6" s="188"/>
      <c r="GK46" s="188"/>
      <c r="GL46" s="189"/>
      <c r="GM46" s="188"/>
      <c r="GN46" s="188"/>
      <c r="GO46" s="189"/>
      <c r="GP46" s="188"/>
      <c r="GQ46" s="188"/>
      <c r="GR46" s="189"/>
      <c r="GS46" s="188"/>
      <c r="GT46" s="188"/>
      <c r="GU46" s="189"/>
      <c r="GV46" s="188"/>
      <c r="GW46" s="188"/>
      <c r="GX46" s="189"/>
      <c r="GY46" s="188"/>
      <c r="GZ46" s="188"/>
      <c r="HA46" s="189"/>
      <c r="HB46" s="188"/>
      <c r="HC46" s="188"/>
      <c r="HD46" s="189"/>
      <c r="HE46" s="188"/>
      <c r="HF46" s="188"/>
      <c r="HG46" s="189"/>
      <c r="HH46" s="188"/>
      <c r="HI46" s="188"/>
      <c r="HJ46" s="189"/>
      <c r="HK46" s="188"/>
      <c r="HL46" s="188"/>
      <c r="HM46" s="189"/>
      <c r="HN46" s="188"/>
      <c r="HO46" s="188"/>
      <c r="HP46" s="189"/>
      <c r="HQ46" s="188"/>
      <c r="HR46" s="188"/>
      <c r="HS46" s="189"/>
      <c r="HT46" s="188"/>
      <c r="HU46" s="188"/>
      <c r="HV46" s="189"/>
      <c r="HW46" s="188"/>
      <c r="HX46" s="188"/>
      <c r="HY46" s="189"/>
      <c r="HZ46" s="188"/>
      <c r="IA46" s="188"/>
      <c r="IB46" s="189"/>
      <c r="IC46" s="188"/>
      <c r="ID46" s="188"/>
      <c r="IE46" s="189"/>
      <c r="IF46" s="188"/>
      <c r="IG46" s="188"/>
      <c r="IH46" s="189"/>
      <c r="II46" s="188"/>
      <c r="IJ46" s="188"/>
      <c r="IK46" s="189"/>
      <c r="IL46" s="188"/>
      <c r="IM46" s="188"/>
      <c r="IN46" s="189"/>
      <c r="IO46" s="188"/>
      <c r="IP46" s="188"/>
      <c r="IQ46" s="189"/>
      <c r="IR46" s="188"/>
      <c r="IS46" s="188"/>
      <c r="IT46" s="189"/>
      <c r="IU46" s="188"/>
      <c r="IV46" s="188"/>
      <c r="IW46" s="189"/>
      <c r="IX46" s="188"/>
      <c r="IY46" s="188"/>
      <c r="IZ46" s="189"/>
      <c r="JA46" s="188"/>
      <c r="JB46" s="188"/>
      <c r="JC46" s="189"/>
      <c r="JD46" s="188"/>
      <c r="JE46" s="188"/>
      <c r="JF46" s="189"/>
      <c r="JG46" s="188"/>
      <c r="JH46" s="188"/>
      <c r="JI46" s="189"/>
      <c r="JJ46" s="188"/>
      <c r="JK46" s="188"/>
      <c r="JL46" s="189"/>
      <c r="JM46" s="188"/>
      <c r="JN46" s="188"/>
      <c r="JO46" s="189"/>
      <c r="JP46" s="188"/>
      <c r="JQ46" s="188"/>
      <c r="JR46" s="189"/>
      <c r="JS46" s="188"/>
      <c r="JT46" s="188"/>
      <c r="JU46" s="189"/>
      <c r="JV46" s="188"/>
      <c r="JW46" s="188"/>
      <c r="JX46" s="189"/>
      <c r="JY46" s="188"/>
      <c r="JZ46" s="188"/>
      <c r="KA46" s="189"/>
      <c r="KB46" s="188"/>
      <c r="KC46" s="188"/>
      <c r="KD46" s="189"/>
      <c r="KE46" s="188"/>
      <c r="KF46" s="188"/>
      <c r="KG46" s="189"/>
      <c r="KH46" s="188"/>
      <c r="KI46" s="188"/>
      <c r="KJ46" s="189"/>
      <c r="KK46" s="188"/>
      <c r="KL46" s="188"/>
      <c r="KM46" s="189"/>
      <c r="KN46" s="188"/>
      <c r="KO46" s="188"/>
      <c r="KP46" s="189"/>
      <c r="KQ46" s="188"/>
      <c r="KR46" s="188"/>
      <c r="KS46" s="189"/>
      <c r="KT46" s="188"/>
      <c r="KU46" s="188"/>
      <c r="KV46" s="189"/>
      <c r="KW46" s="188"/>
      <c r="KX46" s="188"/>
      <c r="KY46" s="189"/>
      <c r="KZ46" s="188"/>
      <c r="LA46" s="188"/>
      <c r="LB46" s="189"/>
      <c r="LC46" s="188"/>
      <c r="LD46" s="188"/>
      <c r="LE46" s="189"/>
      <c r="LF46" s="188"/>
      <c r="LG46" s="188"/>
      <c r="LH46" s="189"/>
      <c r="LI46" s="188"/>
      <c r="LJ46" s="188"/>
      <c r="LK46" s="189"/>
      <c r="LL46" s="188"/>
      <c r="LM46" s="188"/>
      <c r="LN46" s="189"/>
      <c r="LO46" s="188"/>
      <c r="LP46" s="188"/>
      <c r="LQ46" s="189"/>
      <c r="LR46" s="188"/>
      <c r="LS46" s="188"/>
      <c r="LT46" s="189"/>
      <c r="LU46" s="188"/>
      <c r="LV46" s="188"/>
      <c r="LW46" s="189"/>
      <c r="LX46" s="188"/>
      <c r="LY46" s="188"/>
      <c r="LZ46" s="189"/>
      <c r="MA46" s="188"/>
      <c r="MB46" s="188"/>
      <c r="MC46" s="189"/>
      <c r="MD46" s="188"/>
      <c r="ME46" s="188"/>
      <c r="MF46" s="189"/>
      <c r="MG46" s="188"/>
      <c r="MH46" s="188"/>
      <c r="MI46" s="189"/>
      <c r="MJ46" s="188"/>
      <c r="MK46" s="188"/>
      <c r="ML46" s="189"/>
      <c r="MM46" s="188"/>
      <c r="MN46" s="188"/>
      <c r="MO46" s="189"/>
      <c r="MP46" s="188"/>
      <c r="MQ46" s="188"/>
      <c r="MR46" s="189"/>
      <c r="MS46" s="188"/>
      <c r="MT46" s="188"/>
      <c r="MU46" s="189"/>
    </row>
    <row r="47" spans="5:359" x14ac:dyDescent="0.25">
      <c r="E47" s="219" t="s">
        <v>6044</v>
      </c>
      <c r="F47" s="188">
        <v>86768</v>
      </c>
      <c r="G47" s="188">
        <v>9640.8888888888887</v>
      </c>
      <c r="H47" s="189">
        <v>9</v>
      </c>
      <c r="I47" s="188">
        <v>233515</v>
      </c>
      <c r="J47" s="188">
        <v>9457.9166666666661</v>
      </c>
      <c r="K47" s="189">
        <v>25</v>
      </c>
      <c r="L47" s="188">
        <v>242934</v>
      </c>
      <c r="M47" s="188">
        <v>10066.434782608696</v>
      </c>
      <c r="N47" s="189">
        <v>24</v>
      </c>
      <c r="O47" s="188">
        <v>201765</v>
      </c>
      <c r="P47" s="188">
        <v>10186.944444444445</v>
      </c>
      <c r="Q47" s="189">
        <v>20</v>
      </c>
      <c r="R47" s="188">
        <v>169469</v>
      </c>
      <c r="S47" s="188">
        <v>9841.2666666666664</v>
      </c>
      <c r="T47" s="189">
        <v>17</v>
      </c>
      <c r="U47" s="188">
        <v>168760</v>
      </c>
      <c r="V47" s="188">
        <v>10197.833333333334</v>
      </c>
      <c r="W47" s="189">
        <v>16</v>
      </c>
      <c r="X47" s="188">
        <v>231900</v>
      </c>
      <c r="Y47" s="188">
        <v>10072.777777777777</v>
      </c>
      <c r="Z47" s="189">
        <v>23</v>
      </c>
      <c r="AA47" s="188">
        <v>259768</v>
      </c>
      <c r="AB47" s="188">
        <v>10349.473684210527</v>
      </c>
      <c r="AC47" s="189">
        <v>25</v>
      </c>
      <c r="AD47" s="188">
        <v>156662</v>
      </c>
      <c r="AE47" s="188">
        <v>11094</v>
      </c>
      <c r="AF47" s="189">
        <v>14</v>
      </c>
      <c r="AG47" s="188">
        <v>247009</v>
      </c>
      <c r="AH47" s="188">
        <v>10616.809523809523</v>
      </c>
      <c r="AI47" s="189">
        <v>23</v>
      </c>
      <c r="AJ47" s="188">
        <v>136315</v>
      </c>
      <c r="AK47" s="188">
        <v>9674.8461538461543</v>
      </c>
      <c r="AL47" s="189">
        <v>14</v>
      </c>
      <c r="AM47" s="188">
        <v>166356</v>
      </c>
      <c r="AN47" s="188">
        <v>11158.833333333334</v>
      </c>
      <c r="AO47" s="189">
        <v>15</v>
      </c>
      <c r="AP47" s="188">
        <v>143918</v>
      </c>
      <c r="AQ47" s="188">
        <v>11070.615384615385</v>
      </c>
      <c r="AR47" s="189">
        <v>13</v>
      </c>
      <c r="AS47" s="188">
        <v>90987</v>
      </c>
      <c r="AT47" s="188">
        <v>10109.666666666666</v>
      </c>
      <c r="AU47" s="189">
        <v>9</v>
      </c>
      <c r="AV47" s="188">
        <v>217402</v>
      </c>
      <c r="AW47" s="188">
        <v>10683.846153846154</v>
      </c>
      <c r="AX47" s="189">
        <v>21</v>
      </c>
      <c r="AY47" s="188">
        <v>112470</v>
      </c>
      <c r="AZ47" s="188">
        <v>10296.666666666666</v>
      </c>
      <c r="BA47" s="189">
        <v>11</v>
      </c>
      <c r="BB47" s="188">
        <v>340206</v>
      </c>
      <c r="BC47" s="188">
        <v>11096.476190476191</v>
      </c>
      <c r="BD47" s="189">
        <v>31</v>
      </c>
      <c r="BE47" s="188">
        <v>129870</v>
      </c>
      <c r="BF47" s="188">
        <v>10990</v>
      </c>
      <c r="BG47" s="189">
        <v>12</v>
      </c>
      <c r="BH47" s="188">
        <v>173242</v>
      </c>
      <c r="BI47" s="188">
        <v>10861.466666666667</v>
      </c>
      <c r="BJ47" s="189">
        <v>16</v>
      </c>
      <c r="BK47" s="188">
        <v>128914</v>
      </c>
      <c r="BL47" s="188">
        <v>10737.636363636364</v>
      </c>
      <c r="BM47" s="189">
        <v>12</v>
      </c>
      <c r="BN47" s="188">
        <v>50700</v>
      </c>
      <c r="BO47" s="188">
        <v>10300</v>
      </c>
      <c r="BP47" s="189">
        <v>5</v>
      </c>
      <c r="BQ47" s="188">
        <v>105654</v>
      </c>
      <c r="BR47" s="188">
        <v>11714</v>
      </c>
      <c r="BS47" s="189">
        <v>9</v>
      </c>
      <c r="BT47" s="188">
        <v>96380</v>
      </c>
      <c r="BU47" s="188">
        <v>11846.666666666666</v>
      </c>
      <c r="BV47" s="189">
        <v>8</v>
      </c>
      <c r="BW47" s="188">
        <v>69504</v>
      </c>
      <c r="BX47" s="188">
        <v>11620.8</v>
      </c>
      <c r="BY47" s="189">
        <v>6</v>
      </c>
      <c r="BZ47" s="188">
        <v>11790</v>
      </c>
      <c r="CA47" s="188">
        <v>11790</v>
      </c>
      <c r="CB47" s="189">
        <v>1</v>
      </c>
      <c r="CC47" s="188"/>
      <c r="CD47" s="188"/>
      <c r="CE47" s="189"/>
      <c r="CF47" s="188"/>
      <c r="CG47" s="188"/>
      <c r="CH47" s="189"/>
      <c r="CI47" s="188"/>
      <c r="CJ47" s="188"/>
      <c r="CK47" s="189"/>
      <c r="CL47" s="188"/>
      <c r="CM47" s="188"/>
      <c r="CN47" s="189"/>
      <c r="CO47" s="188"/>
      <c r="CP47" s="188"/>
      <c r="CQ47" s="189"/>
      <c r="CR47" s="188"/>
      <c r="CS47" s="188"/>
      <c r="CT47" s="189"/>
      <c r="CU47" s="188"/>
      <c r="CV47" s="188"/>
      <c r="CW47" s="189"/>
      <c r="CX47" s="188"/>
      <c r="CY47" s="188"/>
      <c r="CZ47" s="189"/>
      <c r="DA47" s="188"/>
      <c r="DB47" s="188"/>
      <c r="DC47" s="189"/>
      <c r="DD47" s="188"/>
      <c r="DE47" s="188"/>
      <c r="DF47" s="189"/>
      <c r="DG47" s="188"/>
      <c r="DH47" s="188"/>
      <c r="DI47" s="189"/>
      <c r="DJ47" s="188"/>
      <c r="DK47" s="188"/>
      <c r="DL47" s="189"/>
      <c r="DM47" s="188"/>
      <c r="DN47" s="188"/>
      <c r="DO47" s="189"/>
      <c r="DP47" s="188"/>
      <c r="DQ47" s="188"/>
      <c r="DR47" s="189"/>
      <c r="DS47" s="188"/>
      <c r="DT47" s="188"/>
      <c r="DU47" s="189"/>
      <c r="DV47" s="188"/>
      <c r="DW47" s="188"/>
      <c r="DX47" s="189"/>
      <c r="DY47" s="188"/>
      <c r="DZ47" s="188"/>
      <c r="EA47" s="189"/>
      <c r="EB47" s="188"/>
      <c r="EC47" s="188"/>
      <c r="ED47" s="189"/>
      <c r="EE47" s="188"/>
      <c r="EF47" s="188"/>
      <c r="EG47" s="189"/>
      <c r="EH47" s="188"/>
      <c r="EI47" s="188"/>
      <c r="EJ47" s="189"/>
      <c r="EK47" s="188"/>
      <c r="EL47" s="188"/>
      <c r="EM47" s="189"/>
      <c r="EN47" s="188"/>
      <c r="EO47" s="188"/>
      <c r="EP47" s="189"/>
      <c r="EQ47" s="188"/>
      <c r="ER47" s="188"/>
      <c r="ES47" s="189"/>
      <c r="ET47" s="188"/>
      <c r="EU47" s="188"/>
      <c r="EV47" s="189"/>
      <c r="EW47" s="188"/>
      <c r="EX47" s="188"/>
      <c r="EY47" s="189"/>
      <c r="EZ47" s="188"/>
      <c r="FA47" s="188"/>
      <c r="FB47" s="189"/>
      <c r="FC47" s="188"/>
      <c r="FD47" s="188"/>
      <c r="FE47" s="189"/>
      <c r="FF47" s="188"/>
      <c r="FG47" s="188"/>
      <c r="FH47" s="189"/>
      <c r="FI47" s="188"/>
      <c r="FJ47" s="188"/>
      <c r="FK47" s="189"/>
      <c r="FL47" s="188"/>
      <c r="FM47" s="188"/>
      <c r="FN47" s="189"/>
      <c r="FO47" s="188"/>
      <c r="FP47" s="188"/>
      <c r="FQ47" s="189"/>
      <c r="FR47" s="188"/>
      <c r="FS47" s="188"/>
      <c r="FT47" s="189"/>
      <c r="FU47" s="188"/>
      <c r="FV47" s="188"/>
      <c r="FW47" s="189"/>
      <c r="FX47" s="188"/>
      <c r="FY47" s="188"/>
      <c r="FZ47" s="189"/>
      <c r="GA47" s="188"/>
      <c r="GB47" s="188"/>
      <c r="GC47" s="189"/>
      <c r="GD47" s="188"/>
      <c r="GE47" s="188"/>
      <c r="GF47" s="189"/>
      <c r="GG47" s="188"/>
      <c r="GH47" s="188"/>
      <c r="GI47" s="189"/>
      <c r="GJ47" s="188"/>
      <c r="GK47" s="188"/>
      <c r="GL47" s="189"/>
      <c r="GM47" s="188"/>
      <c r="GN47" s="188"/>
      <c r="GO47" s="189"/>
      <c r="GP47" s="188"/>
      <c r="GQ47" s="188"/>
      <c r="GR47" s="189"/>
      <c r="GS47" s="188"/>
      <c r="GT47" s="188"/>
      <c r="GU47" s="189"/>
      <c r="GV47" s="188"/>
      <c r="GW47" s="188"/>
      <c r="GX47" s="189"/>
      <c r="GY47" s="188"/>
      <c r="GZ47" s="188"/>
      <c r="HA47" s="189"/>
      <c r="HB47" s="188"/>
      <c r="HC47" s="188"/>
      <c r="HD47" s="189"/>
      <c r="HE47" s="188"/>
      <c r="HF47" s="188"/>
      <c r="HG47" s="189"/>
      <c r="HH47" s="188"/>
      <c r="HI47" s="188"/>
      <c r="HJ47" s="189"/>
      <c r="HK47" s="188"/>
      <c r="HL47" s="188"/>
      <c r="HM47" s="189"/>
      <c r="HN47" s="188"/>
      <c r="HO47" s="188"/>
      <c r="HP47" s="189"/>
      <c r="HQ47" s="188"/>
      <c r="HR47" s="188"/>
      <c r="HS47" s="189"/>
      <c r="HT47" s="188"/>
      <c r="HU47" s="188"/>
      <c r="HV47" s="189"/>
      <c r="HW47" s="188"/>
      <c r="HX47" s="188"/>
      <c r="HY47" s="189"/>
      <c r="HZ47" s="188"/>
      <c r="IA47" s="188"/>
      <c r="IB47" s="189"/>
      <c r="IC47" s="188"/>
      <c r="ID47" s="188"/>
      <c r="IE47" s="189"/>
      <c r="IF47" s="188"/>
      <c r="IG47" s="188"/>
      <c r="IH47" s="189"/>
      <c r="II47" s="188"/>
      <c r="IJ47" s="188"/>
      <c r="IK47" s="189"/>
      <c r="IL47" s="188"/>
      <c r="IM47" s="188"/>
      <c r="IN47" s="189"/>
      <c r="IO47" s="188"/>
      <c r="IP47" s="188"/>
      <c r="IQ47" s="189"/>
      <c r="IR47" s="188"/>
      <c r="IS47" s="188"/>
      <c r="IT47" s="189"/>
      <c r="IU47" s="188"/>
      <c r="IV47" s="188"/>
      <c r="IW47" s="189"/>
      <c r="IX47" s="188"/>
      <c r="IY47" s="188"/>
      <c r="IZ47" s="189"/>
      <c r="JA47" s="188"/>
      <c r="JB47" s="188"/>
      <c r="JC47" s="189"/>
      <c r="JD47" s="188"/>
      <c r="JE47" s="188"/>
      <c r="JF47" s="189"/>
      <c r="JG47" s="188"/>
      <c r="JH47" s="188"/>
      <c r="JI47" s="189"/>
      <c r="JJ47" s="188"/>
      <c r="JK47" s="188"/>
      <c r="JL47" s="189"/>
      <c r="JM47" s="188"/>
      <c r="JN47" s="188"/>
      <c r="JO47" s="189"/>
      <c r="JP47" s="188"/>
      <c r="JQ47" s="188"/>
      <c r="JR47" s="189"/>
      <c r="JS47" s="188"/>
      <c r="JT47" s="188"/>
      <c r="JU47" s="189"/>
      <c r="JV47" s="188"/>
      <c r="JW47" s="188"/>
      <c r="JX47" s="189"/>
      <c r="JY47" s="188"/>
      <c r="JZ47" s="188"/>
      <c r="KA47" s="189"/>
      <c r="KB47" s="188"/>
      <c r="KC47" s="188"/>
      <c r="KD47" s="189"/>
      <c r="KE47" s="188"/>
      <c r="KF47" s="188"/>
      <c r="KG47" s="189"/>
      <c r="KH47" s="188"/>
      <c r="KI47" s="188"/>
      <c r="KJ47" s="189"/>
      <c r="KK47" s="188"/>
      <c r="KL47" s="188"/>
      <c r="KM47" s="189"/>
      <c r="KN47" s="188"/>
      <c r="KO47" s="188"/>
      <c r="KP47" s="189"/>
      <c r="KQ47" s="188"/>
      <c r="KR47" s="188"/>
      <c r="KS47" s="189"/>
      <c r="KT47" s="188"/>
      <c r="KU47" s="188"/>
      <c r="KV47" s="189"/>
      <c r="KW47" s="188"/>
      <c r="KX47" s="188"/>
      <c r="KY47" s="189"/>
      <c r="KZ47" s="188"/>
      <c r="LA47" s="188"/>
      <c r="LB47" s="189"/>
      <c r="LC47" s="188"/>
      <c r="LD47" s="188"/>
      <c r="LE47" s="189"/>
      <c r="LF47" s="188"/>
      <c r="LG47" s="188"/>
      <c r="LH47" s="189"/>
      <c r="LI47" s="188"/>
      <c r="LJ47" s="188"/>
      <c r="LK47" s="189"/>
      <c r="LL47" s="188"/>
      <c r="LM47" s="188"/>
      <c r="LN47" s="189"/>
      <c r="LO47" s="188"/>
      <c r="LP47" s="188"/>
      <c r="LQ47" s="189"/>
      <c r="LR47" s="188"/>
      <c r="LS47" s="188"/>
      <c r="LT47" s="189"/>
      <c r="LU47" s="188"/>
      <c r="LV47" s="188"/>
      <c r="LW47" s="189"/>
      <c r="LX47" s="188"/>
      <c r="LY47" s="188"/>
      <c r="LZ47" s="189"/>
      <c r="MA47" s="188"/>
      <c r="MB47" s="188"/>
      <c r="MC47" s="189"/>
      <c r="MD47" s="188"/>
      <c r="ME47" s="188"/>
      <c r="MF47" s="189"/>
      <c r="MG47" s="188"/>
      <c r="MH47" s="188"/>
      <c r="MI47" s="189"/>
      <c r="MJ47" s="188"/>
      <c r="MK47" s="188"/>
      <c r="ML47" s="189"/>
      <c r="MM47" s="188"/>
      <c r="MN47" s="188"/>
      <c r="MO47" s="189"/>
      <c r="MP47" s="188"/>
      <c r="MQ47" s="188"/>
      <c r="MR47" s="189"/>
      <c r="MS47" s="188"/>
      <c r="MT47" s="188"/>
      <c r="MU47" s="189"/>
    </row>
    <row r="48" spans="5:359" x14ac:dyDescent="0.25">
      <c r="E48" s="219" t="s">
        <v>6094</v>
      </c>
      <c r="F48" s="188"/>
      <c r="G48" s="188"/>
      <c r="H48" s="189"/>
      <c r="I48" s="188"/>
      <c r="J48" s="188"/>
      <c r="K48" s="189"/>
      <c r="L48" s="188">
        <v>18000</v>
      </c>
      <c r="M48" s="188">
        <v>9000</v>
      </c>
      <c r="N48" s="189">
        <v>2</v>
      </c>
      <c r="O48" s="188">
        <v>20728</v>
      </c>
      <c r="P48" s="188">
        <v>10364</v>
      </c>
      <c r="Q48" s="189">
        <v>2</v>
      </c>
      <c r="R48" s="188"/>
      <c r="S48" s="188"/>
      <c r="T48" s="189"/>
      <c r="U48" s="188"/>
      <c r="V48" s="188"/>
      <c r="W48" s="189"/>
      <c r="X48" s="188">
        <v>27750</v>
      </c>
      <c r="Y48" s="188">
        <v>9250</v>
      </c>
      <c r="Z48" s="189">
        <v>3</v>
      </c>
      <c r="AA48" s="188">
        <v>55968</v>
      </c>
      <c r="AB48" s="188">
        <v>9328</v>
      </c>
      <c r="AC48" s="189">
        <v>6</v>
      </c>
      <c r="AD48" s="188">
        <v>55968</v>
      </c>
      <c r="AE48" s="188">
        <v>9328</v>
      </c>
      <c r="AF48" s="189">
        <v>6</v>
      </c>
      <c r="AG48" s="188">
        <v>47584</v>
      </c>
      <c r="AH48" s="188">
        <v>9485.3333333333339</v>
      </c>
      <c r="AI48" s="189">
        <v>5</v>
      </c>
      <c r="AJ48" s="188">
        <v>9328</v>
      </c>
      <c r="AK48" s="188">
        <v>9328</v>
      </c>
      <c r="AL48" s="189">
        <v>1</v>
      </c>
      <c r="AM48" s="188"/>
      <c r="AN48" s="188"/>
      <c r="AO48" s="189"/>
      <c r="AP48" s="188"/>
      <c r="AQ48" s="188"/>
      <c r="AR48" s="189"/>
      <c r="AS48" s="188"/>
      <c r="AT48" s="188"/>
      <c r="AU48" s="189"/>
      <c r="AV48" s="188"/>
      <c r="AW48" s="188"/>
      <c r="AX48" s="189"/>
      <c r="AY48" s="188"/>
      <c r="AZ48" s="188"/>
      <c r="BA48" s="189"/>
      <c r="BB48" s="188"/>
      <c r="BC48" s="188"/>
      <c r="BD48" s="189"/>
      <c r="BE48" s="188"/>
      <c r="BF48" s="188"/>
      <c r="BG48" s="189"/>
      <c r="BH48" s="188"/>
      <c r="BI48" s="188"/>
      <c r="BJ48" s="189"/>
      <c r="BK48" s="188"/>
      <c r="BL48" s="188"/>
      <c r="BM48" s="189"/>
      <c r="BN48" s="188"/>
      <c r="BO48" s="188"/>
      <c r="BP48" s="189"/>
      <c r="BQ48" s="188"/>
      <c r="BR48" s="188"/>
      <c r="BS48" s="189"/>
      <c r="BT48" s="188"/>
      <c r="BU48" s="188"/>
      <c r="BV48" s="189"/>
      <c r="BW48" s="188"/>
      <c r="BX48" s="188"/>
      <c r="BY48" s="189"/>
      <c r="BZ48" s="188"/>
      <c r="CA48" s="188"/>
      <c r="CB48" s="189"/>
      <c r="CC48" s="188"/>
      <c r="CD48" s="188"/>
      <c r="CE48" s="189"/>
      <c r="CF48" s="188"/>
      <c r="CG48" s="188"/>
      <c r="CH48" s="189"/>
      <c r="CI48" s="188"/>
      <c r="CJ48" s="188"/>
      <c r="CK48" s="189"/>
      <c r="CL48" s="188"/>
      <c r="CM48" s="188"/>
      <c r="CN48" s="189"/>
      <c r="CO48" s="188"/>
      <c r="CP48" s="188"/>
      <c r="CQ48" s="189"/>
      <c r="CR48" s="188"/>
      <c r="CS48" s="188"/>
      <c r="CT48" s="189"/>
      <c r="CU48" s="188"/>
      <c r="CV48" s="188"/>
      <c r="CW48" s="189"/>
      <c r="CX48" s="188"/>
      <c r="CY48" s="188"/>
      <c r="CZ48" s="189"/>
      <c r="DA48" s="188"/>
      <c r="DB48" s="188"/>
      <c r="DC48" s="189"/>
      <c r="DD48" s="188"/>
      <c r="DE48" s="188"/>
      <c r="DF48" s="189"/>
      <c r="DG48" s="188"/>
      <c r="DH48" s="188"/>
      <c r="DI48" s="189"/>
      <c r="DJ48" s="188"/>
      <c r="DK48" s="188"/>
      <c r="DL48" s="189"/>
      <c r="DM48" s="188"/>
      <c r="DN48" s="188"/>
      <c r="DO48" s="189"/>
      <c r="DP48" s="188"/>
      <c r="DQ48" s="188"/>
      <c r="DR48" s="189"/>
      <c r="DS48" s="188"/>
      <c r="DT48" s="188"/>
      <c r="DU48" s="189"/>
      <c r="DV48" s="188"/>
      <c r="DW48" s="188"/>
      <c r="DX48" s="189"/>
      <c r="DY48" s="188"/>
      <c r="DZ48" s="188"/>
      <c r="EA48" s="189"/>
      <c r="EB48" s="188"/>
      <c r="EC48" s="188"/>
      <c r="ED48" s="189"/>
      <c r="EE48" s="188"/>
      <c r="EF48" s="188"/>
      <c r="EG48" s="189"/>
      <c r="EH48" s="188"/>
      <c r="EI48" s="188"/>
      <c r="EJ48" s="189"/>
      <c r="EK48" s="188"/>
      <c r="EL48" s="188"/>
      <c r="EM48" s="189"/>
      <c r="EN48" s="188"/>
      <c r="EO48" s="188"/>
      <c r="EP48" s="189"/>
      <c r="EQ48" s="188"/>
      <c r="ER48" s="188"/>
      <c r="ES48" s="189"/>
      <c r="ET48" s="188"/>
      <c r="EU48" s="188"/>
      <c r="EV48" s="189"/>
      <c r="EW48" s="188"/>
      <c r="EX48" s="188"/>
      <c r="EY48" s="189"/>
      <c r="EZ48" s="188"/>
      <c r="FA48" s="188"/>
      <c r="FB48" s="189"/>
      <c r="FC48" s="188"/>
      <c r="FD48" s="188"/>
      <c r="FE48" s="189"/>
      <c r="FF48" s="188"/>
      <c r="FG48" s="188"/>
      <c r="FH48" s="189"/>
      <c r="FI48" s="188"/>
      <c r="FJ48" s="188"/>
      <c r="FK48" s="189"/>
      <c r="FL48" s="188"/>
      <c r="FM48" s="188"/>
      <c r="FN48" s="189"/>
      <c r="FO48" s="188"/>
      <c r="FP48" s="188"/>
      <c r="FQ48" s="189"/>
      <c r="FR48" s="188"/>
      <c r="FS48" s="188"/>
      <c r="FT48" s="189"/>
      <c r="FU48" s="188"/>
      <c r="FV48" s="188"/>
      <c r="FW48" s="189"/>
      <c r="FX48" s="188"/>
      <c r="FY48" s="188"/>
      <c r="FZ48" s="189"/>
      <c r="GA48" s="188"/>
      <c r="GB48" s="188"/>
      <c r="GC48" s="189"/>
      <c r="GD48" s="188"/>
      <c r="GE48" s="188"/>
      <c r="GF48" s="189"/>
      <c r="GG48" s="188"/>
      <c r="GH48" s="188"/>
      <c r="GI48" s="189"/>
      <c r="GJ48" s="188"/>
      <c r="GK48" s="188"/>
      <c r="GL48" s="189"/>
      <c r="GM48" s="188"/>
      <c r="GN48" s="188"/>
      <c r="GO48" s="189"/>
      <c r="GP48" s="188"/>
      <c r="GQ48" s="188"/>
      <c r="GR48" s="189"/>
      <c r="GS48" s="188"/>
      <c r="GT48" s="188"/>
      <c r="GU48" s="189"/>
      <c r="GV48" s="188"/>
      <c r="GW48" s="188"/>
      <c r="GX48" s="189"/>
      <c r="GY48" s="188"/>
      <c r="GZ48" s="188"/>
      <c r="HA48" s="189"/>
      <c r="HB48" s="188"/>
      <c r="HC48" s="188"/>
      <c r="HD48" s="189"/>
      <c r="HE48" s="188"/>
      <c r="HF48" s="188"/>
      <c r="HG48" s="189"/>
      <c r="HH48" s="188"/>
      <c r="HI48" s="188"/>
      <c r="HJ48" s="189"/>
      <c r="HK48" s="188"/>
      <c r="HL48" s="188"/>
      <c r="HM48" s="189"/>
      <c r="HN48" s="188"/>
      <c r="HO48" s="188"/>
      <c r="HP48" s="189"/>
      <c r="HQ48" s="188"/>
      <c r="HR48" s="188"/>
      <c r="HS48" s="189"/>
      <c r="HT48" s="188"/>
      <c r="HU48" s="188"/>
      <c r="HV48" s="189"/>
      <c r="HW48" s="188"/>
      <c r="HX48" s="188"/>
      <c r="HY48" s="189"/>
      <c r="HZ48" s="188"/>
      <c r="IA48" s="188"/>
      <c r="IB48" s="189"/>
      <c r="IC48" s="188"/>
      <c r="ID48" s="188"/>
      <c r="IE48" s="189"/>
      <c r="IF48" s="188"/>
      <c r="IG48" s="188"/>
      <c r="IH48" s="189"/>
      <c r="II48" s="188"/>
      <c r="IJ48" s="188"/>
      <c r="IK48" s="189"/>
      <c r="IL48" s="188"/>
      <c r="IM48" s="188"/>
      <c r="IN48" s="189"/>
      <c r="IO48" s="188"/>
      <c r="IP48" s="188"/>
      <c r="IQ48" s="189"/>
      <c r="IR48" s="188"/>
      <c r="IS48" s="188"/>
      <c r="IT48" s="189"/>
      <c r="IU48" s="188"/>
      <c r="IV48" s="188"/>
      <c r="IW48" s="189"/>
      <c r="IX48" s="188"/>
      <c r="IY48" s="188"/>
      <c r="IZ48" s="189"/>
      <c r="JA48" s="188"/>
      <c r="JB48" s="188"/>
      <c r="JC48" s="189"/>
      <c r="JD48" s="188"/>
      <c r="JE48" s="188"/>
      <c r="JF48" s="189"/>
      <c r="JG48" s="188"/>
      <c r="JH48" s="188"/>
      <c r="JI48" s="189"/>
      <c r="JJ48" s="188"/>
      <c r="JK48" s="188"/>
      <c r="JL48" s="189"/>
      <c r="JM48" s="188"/>
      <c r="JN48" s="188"/>
      <c r="JO48" s="189"/>
      <c r="JP48" s="188"/>
      <c r="JQ48" s="188"/>
      <c r="JR48" s="189"/>
      <c r="JS48" s="188"/>
      <c r="JT48" s="188"/>
      <c r="JU48" s="189"/>
      <c r="JV48" s="188"/>
      <c r="JW48" s="188"/>
      <c r="JX48" s="189"/>
      <c r="JY48" s="188"/>
      <c r="JZ48" s="188"/>
      <c r="KA48" s="189"/>
      <c r="KB48" s="188"/>
      <c r="KC48" s="188"/>
      <c r="KD48" s="189"/>
      <c r="KE48" s="188"/>
      <c r="KF48" s="188"/>
      <c r="KG48" s="189"/>
      <c r="KH48" s="188"/>
      <c r="KI48" s="188"/>
      <c r="KJ48" s="189"/>
      <c r="KK48" s="188"/>
      <c r="KL48" s="188"/>
      <c r="KM48" s="189"/>
      <c r="KN48" s="188"/>
      <c r="KO48" s="188"/>
      <c r="KP48" s="189"/>
      <c r="KQ48" s="188"/>
      <c r="KR48" s="188"/>
      <c r="KS48" s="189"/>
      <c r="KT48" s="188"/>
      <c r="KU48" s="188"/>
      <c r="KV48" s="189"/>
      <c r="KW48" s="188"/>
      <c r="KX48" s="188"/>
      <c r="KY48" s="189"/>
      <c r="KZ48" s="188"/>
      <c r="LA48" s="188"/>
      <c r="LB48" s="189"/>
      <c r="LC48" s="188"/>
      <c r="LD48" s="188"/>
      <c r="LE48" s="189"/>
      <c r="LF48" s="188"/>
      <c r="LG48" s="188"/>
      <c r="LH48" s="189"/>
      <c r="LI48" s="188"/>
      <c r="LJ48" s="188"/>
      <c r="LK48" s="189"/>
      <c r="LL48" s="188"/>
      <c r="LM48" s="188"/>
      <c r="LN48" s="189"/>
      <c r="LO48" s="188"/>
      <c r="LP48" s="188"/>
      <c r="LQ48" s="189"/>
      <c r="LR48" s="188"/>
      <c r="LS48" s="188"/>
      <c r="LT48" s="189"/>
      <c r="LU48" s="188"/>
      <c r="LV48" s="188"/>
      <c r="LW48" s="189"/>
      <c r="LX48" s="188"/>
      <c r="LY48" s="188"/>
      <c r="LZ48" s="189"/>
      <c r="MA48" s="188"/>
      <c r="MB48" s="188"/>
      <c r="MC48" s="189"/>
      <c r="MD48" s="188"/>
      <c r="ME48" s="188"/>
      <c r="MF48" s="189"/>
      <c r="MG48" s="188"/>
      <c r="MH48" s="188"/>
      <c r="MI48" s="189"/>
      <c r="MJ48" s="188"/>
      <c r="MK48" s="188"/>
      <c r="ML48" s="189"/>
      <c r="MM48" s="188"/>
      <c r="MN48" s="188"/>
      <c r="MO48" s="189"/>
      <c r="MP48" s="188"/>
      <c r="MQ48" s="188"/>
      <c r="MR48" s="189"/>
      <c r="MS48" s="188"/>
      <c r="MT48" s="188"/>
      <c r="MU48" s="189"/>
    </row>
    <row r="49" spans="5:359" x14ac:dyDescent="0.25">
      <c r="E49" s="187" t="s">
        <v>6171</v>
      </c>
      <c r="F49" s="188">
        <v>14136</v>
      </c>
      <c r="G49" s="188">
        <v>257.625</v>
      </c>
      <c r="H49" s="189">
        <v>56</v>
      </c>
      <c r="I49" s="188">
        <v>7986.1</v>
      </c>
      <c r="J49" s="188">
        <v>212.56956521739133</v>
      </c>
      <c r="K49" s="189">
        <v>51</v>
      </c>
      <c r="L49" s="188">
        <v>18540</v>
      </c>
      <c r="M49" s="188">
        <v>264.27906976744185</v>
      </c>
      <c r="N49" s="189">
        <v>102</v>
      </c>
      <c r="O49" s="188">
        <v>8952</v>
      </c>
      <c r="P49" s="188">
        <v>236.48275862068965</v>
      </c>
      <c r="Q49" s="189">
        <v>43</v>
      </c>
      <c r="R49" s="188">
        <v>14120</v>
      </c>
      <c r="S49" s="188">
        <v>332</v>
      </c>
      <c r="T49" s="189">
        <v>52</v>
      </c>
      <c r="U49" s="188">
        <v>13425</v>
      </c>
      <c r="V49" s="188">
        <v>327.030303030303</v>
      </c>
      <c r="W49" s="189">
        <v>56</v>
      </c>
      <c r="X49" s="188"/>
      <c r="Y49" s="188"/>
      <c r="Z49" s="189"/>
      <c r="AA49" s="188">
        <v>1292</v>
      </c>
      <c r="AB49" s="188">
        <v>1292</v>
      </c>
      <c r="AC49" s="189">
        <v>1</v>
      </c>
      <c r="AD49" s="188"/>
      <c r="AE49" s="188"/>
      <c r="AF49" s="189"/>
      <c r="AG49" s="188">
        <v>7447</v>
      </c>
      <c r="AH49" s="188">
        <v>289.56521739130437</v>
      </c>
      <c r="AI49" s="189">
        <v>30</v>
      </c>
      <c r="AJ49" s="188"/>
      <c r="AK49" s="188"/>
      <c r="AL49" s="189"/>
      <c r="AM49" s="188">
        <v>2473</v>
      </c>
      <c r="AN49" s="188">
        <v>129.125</v>
      </c>
      <c r="AO49" s="189">
        <v>17</v>
      </c>
      <c r="AP49" s="188"/>
      <c r="AQ49" s="188"/>
      <c r="AR49" s="189"/>
      <c r="AS49" s="188"/>
      <c r="AT49" s="188"/>
      <c r="AU49" s="189"/>
      <c r="AV49" s="188"/>
      <c r="AW49" s="188"/>
      <c r="AX49" s="189"/>
      <c r="AY49" s="188"/>
      <c r="AZ49" s="188"/>
      <c r="BA49" s="189"/>
      <c r="BB49" s="188"/>
      <c r="BC49" s="188"/>
      <c r="BD49" s="189"/>
      <c r="BE49" s="188"/>
      <c r="BF49" s="188"/>
      <c r="BG49" s="189"/>
      <c r="BH49" s="188"/>
      <c r="BI49" s="188"/>
      <c r="BJ49" s="189"/>
      <c r="BK49" s="188"/>
      <c r="BL49" s="188"/>
      <c r="BM49" s="189"/>
      <c r="BN49" s="188"/>
      <c r="BO49" s="188"/>
      <c r="BP49" s="189"/>
      <c r="BQ49" s="188"/>
      <c r="BR49" s="188"/>
      <c r="BS49" s="189"/>
      <c r="BT49" s="188"/>
      <c r="BU49" s="188"/>
      <c r="BV49" s="189"/>
      <c r="BW49" s="188"/>
      <c r="BX49" s="188"/>
      <c r="BY49" s="189"/>
      <c r="BZ49" s="188"/>
      <c r="CA49" s="188"/>
      <c r="CB49" s="189"/>
      <c r="CC49" s="188"/>
      <c r="CD49" s="188"/>
      <c r="CE49" s="189"/>
      <c r="CF49" s="188"/>
      <c r="CG49" s="188"/>
      <c r="CH49" s="189"/>
      <c r="CI49" s="188"/>
      <c r="CJ49" s="188"/>
      <c r="CK49" s="189"/>
      <c r="CL49" s="188"/>
      <c r="CM49" s="188"/>
      <c r="CN49" s="189"/>
      <c r="CO49" s="188"/>
      <c r="CP49" s="188"/>
      <c r="CQ49" s="189"/>
      <c r="CR49" s="188"/>
      <c r="CS49" s="188"/>
      <c r="CT49" s="189"/>
      <c r="CU49" s="188"/>
      <c r="CV49" s="188"/>
      <c r="CW49" s="189"/>
      <c r="CX49" s="188"/>
      <c r="CY49" s="188"/>
      <c r="CZ49" s="189"/>
      <c r="DA49" s="188"/>
      <c r="DB49" s="188"/>
      <c r="DC49" s="189"/>
      <c r="DD49" s="188"/>
      <c r="DE49" s="188"/>
      <c r="DF49" s="189"/>
      <c r="DG49" s="188"/>
      <c r="DH49" s="188"/>
      <c r="DI49" s="189"/>
      <c r="DJ49" s="188"/>
      <c r="DK49" s="188"/>
      <c r="DL49" s="189"/>
      <c r="DM49" s="188"/>
      <c r="DN49" s="188"/>
      <c r="DO49" s="189"/>
      <c r="DP49" s="188"/>
      <c r="DQ49" s="188"/>
      <c r="DR49" s="189"/>
      <c r="DS49" s="188"/>
      <c r="DT49" s="188"/>
      <c r="DU49" s="189"/>
      <c r="DV49" s="188"/>
      <c r="DW49" s="188"/>
      <c r="DX49" s="189"/>
      <c r="DY49" s="188"/>
      <c r="DZ49" s="188"/>
      <c r="EA49" s="189"/>
      <c r="EB49" s="188"/>
      <c r="EC49" s="188"/>
      <c r="ED49" s="189"/>
      <c r="EE49" s="188"/>
      <c r="EF49" s="188"/>
      <c r="EG49" s="189"/>
      <c r="EH49" s="188"/>
      <c r="EI49" s="188"/>
      <c r="EJ49" s="189"/>
      <c r="EK49" s="188"/>
      <c r="EL49" s="188"/>
      <c r="EM49" s="189"/>
      <c r="EN49" s="188"/>
      <c r="EO49" s="188"/>
      <c r="EP49" s="189"/>
      <c r="EQ49" s="188"/>
      <c r="ER49" s="188"/>
      <c r="ES49" s="189"/>
      <c r="ET49" s="188"/>
      <c r="EU49" s="188"/>
      <c r="EV49" s="189"/>
      <c r="EW49" s="188"/>
      <c r="EX49" s="188"/>
      <c r="EY49" s="189"/>
      <c r="EZ49" s="188"/>
      <c r="FA49" s="188"/>
      <c r="FB49" s="189"/>
      <c r="FC49" s="188"/>
      <c r="FD49" s="188"/>
      <c r="FE49" s="189"/>
      <c r="FF49" s="188"/>
      <c r="FG49" s="188"/>
      <c r="FH49" s="189"/>
      <c r="FI49" s="188"/>
      <c r="FJ49" s="188"/>
      <c r="FK49" s="189"/>
      <c r="FL49" s="188"/>
      <c r="FM49" s="188"/>
      <c r="FN49" s="189"/>
      <c r="FO49" s="188"/>
      <c r="FP49" s="188"/>
      <c r="FQ49" s="189"/>
      <c r="FR49" s="188"/>
      <c r="FS49" s="188"/>
      <c r="FT49" s="189"/>
      <c r="FU49" s="188"/>
      <c r="FV49" s="188"/>
      <c r="FW49" s="189"/>
      <c r="FX49" s="188"/>
      <c r="FY49" s="188"/>
      <c r="FZ49" s="189"/>
      <c r="GA49" s="188"/>
      <c r="GB49" s="188"/>
      <c r="GC49" s="189"/>
      <c r="GD49" s="188"/>
      <c r="GE49" s="188"/>
      <c r="GF49" s="189"/>
      <c r="GG49" s="188"/>
      <c r="GH49" s="188"/>
      <c r="GI49" s="189"/>
      <c r="GJ49" s="188"/>
      <c r="GK49" s="188"/>
      <c r="GL49" s="189"/>
      <c r="GM49" s="188"/>
      <c r="GN49" s="188"/>
      <c r="GO49" s="189"/>
      <c r="GP49" s="188"/>
      <c r="GQ49" s="188"/>
      <c r="GR49" s="189"/>
      <c r="GS49" s="188"/>
      <c r="GT49" s="188"/>
      <c r="GU49" s="189"/>
      <c r="GV49" s="188"/>
      <c r="GW49" s="188"/>
      <c r="GX49" s="189"/>
      <c r="GY49" s="188"/>
      <c r="GZ49" s="188"/>
      <c r="HA49" s="189"/>
      <c r="HB49" s="188"/>
      <c r="HC49" s="188"/>
      <c r="HD49" s="189"/>
      <c r="HE49" s="188"/>
      <c r="HF49" s="188"/>
      <c r="HG49" s="189"/>
      <c r="HH49" s="188"/>
      <c r="HI49" s="188"/>
      <c r="HJ49" s="189"/>
      <c r="HK49" s="188"/>
      <c r="HL49" s="188"/>
      <c r="HM49" s="189"/>
      <c r="HN49" s="188"/>
      <c r="HO49" s="188"/>
      <c r="HP49" s="189"/>
      <c r="HQ49" s="188"/>
      <c r="HR49" s="188"/>
      <c r="HS49" s="189"/>
      <c r="HT49" s="188"/>
      <c r="HU49" s="188"/>
      <c r="HV49" s="189"/>
      <c r="HW49" s="188"/>
      <c r="HX49" s="188"/>
      <c r="HY49" s="189"/>
      <c r="HZ49" s="188"/>
      <c r="IA49" s="188"/>
      <c r="IB49" s="189"/>
      <c r="IC49" s="188"/>
      <c r="ID49" s="188"/>
      <c r="IE49" s="189"/>
      <c r="IF49" s="188"/>
      <c r="IG49" s="188"/>
      <c r="IH49" s="189"/>
      <c r="II49" s="188"/>
      <c r="IJ49" s="188"/>
      <c r="IK49" s="189"/>
      <c r="IL49" s="188"/>
      <c r="IM49" s="188"/>
      <c r="IN49" s="189"/>
      <c r="IO49" s="188"/>
      <c r="IP49" s="188"/>
      <c r="IQ49" s="189"/>
      <c r="IR49" s="188"/>
      <c r="IS49" s="188"/>
      <c r="IT49" s="189"/>
      <c r="IU49" s="188"/>
      <c r="IV49" s="188"/>
      <c r="IW49" s="189"/>
      <c r="IX49" s="188"/>
      <c r="IY49" s="188"/>
      <c r="IZ49" s="189"/>
      <c r="JA49" s="188"/>
      <c r="JB49" s="188"/>
      <c r="JC49" s="189"/>
      <c r="JD49" s="188"/>
      <c r="JE49" s="188"/>
      <c r="JF49" s="189"/>
      <c r="JG49" s="188"/>
      <c r="JH49" s="188"/>
      <c r="JI49" s="189"/>
      <c r="JJ49" s="188"/>
      <c r="JK49" s="188"/>
      <c r="JL49" s="189"/>
      <c r="JM49" s="188"/>
      <c r="JN49" s="188"/>
      <c r="JO49" s="189"/>
      <c r="JP49" s="188"/>
      <c r="JQ49" s="188"/>
      <c r="JR49" s="189"/>
      <c r="JS49" s="188"/>
      <c r="JT49" s="188"/>
      <c r="JU49" s="189"/>
      <c r="JV49" s="188"/>
      <c r="JW49" s="188"/>
      <c r="JX49" s="189"/>
      <c r="JY49" s="188"/>
      <c r="JZ49" s="188"/>
      <c r="KA49" s="189"/>
      <c r="KB49" s="188"/>
      <c r="KC49" s="188"/>
      <c r="KD49" s="189"/>
      <c r="KE49" s="188"/>
      <c r="KF49" s="188"/>
      <c r="KG49" s="189"/>
      <c r="KH49" s="188"/>
      <c r="KI49" s="188"/>
      <c r="KJ49" s="189"/>
      <c r="KK49" s="188"/>
      <c r="KL49" s="188"/>
      <c r="KM49" s="189"/>
      <c r="KN49" s="188"/>
      <c r="KO49" s="188"/>
      <c r="KP49" s="189"/>
      <c r="KQ49" s="188"/>
      <c r="KR49" s="188"/>
      <c r="KS49" s="189"/>
      <c r="KT49" s="188"/>
      <c r="KU49" s="188"/>
      <c r="KV49" s="189"/>
      <c r="KW49" s="188"/>
      <c r="KX49" s="188"/>
      <c r="KY49" s="189"/>
      <c r="KZ49" s="188"/>
      <c r="LA49" s="188"/>
      <c r="LB49" s="189"/>
      <c r="LC49" s="188"/>
      <c r="LD49" s="188"/>
      <c r="LE49" s="189"/>
      <c r="LF49" s="188"/>
      <c r="LG49" s="188"/>
      <c r="LH49" s="189"/>
      <c r="LI49" s="188"/>
      <c r="LJ49" s="188"/>
      <c r="LK49" s="189"/>
      <c r="LL49" s="188"/>
      <c r="LM49" s="188"/>
      <c r="LN49" s="189"/>
      <c r="LO49" s="188"/>
      <c r="LP49" s="188"/>
      <c r="LQ49" s="189"/>
      <c r="LR49" s="188"/>
      <c r="LS49" s="188"/>
      <c r="LT49" s="189"/>
      <c r="LU49" s="188"/>
      <c r="LV49" s="188"/>
      <c r="LW49" s="189"/>
      <c r="LX49" s="188"/>
      <c r="LY49" s="188"/>
      <c r="LZ49" s="189"/>
      <c r="MA49" s="188"/>
      <c r="MB49" s="188"/>
      <c r="MC49" s="189"/>
      <c r="MD49" s="188"/>
      <c r="ME49" s="188"/>
      <c r="MF49" s="189"/>
      <c r="MG49" s="188"/>
      <c r="MH49" s="188"/>
      <c r="MI49" s="189"/>
      <c r="MJ49" s="188"/>
      <c r="MK49" s="188"/>
      <c r="ML49" s="189"/>
      <c r="MM49" s="188"/>
      <c r="MN49" s="188"/>
      <c r="MO49" s="189"/>
      <c r="MP49" s="188"/>
      <c r="MQ49" s="188"/>
      <c r="MR49" s="189"/>
      <c r="MS49" s="188"/>
      <c r="MT49" s="188"/>
      <c r="MU49" s="189"/>
    </row>
    <row r="50" spans="5:359" x14ac:dyDescent="0.25">
      <c r="E50" s="219" t="s">
        <v>6172</v>
      </c>
      <c r="F50" s="188">
        <v>14136</v>
      </c>
      <c r="G50" s="188">
        <v>257.625</v>
      </c>
      <c r="H50" s="189">
        <v>56</v>
      </c>
      <c r="I50" s="188">
        <v>7986.1</v>
      </c>
      <c r="J50" s="188">
        <v>212.56956521739133</v>
      </c>
      <c r="K50" s="189">
        <v>51</v>
      </c>
      <c r="L50" s="188">
        <v>18540</v>
      </c>
      <c r="M50" s="188">
        <v>264.27906976744185</v>
      </c>
      <c r="N50" s="189">
        <v>102</v>
      </c>
      <c r="O50" s="188">
        <v>8952</v>
      </c>
      <c r="P50" s="188">
        <v>236.48275862068965</v>
      </c>
      <c r="Q50" s="189">
        <v>43</v>
      </c>
      <c r="R50" s="188">
        <v>14120</v>
      </c>
      <c r="S50" s="188">
        <v>332</v>
      </c>
      <c r="T50" s="189">
        <v>52</v>
      </c>
      <c r="U50" s="188">
        <v>13425</v>
      </c>
      <c r="V50" s="188">
        <v>327.030303030303</v>
      </c>
      <c r="W50" s="189">
        <v>56</v>
      </c>
      <c r="X50" s="188"/>
      <c r="Y50" s="188"/>
      <c r="Z50" s="189"/>
      <c r="AA50" s="188">
        <v>1292</v>
      </c>
      <c r="AB50" s="188">
        <v>1292</v>
      </c>
      <c r="AC50" s="189">
        <v>1</v>
      </c>
      <c r="AD50" s="188"/>
      <c r="AE50" s="188"/>
      <c r="AF50" s="189"/>
      <c r="AG50" s="188">
        <v>7447</v>
      </c>
      <c r="AH50" s="188">
        <v>289.56521739130437</v>
      </c>
      <c r="AI50" s="189">
        <v>30</v>
      </c>
      <c r="AJ50" s="188"/>
      <c r="AK50" s="188"/>
      <c r="AL50" s="189"/>
      <c r="AM50" s="188">
        <v>2473</v>
      </c>
      <c r="AN50" s="188">
        <v>129.125</v>
      </c>
      <c r="AO50" s="189">
        <v>17</v>
      </c>
      <c r="AP50" s="188"/>
      <c r="AQ50" s="188"/>
      <c r="AR50" s="189"/>
      <c r="AS50" s="188"/>
      <c r="AT50" s="188"/>
      <c r="AU50" s="189"/>
      <c r="AV50" s="188"/>
      <c r="AW50" s="188"/>
      <c r="AX50" s="189"/>
      <c r="AY50" s="188"/>
      <c r="AZ50" s="188"/>
      <c r="BA50" s="189"/>
      <c r="BB50" s="188"/>
      <c r="BC50" s="188"/>
      <c r="BD50" s="189"/>
      <c r="BE50" s="188"/>
      <c r="BF50" s="188"/>
      <c r="BG50" s="189"/>
      <c r="BH50" s="188"/>
      <c r="BI50" s="188"/>
      <c r="BJ50" s="189"/>
      <c r="BK50" s="188"/>
      <c r="BL50" s="188"/>
      <c r="BM50" s="189"/>
      <c r="BN50" s="188"/>
      <c r="BO50" s="188"/>
      <c r="BP50" s="189"/>
      <c r="BQ50" s="188"/>
      <c r="BR50" s="188"/>
      <c r="BS50" s="189"/>
      <c r="BT50" s="188"/>
      <c r="BU50" s="188"/>
      <c r="BV50" s="189"/>
      <c r="BW50" s="188"/>
      <c r="BX50" s="188"/>
      <c r="BY50" s="189"/>
      <c r="BZ50" s="188"/>
      <c r="CA50" s="188"/>
      <c r="CB50" s="189"/>
      <c r="CC50" s="188"/>
      <c r="CD50" s="188"/>
      <c r="CE50" s="189"/>
      <c r="CF50" s="188"/>
      <c r="CG50" s="188"/>
      <c r="CH50" s="189"/>
      <c r="CI50" s="188"/>
      <c r="CJ50" s="188"/>
      <c r="CK50" s="189"/>
      <c r="CL50" s="188"/>
      <c r="CM50" s="188"/>
      <c r="CN50" s="189"/>
      <c r="CO50" s="188"/>
      <c r="CP50" s="188"/>
      <c r="CQ50" s="189"/>
      <c r="CR50" s="188"/>
      <c r="CS50" s="188"/>
      <c r="CT50" s="189"/>
      <c r="CU50" s="188"/>
      <c r="CV50" s="188"/>
      <c r="CW50" s="189"/>
      <c r="CX50" s="188"/>
      <c r="CY50" s="188"/>
      <c r="CZ50" s="189"/>
      <c r="DA50" s="188"/>
      <c r="DB50" s="188"/>
      <c r="DC50" s="189"/>
      <c r="DD50" s="188"/>
      <c r="DE50" s="188"/>
      <c r="DF50" s="189"/>
      <c r="DG50" s="188"/>
      <c r="DH50" s="188"/>
      <c r="DI50" s="189"/>
      <c r="DJ50" s="188"/>
      <c r="DK50" s="188"/>
      <c r="DL50" s="189"/>
      <c r="DM50" s="188"/>
      <c r="DN50" s="188"/>
      <c r="DO50" s="189"/>
      <c r="DP50" s="188"/>
      <c r="DQ50" s="188"/>
      <c r="DR50" s="189"/>
      <c r="DS50" s="188"/>
      <c r="DT50" s="188"/>
      <c r="DU50" s="189"/>
      <c r="DV50" s="188"/>
      <c r="DW50" s="188"/>
      <c r="DX50" s="189"/>
      <c r="DY50" s="188"/>
      <c r="DZ50" s="188"/>
      <c r="EA50" s="189"/>
      <c r="EB50" s="188"/>
      <c r="EC50" s="188"/>
      <c r="ED50" s="189"/>
      <c r="EE50" s="188"/>
      <c r="EF50" s="188"/>
      <c r="EG50" s="189"/>
      <c r="EH50" s="188"/>
      <c r="EI50" s="188"/>
      <c r="EJ50" s="189"/>
      <c r="EK50" s="188"/>
      <c r="EL50" s="188"/>
      <c r="EM50" s="189"/>
      <c r="EN50" s="188"/>
      <c r="EO50" s="188"/>
      <c r="EP50" s="189"/>
      <c r="EQ50" s="188"/>
      <c r="ER50" s="188"/>
      <c r="ES50" s="189"/>
      <c r="ET50" s="188"/>
      <c r="EU50" s="188"/>
      <c r="EV50" s="189"/>
      <c r="EW50" s="188"/>
      <c r="EX50" s="188"/>
      <c r="EY50" s="189"/>
      <c r="EZ50" s="188"/>
      <c r="FA50" s="188"/>
      <c r="FB50" s="189"/>
      <c r="FC50" s="188"/>
      <c r="FD50" s="188"/>
      <c r="FE50" s="189"/>
      <c r="FF50" s="188"/>
      <c r="FG50" s="188"/>
      <c r="FH50" s="189"/>
      <c r="FI50" s="188"/>
      <c r="FJ50" s="188"/>
      <c r="FK50" s="189"/>
      <c r="FL50" s="188"/>
      <c r="FM50" s="188"/>
      <c r="FN50" s="189"/>
      <c r="FO50" s="188"/>
      <c r="FP50" s="188"/>
      <c r="FQ50" s="189"/>
      <c r="FR50" s="188"/>
      <c r="FS50" s="188"/>
      <c r="FT50" s="189"/>
      <c r="FU50" s="188"/>
      <c r="FV50" s="188"/>
      <c r="FW50" s="189"/>
      <c r="FX50" s="188"/>
      <c r="FY50" s="188"/>
      <c r="FZ50" s="189"/>
      <c r="GA50" s="188"/>
      <c r="GB50" s="188"/>
      <c r="GC50" s="189"/>
      <c r="GD50" s="188"/>
      <c r="GE50" s="188"/>
      <c r="GF50" s="189"/>
      <c r="GG50" s="188"/>
      <c r="GH50" s="188"/>
      <c r="GI50" s="189"/>
      <c r="GJ50" s="188"/>
      <c r="GK50" s="188"/>
      <c r="GL50" s="189"/>
      <c r="GM50" s="188"/>
      <c r="GN50" s="188"/>
      <c r="GO50" s="189"/>
      <c r="GP50" s="188"/>
      <c r="GQ50" s="188"/>
      <c r="GR50" s="189"/>
      <c r="GS50" s="188"/>
      <c r="GT50" s="188"/>
      <c r="GU50" s="189"/>
      <c r="GV50" s="188"/>
      <c r="GW50" s="188"/>
      <c r="GX50" s="189"/>
      <c r="GY50" s="188"/>
      <c r="GZ50" s="188"/>
      <c r="HA50" s="189"/>
      <c r="HB50" s="188"/>
      <c r="HC50" s="188"/>
      <c r="HD50" s="189"/>
      <c r="HE50" s="188"/>
      <c r="HF50" s="188"/>
      <c r="HG50" s="189"/>
      <c r="HH50" s="188"/>
      <c r="HI50" s="188"/>
      <c r="HJ50" s="189"/>
      <c r="HK50" s="188"/>
      <c r="HL50" s="188"/>
      <c r="HM50" s="189"/>
      <c r="HN50" s="188"/>
      <c r="HO50" s="188"/>
      <c r="HP50" s="189"/>
      <c r="HQ50" s="188"/>
      <c r="HR50" s="188"/>
      <c r="HS50" s="189"/>
      <c r="HT50" s="188"/>
      <c r="HU50" s="188"/>
      <c r="HV50" s="189"/>
      <c r="HW50" s="188"/>
      <c r="HX50" s="188"/>
      <c r="HY50" s="189"/>
      <c r="HZ50" s="188"/>
      <c r="IA50" s="188"/>
      <c r="IB50" s="189"/>
      <c r="IC50" s="188"/>
      <c r="ID50" s="188"/>
      <c r="IE50" s="189"/>
      <c r="IF50" s="188"/>
      <c r="IG50" s="188"/>
      <c r="IH50" s="189"/>
      <c r="II50" s="188"/>
      <c r="IJ50" s="188"/>
      <c r="IK50" s="189"/>
      <c r="IL50" s="188"/>
      <c r="IM50" s="188"/>
      <c r="IN50" s="189"/>
      <c r="IO50" s="188"/>
      <c r="IP50" s="188"/>
      <c r="IQ50" s="189"/>
      <c r="IR50" s="188"/>
      <c r="IS50" s="188"/>
      <c r="IT50" s="189"/>
      <c r="IU50" s="188"/>
      <c r="IV50" s="188"/>
      <c r="IW50" s="189"/>
      <c r="IX50" s="188"/>
      <c r="IY50" s="188"/>
      <c r="IZ50" s="189"/>
      <c r="JA50" s="188"/>
      <c r="JB50" s="188"/>
      <c r="JC50" s="189"/>
      <c r="JD50" s="188"/>
      <c r="JE50" s="188"/>
      <c r="JF50" s="189"/>
      <c r="JG50" s="188"/>
      <c r="JH50" s="188"/>
      <c r="JI50" s="189"/>
      <c r="JJ50" s="188"/>
      <c r="JK50" s="188"/>
      <c r="JL50" s="189"/>
      <c r="JM50" s="188"/>
      <c r="JN50" s="188"/>
      <c r="JO50" s="189"/>
      <c r="JP50" s="188"/>
      <c r="JQ50" s="188"/>
      <c r="JR50" s="189"/>
      <c r="JS50" s="188"/>
      <c r="JT50" s="188"/>
      <c r="JU50" s="189"/>
      <c r="JV50" s="188"/>
      <c r="JW50" s="188"/>
      <c r="JX50" s="189"/>
      <c r="JY50" s="188"/>
      <c r="JZ50" s="188"/>
      <c r="KA50" s="189"/>
      <c r="KB50" s="188"/>
      <c r="KC50" s="188"/>
      <c r="KD50" s="189"/>
      <c r="KE50" s="188"/>
      <c r="KF50" s="188"/>
      <c r="KG50" s="189"/>
      <c r="KH50" s="188"/>
      <c r="KI50" s="188"/>
      <c r="KJ50" s="189"/>
      <c r="KK50" s="188"/>
      <c r="KL50" s="188"/>
      <c r="KM50" s="189"/>
      <c r="KN50" s="188"/>
      <c r="KO50" s="188"/>
      <c r="KP50" s="189"/>
      <c r="KQ50" s="188"/>
      <c r="KR50" s="188"/>
      <c r="KS50" s="189"/>
      <c r="KT50" s="188"/>
      <c r="KU50" s="188"/>
      <c r="KV50" s="189"/>
      <c r="KW50" s="188"/>
      <c r="KX50" s="188"/>
      <c r="KY50" s="189"/>
      <c r="KZ50" s="188"/>
      <c r="LA50" s="188"/>
      <c r="LB50" s="189"/>
      <c r="LC50" s="188"/>
      <c r="LD50" s="188"/>
      <c r="LE50" s="189"/>
      <c r="LF50" s="188"/>
      <c r="LG50" s="188"/>
      <c r="LH50" s="189"/>
      <c r="LI50" s="188"/>
      <c r="LJ50" s="188"/>
      <c r="LK50" s="189"/>
      <c r="LL50" s="188"/>
      <c r="LM50" s="188"/>
      <c r="LN50" s="189"/>
      <c r="LO50" s="188"/>
      <c r="LP50" s="188"/>
      <c r="LQ50" s="189"/>
      <c r="LR50" s="188"/>
      <c r="LS50" s="188"/>
      <c r="LT50" s="189"/>
      <c r="LU50" s="188"/>
      <c r="LV50" s="188"/>
      <c r="LW50" s="189"/>
      <c r="LX50" s="188"/>
      <c r="LY50" s="188"/>
      <c r="LZ50" s="189"/>
      <c r="MA50" s="188"/>
      <c r="MB50" s="188"/>
      <c r="MC50" s="189"/>
      <c r="MD50" s="188"/>
      <c r="ME50" s="188"/>
      <c r="MF50" s="189"/>
      <c r="MG50" s="188"/>
      <c r="MH50" s="188"/>
      <c r="MI50" s="189"/>
      <c r="MJ50" s="188"/>
      <c r="MK50" s="188"/>
      <c r="ML50" s="189"/>
      <c r="MM50" s="188"/>
      <c r="MN50" s="188"/>
      <c r="MO50" s="189"/>
      <c r="MP50" s="188"/>
      <c r="MQ50" s="188"/>
      <c r="MR50" s="189"/>
      <c r="MS50" s="188"/>
      <c r="MT50" s="188"/>
      <c r="MU50" s="189"/>
    </row>
    <row r="51" spans="5:359" x14ac:dyDescent="0.25">
      <c r="E51" s="187" t="s">
        <v>6086</v>
      </c>
      <c r="F51" s="188">
        <v>1230</v>
      </c>
      <c r="G51" s="188">
        <v>410</v>
      </c>
      <c r="H51" s="189">
        <v>3</v>
      </c>
      <c r="I51" s="188">
        <v>760</v>
      </c>
      <c r="J51" s="188">
        <v>380</v>
      </c>
      <c r="K51" s="189">
        <v>2</v>
      </c>
      <c r="L51" s="188">
        <v>1620</v>
      </c>
      <c r="M51" s="188">
        <v>316.60000000000002</v>
      </c>
      <c r="N51" s="189">
        <v>6</v>
      </c>
      <c r="O51" s="188">
        <v>715</v>
      </c>
      <c r="P51" s="188">
        <v>297.5</v>
      </c>
      <c r="Q51" s="189">
        <v>3</v>
      </c>
      <c r="R51" s="188">
        <v>1970</v>
      </c>
      <c r="S51" s="188">
        <v>337.5</v>
      </c>
      <c r="T51" s="189">
        <v>7</v>
      </c>
      <c r="U51" s="188">
        <v>2659</v>
      </c>
      <c r="V51" s="188">
        <v>346</v>
      </c>
      <c r="W51" s="189">
        <v>7</v>
      </c>
      <c r="X51" s="188">
        <v>1090</v>
      </c>
      <c r="Y51" s="188">
        <v>323.33333333333331</v>
      </c>
      <c r="Z51" s="189">
        <v>4</v>
      </c>
      <c r="AA51" s="188">
        <v>2078</v>
      </c>
      <c r="AB51" s="188">
        <v>329.5</v>
      </c>
      <c r="AC51" s="189">
        <v>6</v>
      </c>
      <c r="AD51" s="188">
        <v>1700</v>
      </c>
      <c r="AE51" s="188">
        <v>425</v>
      </c>
      <c r="AF51" s="189">
        <v>4</v>
      </c>
      <c r="AG51" s="188">
        <v>2270</v>
      </c>
      <c r="AH51" s="188">
        <v>473.33333333333331</v>
      </c>
      <c r="AI51" s="189">
        <v>5</v>
      </c>
      <c r="AJ51" s="188">
        <v>1879</v>
      </c>
      <c r="AK51" s="188">
        <v>363.5</v>
      </c>
      <c r="AL51" s="189">
        <v>5</v>
      </c>
      <c r="AM51" s="188">
        <v>2080</v>
      </c>
      <c r="AN51" s="188">
        <v>413.75</v>
      </c>
      <c r="AO51" s="189">
        <v>5</v>
      </c>
      <c r="AP51" s="188"/>
      <c r="AQ51" s="188"/>
      <c r="AR51" s="189"/>
      <c r="AS51" s="188">
        <v>1407</v>
      </c>
      <c r="AT51" s="188">
        <v>342.33333333333331</v>
      </c>
      <c r="AU51" s="189">
        <v>4</v>
      </c>
      <c r="AV51" s="188">
        <v>1958</v>
      </c>
      <c r="AW51" s="188">
        <v>489.5</v>
      </c>
      <c r="AX51" s="189">
        <v>4</v>
      </c>
      <c r="AY51" s="188">
        <v>1081</v>
      </c>
      <c r="AZ51" s="188">
        <v>270.25</v>
      </c>
      <c r="BA51" s="189">
        <v>4</v>
      </c>
      <c r="BB51" s="188">
        <v>1230</v>
      </c>
      <c r="BC51" s="188">
        <v>410</v>
      </c>
      <c r="BD51" s="189">
        <v>3</v>
      </c>
      <c r="BE51" s="188">
        <v>2533</v>
      </c>
      <c r="BF51" s="188">
        <v>351.33333333333331</v>
      </c>
      <c r="BG51" s="189">
        <v>7</v>
      </c>
      <c r="BH51" s="188">
        <v>760</v>
      </c>
      <c r="BI51" s="188">
        <v>380</v>
      </c>
      <c r="BJ51" s="189">
        <v>2</v>
      </c>
      <c r="BK51" s="188">
        <v>892</v>
      </c>
      <c r="BL51" s="188">
        <v>297.33333333333331</v>
      </c>
      <c r="BM51" s="189">
        <v>3</v>
      </c>
      <c r="BN51" s="188"/>
      <c r="BO51" s="188"/>
      <c r="BP51" s="189"/>
      <c r="BQ51" s="188">
        <v>1230</v>
      </c>
      <c r="BR51" s="188">
        <v>410</v>
      </c>
      <c r="BS51" s="189">
        <v>3</v>
      </c>
      <c r="BT51" s="188"/>
      <c r="BU51" s="188"/>
      <c r="BV51" s="189"/>
      <c r="BW51" s="188">
        <v>2398</v>
      </c>
      <c r="BX51" s="188">
        <v>389.33333333333331</v>
      </c>
      <c r="BY51" s="189">
        <v>7</v>
      </c>
      <c r="BZ51" s="188">
        <v>121</v>
      </c>
      <c r="CA51" s="188">
        <v>121</v>
      </c>
      <c r="CB51" s="189">
        <v>1</v>
      </c>
      <c r="CC51" s="188">
        <v>760</v>
      </c>
      <c r="CD51" s="188">
        <v>380</v>
      </c>
      <c r="CE51" s="189">
        <v>2</v>
      </c>
      <c r="CF51" s="188">
        <v>1721</v>
      </c>
      <c r="CG51" s="188">
        <v>430.25</v>
      </c>
      <c r="CH51" s="189">
        <v>4</v>
      </c>
      <c r="CI51" s="188"/>
      <c r="CJ51" s="188"/>
      <c r="CK51" s="189"/>
      <c r="CL51" s="188">
        <v>126</v>
      </c>
      <c r="CM51" s="188">
        <v>63</v>
      </c>
      <c r="CN51" s="189">
        <v>2</v>
      </c>
      <c r="CO51" s="188">
        <v>2781</v>
      </c>
      <c r="CP51" s="188">
        <v>410.25</v>
      </c>
      <c r="CQ51" s="189">
        <v>6</v>
      </c>
      <c r="CR51" s="188">
        <v>556</v>
      </c>
      <c r="CS51" s="188">
        <v>185.33333333333334</v>
      </c>
      <c r="CT51" s="189">
        <v>3</v>
      </c>
      <c r="CU51" s="188">
        <v>380</v>
      </c>
      <c r="CV51" s="188">
        <v>380</v>
      </c>
      <c r="CW51" s="189">
        <v>1</v>
      </c>
      <c r="CX51" s="188">
        <v>760</v>
      </c>
      <c r="CY51" s="188">
        <v>380</v>
      </c>
      <c r="CZ51" s="189">
        <v>2</v>
      </c>
      <c r="DA51" s="188">
        <v>380</v>
      </c>
      <c r="DB51" s="188">
        <v>380</v>
      </c>
      <c r="DC51" s="189">
        <v>1</v>
      </c>
      <c r="DD51" s="188">
        <v>916</v>
      </c>
      <c r="DE51" s="188">
        <v>305.33333333333331</v>
      </c>
      <c r="DF51" s="189">
        <v>3</v>
      </c>
      <c r="DG51" s="188">
        <v>314</v>
      </c>
      <c r="DH51" s="188">
        <v>314</v>
      </c>
      <c r="DI51" s="189">
        <v>1</v>
      </c>
      <c r="DJ51" s="188">
        <v>2090</v>
      </c>
      <c r="DK51" s="188">
        <v>506.66666666666669</v>
      </c>
      <c r="DL51" s="189">
        <v>4</v>
      </c>
      <c r="DM51" s="188">
        <v>760</v>
      </c>
      <c r="DN51" s="188">
        <v>380</v>
      </c>
      <c r="DO51" s="189">
        <v>2</v>
      </c>
      <c r="DP51" s="188">
        <v>1710</v>
      </c>
      <c r="DQ51" s="188">
        <v>427.5</v>
      </c>
      <c r="DR51" s="189">
        <v>4</v>
      </c>
      <c r="DS51" s="188">
        <v>2110</v>
      </c>
      <c r="DT51" s="188">
        <v>417.5</v>
      </c>
      <c r="DU51" s="189">
        <v>5</v>
      </c>
      <c r="DV51" s="188">
        <v>570</v>
      </c>
      <c r="DW51" s="188">
        <v>570</v>
      </c>
      <c r="DX51" s="189">
        <v>1</v>
      </c>
      <c r="DY51" s="188"/>
      <c r="DZ51" s="188"/>
      <c r="EA51" s="189"/>
      <c r="EB51" s="188"/>
      <c r="EC51" s="188"/>
      <c r="ED51" s="189"/>
      <c r="EE51" s="188">
        <v>570</v>
      </c>
      <c r="EF51" s="188">
        <v>570</v>
      </c>
      <c r="EG51" s="189">
        <v>1</v>
      </c>
      <c r="EH51" s="188">
        <v>76</v>
      </c>
      <c r="EI51" s="188">
        <v>38</v>
      </c>
      <c r="EJ51" s="189">
        <v>2</v>
      </c>
      <c r="EK51" s="188">
        <v>718</v>
      </c>
      <c r="EL51" s="188">
        <v>359</v>
      </c>
      <c r="EM51" s="189">
        <v>2</v>
      </c>
      <c r="EN51" s="188"/>
      <c r="EO51" s="188"/>
      <c r="EP51" s="189"/>
      <c r="EQ51" s="188"/>
      <c r="ER51" s="188"/>
      <c r="ES51" s="189"/>
      <c r="ET51" s="188">
        <v>359</v>
      </c>
      <c r="EU51" s="188">
        <v>359</v>
      </c>
      <c r="EV51" s="189">
        <v>1</v>
      </c>
      <c r="EW51" s="188">
        <v>1058</v>
      </c>
      <c r="EX51" s="188">
        <v>352.66666666666669</v>
      </c>
      <c r="EY51" s="189">
        <v>3</v>
      </c>
      <c r="EZ51" s="188"/>
      <c r="FA51" s="188"/>
      <c r="FB51" s="189"/>
      <c r="FC51" s="188">
        <v>143</v>
      </c>
      <c r="FD51" s="188">
        <v>143</v>
      </c>
      <c r="FE51" s="189">
        <v>1</v>
      </c>
      <c r="FF51" s="188"/>
      <c r="FG51" s="188"/>
      <c r="FH51" s="189"/>
      <c r="FI51" s="188">
        <v>440</v>
      </c>
      <c r="FJ51" s="188">
        <v>440</v>
      </c>
      <c r="FK51" s="189">
        <v>1</v>
      </c>
      <c r="FL51" s="188"/>
      <c r="FM51" s="188"/>
      <c r="FN51" s="189"/>
      <c r="FO51" s="188"/>
      <c r="FP51" s="188"/>
      <c r="FQ51" s="189"/>
      <c r="FR51" s="188"/>
      <c r="FS51" s="188"/>
      <c r="FT51" s="189"/>
      <c r="FU51" s="188"/>
      <c r="FV51" s="188"/>
      <c r="FW51" s="189"/>
      <c r="FX51" s="188">
        <v>533</v>
      </c>
      <c r="FY51" s="188">
        <v>533</v>
      </c>
      <c r="FZ51" s="189">
        <v>1</v>
      </c>
      <c r="GA51" s="188"/>
      <c r="GB51" s="188"/>
      <c r="GC51" s="189"/>
      <c r="GD51" s="188">
        <v>715</v>
      </c>
      <c r="GE51" s="188">
        <v>143</v>
      </c>
      <c r="GF51" s="189">
        <v>5</v>
      </c>
      <c r="GG51" s="188"/>
      <c r="GH51" s="188"/>
      <c r="GI51" s="189"/>
      <c r="GJ51" s="188"/>
      <c r="GK51" s="188"/>
      <c r="GL51" s="189"/>
      <c r="GM51" s="188">
        <v>143</v>
      </c>
      <c r="GN51" s="188">
        <v>143</v>
      </c>
      <c r="GO51" s="189">
        <v>1</v>
      </c>
      <c r="GP51" s="188"/>
      <c r="GQ51" s="188"/>
      <c r="GR51" s="189"/>
      <c r="GS51" s="188"/>
      <c r="GT51" s="188"/>
      <c r="GU51" s="189"/>
      <c r="GV51" s="188"/>
      <c r="GW51" s="188"/>
      <c r="GX51" s="189"/>
      <c r="GY51" s="188"/>
      <c r="GZ51" s="188"/>
      <c r="HA51" s="189"/>
      <c r="HB51" s="188"/>
      <c r="HC51" s="188"/>
      <c r="HD51" s="189"/>
      <c r="HE51" s="188"/>
      <c r="HF51" s="188"/>
      <c r="HG51" s="189"/>
      <c r="HH51" s="188"/>
      <c r="HI51" s="188"/>
      <c r="HJ51" s="189"/>
      <c r="HK51" s="188"/>
      <c r="HL51" s="188"/>
      <c r="HM51" s="189"/>
      <c r="HN51" s="188">
        <v>10554</v>
      </c>
      <c r="HO51" s="188">
        <v>2666</v>
      </c>
      <c r="HP51" s="189">
        <v>3</v>
      </c>
      <c r="HQ51" s="188"/>
      <c r="HR51" s="188"/>
      <c r="HS51" s="189"/>
      <c r="HT51" s="188">
        <v>9921</v>
      </c>
      <c r="HU51" s="188">
        <v>3307</v>
      </c>
      <c r="HV51" s="189">
        <v>3</v>
      </c>
      <c r="HW51" s="188"/>
      <c r="HX51" s="188"/>
      <c r="HY51" s="189"/>
      <c r="HZ51" s="188"/>
      <c r="IA51" s="188"/>
      <c r="IB51" s="189"/>
      <c r="IC51" s="188"/>
      <c r="ID51" s="188"/>
      <c r="IE51" s="189"/>
      <c r="IF51" s="188"/>
      <c r="IG51" s="188"/>
      <c r="IH51" s="189"/>
      <c r="II51" s="188"/>
      <c r="IJ51" s="188"/>
      <c r="IK51" s="189"/>
      <c r="IL51" s="188"/>
      <c r="IM51" s="188"/>
      <c r="IN51" s="189"/>
      <c r="IO51" s="188"/>
      <c r="IP51" s="188"/>
      <c r="IQ51" s="189"/>
      <c r="IR51" s="188"/>
      <c r="IS51" s="188"/>
      <c r="IT51" s="189"/>
      <c r="IU51" s="188"/>
      <c r="IV51" s="188"/>
      <c r="IW51" s="189"/>
      <c r="IX51" s="188"/>
      <c r="IY51" s="188"/>
      <c r="IZ51" s="189"/>
      <c r="JA51" s="188"/>
      <c r="JB51" s="188"/>
      <c r="JC51" s="189"/>
      <c r="JD51" s="188"/>
      <c r="JE51" s="188"/>
      <c r="JF51" s="189"/>
      <c r="JG51" s="188"/>
      <c r="JH51" s="188"/>
      <c r="JI51" s="189"/>
      <c r="JJ51" s="188"/>
      <c r="JK51" s="188"/>
      <c r="JL51" s="189"/>
      <c r="JM51" s="188"/>
      <c r="JN51" s="188"/>
      <c r="JO51" s="189"/>
      <c r="JP51" s="188"/>
      <c r="JQ51" s="188"/>
      <c r="JR51" s="189"/>
      <c r="JS51" s="188"/>
      <c r="JT51" s="188"/>
      <c r="JU51" s="189"/>
      <c r="JV51" s="188"/>
      <c r="JW51" s="188"/>
      <c r="JX51" s="189"/>
      <c r="JY51" s="188"/>
      <c r="JZ51" s="188"/>
      <c r="KA51" s="189"/>
      <c r="KB51" s="188"/>
      <c r="KC51" s="188"/>
      <c r="KD51" s="189"/>
      <c r="KE51" s="188"/>
      <c r="KF51" s="188"/>
      <c r="KG51" s="189"/>
      <c r="KH51" s="188"/>
      <c r="KI51" s="188"/>
      <c r="KJ51" s="189"/>
      <c r="KK51" s="188"/>
      <c r="KL51" s="188"/>
      <c r="KM51" s="189"/>
      <c r="KN51" s="188"/>
      <c r="KO51" s="188"/>
      <c r="KP51" s="189"/>
      <c r="KQ51" s="188"/>
      <c r="KR51" s="188"/>
      <c r="KS51" s="189"/>
      <c r="KT51" s="188"/>
      <c r="KU51" s="188"/>
      <c r="KV51" s="189"/>
      <c r="KW51" s="188"/>
      <c r="KX51" s="188"/>
      <c r="KY51" s="189"/>
      <c r="KZ51" s="188"/>
      <c r="LA51" s="188"/>
      <c r="LB51" s="189"/>
      <c r="LC51" s="188"/>
      <c r="LD51" s="188"/>
      <c r="LE51" s="189"/>
      <c r="LF51" s="188">
        <v>1633</v>
      </c>
      <c r="LG51" s="188">
        <v>1633</v>
      </c>
      <c r="LH51" s="189">
        <v>1</v>
      </c>
      <c r="LI51" s="188"/>
      <c r="LJ51" s="188"/>
      <c r="LK51" s="189"/>
      <c r="LL51" s="188"/>
      <c r="LM51" s="188"/>
      <c r="LN51" s="189"/>
      <c r="LO51" s="188"/>
      <c r="LP51" s="188"/>
      <c r="LQ51" s="189"/>
      <c r="LR51" s="188"/>
      <c r="LS51" s="188"/>
      <c r="LT51" s="189"/>
      <c r="LU51" s="188"/>
      <c r="LV51" s="188"/>
      <c r="LW51" s="189"/>
      <c r="LX51" s="188"/>
      <c r="LY51" s="188"/>
      <c r="LZ51" s="189"/>
      <c r="MA51" s="188"/>
      <c r="MB51" s="188"/>
      <c r="MC51" s="189"/>
      <c r="MD51" s="188">
        <v>200</v>
      </c>
      <c r="ME51" s="188">
        <v>200</v>
      </c>
      <c r="MF51" s="189">
        <v>1</v>
      </c>
      <c r="MG51" s="188">
        <v>1633</v>
      </c>
      <c r="MH51" s="188">
        <v>1633</v>
      </c>
      <c r="MI51" s="189">
        <v>1</v>
      </c>
      <c r="MJ51" s="188"/>
      <c r="MK51" s="188"/>
      <c r="ML51" s="189"/>
      <c r="MM51" s="188"/>
      <c r="MN51" s="188"/>
      <c r="MO51" s="189"/>
      <c r="MP51" s="188"/>
      <c r="MQ51" s="188"/>
      <c r="MR51" s="189"/>
      <c r="MS51" s="188"/>
      <c r="MT51" s="188"/>
      <c r="MU51" s="189"/>
    </row>
    <row r="52" spans="5:359" x14ac:dyDescent="0.25">
      <c r="E52" s="219" t="s">
        <v>6059</v>
      </c>
      <c r="F52" s="188"/>
      <c r="G52" s="188"/>
      <c r="H52" s="189"/>
      <c r="I52" s="188"/>
      <c r="J52" s="188"/>
      <c r="K52" s="189"/>
      <c r="L52" s="188">
        <v>120</v>
      </c>
      <c r="M52" s="188">
        <v>120</v>
      </c>
      <c r="N52" s="189">
        <v>1</v>
      </c>
      <c r="O52" s="188">
        <v>240</v>
      </c>
      <c r="P52" s="188">
        <v>120</v>
      </c>
      <c r="Q52" s="189">
        <v>2</v>
      </c>
      <c r="R52" s="188">
        <v>360</v>
      </c>
      <c r="S52" s="188">
        <v>120</v>
      </c>
      <c r="T52" s="189">
        <v>3</v>
      </c>
      <c r="U52" s="188"/>
      <c r="V52" s="188"/>
      <c r="W52" s="189"/>
      <c r="X52" s="188">
        <v>240</v>
      </c>
      <c r="Y52" s="188">
        <v>120</v>
      </c>
      <c r="Z52" s="189">
        <v>2</v>
      </c>
      <c r="AA52" s="188"/>
      <c r="AB52" s="188"/>
      <c r="AC52" s="189"/>
      <c r="AD52" s="188"/>
      <c r="AE52" s="188"/>
      <c r="AF52" s="189"/>
      <c r="AG52" s="188"/>
      <c r="AH52" s="188"/>
      <c r="AI52" s="189"/>
      <c r="AJ52" s="188"/>
      <c r="AK52" s="188"/>
      <c r="AL52" s="189"/>
      <c r="AM52" s="188"/>
      <c r="AN52" s="188"/>
      <c r="AO52" s="189"/>
      <c r="AP52" s="188"/>
      <c r="AQ52" s="188"/>
      <c r="AR52" s="189"/>
      <c r="AS52" s="188"/>
      <c r="AT52" s="188"/>
      <c r="AU52" s="189"/>
      <c r="AV52" s="188"/>
      <c r="AW52" s="188"/>
      <c r="AX52" s="189"/>
      <c r="AY52" s="188"/>
      <c r="AZ52" s="188"/>
      <c r="BA52" s="189"/>
      <c r="BB52" s="188"/>
      <c r="BC52" s="188"/>
      <c r="BD52" s="189"/>
      <c r="BE52" s="188"/>
      <c r="BF52" s="188"/>
      <c r="BG52" s="189"/>
      <c r="BH52" s="188"/>
      <c r="BI52" s="188"/>
      <c r="BJ52" s="189"/>
      <c r="BK52" s="188"/>
      <c r="BL52" s="188"/>
      <c r="BM52" s="189"/>
      <c r="BN52" s="188"/>
      <c r="BO52" s="188"/>
      <c r="BP52" s="189"/>
      <c r="BQ52" s="188"/>
      <c r="BR52" s="188"/>
      <c r="BS52" s="189"/>
      <c r="BT52" s="188"/>
      <c r="BU52" s="188"/>
      <c r="BV52" s="189"/>
      <c r="BW52" s="188"/>
      <c r="BX52" s="188"/>
      <c r="BY52" s="189"/>
      <c r="BZ52" s="188"/>
      <c r="CA52" s="188"/>
      <c r="CB52" s="189"/>
      <c r="CC52" s="188"/>
      <c r="CD52" s="188"/>
      <c r="CE52" s="189"/>
      <c r="CF52" s="188"/>
      <c r="CG52" s="188"/>
      <c r="CH52" s="189"/>
      <c r="CI52" s="188"/>
      <c r="CJ52" s="188"/>
      <c r="CK52" s="189"/>
      <c r="CL52" s="188"/>
      <c r="CM52" s="188"/>
      <c r="CN52" s="189"/>
      <c r="CO52" s="188"/>
      <c r="CP52" s="188"/>
      <c r="CQ52" s="189"/>
      <c r="CR52" s="188"/>
      <c r="CS52" s="188"/>
      <c r="CT52" s="189"/>
      <c r="CU52" s="188"/>
      <c r="CV52" s="188"/>
      <c r="CW52" s="189"/>
      <c r="CX52" s="188"/>
      <c r="CY52" s="188"/>
      <c r="CZ52" s="189"/>
      <c r="DA52" s="188"/>
      <c r="DB52" s="188"/>
      <c r="DC52" s="189"/>
      <c r="DD52" s="188"/>
      <c r="DE52" s="188"/>
      <c r="DF52" s="189"/>
      <c r="DG52" s="188"/>
      <c r="DH52" s="188"/>
      <c r="DI52" s="189"/>
      <c r="DJ52" s="188"/>
      <c r="DK52" s="188"/>
      <c r="DL52" s="189"/>
      <c r="DM52" s="188"/>
      <c r="DN52" s="188"/>
      <c r="DO52" s="189"/>
      <c r="DP52" s="188"/>
      <c r="DQ52" s="188"/>
      <c r="DR52" s="189"/>
      <c r="DS52" s="188"/>
      <c r="DT52" s="188"/>
      <c r="DU52" s="189"/>
      <c r="DV52" s="188"/>
      <c r="DW52" s="188"/>
      <c r="DX52" s="189"/>
      <c r="DY52" s="188"/>
      <c r="DZ52" s="188"/>
      <c r="EA52" s="189"/>
      <c r="EB52" s="188"/>
      <c r="EC52" s="188"/>
      <c r="ED52" s="189"/>
      <c r="EE52" s="188"/>
      <c r="EF52" s="188"/>
      <c r="EG52" s="189"/>
      <c r="EH52" s="188"/>
      <c r="EI52" s="188"/>
      <c r="EJ52" s="189"/>
      <c r="EK52" s="188"/>
      <c r="EL52" s="188"/>
      <c r="EM52" s="189"/>
      <c r="EN52" s="188"/>
      <c r="EO52" s="188"/>
      <c r="EP52" s="189"/>
      <c r="EQ52" s="188"/>
      <c r="ER52" s="188"/>
      <c r="ES52" s="189"/>
      <c r="ET52" s="188"/>
      <c r="EU52" s="188"/>
      <c r="EV52" s="189"/>
      <c r="EW52" s="188"/>
      <c r="EX52" s="188"/>
      <c r="EY52" s="189"/>
      <c r="EZ52" s="188"/>
      <c r="FA52" s="188"/>
      <c r="FB52" s="189"/>
      <c r="FC52" s="188"/>
      <c r="FD52" s="188"/>
      <c r="FE52" s="189"/>
      <c r="FF52" s="188"/>
      <c r="FG52" s="188"/>
      <c r="FH52" s="189"/>
      <c r="FI52" s="188"/>
      <c r="FJ52" s="188"/>
      <c r="FK52" s="189"/>
      <c r="FL52" s="188"/>
      <c r="FM52" s="188"/>
      <c r="FN52" s="189"/>
      <c r="FO52" s="188"/>
      <c r="FP52" s="188"/>
      <c r="FQ52" s="189"/>
      <c r="FR52" s="188"/>
      <c r="FS52" s="188"/>
      <c r="FT52" s="189"/>
      <c r="FU52" s="188"/>
      <c r="FV52" s="188"/>
      <c r="FW52" s="189"/>
      <c r="FX52" s="188"/>
      <c r="FY52" s="188"/>
      <c r="FZ52" s="189"/>
      <c r="GA52" s="188"/>
      <c r="GB52" s="188"/>
      <c r="GC52" s="189"/>
      <c r="GD52" s="188"/>
      <c r="GE52" s="188"/>
      <c r="GF52" s="189"/>
      <c r="GG52" s="188"/>
      <c r="GH52" s="188"/>
      <c r="GI52" s="189"/>
      <c r="GJ52" s="188"/>
      <c r="GK52" s="188"/>
      <c r="GL52" s="189"/>
      <c r="GM52" s="188"/>
      <c r="GN52" s="188"/>
      <c r="GO52" s="189"/>
      <c r="GP52" s="188"/>
      <c r="GQ52" s="188"/>
      <c r="GR52" s="189"/>
      <c r="GS52" s="188"/>
      <c r="GT52" s="188"/>
      <c r="GU52" s="189"/>
      <c r="GV52" s="188"/>
      <c r="GW52" s="188"/>
      <c r="GX52" s="189"/>
      <c r="GY52" s="188"/>
      <c r="GZ52" s="188"/>
      <c r="HA52" s="189"/>
      <c r="HB52" s="188"/>
      <c r="HC52" s="188"/>
      <c r="HD52" s="189"/>
      <c r="HE52" s="188"/>
      <c r="HF52" s="188"/>
      <c r="HG52" s="189"/>
      <c r="HH52" s="188"/>
      <c r="HI52" s="188"/>
      <c r="HJ52" s="189"/>
      <c r="HK52" s="188"/>
      <c r="HL52" s="188"/>
      <c r="HM52" s="189"/>
      <c r="HN52" s="188"/>
      <c r="HO52" s="188"/>
      <c r="HP52" s="189"/>
      <c r="HQ52" s="188"/>
      <c r="HR52" s="188"/>
      <c r="HS52" s="189"/>
      <c r="HT52" s="188"/>
      <c r="HU52" s="188"/>
      <c r="HV52" s="189"/>
      <c r="HW52" s="188"/>
      <c r="HX52" s="188"/>
      <c r="HY52" s="189"/>
      <c r="HZ52" s="188"/>
      <c r="IA52" s="188"/>
      <c r="IB52" s="189"/>
      <c r="IC52" s="188"/>
      <c r="ID52" s="188"/>
      <c r="IE52" s="189"/>
      <c r="IF52" s="188"/>
      <c r="IG52" s="188"/>
      <c r="IH52" s="189"/>
      <c r="II52" s="188"/>
      <c r="IJ52" s="188"/>
      <c r="IK52" s="189"/>
      <c r="IL52" s="188"/>
      <c r="IM52" s="188"/>
      <c r="IN52" s="189"/>
      <c r="IO52" s="188"/>
      <c r="IP52" s="188"/>
      <c r="IQ52" s="189"/>
      <c r="IR52" s="188"/>
      <c r="IS52" s="188"/>
      <c r="IT52" s="189"/>
      <c r="IU52" s="188"/>
      <c r="IV52" s="188"/>
      <c r="IW52" s="189"/>
      <c r="IX52" s="188"/>
      <c r="IY52" s="188"/>
      <c r="IZ52" s="189"/>
      <c r="JA52" s="188"/>
      <c r="JB52" s="188"/>
      <c r="JC52" s="189"/>
      <c r="JD52" s="188"/>
      <c r="JE52" s="188"/>
      <c r="JF52" s="189"/>
      <c r="JG52" s="188"/>
      <c r="JH52" s="188"/>
      <c r="JI52" s="189"/>
      <c r="JJ52" s="188"/>
      <c r="JK52" s="188"/>
      <c r="JL52" s="189"/>
      <c r="JM52" s="188"/>
      <c r="JN52" s="188"/>
      <c r="JO52" s="189"/>
      <c r="JP52" s="188"/>
      <c r="JQ52" s="188"/>
      <c r="JR52" s="189"/>
      <c r="JS52" s="188"/>
      <c r="JT52" s="188"/>
      <c r="JU52" s="189"/>
      <c r="JV52" s="188"/>
      <c r="JW52" s="188"/>
      <c r="JX52" s="189"/>
      <c r="JY52" s="188"/>
      <c r="JZ52" s="188"/>
      <c r="KA52" s="189"/>
      <c r="KB52" s="188"/>
      <c r="KC52" s="188"/>
      <c r="KD52" s="189"/>
      <c r="KE52" s="188"/>
      <c r="KF52" s="188"/>
      <c r="KG52" s="189"/>
      <c r="KH52" s="188"/>
      <c r="KI52" s="188"/>
      <c r="KJ52" s="189"/>
      <c r="KK52" s="188"/>
      <c r="KL52" s="188"/>
      <c r="KM52" s="189"/>
      <c r="KN52" s="188"/>
      <c r="KO52" s="188"/>
      <c r="KP52" s="189"/>
      <c r="KQ52" s="188"/>
      <c r="KR52" s="188"/>
      <c r="KS52" s="189"/>
      <c r="KT52" s="188"/>
      <c r="KU52" s="188"/>
      <c r="KV52" s="189"/>
      <c r="KW52" s="188"/>
      <c r="KX52" s="188"/>
      <c r="KY52" s="189"/>
      <c r="KZ52" s="188"/>
      <c r="LA52" s="188"/>
      <c r="LB52" s="189"/>
      <c r="LC52" s="188"/>
      <c r="LD52" s="188"/>
      <c r="LE52" s="189"/>
      <c r="LF52" s="188"/>
      <c r="LG52" s="188"/>
      <c r="LH52" s="189"/>
      <c r="LI52" s="188"/>
      <c r="LJ52" s="188"/>
      <c r="LK52" s="189"/>
      <c r="LL52" s="188"/>
      <c r="LM52" s="188"/>
      <c r="LN52" s="189"/>
      <c r="LO52" s="188"/>
      <c r="LP52" s="188"/>
      <c r="LQ52" s="189"/>
      <c r="LR52" s="188"/>
      <c r="LS52" s="188"/>
      <c r="LT52" s="189"/>
      <c r="LU52" s="188"/>
      <c r="LV52" s="188"/>
      <c r="LW52" s="189"/>
      <c r="LX52" s="188"/>
      <c r="LY52" s="188"/>
      <c r="LZ52" s="189"/>
      <c r="MA52" s="188"/>
      <c r="MB52" s="188"/>
      <c r="MC52" s="189"/>
      <c r="MD52" s="188"/>
      <c r="ME52" s="188"/>
      <c r="MF52" s="189"/>
      <c r="MG52" s="188"/>
      <c r="MH52" s="188"/>
      <c r="MI52" s="189"/>
      <c r="MJ52" s="188"/>
      <c r="MK52" s="188"/>
      <c r="ML52" s="189"/>
      <c r="MM52" s="188"/>
      <c r="MN52" s="188"/>
      <c r="MO52" s="189"/>
      <c r="MP52" s="188"/>
      <c r="MQ52" s="188"/>
      <c r="MR52" s="189"/>
      <c r="MS52" s="188"/>
      <c r="MT52" s="188"/>
      <c r="MU52" s="189"/>
    </row>
    <row r="53" spans="5:359" x14ac:dyDescent="0.25">
      <c r="E53" s="219" t="s">
        <v>5995</v>
      </c>
      <c r="F53" s="188">
        <v>1230</v>
      </c>
      <c r="G53" s="188">
        <v>410</v>
      </c>
      <c r="H53" s="189">
        <v>3</v>
      </c>
      <c r="I53" s="188">
        <v>760</v>
      </c>
      <c r="J53" s="188">
        <v>380</v>
      </c>
      <c r="K53" s="189">
        <v>2</v>
      </c>
      <c r="L53" s="188">
        <v>1500</v>
      </c>
      <c r="M53" s="188">
        <v>365.75</v>
      </c>
      <c r="N53" s="189">
        <v>5</v>
      </c>
      <c r="O53" s="188">
        <v>475</v>
      </c>
      <c r="P53" s="188">
        <v>475</v>
      </c>
      <c r="Q53" s="189">
        <v>1</v>
      </c>
      <c r="R53" s="188">
        <v>1610</v>
      </c>
      <c r="S53" s="188">
        <v>410</v>
      </c>
      <c r="T53" s="189">
        <v>4</v>
      </c>
      <c r="U53" s="188">
        <v>2659</v>
      </c>
      <c r="V53" s="188">
        <v>346</v>
      </c>
      <c r="W53" s="189">
        <v>7</v>
      </c>
      <c r="X53" s="188">
        <v>850</v>
      </c>
      <c r="Y53" s="188">
        <v>425</v>
      </c>
      <c r="Z53" s="189">
        <v>2</v>
      </c>
      <c r="AA53" s="188">
        <v>2078</v>
      </c>
      <c r="AB53" s="188">
        <v>329.5</v>
      </c>
      <c r="AC53" s="189">
        <v>6</v>
      </c>
      <c r="AD53" s="188">
        <v>1700</v>
      </c>
      <c r="AE53" s="188">
        <v>425</v>
      </c>
      <c r="AF53" s="189">
        <v>4</v>
      </c>
      <c r="AG53" s="188">
        <v>2270</v>
      </c>
      <c r="AH53" s="188">
        <v>473.33333333333331</v>
      </c>
      <c r="AI53" s="189">
        <v>5</v>
      </c>
      <c r="AJ53" s="188">
        <v>1879</v>
      </c>
      <c r="AK53" s="188">
        <v>363.5</v>
      </c>
      <c r="AL53" s="189">
        <v>5</v>
      </c>
      <c r="AM53" s="188">
        <v>2080</v>
      </c>
      <c r="AN53" s="188">
        <v>413.75</v>
      </c>
      <c r="AO53" s="189">
        <v>5</v>
      </c>
      <c r="AP53" s="188"/>
      <c r="AQ53" s="188"/>
      <c r="AR53" s="189"/>
      <c r="AS53" s="188">
        <v>1407</v>
      </c>
      <c r="AT53" s="188">
        <v>342.33333333333331</v>
      </c>
      <c r="AU53" s="189">
        <v>4</v>
      </c>
      <c r="AV53" s="188">
        <v>1958</v>
      </c>
      <c r="AW53" s="188">
        <v>489.5</v>
      </c>
      <c r="AX53" s="189">
        <v>4</v>
      </c>
      <c r="AY53" s="188">
        <v>1081</v>
      </c>
      <c r="AZ53" s="188">
        <v>270.25</v>
      </c>
      <c r="BA53" s="189">
        <v>4</v>
      </c>
      <c r="BB53" s="188">
        <v>1230</v>
      </c>
      <c r="BC53" s="188">
        <v>410</v>
      </c>
      <c r="BD53" s="189">
        <v>3</v>
      </c>
      <c r="BE53" s="188">
        <v>2533</v>
      </c>
      <c r="BF53" s="188">
        <v>351.33333333333331</v>
      </c>
      <c r="BG53" s="189">
        <v>7</v>
      </c>
      <c r="BH53" s="188">
        <v>760</v>
      </c>
      <c r="BI53" s="188">
        <v>380</v>
      </c>
      <c r="BJ53" s="189">
        <v>2</v>
      </c>
      <c r="BK53" s="188">
        <v>892</v>
      </c>
      <c r="BL53" s="188">
        <v>297.33333333333331</v>
      </c>
      <c r="BM53" s="189">
        <v>3</v>
      </c>
      <c r="BN53" s="188"/>
      <c r="BO53" s="188"/>
      <c r="BP53" s="189"/>
      <c r="BQ53" s="188">
        <v>1230</v>
      </c>
      <c r="BR53" s="188">
        <v>410</v>
      </c>
      <c r="BS53" s="189">
        <v>3</v>
      </c>
      <c r="BT53" s="188"/>
      <c r="BU53" s="188"/>
      <c r="BV53" s="189"/>
      <c r="BW53" s="188">
        <v>2398</v>
      </c>
      <c r="BX53" s="188">
        <v>389.33333333333331</v>
      </c>
      <c r="BY53" s="189">
        <v>7</v>
      </c>
      <c r="BZ53" s="188">
        <v>121</v>
      </c>
      <c r="CA53" s="188">
        <v>121</v>
      </c>
      <c r="CB53" s="189">
        <v>1</v>
      </c>
      <c r="CC53" s="188">
        <v>760</v>
      </c>
      <c r="CD53" s="188">
        <v>380</v>
      </c>
      <c r="CE53" s="189">
        <v>2</v>
      </c>
      <c r="CF53" s="188">
        <v>1721</v>
      </c>
      <c r="CG53" s="188">
        <v>430.25</v>
      </c>
      <c r="CH53" s="189">
        <v>4</v>
      </c>
      <c r="CI53" s="188"/>
      <c r="CJ53" s="188"/>
      <c r="CK53" s="189"/>
      <c r="CL53" s="188">
        <v>126</v>
      </c>
      <c r="CM53" s="188">
        <v>63</v>
      </c>
      <c r="CN53" s="189">
        <v>2</v>
      </c>
      <c r="CO53" s="188">
        <v>2781</v>
      </c>
      <c r="CP53" s="188">
        <v>410.25</v>
      </c>
      <c r="CQ53" s="189">
        <v>6</v>
      </c>
      <c r="CR53" s="188">
        <v>556</v>
      </c>
      <c r="CS53" s="188">
        <v>185.33333333333334</v>
      </c>
      <c r="CT53" s="189">
        <v>3</v>
      </c>
      <c r="CU53" s="188">
        <v>380</v>
      </c>
      <c r="CV53" s="188">
        <v>380</v>
      </c>
      <c r="CW53" s="189">
        <v>1</v>
      </c>
      <c r="CX53" s="188">
        <v>760</v>
      </c>
      <c r="CY53" s="188">
        <v>380</v>
      </c>
      <c r="CZ53" s="189">
        <v>2</v>
      </c>
      <c r="DA53" s="188">
        <v>380</v>
      </c>
      <c r="DB53" s="188">
        <v>380</v>
      </c>
      <c r="DC53" s="189">
        <v>1</v>
      </c>
      <c r="DD53" s="188">
        <v>916</v>
      </c>
      <c r="DE53" s="188">
        <v>305.33333333333331</v>
      </c>
      <c r="DF53" s="189">
        <v>3</v>
      </c>
      <c r="DG53" s="188">
        <v>314</v>
      </c>
      <c r="DH53" s="188">
        <v>314</v>
      </c>
      <c r="DI53" s="189">
        <v>1</v>
      </c>
      <c r="DJ53" s="188">
        <v>2090</v>
      </c>
      <c r="DK53" s="188">
        <v>506.66666666666669</v>
      </c>
      <c r="DL53" s="189">
        <v>4</v>
      </c>
      <c r="DM53" s="188">
        <v>760</v>
      </c>
      <c r="DN53" s="188">
        <v>380</v>
      </c>
      <c r="DO53" s="189">
        <v>2</v>
      </c>
      <c r="DP53" s="188">
        <v>1710</v>
      </c>
      <c r="DQ53" s="188">
        <v>427.5</v>
      </c>
      <c r="DR53" s="189">
        <v>4</v>
      </c>
      <c r="DS53" s="188">
        <v>2110</v>
      </c>
      <c r="DT53" s="188">
        <v>417.5</v>
      </c>
      <c r="DU53" s="189">
        <v>5</v>
      </c>
      <c r="DV53" s="188">
        <v>570</v>
      </c>
      <c r="DW53" s="188">
        <v>570</v>
      </c>
      <c r="DX53" s="189">
        <v>1</v>
      </c>
      <c r="DY53" s="188"/>
      <c r="DZ53" s="188"/>
      <c r="EA53" s="189"/>
      <c r="EB53" s="188"/>
      <c r="EC53" s="188"/>
      <c r="ED53" s="189"/>
      <c r="EE53" s="188">
        <v>570</v>
      </c>
      <c r="EF53" s="188">
        <v>570</v>
      </c>
      <c r="EG53" s="189">
        <v>1</v>
      </c>
      <c r="EH53" s="188">
        <v>76</v>
      </c>
      <c r="EI53" s="188">
        <v>38</v>
      </c>
      <c r="EJ53" s="189">
        <v>2</v>
      </c>
      <c r="EK53" s="188">
        <v>718</v>
      </c>
      <c r="EL53" s="188">
        <v>359</v>
      </c>
      <c r="EM53" s="189">
        <v>2</v>
      </c>
      <c r="EN53" s="188"/>
      <c r="EO53" s="188"/>
      <c r="EP53" s="189"/>
      <c r="EQ53" s="188"/>
      <c r="ER53" s="188"/>
      <c r="ES53" s="189"/>
      <c r="ET53" s="188">
        <v>359</v>
      </c>
      <c r="EU53" s="188">
        <v>359</v>
      </c>
      <c r="EV53" s="189">
        <v>1</v>
      </c>
      <c r="EW53" s="188">
        <v>1058</v>
      </c>
      <c r="EX53" s="188">
        <v>352.66666666666669</v>
      </c>
      <c r="EY53" s="189">
        <v>3</v>
      </c>
      <c r="EZ53" s="188"/>
      <c r="FA53" s="188"/>
      <c r="FB53" s="189"/>
      <c r="FC53" s="188">
        <v>143</v>
      </c>
      <c r="FD53" s="188">
        <v>143</v>
      </c>
      <c r="FE53" s="189">
        <v>1</v>
      </c>
      <c r="FF53" s="188"/>
      <c r="FG53" s="188"/>
      <c r="FH53" s="189"/>
      <c r="FI53" s="188">
        <v>440</v>
      </c>
      <c r="FJ53" s="188">
        <v>440</v>
      </c>
      <c r="FK53" s="189">
        <v>1</v>
      </c>
      <c r="FL53" s="188"/>
      <c r="FM53" s="188"/>
      <c r="FN53" s="189"/>
      <c r="FO53" s="188"/>
      <c r="FP53" s="188"/>
      <c r="FQ53" s="189"/>
      <c r="FR53" s="188"/>
      <c r="FS53" s="188"/>
      <c r="FT53" s="189"/>
      <c r="FU53" s="188"/>
      <c r="FV53" s="188"/>
      <c r="FW53" s="189"/>
      <c r="FX53" s="188">
        <v>533</v>
      </c>
      <c r="FY53" s="188">
        <v>533</v>
      </c>
      <c r="FZ53" s="189">
        <v>1</v>
      </c>
      <c r="GA53" s="188"/>
      <c r="GB53" s="188"/>
      <c r="GC53" s="189"/>
      <c r="GD53" s="188">
        <v>715</v>
      </c>
      <c r="GE53" s="188">
        <v>143</v>
      </c>
      <c r="GF53" s="189">
        <v>5</v>
      </c>
      <c r="GG53" s="188"/>
      <c r="GH53" s="188"/>
      <c r="GI53" s="189"/>
      <c r="GJ53" s="188"/>
      <c r="GK53" s="188"/>
      <c r="GL53" s="189"/>
      <c r="GM53" s="188">
        <v>143</v>
      </c>
      <c r="GN53" s="188">
        <v>143</v>
      </c>
      <c r="GO53" s="189">
        <v>1</v>
      </c>
      <c r="GP53" s="188"/>
      <c r="GQ53" s="188"/>
      <c r="GR53" s="189"/>
      <c r="GS53" s="188"/>
      <c r="GT53" s="188"/>
      <c r="GU53" s="189"/>
      <c r="GV53" s="188"/>
      <c r="GW53" s="188"/>
      <c r="GX53" s="189"/>
      <c r="GY53" s="188"/>
      <c r="GZ53" s="188"/>
      <c r="HA53" s="189"/>
      <c r="HB53" s="188"/>
      <c r="HC53" s="188"/>
      <c r="HD53" s="189"/>
      <c r="HE53" s="188"/>
      <c r="HF53" s="188"/>
      <c r="HG53" s="189"/>
      <c r="HH53" s="188"/>
      <c r="HI53" s="188"/>
      <c r="HJ53" s="189"/>
      <c r="HK53" s="188"/>
      <c r="HL53" s="188"/>
      <c r="HM53" s="189"/>
      <c r="HN53" s="188">
        <v>10554</v>
      </c>
      <c r="HO53" s="188">
        <v>2666</v>
      </c>
      <c r="HP53" s="189">
        <v>3</v>
      </c>
      <c r="HQ53" s="188"/>
      <c r="HR53" s="188"/>
      <c r="HS53" s="189"/>
      <c r="HT53" s="188">
        <v>9921</v>
      </c>
      <c r="HU53" s="188">
        <v>3307</v>
      </c>
      <c r="HV53" s="189">
        <v>3</v>
      </c>
      <c r="HW53" s="188"/>
      <c r="HX53" s="188"/>
      <c r="HY53" s="189"/>
      <c r="HZ53" s="188"/>
      <c r="IA53" s="188"/>
      <c r="IB53" s="189"/>
      <c r="IC53" s="188"/>
      <c r="ID53" s="188"/>
      <c r="IE53" s="189"/>
      <c r="IF53" s="188"/>
      <c r="IG53" s="188"/>
      <c r="IH53" s="189"/>
      <c r="II53" s="188"/>
      <c r="IJ53" s="188"/>
      <c r="IK53" s="189"/>
      <c r="IL53" s="188"/>
      <c r="IM53" s="188"/>
      <c r="IN53" s="189"/>
      <c r="IO53" s="188"/>
      <c r="IP53" s="188"/>
      <c r="IQ53" s="189"/>
      <c r="IR53" s="188"/>
      <c r="IS53" s="188"/>
      <c r="IT53" s="189"/>
      <c r="IU53" s="188"/>
      <c r="IV53" s="188"/>
      <c r="IW53" s="189"/>
      <c r="IX53" s="188"/>
      <c r="IY53" s="188"/>
      <c r="IZ53" s="189"/>
      <c r="JA53" s="188"/>
      <c r="JB53" s="188"/>
      <c r="JC53" s="189"/>
      <c r="JD53" s="188"/>
      <c r="JE53" s="188"/>
      <c r="JF53" s="189"/>
      <c r="JG53" s="188"/>
      <c r="JH53" s="188"/>
      <c r="JI53" s="189"/>
      <c r="JJ53" s="188"/>
      <c r="JK53" s="188"/>
      <c r="JL53" s="189"/>
      <c r="JM53" s="188"/>
      <c r="JN53" s="188"/>
      <c r="JO53" s="189"/>
      <c r="JP53" s="188"/>
      <c r="JQ53" s="188"/>
      <c r="JR53" s="189"/>
      <c r="JS53" s="188"/>
      <c r="JT53" s="188"/>
      <c r="JU53" s="189"/>
      <c r="JV53" s="188"/>
      <c r="JW53" s="188"/>
      <c r="JX53" s="189"/>
      <c r="JY53" s="188"/>
      <c r="JZ53" s="188"/>
      <c r="KA53" s="189"/>
      <c r="KB53" s="188"/>
      <c r="KC53" s="188"/>
      <c r="KD53" s="189"/>
      <c r="KE53" s="188"/>
      <c r="KF53" s="188"/>
      <c r="KG53" s="189"/>
      <c r="KH53" s="188"/>
      <c r="KI53" s="188"/>
      <c r="KJ53" s="189"/>
      <c r="KK53" s="188"/>
      <c r="KL53" s="188"/>
      <c r="KM53" s="189"/>
      <c r="KN53" s="188"/>
      <c r="KO53" s="188"/>
      <c r="KP53" s="189"/>
      <c r="KQ53" s="188"/>
      <c r="KR53" s="188"/>
      <c r="KS53" s="189"/>
      <c r="KT53" s="188"/>
      <c r="KU53" s="188"/>
      <c r="KV53" s="189"/>
      <c r="KW53" s="188"/>
      <c r="KX53" s="188"/>
      <c r="KY53" s="189"/>
      <c r="KZ53" s="188"/>
      <c r="LA53" s="188"/>
      <c r="LB53" s="189"/>
      <c r="LC53" s="188"/>
      <c r="LD53" s="188"/>
      <c r="LE53" s="189"/>
      <c r="LF53" s="188">
        <v>1633</v>
      </c>
      <c r="LG53" s="188">
        <v>1633</v>
      </c>
      <c r="LH53" s="189">
        <v>1</v>
      </c>
      <c r="LI53" s="188"/>
      <c r="LJ53" s="188"/>
      <c r="LK53" s="189"/>
      <c r="LL53" s="188"/>
      <c r="LM53" s="188"/>
      <c r="LN53" s="189"/>
      <c r="LO53" s="188"/>
      <c r="LP53" s="188"/>
      <c r="LQ53" s="189"/>
      <c r="LR53" s="188"/>
      <c r="LS53" s="188"/>
      <c r="LT53" s="189"/>
      <c r="LU53" s="188"/>
      <c r="LV53" s="188"/>
      <c r="LW53" s="189"/>
      <c r="LX53" s="188"/>
      <c r="LY53" s="188"/>
      <c r="LZ53" s="189"/>
      <c r="MA53" s="188"/>
      <c r="MB53" s="188"/>
      <c r="MC53" s="189"/>
      <c r="MD53" s="188">
        <v>200</v>
      </c>
      <c r="ME53" s="188">
        <v>200</v>
      </c>
      <c r="MF53" s="189">
        <v>1</v>
      </c>
      <c r="MG53" s="188">
        <v>1633</v>
      </c>
      <c r="MH53" s="188">
        <v>1633</v>
      </c>
      <c r="MI53" s="189">
        <v>1</v>
      </c>
      <c r="MJ53" s="188"/>
      <c r="MK53" s="188"/>
      <c r="ML53" s="189"/>
      <c r="MM53" s="188"/>
      <c r="MN53" s="188"/>
      <c r="MO53" s="189"/>
      <c r="MP53" s="188"/>
      <c r="MQ53" s="188"/>
      <c r="MR53" s="189"/>
      <c r="MS53" s="188"/>
      <c r="MT53" s="188"/>
      <c r="MU53" s="189"/>
    </row>
    <row r="54" spans="5:359" x14ac:dyDescent="0.25">
      <c r="E54" s="187" t="s">
        <v>6080</v>
      </c>
      <c r="F54" s="188"/>
      <c r="G54" s="188"/>
      <c r="H54" s="189"/>
      <c r="I54" s="188"/>
      <c r="J54" s="188"/>
      <c r="K54" s="189"/>
      <c r="L54" s="188"/>
      <c r="M54" s="188"/>
      <c r="N54" s="189"/>
      <c r="O54" s="188"/>
      <c r="P54" s="188"/>
      <c r="Q54" s="189"/>
      <c r="R54" s="188">
        <v>124</v>
      </c>
      <c r="S54" s="188">
        <v>124</v>
      </c>
      <c r="T54" s="189">
        <v>1</v>
      </c>
      <c r="U54" s="188"/>
      <c r="V54" s="188"/>
      <c r="W54" s="189"/>
      <c r="X54" s="188"/>
      <c r="Y54" s="188"/>
      <c r="Z54" s="189"/>
      <c r="AA54" s="188"/>
      <c r="AB54" s="188"/>
      <c r="AC54" s="189"/>
      <c r="AD54" s="188"/>
      <c r="AE54" s="188"/>
      <c r="AF54" s="189"/>
      <c r="AG54" s="188">
        <v>77.5</v>
      </c>
      <c r="AH54" s="188">
        <v>77.5</v>
      </c>
      <c r="AI54" s="189">
        <v>1</v>
      </c>
      <c r="AJ54" s="188"/>
      <c r="AK54" s="188"/>
      <c r="AL54" s="189"/>
      <c r="AM54" s="188">
        <v>169</v>
      </c>
      <c r="AN54" s="188">
        <v>169</v>
      </c>
      <c r="AO54" s="189">
        <v>1</v>
      </c>
      <c r="AP54" s="188"/>
      <c r="AQ54" s="188"/>
      <c r="AR54" s="189"/>
      <c r="AS54" s="188"/>
      <c r="AT54" s="188"/>
      <c r="AU54" s="189"/>
      <c r="AV54" s="188"/>
      <c r="AW54" s="188"/>
      <c r="AX54" s="189"/>
      <c r="AY54" s="188">
        <v>346</v>
      </c>
      <c r="AZ54" s="188">
        <v>173</v>
      </c>
      <c r="BA54" s="189">
        <v>2</v>
      </c>
      <c r="BB54" s="188"/>
      <c r="BC54" s="188"/>
      <c r="BD54" s="189"/>
      <c r="BE54" s="188">
        <v>135</v>
      </c>
      <c r="BF54" s="188">
        <v>135</v>
      </c>
      <c r="BG54" s="189">
        <v>1</v>
      </c>
      <c r="BH54" s="188">
        <v>135</v>
      </c>
      <c r="BI54" s="188">
        <v>135</v>
      </c>
      <c r="BJ54" s="189">
        <v>1</v>
      </c>
      <c r="BK54" s="188"/>
      <c r="BL54" s="188"/>
      <c r="BM54" s="189"/>
      <c r="BN54" s="188"/>
      <c r="BO54" s="188"/>
      <c r="BP54" s="189"/>
      <c r="BQ54" s="188"/>
      <c r="BR54" s="188"/>
      <c r="BS54" s="189"/>
      <c r="BT54" s="188"/>
      <c r="BU54" s="188"/>
      <c r="BV54" s="189"/>
      <c r="BW54" s="188"/>
      <c r="BX54" s="188"/>
      <c r="BY54" s="189"/>
      <c r="BZ54" s="188"/>
      <c r="CA54" s="188"/>
      <c r="CB54" s="189"/>
      <c r="CC54" s="188"/>
      <c r="CD54" s="188"/>
      <c r="CE54" s="189"/>
      <c r="CF54" s="188"/>
      <c r="CG54" s="188"/>
      <c r="CH54" s="189"/>
      <c r="CI54" s="188"/>
      <c r="CJ54" s="188"/>
      <c r="CK54" s="189"/>
      <c r="CL54" s="188"/>
      <c r="CM54" s="188"/>
      <c r="CN54" s="189"/>
      <c r="CO54" s="188"/>
      <c r="CP54" s="188"/>
      <c r="CQ54" s="189"/>
      <c r="CR54" s="188">
        <v>324</v>
      </c>
      <c r="CS54" s="188">
        <v>162</v>
      </c>
      <c r="CT54" s="189">
        <v>2</v>
      </c>
      <c r="CU54" s="188"/>
      <c r="CV54" s="188"/>
      <c r="CW54" s="189"/>
      <c r="CX54" s="188"/>
      <c r="CY54" s="188"/>
      <c r="CZ54" s="189"/>
      <c r="DA54" s="188">
        <v>338</v>
      </c>
      <c r="DB54" s="188">
        <v>169</v>
      </c>
      <c r="DC54" s="189">
        <v>2</v>
      </c>
      <c r="DD54" s="188"/>
      <c r="DE54" s="188"/>
      <c r="DF54" s="189"/>
      <c r="DG54" s="188"/>
      <c r="DH54" s="188"/>
      <c r="DI54" s="189"/>
      <c r="DJ54" s="188"/>
      <c r="DK54" s="188"/>
      <c r="DL54" s="189"/>
      <c r="DM54" s="188">
        <v>124</v>
      </c>
      <c r="DN54" s="188">
        <v>124</v>
      </c>
      <c r="DO54" s="189">
        <v>1</v>
      </c>
      <c r="DP54" s="188"/>
      <c r="DQ54" s="188"/>
      <c r="DR54" s="189"/>
      <c r="DS54" s="188">
        <v>169</v>
      </c>
      <c r="DT54" s="188">
        <v>169</v>
      </c>
      <c r="DU54" s="189">
        <v>1</v>
      </c>
      <c r="DV54" s="188"/>
      <c r="DW54" s="188"/>
      <c r="DX54" s="189"/>
      <c r="DY54" s="188"/>
      <c r="DZ54" s="188"/>
      <c r="EA54" s="189"/>
      <c r="EB54" s="188"/>
      <c r="EC54" s="188"/>
      <c r="ED54" s="189"/>
      <c r="EE54" s="188"/>
      <c r="EF54" s="188"/>
      <c r="EG54" s="189"/>
      <c r="EH54" s="188"/>
      <c r="EI54" s="188"/>
      <c r="EJ54" s="189"/>
      <c r="EK54" s="188"/>
      <c r="EL54" s="188"/>
      <c r="EM54" s="189"/>
      <c r="EN54" s="188"/>
      <c r="EO54" s="188"/>
      <c r="EP54" s="189"/>
      <c r="EQ54" s="188"/>
      <c r="ER54" s="188"/>
      <c r="ES54" s="189"/>
      <c r="ET54" s="188">
        <v>281</v>
      </c>
      <c r="EU54" s="188">
        <v>281</v>
      </c>
      <c r="EV54" s="189">
        <v>1</v>
      </c>
      <c r="EW54" s="188"/>
      <c r="EX54" s="188"/>
      <c r="EY54" s="189"/>
      <c r="EZ54" s="188"/>
      <c r="FA54" s="188"/>
      <c r="FB54" s="189"/>
      <c r="FC54" s="188"/>
      <c r="FD54" s="188"/>
      <c r="FE54" s="189"/>
      <c r="FF54" s="188"/>
      <c r="FG54" s="188"/>
      <c r="FH54" s="189"/>
      <c r="FI54" s="188"/>
      <c r="FJ54" s="188"/>
      <c r="FK54" s="189"/>
      <c r="FL54" s="188"/>
      <c r="FM54" s="188"/>
      <c r="FN54" s="189"/>
      <c r="FO54" s="188"/>
      <c r="FP54" s="188"/>
      <c r="FQ54" s="189"/>
      <c r="FR54" s="188"/>
      <c r="FS54" s="188"/>
      <c r="FT54" s="189"/>
      <c r="FU54" s="188"/>
      <c r="FV54" s="188"/>
      <c r="FW54" s="189"/>
      <c r="FX54" s="188"/>
      <c r="FY54" s="188"/>
      <c r="FZ54" s="189"/>
      <c r="GA54" s="188"/>
      <c r="GB54" s="188"/>
      <c r="GC54" s="189"/>
      <c r="GD54" s="188"/>
      <c r="GE54" s="188"/>
      <c r="GF54" s="189"/>
      <c r="GG54" s="188"/>
      <c r="GH54" s="188"/>
      <c r="GI54" s="189"/>
      <c r="GJ54" s="188"/>
      <c r="GK54" s="188"/>
      <c r="GL54" s="189"/>
      <c r="GM54" s="188"/>
      <c r="GN54" s="188"/>
      <c r="GO54" s="189"/>
      <c r="GP54" s="188">
        <v>155</v>
      </c>
      <c r="GQ54" s="188">
        <v>155</v>
      </c>
      <c r="GR54" s="189">
        <v>1</v>
      </c>
      <c r="GS54" s="188"/>
      <c r="GT54" s="188"/>
      <c r="GU54" s="189"/>
      <c r="GV54" s="188"/>
      <c r="GW54" s="188"/>
      <c r="GX54" s="189"/>
      <c r="GY54" s="188"/>
      <c r="GZ54" s="188"/>
      <c r="HA54" s="189"/>
      <c r="HB54" s="188"/>
      <c r="HC54" s="188"/>
      <c r="HD54" s="189"/>
      <c r="HE54" s="188"/>
      <c r="HF54" s="188"/>
      <c r="HG54" s="189"/>
      <c r="HH54" s="188"/>
      <c r="HI54" s="188"/>
      <c r="HJ54" s="189"/>
      <c r="HK54" s="188"/>
      <c r="HL54" s="188"/>
      <c r="HM54" s="189"/>
      <c r="HN54" s="188"/>
      <c r="HO54" s="188"/>
      <c r="HP54" s="189"/>
      <c r="HQ54" s="188"/>
      <c r="HR54" s="188"/>
      <c r="HS54" s="189"/>
      <c r="HT54" s="188"/>
      <c r="HU54" s="188"/>
      <c r="HV54" s="189"/>
      <c r="HW54" s="188"/>
      <c r="HX54" s="188"/>
      <c r="HY54" s="189"/>
      <c r="HZ54" s="188"/>
      <c r="IA54" s="188"/>
      <c r="IB54" s="189"/>
      <c r="IC54" s="188"/>
      <c r="ID54" s="188"/>
      <c r="IE54" s="189"/>
      <c r="IF54" s="188"/>
      <c r="IG54" s="188"/>
      <c r="IH54" s="189"/>
      <c r="II54" s="188"/>
      <c r="IJ54" s="188"/>
      <c r="IK54" s="189"/>
      <c r="IL54" s="188"/>
      <c r="IM54" s="188"/>
      <c r="IN54" s="189"/>
      <c r="IO54" s="188"/>
      <c r="IP54" s="188"/>
      <c r="IQ54" s="189"/>
      <c r="IR54" s="188"/>
      <c r="IS54" s="188"/>
      <c r="IT54" s="189"/>
      <c r="IU54" s="188"/>
      <c r="IV54" s="188"/>
      <c r="IW54" s="189"/>
      <c r="IX54" s="188"/>
      <c r="IY54" s="188"/>
      <c r="IZ54" s="189"/>
      <c r="JA54" s="188"/>
      <c r="JB54" s="188"/>
      <c r="JC54" s="189"/>
      <c r="JD54" s="188"/>
      <c r="JE54" s="188"/>
      <c r="JF54" s="189"/>
      <c r="JG54" s="188"/>
      <c r="JH54" s="188"/>
      <c r="JI54" s="189"/>
      <c r="JJ54" s="188"/>
      <c r="JK54" s="188"/>
      <c r="JL54" s="189"/>
      <c r="JM54" s="188"/>
      <c r="JN54" s="188"/>
      <c r="JO54" s="189"/>
      <c r="JP54" s="188"/>
      <c r="JQ54" s="188"/>
      <c r="JR54" s="189"/>
      <c r="JS54" s="188"/>
      <c r="JT54" s="188"/>
      <c r="JU54" s="189"/>
      <c r="JV54" s="188"/>
      <c r="JW54" s="188"/>
      <c r="JX54" s="189"/>
      <c r="JY54" s="188"/>
      <c r="JZ54" s="188"/>
      <c r="KA54" s="189"/>
      <c r="KB54" s="188"/>
      <c r="KC54" s="188"/>
      <c r="KD54" s="189"/>
      <c r="KE54" s="188"/>
      <c r="KF54" s="188"/>
      <c r="KG54" s="189"/>
      <c r="KH54" s="188"/>
      <c r="KI54" s="188"/>
      <c r="KJ54" s="189"/>
      <c r="KK54" s="188"/>
      <c r="KL54" s="188"/>
      <c r="KM54" s="189"/>
      <c r="KN54" s="188"/>
      <c r="KO54" s="188"/>
      <c r="KP54" s="189"/>
      <c r="KQ54" s="188"/>
      <c r="KR54" s="188"/>
      <c r="KS54" s="189"/>
      <c r="KT54" s="188"/>
      <c r="KU54" s="188"/>
      <c r="KV54" s="189"/>
      <c r="KW54" s="188"/>
      <c r="KX54" s="188"/>
      <c r="KY54" s="189"/>
      <c r="KZ54" s="188"/>
      <c r="LA54" s="188"/>
      <c r="LB54" s="189"/>
      <c r="LC54" s="188"/>
      <c r="LD54" s="188"/>
      <c r="LE54" s="189"/>
      <c r="LF54" s="188"/>
      <c r="LG54" s="188"/>
      <c r="LH54" s="189"/>
      <c r="LI54" s="188"/>
      <c r="LJ54" s="188"/>
      <c r="LK54" s="189"/>
      <c r="LL54" s="188"/>
      <c r="LM54" s="188"/>
      <c r="LN54" s="189"/>
      <c r="LO54" s="188"/>
      <c r="LP54" s="188"/>
      <c r="LQ54" s="189"/>
      <c r="LR54" s="188"/>
      <c r="LS54" s="188"/>
      <c r="LT54" s="189"/>
      <c r="LU54" s="188"/>
      <c r="LV54" s="188"/>
      <c r="LW54" s="189"/>
      <c r="LX54" s="188"/>
      <c r="LY54" s="188"/>
      <c r="LZ54" s="189"/>
      <c r="MA54" s="188"/>
      <c r="MB54" s="188"/>
      <c r="MC54" s="189"/>
      <c r="MD54" s="188"/>
      <c r="ME54" s="188"/>
      <c r="MF54" s="189"/>
      <c r="MG54" s="188"/>
      <c r="MH54" s="188"/>
      <c r="MI54" s="189"/>
      <c r="MJ54" s="188"/>
      <c r="MK54" s="188"/>
      <c r="ML54" s="189"/>
      <c r="MM54" s="188"/>
      <c r="MN54" s="188"/>
      <c r="MO54" s="189"/>
      <c r="MP54" s="188"/>
      <c r="MQ54" s="188"/>
      <c r="MR54" s="189"/>
      <c r="MS54" s="188"/>
      <c r="MT54" s="188"/>
      <c r="MU54" s="189"/>
    </row>
    <row r="55" spans="5:359" x14ac:dyDescent="0.25">
      <c r="E55" s="219" t="s">
        <v>5995</v>
      </c>
      <c r="F55" s="188"/>
      <c r="G55" s="188"/>
      <c r="H55" s="189"/>
      <c r="I55" s="188"/>
      <c r="J55" s="188"/>
      <c r="K55" s="189"/>
      <c r="L55" s="188"/>
      <c r="M55" s="188"/>
      <c r="N55" s="189"/>
      <c r="O55" s="188"/>
      <c r="P55" s="188"/>
      <c r="Q55" s="189"/>
      <c r="R55" s="188">
        <v>124</v>
      </c>
      <c r="S55" s="188">
        <v>124</v>
      </c>
      <c r="T55" s="189">
        <v>1</v>
      </c>
      <c r="U55" s="188"/>
      <c r="V55" s="188"/>
      <c r="W55" s="189"/>
      <c r="X55" s="188"/>
      <c r="Y55" s="188"/>
      <c r="Z55" s="189"/>
      <c r="AA55" s="188"/>
      <c r="AB55" s="188"/>
      <c r="AC55" s="189"/>
      <c r="AD55" s="188"/>
      <c r="AE55" s="188"/>
      <c r="AF55" s="189"/>
      <c r="AG55" s="188">
        <v>77.5</v>
      </c>
      <c r="AH55" s="188">
        <v>77.5</v>
      </c>
      <c r="AI55" s="189">
        <v>1</v>
      </c>
      <c r="AJ55" s="188"/>
      <c r="AK55" s="188"/>
      <c r="AL55" s="189"/>
      <c r="AM55" s="188">
        <v>169</v>
      </c>
      <c r="AN55" s="188">
        <v>169</v>
      </c>
      <c r="AO55" s="189">
        <v>1</v>
      </c>
      <c r="AP55" s="188"/>
      <c r="AQ55" s="188"/>
      <c r="AR55" s="189"/>
      <c r="AS55" s="188"/>
      <c r="AT55" s="188"/>
      <c r="AU55" s="189"/>
      <c r="AV55" s="188"/>
      <c r="AW55" s="188"/>
      <c r="AX55" s="189"/>
      <c r="AY55" s="188">
        <v>346</v>
      </c>
      <c r="AZ55" s="188">
        <v>173</v>
      </c>
      <c r="BA55" s="189">
        <v>2</v>
      </c>
      <c r="BB55" s="188"/>
      <c r="BC55" s="188"/>
      <c r="BD55" s="189"/>
      <c r="BE55" s="188">
        <v>135</v>
      </c>
      <c r="BF55" s="188">
        <v>135</v>
      </c>
      <c r="BG55" s="189">
        <v>1</v>
      </c>
      <c r="BH55" s="188">
        <v>135</v>
      </c>
      <c r="BI55" s="188">
        <v>135</v>
      </c>
      <c r="BJ55" s="189">
        <v>1</v>
      </c>
      <c r="BK55" s="188"/>
      <c r="BL55" s="188"/>
      <c r="BM55" s="189"/>
      <c r="BN55" s="188"/>
      <c r="BO55" s="188"/>
      <c r="BP55" s="189"/>
      <c r="BQ55" s="188"/>
      <c r="BR55" s="188"/>
      <c r="BS55" s="189"/>
      <c r="BT55" s="188"/>
      <c r="BU55" s="188"/>
      <c r="BV55" s="189"/>
      <c r="BW55" s="188"/>
      <c r="BX55" s="188"/>
      <c r="BY55" s="189"/>
      <c r="BZ55" s="188"/>
      <c r="CA55" s="188"/>
      <c r="CB55" s="189"/>
      <c r="CC55" s="188"/>
      <c r="CD55" s="188"/>
      <c r="CE55" s="189"/>
      <c r="CF55" s="188"/>
      <c r="CG55" s="188"/>
      <c r="CH55" s="189"/>
      <c r="CI55" s="188"/>
      <c r="CJ55" s="188"/>
      <c r="CK55" s="189"/>
      <c r="CL55" s="188"/>
      <c r="CM55" s="188"/>
      <c r="CN55" s="189"/>
      <c r="CO55" s="188"/>
      <c r="CP55" s="188"/>
      <c r="CQ55" s="189"/>
      <c r="CR55" s="188">
        <v>324</v>
      </c>
      <c r="CS55" s="188">
        <v>162</v>
      </c>
      <c r="CT55" s="189">
        <v>2</v>
      </c>
      <c r="CU55" s="188"/>
      <c r="CV55" s="188"/>
      <c r="CW55" s="189"/>
      <c r="CX55" s="188"/>
      <c r="CY55" s="188"/>
      <c r="CZ55" s="189"/>
      <c r="DA55" s="188">
        <v>338</v>
      </c>
      <c r="DB55" s="188">
        <v>169</v>
      </c>
      <c r="DC55" s="189">
        <v>2</v>
      </c>
      <c r="DD55" s="188"/>
      <c r="DE55" s="188"/>
      <c r="DF55" s="189"/>
      <c r="DG55" s="188"/>
      <c r="DH55" s="188"/>
      <c r="DI55" s="189"/>
      <c r="DJ55" s="188"/>
      <c r="DK55" s="188"/>
      <c r="DL55" s="189"/>
      <c r="DM55" s="188">
        <v>124</v>
      </c>
      <c r="DN55" s="188">
        <v>124</v>
      </c>
      <c r="DO55" s="189">
        <v>1</v>
      </c>
      <c r="DP55" s="188"/>
      <c r="DQ55" s="188"/>
      <c r="DR55" s="189"/>
      <c r="DS55" s="188">
        <v>169</v>
      </c>
      <c r="DT55" s="188">
        <v>169</v>
      </c>
      <c r="DU55" s="189">
        <v>1</v>
      </c>
      <c r="DV55" s="188"/>
      <c r="DW55" s="188"/>
      <c r="DX55" s="189"/>
      <c r="DY55" s="188"/>
      <c r="DZ55" s="188"/>
      <c r="EA55" s="189"/>
      <c r="EB55" s="188"/>
      <c r="EC55" s="188"/>
      <c r="ED55" s="189"/>
      <c r="EE55" s="188"/>
      <c r="EF55" s="188"/>
      <c r="EG55" s="189"/>
      <c r="EH55" s="188"/>
      <c r="EI55" s="188"/>
      <c r="EJ55" s="189"/>
      <c r="EK55" s="188"/>
      <c r="EL55" s="188"/>
      <c r="EM55" s="189"/>
      <c r="EN55" s="188"/>
      <c r="EO55" s="188"/>
      <c r="EP55" s="189"/>
      <c r="EQ55" s="188"/>
      <c r="ER55" s="188"/>
      <c r="ES55" s="189"/>
      <c r="ET55" s="188">
        <v>281</v>
      </c>
      <c r="EU55" s="188">
        <v>281</v>
      </c>
      <c r="EV55" s="189">
        <v>1</v>
      </c>
      <c r="EW55" s="188"/>
      <c r="EX55" s="188"/>
      <c r="EY55" s="189"/>
      <c r="EZ55" s="188"/>
      <c r="FA55" s="188"/>
      <c r="FB55" s="189"/>
      <c r="FC55" s="188"/>
      <c r="FD55" s="188"/>
      <c r="FE55" s="189"/>
      <c r="FF55" s="188"/>
      <c r="FG55" s="188"/>
      <c r="FH55" s="189"/>
      <c r="FI55" s="188"/>
      <c r="FJ55" s="188"/>
      <c r="FK55" s="189"/>
      <c r="FL55" s="188"/>
      <c r="FM55" s="188"/>
      <c r="FN55" s="189"/>
      <c r="FO55" s="188"/>
      <c r="FP55" s="188"/>
      <c r="FQ55" s="189"/>
      <c r="FR55" s="188"/>
      <c r="FS55" s="188"/>
      <c r="FT55" s="189"/>
      <c r="FU55" s="188"/>
      <c r="FV55" s="188"/>
      <c r="FW55" s="189"/>
      <c r="FX55" s="188"/>
      <c r="FY55" s="188"/>
      <c r="FZ55" s="189"/>
      <c r="GA55" s="188"/>
      <c r="GB55" s="188"/>
      <c r="GC55" s="189"/>
      <c r="GD55" s="188"/>
      <c r="GE55" s="188"/>
      <c r="GF55" s="189"/>
      <c r="GG55" s="188"/>
      <c r="GH55" s="188"/>
      <c r="GI55" s="189"/>
      <c r="GJ55" s="188"/>
      <c r="GK55" s="188"/>
      <c r="GL55" s="189"/>
      <c r="GM55" s="188"/>
      <c r="GN55" s="188"/>
      <c r="GO55" s="189"/>
      <c r="GP55" s="188">
        <v>155</v>
      </c>
      <c r="GQ55" s="188">
        <v>155</v>
      </c>
      <c r="GR55" s="189">
        <v>1</v>
      </c>
      <c r="GS55" s="188"/>
      <c r="GT55" s="188"/>
      <c r="GU55" s="189"/>
      <c r="GV55" s="188"/>
      <c r="GW55" s="188"/>
      <c r="GX55" s="189"/>
      <c r="GY55" s="188"/>
      <c r="GZ55" s="188"/>
      <c r="HA55" s="189"/>
      <c r="HB55" s="188"/>
      <c r="HC55" s="188"/>
      <c r="HD55" s="189"/>
      <c r="HE55" s="188"/>
      <c r="HF55" s="188"/>
      <c r="HG55" s="189"/>
      <c r="HH55" s="188"/>
      <c r="HI55" s="188"/>
      <c r="HJ55" s="189"/>
      <c r="HK55" s="188"/>
      <c r="HL55" s="188"/>
      <c r="HM55" s="189"/>
      <c r="HN55" s="188"/>
      <c r="HO55" s="188"/>
      <c r="HP55" s="189"/>
      <c r="HQ55" s="188"/>
      <c r="HR55" s="188"/>
      <c r="HS55" s="189"/>
      <c r="HT55" s="188"/>
      <c r="HU55" s="188"/>
      <c r="HV55" s="189"/>
      <c r="HW55" s="188"/>
      <c r="HX55" s="188"/>
      <c r="HY55" s="189"/>
      <c r="HZ55" s="188"/>
      <c r="IA55" s="188"/>
      <c r="IB55" s="189"/>
      <c r="IC55" s="188"/>
      <c r="ID55" s="188"/>
      <c r="IE55" s="189"/>
      <c r="IF55" s="188"/>
      <c r="IG55" s="188"/>
      <c r="IH55" s="189"/>
      <c r="II55" s="188"/>
      <c r="IJ55" s="188"/>
      <c r="IK55" s="189"/>
      <c r="IL55" s="188"/>
      <c r="IM55" s="188"/>
      <c r="IN55" s="189"/>
      <c r="IO55" s="188"/>
      <c r="IP55" s="188"/>
      <c r="IQ55" s="189"/>
      <c r="IR55" s="188"/>
      <c r="IS55" s="188"/>
      <c r="IT55" s="189"/>
      <c r="IU55" s="188"/>
      <c r="IV55" s="188"/>
      <c r="IW55" s="189"/>
      <c r="IX55" s="188"/>
      <c r="IY55" s="188"/>
      <c r="IZ55" s="189"/>
      <c r="JA55" s="188"/>
      <c r="JB55" s="188"/>
      <c r="JC55" s="189"/>
      <c r="JD55" s="188"/>
      <c r="JE55" s="188"/>
      <c r="JF55" s="189"/>
      <c r="JG55" s="188"/>
      <c r="JH55" s="188"/>
      <c r="JI55" s="189"/>
      <c r="JJ55" s="188"/>
      <c r="JK55" s="188"/>
      <c r="JL55" s="189"/>
      <c r="JM55" s="188"/>
      <c r="JN55" s="188"/>
      <c r="JO55" s="189"/>
      <c r="JP55" s="188"/>
      <c r="JQ55" s="188"/>
      <c r="JR55" s="189"/>
      <c r="JS55" s="188"/>
      <c r="JT55" s="188"/>
      <c r="JU55" s="189"/>
      <c r="JV55" s="188"/>
      <c r="JW55" s="188"/>
      <c r="JX55" s="189"/>
      <c r="JY55" s="188"/>
      <c r="JZ55" s="188"/>
      <c r="KA55" s="189"/>
      <c r="KB55" s="188"/>
      <c r="KC55" s="188"/>
      <c r="KD55" s="189"/>
      <c r="KE55" s="188"/>
      <c r="KF55" s="188"/>
      <c r="KG55" s="189"/>
      <c r="KH55" s="188"/>
      <c r="KI55" s="188"/>
      <c r="KJ55" s="189"/>
      <c r="KK55" s="188"/>
      <c r="KL55" s="188"/>
      <c r="KM55" s="189"/>
      <c r="KN55" s="188"/>
      <c r="KO55" s="188"/>
      <c r="KP55" s="189"/>
      <c r="KQ55" s="188"/>
      <c r="KR55" s="188"/>
      <c r="KS55" s="189"/>
      <c r="KT55" s="188"/>
      <c r="KU55" s="188"/>
      <c r="KV55" s="189"/>
      <c r="KW55" s="188"/>
      <c r="KX55" s="188"/>
      <c r="KY55" s="189"/>
      <c r="KZ55" s="188"/>
      <c r="LA55" s="188"/>
      <c r="LB55" s="189"/>
      <c r="LC55" s="188"/>
      <c r="LD55" s="188"/>
      <c r="LE55" s="189"/>
      <c r="LF55" s="188"/>
      <c r="LG55" s="188"/>
      <c r="LH55" s="189"/>
      <c r="LI55" s="188"/>
      <c r="LJ55" s="188"/>
      <c r="LK55" s="189"/>
      <c r="LL55" s="188"/>
      <c r="LM55" s="188"/>
      <c r="LN55" s="189"/>
      <c r="LO55" s="188"/>
      <c r="LP55" s="188"/>
      <c r="LQ55" s="189"/>
      <c r="LR55" s="188"/>
      <c r="LS55" s="188"/>
      <c r="LT55" s="189"/>
      <c r="LU55" s="188"/>
      <c r="LV55" s="188"/>
      <c r="LW55" s="189"/>
      <c r="LX55" s="188"/>
      <c r="LY55" s="188"/>
      <c r="LZ55" s="189"/>
      <c r="MA55" s="188"/>
      <c r="MB55" s="188"/>
      <c r="MC55" s="189"/>
      <c r="MD55" s="188"/>
      <c r="ME55" s="188"/>
      <c r="MF55" s="189"/>
      <c r="MG55" s="188"/>
      <c r="MH55" s="188"/>
      <c r="MI55" s="189"/>
      <c r="MJ55" s="188"/>
      <c r="MK55" s="188"/>
      <c r="ML55" s="189"/>
      <c r="MM55" s="188"/>
      <c r="MN55" s="188"/>
      <c r="MO55" s="189"/>
      <c r="MP55" s="188"/>
      <c r="MQ55" s="188"/>
      <c r="MR55" s="189"/>
      <c r="MS55" s="188"/>
      <c r="MT55" s="188"/>
      <c r="MU55" s="189"/>
    </row>
    <row r="56" spans="5:359" x14ac:dyDescent="0.25">
      <c r="E56" s="187" t="s">
        <v>6312</v>
      </c>
      <c r="F56" s="188"/>
      <c r="G56" s="188"/>
      <c r="H56" s="189"/>
      <c r="I56" s="188"/>
      <c r="J56" s="188"/>
      <c r="K56" s="189"/>
      <c r="L56" s="188"/>
      <c r="M56" s="188"/>
      <c r="N56" s="189"/>
      <c r="O56" s="188"/>
      <c r="P56" s="188"/>
      <c r="Q56" s="189"/>
      <c r="R56" s="188"/>
      <c r="S56" s="188"/>
      <c r="T56" s="189"/>
      <c r="U56" s="188"/>
      <c r="V56" s="188"/>
      <c r="W56" s="189"/>
      <c r="X56" s="188"/>
      <c r="Y56" s="188"/>
      <c r="Z56" s="189"/>
      <c r="AA56" s="188"/>
      <c r="AB56" s="188"/>
      <c r="AC56" s="189"/>
      <c r="AD56" s="188"/>
      <c r="AE56" s="188"/>
      <c r="AF56" s="189"/>
      <c r="AG56" s="188"/>
      <c r="AH56" s="188"/>
      <c r="AI56" s="189"/>
      <c r="AJ56" s="188"/>
      <c r="AK56" s="188"/>
      <c r="AL56" s="189"/>
      <c r="AM56" s="188"/>
      <c r="AN56" s="188"/>
      <c r="AO56" s="189"/>
      <c r="AP56" s="188"/>
      <c r="AQ56" s="188"/>
      <c r="AR56" s="189"/>
      <c r="AS56" s="188"/>
      <c r="AT56" s="188"/>
      <c r="AU56" s="189"/>
      <c r="AV56" s="188"/>
      <c r="AW56" s="188"/>
      <c r="AX56" s="189"/>
      <c r="AY56" s="188"/>
      <c r="AZ56" s="188"/>
      <c r="BA56" s="189"/>
      <c r="BB56" s="188"/>
      <c r="BC56" s="188"/>
      <c r="BD56" s="189"/>
      <c r="BE56" s="188"/>
      <c r="BF56" s="188"/>
      <c r="BG56" s="189"/>
      <c r="BH56" s="188"/>
      <c r="BI56" s="188"/>
      <c r="BJ56" s="189"/>
      <c r="BK56" s="188"/>
      <c r="BL56" s="188"/>
      <c r="BM56" s="189"/>
      <c r="BN56" s="188"/>
      <c r="BO56" s="188"/>
      <c r="BP56" s="189"/>
      <c r="BQ56" s="188"/>
      <c r="BR56" s="188"/>
      <c r="BS56" s="189"/>
      <c r="BT56" s="188"/>
      <c r="BU56" s="188"/>
      <c r="BV56" s="189"/>
      <c r="BW56" s="188"/>
      <c r="BX56" s="188"/>
      <c r="BY56" s="189"/>
      <c r="BZ56" s="188"/>
      <c r="CA56" s="188"/>
      <c r="CB56" s="189"/>
      <c r="CC56" s="188"/>
      <c r="CD56" s="188"/>
      <c r="CE56" s="189"/>
      <c r="CF56" s="188"/>
      <c r="CG56" s="188"/>
      <c r="CH56" s="189"/>
      <c r="CI56" s="188"/>
      <c r="CJ56" s="188"/>
      <c r="CK56" s="189"/>
      <c r="CL56" s="188"/>
      <c r="CM56" s="188"/>
      <c r="CN56" s="189"/>
      <c r="CO56" s="188"/>
      <c r="CP56" s="188"/>
      <c r="CQ56" s="189"/>
      <c r="CR56" s="188"/>
      <c r="CS56" s="188"/>
      <c r="CT56" s="189"/>
      <c r="CU56" s="188"/>
      <c r="CV56" s="188"/>
      <c r="CW56" s="189"/>
      <c r="CX56" s="188"/>
      <c r="CY56" s="188"/>
      <c r="CZ56" s="189"/>
      <c r="DA56" s="188"/>
      <c r="DB56" s="188"/>
      <c r="DC56" s="189"/>
      <c r="DD56" s="188"/>
      <c r="DE56" s="188"/>
      <c r="DF56" s="189"/>
      <c r="DG56" s="188"/>
      <c r="DH56" s="188"/>
      <c r="DI56" s="189"/>
      <c r="DJ56" s="188"/>
      <c r="DK56" s="188"/>
      <c r="DL56" s="189"/>
      <c r="DM56" s="188"/>
      <c r="DN56" s="188"/>
      <c r="DO56" s="189"/>
      <c r="DP56" s="188"/>
      <c r="DQ56" s="188"/>
      <c r="DR56" s="189"/>
      <c r="DS56" s="188"/>
      <c r="DT56" s="188"/>
      <c r="DU56" s="189"/>
      <c r="DV56" s="188"/>
      <c r="DW56" s="188"/>
      <c r="DX56" s="189"/>
      <c r="DY56" s="188"/>
      <c r="DZ56" s="188"/>
      <c r="EA56" s="189"/>
      <c r="EB56" s="188"/>
      <c r="EC56" s="188"/>
      <c r="ED56" s="189"/>
      <c r="EE56" s="188"/>
      <c r="EF56" s="188"/>
      <c r="EG56" s="189"/>
      <c r="EH56" s="188"/>
      <c r="EI56" s="188"/>
      <c r="EJ56" s="189"/>
      <c r="EK56" s="188"/>
      <c r="EL56" s="188"/>
      <c r="EM56" s="189"/>
      <c r="EN56" s="188"/>
      <c r="EO56" s="188"/>
      <c r="EP56" s="189"/>
      <c r="EQ56" s="188"/>
      <c r="ER56" s="188"/>
      <c r="ES56" s="189"/>
      <c r="ET56" s="188"/>
      <c r="EU56" s="188"/>
      <c r="EV56" s="189"/>
      <c r="EW56" s="188"/>
      <c r="EX56" s="188"/>
      <c r="EY56" s="189"/>
      <c r="EZ56" s="188"/>
      <c r="FA56" s="188"/>
      <c r="FB56" s="189"/>
      <c r="FC56" s="188"/>
      <c r="FD56" s="188"/>
      <c r="FE56" s="189"/>
      <c r="FF56" s="188"/>
      <c r="FG56" s="188"/>
      <c r="FH56" s="189"/>
      <c r="FI56" s="188"/>
      <c r="FJ56" s="188"/>
      <c r="FK56" s="189"/>
      <c r="FL56" s="188"/>
      <c r="FM56" s="188"/>
      <c r="FN56" s="189"/>
      <c r="FO56" s="188"/>
      <c r="FP56" s="188"/>
      <c r="FQ56" s="189"/>
      <c r="FR56" s="188"/>
      <c r="FS56" s="188"/>
      <c r="FT56" s="189"/>
      <c r="FU56" s="188"/>
      <c r="FV56" s="188"/>
      <c r="FW56" s="189"/>
      <c r="FX56" s="188"/>
      <c r="FY56" s="188"/>
      <c r="FZ56" s="189"/>
      <c r="GA56" s="188"/>
      <c r="GB56" s="188"/>
      <c r="GC56" s="189"/>
      <c r="GD56" s="188"/>
      <c r="GE56" s="188"/>
      <c r="GF56" s="189"/>
      <c r="GG56" s="188"/>
      <c r="GH56" s="188"/>
      <c r="GI56" s="189"/>
      <c r="GJ56" s="188"/>
      <c r="GK56" s="188"/>
      <c r="GL56" s="189"/>
      <c r="GM56" s="188">
        <v>1140</v>
      </c>
      <c r="GN56" s="188">
        <v>1140</v>
      </c>
      <c r="GO56" s="189">
        <v>1</v>
      </c>
      <c r="GP56" s="188"/>
      <c r="GQ56" s="188"/>
      <c r="GR56" s="189"/>
      <c r="GS56" s="188"/>
      <c r="GT56" s="188"/>
      <c r="GU56" s="189"/>
      <c r="GV56" s="188"/>
      <c r="GW56" s="188"/>
      <c r="GX56" s="189"/>
      <c r="GY56" s="188">
        <v>1140</v>
      </c>
      <c r="GZ56" s="188">
        <v>1140</v>
      </c>
      <c r="HA56" s="189">
        <v>1</v>
      </c>
      <c r="HB56" s="188"/>
      <c r="HC56" s="188"/>
      <c r="HD56" s="189"/>
      <c r="HE56" s="188"/>
      <c r="HF56" s="188"/>
      <c r="HG56" s="189"/>
      <c r="HH56" s="188"/>
      <c r="HI56" s="188"/>
      <c r="HJ56" s="189"/>
      <c r="HK56" s="188"/>
      <c r="HL56" s="188"/>
      <c r="HM56" s="189"/>
      <c r="HN56" s="188"/>
      <c r="HO56" s="188"/>
      <c r="HP56" s="189"/>
      <c r="HQ56" s="188"/>
      <c r="HR56" s="188"/>
      <c r="HS56" s="189"/>
      <c r="HT56" s="188"/>
      <c r="HU56" s="188"/>
      <c r="HV56" s="189"/>
      <c r="HW56" s="188"/>
      <c r="HX56" s="188"/>
      <c r="HY56" s="189"/>
      <c r="HZ56" s="188"/>
      <c r="IA56" s="188"/>
      <c r="IB56" s="189"/>
      <c r="IC56" s="188"/>
      <c r="ID56" s="188"/>
      <c r="IE56" s="189"/>
      <c r="IF56" s="188"/>
      <c r="IG56" s="188"/>
      <c r="IH56" s="189"/>
      <c r="II56" s="188"/>
      <c r="IJ56" s="188"/>
      <c r="IK56" s="189"/>
      <c r="IL56" s="188"/>
      <c r="IM56" s="188"/>
      <c r="IN56" s="189"/>
      <c r="IO56" s="188"/>
      <c r="IP56" s="188"/>
      <c r="IQ56" s="189"/>
      <c r="IR56" s="188"/>
      <c r="IS56" s="188"/>
      <c r="IT56" s="189"/>
      <c r="IU56" s="188"/>
      <c r="IV56" s="188"/>
      <c r="IW56" s="189"/>
      <c r="IX56" s="188"/>
      <c r="IY56" s="188"/>
      <c r="IZ56" s="189"/>
      <c r="JA56" s="188"/>
      <c r="JB56" s="188"/>
      <c r="JC56" s="189"/>
      <c r="JD56" s="188"/>
      <c r="JE56" s="188"/>
      <c r="JF56" s="189"/>
      <c r="JG56" s="188"/>
      <c r="JH56" s="188"/>
      <c r="JI56" s="189"/>
      <c r="JJ56" s="188"/>
      <c r="JK56" s="188"/>
      <c r="JL56" s="189"/>
      <c r="JM56" s="188"/>
      <c r="JN56" s="188"/>
      <c r="JO56" s="189"/>
      <c r="JP56" s="188"/>
      <c r="JQ56" s="188"/>
      <c r="JR56" s="189"/>
      <c r="JS56" s="188"/>
      <c r="JT56" s="188"/>
      <c r="JU56" s="189"/>
      <c r="JV56" s="188"/>
      <c r="JW56" s="188"/>
      <c r="JX56" s="189"/>
      <c r="JY56" s="188"/>
      <c r="JZ56" s="188"/>
      <c r="KA56" s="189"/>
      <c r="KB56" s="188"/>
      <c r="KC56" s="188"/>
      <c r="KD56" s="189"/>
      <c r="KE56" s="188"/>
      <c r="KF56" s="188"/>
      <c r="KG56" s="189"/>
      <c r="KH56" s="188"/>
      <c r="KI56" s="188"/>
      <c r="KJ56" s="189"/>
      <c r="KK56" s="188"/>
      <c r="KL56" s="188"/>
      <c r="KM56" s="189"/>
      <c r="KN56" s="188"/>
      <c r="KO56" s="188"/>
      <c r="KP56" s="189"/>
      <c r="KQ56" s="188"/>
      <c r="KR56" s="188"/>
      <c r="KS56" s="189"/>
      <c r="KT56" s="188"/>
      <c r="KU56" s="188"/>
      <c r="KV56" s="189"/>
      <c r="KW56" s="188"/>
      <c r="KX56" s="188"/>
      <c r="KY56" s="189"/>
      <c r="KZ56" s="188"/>
      <c r="LA56" s="188"/>
      <c r="LB56" s="189"/>
      <c r="LC56" s="188"/>
      <c r="LD56" s="188"/>
      <c r="LE56" s="189"/>
      <c r="LF56" s="188"/>
      <c r="LG56" s="188"/>
      <c r="LH56" s="189"/>
      <c r="LI56" s="188"/>
      <c r="LJ56" s="188"/>
      <c r="LK56" s="189"/>
      <c r="LL56" s="188"/>
      <c r="LM56" s="188"/>
      <c r="LN56" s="189"/>
      <c r="LO56" s="188">
        <v>1035</v>
      </c>
      <c r="LP56" s="188">
        <v>1035</v>
      </c>
      <c r="LQ56" s="189">
        <v>1</v>
      </c>
      <c r="LR56" s="188"/>
      <c r="LS56" s="188"/>
      <c r="LT56" s="189"/>
      <c r="LU56" s="188"/>
      <c r="LV56" s="188"/>
      <c r="LW56" s="189"/>
      <c r="LX56" s="188"/>
      <c r="LY56" s="188"/>
      <c r="LZ56" s="189"/>
      <c r="MA56" s="188"/>
      <c r="MB56" s="188"/>
      <c r="MC56" s="189"/>
      <c r="MD56" s="188"/>
      <c r="ME56" s="188"/>
      <c r="MF56" s="189"/>
      <c r="MG56" s="188"/>
      <c r="MH56" s="188"/>
      <c r="MI56" s="189"/>
      <c r="MJ56" s="188"/>
      <c r="MK56" s="188"/>
      <c r="ML56" s="189"/>
      <c r="MM56" s="188"/>
      <c r="MN56" s="188"/>
      <c r="MO56" s="189"/>
      <c r="MP56" s="188"/>
      <c r="MQ56" s="188"/>
      <c r="MR56" s="189"/>
      <c r="MS56" s="188"/>
      <c r="MT56" s="188"/>
      <c r="MU56" s="189"/>
    </row>
    <row r="57" spans="5:359" x14ac:dyDescent="0.25">
      <c r="E57" s="219" t="s">
        <v>5995</v>
      </c>
      <c r="F57" s="188"/>
      <c r="G57" s="188"/>
      <c r="H57" s="189"/>
      <c r="I57" s="188"/>
      <c r="J57" s="188"/>
      <c r="K57" s="189"/>
      <c r="L57" s="188"/>
      <c r="M57" s="188"/>
      <c r="N57" s="189"/>
      <c r="O57" s="188"/>
      <c r="P57" s="188"/>
      <c r="Q57" s="189"/>
      <c r="R57" s="188"/>
      <c r="S57" s="188"/>
      <c r="T57" s="189"/>
      <c r="U57" s="188"/>
      <c r="V57" s="188"/>
      <c r="W57" s="189"/>
      <c r="X57" s="188"/>
      <c r="Y57" s="188"/>
      <c r="Z57" s="189"/>
      <c r="AA57" s="188"/>
      <c r="AB57" s="188"/>
      <c r="AC57" s="189"/>
      <c r="AD57" s="188"/>
      <c r="AE57" s="188"/>
      <c r="AF57" s="189"/>
      <c r="AG57" s="188"/>
      <c r="AH57" s="188"/>
      <c r="AI57" s="189"/>
      <c r="AJ57" s="188"/>
      <c r="AK57" s="188"/>
      <c r="AL57" s="189"/>
      <c r="AM57" s="188"/>
      <c r="AN57" s="188"/>
      <c r="AO57" s="189"/>
      <c r="AP57" s="188"/>
      <c r="AQ57" s="188"/>
      <c r="AR57" s="189"/>
      <c r="AS57" s="188"/>
      <c r="AT57" s="188"/>
      <c r="AU57" s="189"/>
      <c r="AV57" s="188"/>
      <c r="AW57" s="188"/>
      <c r="AX57" s="189"/>
      <c r="AY57" s="188"/>
      <c r="AZ57" s="188"/>
      <c r="BA57" s="189"/>
      <c r="BB57" s="188"/>
      <c r="BC57" s="188"/>
      <c r="BD57" s="189"/>
      <c r="BE57" s="188"/>
      <c r="BF57" s="188"/>
      <c r="BG57" s="189"/>
      <c r="BH57" s="188"/>
      <c r="BI57" s="188"/>
      <c r="BJ57" s="189"/>
      <c r="BK57" s="188"/>
      <c r="BL57" s="188"/>
      <c r="BM57" s="189"/>
      <c r="BN57" s="188"/>
      <c r="BO57" s="188"/>
      <c r="BP57" s="189"/>
      <c r="BQ57" s="188"/>
      <c r="BR57" s="188"/>
      <c r="BS57" s="189"/>
      <c r="BT57" s="188"/>
      <c r="BU57" s="188"/>
      <c r="BV57" s="189"/>
      <c r="BW57" s="188"/>
      <c r="BX57" s="188"/>
      <c r="BY57" s="189"/>
      <c r="BZ57" s="188"/>
      <c r="CA57" s="188"/>
      <c r="CB57" s="189"/>
      <c r="CC57" s="188"/>
      <c r="CD57" s="188"/>
      <c r="CE57" s="189"/>
      <c r="CF57" s="188"/>
      <c r="CG57" s="188"/>
      <c r="CH57" s="189"/>
      <c r="CI57" s="188"/>
      <c r="CJ57" s="188"/>
      <c r="CK57" s="189"/>
      <c r="CL57" s="188"/>
      <c r="CM57" s="188"/>
      <c r="CN57" s="189"/>
      <c r="CO57" s="188"/>
      <c r="CP57" s="188"/>
      <c r="CQ57" s="189"/>
      <c r="CR57" s="188"/>
      <c r="CS57" s="188"/>
      <c r="CT57" s="189"/>
      <c r="CU57" s="188"/>
      <c r="CV57" s="188"/>
      <c r="CW57" s="189"/>
      <c r="CX57" s="188"/>
      <c r="CY57" s="188"/>
      <c r="CZ57" s="189"/>
      <c r="DA57" s="188"/>
      <c r="DB57" s="188"/>
      <c r="DC57" s="189"/>
      <c r="DD57" s="188"/>
      <c r="DE57" s="188"/>
      <c r="DF57" s="189"/>
      <c r="DG57" s="188"/>
      <c r="DH57" s="188"/>
      <c r="DI57" s="189"/>
      <c r="DJ57" s="188"/>
      <c r="DK57" s="188"/>
      <c r="DL57" s="189"/>
      <c r="DM57" s="188"/>
      <c r="DN57" s="188"/>
      <c r="DO57" s="189"/>
      <c r="DP57" s="188"/>
      <c r="DQ57" s="188"/>
      <c r="DR57" s="189"/>
      <c r="DS57" s="188"/>
      <c r="DT57" s="188"/>
      <c r="DU57" s="189"/>
      <c r="DV57" s="188"/>
      <c r="DW57" s="188"/>
      <c r="DX57" s="189"/>
      <c r="DY57" s="188"/>
      <c r="DZ57" s="188"/>
      <c r="EA57" s="189"/>
      <c r="EB57" s="188"/>
      <c r="EC57" s="188"/>
      <c r="ED57" s="189"/>
      <c r="EE57" s="188"/>
      <c r="EF57" s="188"/>
      <c r="EG57" s="189"/>
      <c r="EH57" s="188"/>
      <c r="EI57" s="188"/>
      <c r="EJ57" s="189"/>
      <c r="EK57" s="188"/>
      <c r="EL57" s="188"/>
      <c r="EM57" s="189"/>
      <c r="EN57" s="188"/>
      <c r="EO57" s="188"/>
      <c r="EP57" s="189"/>
      <c r="EQ57" s="188"/>
      <c r="ER57" s="188"/>
      <c r="ES57" s="189"/>
      <c r="ET57" s="188"/>
      <c r="EU57" s="188"/>
      <c r="EV57" s="189"/>
      <c r="EW57" s="188"/>
      <c r="EX57" s="188"/>
      <c r="EY57" s="189"/>
      <c r="EZ57" s="188"/>
      <c r="FA57" s="188"/>
      <c r="FB57" s="189"/>
      <c r="FC57" s="188"/>
      <c r="FD57" s="188"/>
      <c r="FE57" s="189"/>
      <c r="FF57" s="188"/>
      <c r="FG57" s="188"/>
      <c r="FH57" s="189"/>
      <c r="FI57" s="188"/>
      <c r="FJ57" s="188"/>
      <c r="FK57" s="189"/>
      <c r="FL57" s="188"/>
      <c r="FM57" s="188"/>
      <c r="FN57" s="189"/>
      <c r="FO57" s="188"/>
      <c r="FP57" s="188"/>
      <c r="FQ57" s="189"/>
      <c r="FR57" s="188"/>
      <c r="FS57" s="188"/>
      <c r="FT57" s="189"/>
      <c r="FU57" s="188"/>
      <c r="FV57" s="188"/>
      <c r="FW57" s="189"/>
      <c r="FX57" s="188"/>
      <c r="FY57" s="188"/>
      <c r="FZ57" s="189"/>
      <c r="GA57" s="188"/>
      <c r="GB57" s="188"/>
      <c r="GC57" s="189"/>
      <c r="GD57" s="188"/>
      <c r="GE57" s="188"/>
      <c r="GF57" s="189"/>
      <c r="GG57" s="188"/>
      <c r="GH57" s="188"/>
      <c r="GI57" s="189"/>
      <c r="GJ57" s="188"/>
      <c r="GK57" s="188"/>
      <c r="GL57" s="189"/>
      <c r="GM57" s="188">
        <v>1140</v>
      </c>
      <c r="GN57" s="188">
        <v>1140</v>
      </c>
      <c r="GO57" s="189">
        <v>1</v>
      </c>
      <c r="GP57" s="188"/>
      <c r="GQ57" s="188"/>
      <c r="GR57" s="189"/>
      <c r="GS57" s="188"/>
      <c r="GT57" s="188"/>
      <c r="GU57" s="189"/>
      <c r="GV57" s="188"/>
      <c r="GW57" s="188"/>
      <c r="GX57" s="189"/>
      <c r="GY57" s="188">
        <v>1140</v>
      </c>
      <c r="GZ57" s="188">
        <v>1140</v>
      </c>
      <c r="HA57" s="189">
        <v>1</v>
      </c>
      <c r="HB57" s="188"/>
      <c r="HC57" s="188"/>
      <c r="HD57" s="189"/>
      <c r="HE57" s="188"/>
      <c r="HF57" s="188"/>
      <c r="HG57" s="189"/>
      <c r="HH57" s="188"/>
      <c r="HI57" s="188"/>
      <c r="HJ57" s="189"/>
      <c r="HK57" s="188"/>
      <c r="HL57" s="188"/>
      <c r="HM57" s="189"/>
      <c r="HN57" s="188"/>
      <c r="HO57" s="188"/>
      <c r="HP57" s="189"/>
      <c r="HQ57" s="188"/>
      <c r="HR57" s="188"/>
      <c r="HS57" s="189"/>
      <c r="HT57" s="188"/>
      <c r="HU57" s="188"/>
      <c r="HV57" s="189"/>
      <c r="HW57" s="188"/>
      <c r="HX57" s="188"/>
      <c r="HY57" s="189"/>
      <c r="HZ57" s="188"/>
      <c r="IA57" s="188"/>
      <c r="IB57" s="189"/>
      <c r="IC57" s="188"/>
      <c r="ID57" s="188"/>
      <c r="IE57" s="189"/>
      <c r="IF57" s="188"/>
      <c r="IG57" s="188"/>
      <c r="IH57" s="189"/>
      <c r="II57" s="188"/>
      <c r="IJ57" s="188"/>
      <c r="IK57" s="189"/>
      <c r="IL57" s="188"/>
      <c r="IM57" s="188"/>
      <c r="IN57" s="189"/>
      <c r="IO57" s="188"/>
      <c r="IP57" s="188"/>
      <c r="IQ57" s="189"/>
      <c r="IR57" s="188"/>
      <c r="IS57" s="188"/>
      <c r="IT57" s="189"/>
      <c r="IU57" s="188"/>
      <c r="IV57" s="188"/>
      <c r="IW57" s="189"/>
      <c r="IX57" s="188"/>
      <c r="IY57" s="188"/>
      <c r="IZ57" s="189"/>
      <c r="JA57" s="188"/>
      <c r="JB57" s="188"/>
      <c r="JC57" s="189"/>
      <c r="JD57" s="188"/>
      <c r="JE57" s="188"/>
      <c r="JF57" s="189"/>
      <c r="JG57" s="188"/>
      <c r="JH57" s="188"/>
      <c r="JI57" s="189"/>
      <c r="JJ57" s="188"/>
      <c r="JK57" s="188"/>
      <c r="JL57" s="189"/>
      <c r="JM57" s="188"/>
      <c r="JN57" s="188"/>
      <c r="JO57" s="189"/>
      <c r="JP57" s="188"/>
      <c r="JQ57" s="188"/>
      <c r="JR57" s="189"/>
      <c r="JS57" s="188"/>
      <c r="JT57" s="188"/>
      <c r="JU57" s="189"/>
      <c r="JV57" s="188"/>
      <c r="JW57" s="188"/>
      <c r="JX57" s="189"/>
      <c r="JY57" s="188"/>
      <c r="JZ57" s="188"/>
      <c r="KA57" s="189"/>
      <c r="KB57" s="188"/>
      <c r="KC57" s="188"/>
      <c r="KD57" s="189"/>
      <c r="KE57" s="188"/>
      <c r="KF57" s="188"/>
      <c r="KG57" s="189"/>
      <c r="KH57" s="188"/>
      <c r="KI57" s="188"/>
      <c r="KJ57" s="189"/>
      <c r="KK57" s="188"/>
      <c r="KL57" s="188"/>
      <c r="KM57" s="189"/>
      <c r="KN57" s="188"/>
      <c r="KO57" s="188"/>
      <c r="KP57" s="189"/>
      <c r="KQ57" s="188"/>
      <c r="KR57" s="188"/>
      <c r="KS57" s="189"/>
      <c r="KT57" s="188"/>
      <c r="KU57" s="188"/>
      <c r="KV57" s="189"/>
      <c r="KW57" s="188"/>
      <c r="KX57" s="188"/>
      <c r="KY57" s="189"/>
      <c r="KZ57" s="188"/>
      <c r="LA57" s="188"/>
      <c r="LB57" s="189"/>
      <c r="LC57" s="188"/>
      <c r="LD57" s="188"/>
      <c r="LE57" s="189"/>
      <c r="LF57" s="188"/>
      <c r="LG57" s="188"/>
      <c r="LH57" s="189"/>
      <c r="LI57" s="188"/>
      <c r="LJ57" s="188"/>
      <c r="LK57" s="189"/>
      <c r="LL57" s="188"/>
      <c r="LM57" s="188"/>
      <c r="LN57" s="189"/>
      <c r="LO57" s="188">
        <v>1035</v>
      </c>
      <c r="LP57" s="188">
        <v>1035</v>
      </c>
      <c r="LQ57" s="189">
        <v>1</v>
      </c>
      <c r="LR57" s="188"/>
      <c r="LS57" s="188"/>
      <c r="LT57" s="189"/>
      <c r="LU57" s="188"/>
      <c r="LV57" s="188"/>
      <c r="LW57" s="189"/>
      <c r="LX57" s="188"/>
      <c r="LY57" s="188"/>
      <c r="LZ57" s="189"/>
      <c r="MA57" s="188"/>
      <c r="MB57" s="188"/>
      <c r="MC57" s="189"/>
      <c r="MD57" s="188"/>
      <c r="ME57" s="188"/>
      <c r="MF57" s="189"/>
      <c r="MG57" s="188"/>
      <c r="MH57" s="188"/>
      <c r="MI57" s="189"/>
      <c r="MJ57" s="188"/>
      <c r="MK57" s="188"/>
      <c r="ML57" s="189"/>
      <c r="MM57" s="188"/>
      <c r="MN57" s="188"/>
      <c r="MO57" s="189"/>
      <c r="MP57" s="188"/>
      <c r="MQ57" s="188"/>
      <c r="MR57" s="189"/>
      <c r="MS57" s="188"/>
      <c r="MT57" s="188"/>
      <c r="MU57" s="189"/>
    </row>
    <row r="58" spans="5:359" x14ac:dyDescent="0.25">
      <c r="E58" s="187" t="s">
        <v>6024</v>
      </c>
      <c r="F58" s="188">
        <v>1191</v>
      </c>
      <c r="G58" s="188">
        <v>147.75</v>
      </c>
      <c r="H58" s="189">
        <v>10</v>
      </c>
      <c r="I58" s="188">
        <v>3922</v>
      </c>
      <c r="J58" s="188">
        <v>271.07142857142856</v>
      </c>
      <c r="K58" s="189">
        <v>15</v>
      </c>
      <c r="L58" s="188">
        <v>10778</v>
      </c>
      <c r="M58" s="188">
        <v>281.47058823529414</v>
      </c>
      <c r="N58" s="189">
        <v>48</v>
      </c>
      <c r="O58" s="188">
        <v>10584</v>
      </c>
      <c r="P58" s="188">
        <v>278.04761904761904</v>
      </c>
      <c r="Q58" s="189">
        <v>42</v>
      </c>
      <c r="R58" s="188">
        <v>13791.970000000001</v>
      </c>
      <c r="S58" s="188">
        <v>290.04809523809524</v>
      </c>
      <c r="T58" s="189">
        <v>47</v>
      </c>
      <c r="U58" s="188">
        <v>16382</v>
      </c>
      <c r="V58" s="188">
        <v>301</v>
      </c>
      <c r="W58" s="189">
        <v>56</v>
      </c>
      <c r="X58" s="188">
        <v>13877.5</v>
      </c>
      <c r="Y58" s="188">
        <v>323.97222222222223</v>
      </c>
      <c r="Z58" s="189">
        <v>44</v>
      </c>
      <c r="AA58" s="188">
        <v>8710.68</v>
      </c>
      <c r="AB58" s="188">
        <v>328.04200000000003</v>
      </c>
      <c r="AC58" s="189">
        <v>28</v>
      </c>
      <c r="AD58" s="188">
        <v>17364</v>
      </c>
      <c r="AE58" s="188">
        <v>326.52173913043481</v>
      </c>
      <c r="AF58" s="189">
        <v>51</v>
      </c>
      <c r="AG58" s="188">
        <v>21938.92</v>
      </c>
      <c r="AH58" s="188">
        <v>284.34125</v>
      </c>
      <c r="AI58" s="189">
        <v>78</v>
      </c>
      <c r="AJ58" s="188">
        <v>22789.519999999997</v>
      </c>
      <c r="AK58" s="188">
        <v>295.11955553333331</v>
      </c>
      <c r="AL58" s="189">
        <v>83</v>
      </c>
      <c r="AM58" s="188">
        <v>15523</v>
      </c>
      <c r="AN58" s="188">
        <v>318.52380952380952</v>
      </c>
      <c r="AO58" s="189">
        <v>51</v>
      </c>
      <c r="AP58" s="188">
        <v>20535</v>
      </c>
      <c r="AQ58" s="188">
        <v>333.38461538461536</v>
      </c>
      <c r="AR58" s="189">
        <v>66</v>
      </c>
      <c r="AS58" s="188">
        <v>18439</v>
      </c>
      <c r="AT58" s="188">
        <v>309.76190476190476</v>
      </c>
      <c r="AU58" s="189">
        <v>57</v>
      </c>
      <c r="AV58" s="188">
        <v>17143</v>
      </c>
      <c r="AW58" s="188">
        <v>289.08695652173913</v>
      </c>
      <c r="AX58" s="189">
        <v>59</v>
      </c>
      <c r="AY58" s="188">
        <v>12356</v>
      </c>
      <c r="AZ58" s="188">
        <v>232.88461538461539</v>
      </c>
      <c r="BA58" s="189">
        <v>51</v>
      </c>
      <c r="BB58" s="188">
        <v>18160</v>
      </c>
      <c r="BC58" s="188">
        <v>299.70833333333331</v>
      </c>
      <c r="BD58" s="189">
        <v>56</v>
      </c>
      <c r="BE58" s="188">
        <v>17611.8</v>
      </c>
      <c r="BF58" s="188">
        <v>293.18461538461537</v>
      </c>
      <c r="BG58" s="189">
        <v>63</v>
      </c>
      <c r="BH58" s="188">
        <v>14911.2</v>
      </c>
      <c r="BI58" s="188">
        <v>275.48</v>
      </c>
      <c r="BJ58" s="189">
        <v>51</v>
      </c>
      <c r="BK58" s="188">
        <v>17949</v>
      </c>
      <c r="BL58" s="188">
        <v>277.60000000000002</v>
      </c>
      <c r="BM58" s="189">
        <v>63</v>
      </c>
      <c r="BN58" s="188">
        <v>15474.6</v>
      </c>
      <c r="BO58" s="188">
        <v>327.58000000000004</v>
      </c>
      <c r="BP58" s="189">
        <v>45</v>
      </c>
      <c r="BQ58" s="188">
        <v>10732</v>
      </c>
      <c r="BR58" s="188">
        <v>272.33333333333331</v>
      </c>
      <c r="BS58" s="189">
        <v>40</v>
      </c>
      <c r="BT58" s="188">
        <v>16322.6</v>
      </c>
      <c r="BU58" s="188">
        <v>276.65000000000003</v>
      </c>
      <c r="BV58" s="189">
        <v>58</v>
      </c>
      <c r="BW58" s="188">
        <v>16435</v>
      </c>
      <c r="BX58" s="188">
        <v>313.73076923076923</v>
      </c>
      <c r="BY58" s="189">
        <v>55</v>
      </c>
      <c r="BZ58" s="188">
        <v>12101</v>
      </c>
      <c r="CA58" s="188">
        <v>302.5625</v>
      </c>
      <c r="CB58" s="189">
        <v>41</v>
      </c>
      <c r="CC58" s="188">
        <v>12687</v>
      </c>
      <c r="CD58" s="188">
        <v>308.05882352941177</v>
      </c>
      <c r="CE58" s="189">
        <v>44</v>
      </c>
      <c r="CF58" s="188">
        <v>21043</v>
      </c>
      <c r="CG58" s="188">
        <v>335.88194441666667</v>
      </c>
      <c r="CH58" s="189">
        <v>65</v>
      </c>
      <c r="CI58" s="188">
        <v>16752</v>
      </c>
      <c r="CJ58" s="188">
        <v>325.42857142857144</v>
      </c>
      <c r="CK58" s="189">
        <v>54</v>
      </c>
      <c r="CL58" s="188">
        <v>20974</v>
      </c>
      <c r="CM58" s="188">
        <v>283.63043478260869</v>
      </c>
      <c r="CN58" s="189">
        <v>70</v>
      </c>
      <c r="CO58" s="188">
        <v>13248</v>
      </c>
      <c r="CP58" s="188">
        <v>285.26666666666665</v>
      </c>
      <c r="CQ58" s="189">
        <v>50</v>
      </c>
      <c r="CR58" s="188">
        <v>16769</v>
      </c>
      <c r="CS58" s="188">
        <v>319.89999999999998</v>
      </c>
      <c r="CT58" s="189">
        <v>54</v>
      </c>
      <c r="CU58" s="188">
        <v>21554</v>
      </c>
      <c r="CV58" s="188">
        <v>332.45</v>
      </c>
      <c r="CW58" s="189">
        <v>65</v>
      </c>
      <c r="CX58" s="188">
        <v>14582</v>
      </c>
      <c r="CY58" s="188">
        <v>357.4375</v>
      </c>
      <c r="CZ58" s="189">
        <v>48</v>
      </c>
      <c r="DA58" s="188">
        <v>8398</v>
      </c>
      <c r="DB58" s="188">
        <v>274.11111111111109</v>
      </c>
      <c r="DC58" s="189">
        <v>30</v>
      </c>
      <c r="DD58" s="188">
        <v>13143.77</v>
      </c>
      <c r="DE58" s="188">
        <v>324.22176470588238</v>
      </c>
      <c r="DF58" s="189">
        <v>42</v>
      </c>
      <c r="DG58" s="188">
        <v>7540</v>
      </c>
      <c r="DH58" s="188">
        <v>236.16666666666666</v>
      </c>
      <c r="DI58" s="189">
        <v>33</v>
      </c>
      <c r="DJ58" s="188">
        <v>9141</v>
      </c>
      <c r="DK58" s="188">
        <v>289.94117647058823</v>
      </c>
      <c r="DL58" s="189">
        <v>33</v>
      </c>
      <c r="DM58" s="188">
        <v>12184</v>
      </c>
      <c r="DN58" s="188">
        <v>332.11111111111109</v>
      </c>
      <c r="DO58" s="189">
        <v>41</v>
      </c>
      <c r="DP58" s="188">
        <v>15095</v>
      </c>
      <c r="DQ58" s="188">
        <v>309.26666666666665</v>
      </c>
      <c r="DR58" s="189">
        <v>55</v>
      </c>
      <c r="DS58" s="188">
        <v>23130</v>
      </c>
      <c r="DT58" s="188">
        <v>292.76190476190476</v>
      </c>
      <c r="DU58" s="189">
        <v>78</v>
      </c>
      <c r="DV58" s="188">
        <v>21651</v>
      </c>
      <c r="DW58" s="188">
        <v>358.35714285714283</v>
      </c>
      <c r="DX58" s="189">
        <v>64</v>
      </c>
      <c r="DY58" s="188">
        <v>33650</v>
      </c>
      <c r="DZ58" s="188">
        <v>374</v>
      </c>
      <c r="EA58" s="189">
        <v>94</v>
      </c>
      <c r="EB58" s="188">
        <v>17553</v>
      </c>
      <c r="EC58" s="188">
        <v>307.09090909090907</v>
      </c>
      <c r="ED58" s="189">
        <v>58</v>
      </c>
      <c r="EE58" s="188">
        <v>17652</v>
      </c>
      <c r="EF58" s="188">
        <v>332.56666666666666</v>
      </c>
      <c r="EG58" s="189">
        <v>58</v>
      </c>
      <c r="EH58" s="188">
        <v>10148</v>
      </c>
      <c r="EI58" s="188">
        <v>307.36363636363637</v>
      </c>
      <c r="EJ58" s="189">
        <v>31</v>
      </c>
      <c r="EK58" s="188">
        <v>5031</v>
      </c>
      <c r="EL58" s="188">
        <v>267.91666666666669</v>
      </c>
      <c r="EM58" s="189">
        <v>19</v>
      </c>
      <c r="EN58" s="188">
        <v>5689</v>
      </c>
      <c r="EO58" s="188">
        <v>289.88888888888891</v>
      </c>
      <c r="EP58" s="189">
        <v>21</v>
      </c>
      <c r="EQ58" s="188">
        <v>11900</v>
      </c>
      <c r="ER58" s="188">
        <v>308.05882352941177</v>
      </c>
      <c r="ES58" s="189">
        <v>39</v>
      </c>
      <c r="ET58" s="188">
        <v>18543</v>
      </c>
      <c r="EU58" s="188">
        <v>373.63157894736844</v>
      </c>
      <c r="EV58" s="189">
        <v>55</v>
      </c>
      <c r="EW58" s="188">
        <v>13974</v>
      </c>
      <c r="EX58" s="188">
        <v>305.86666666666667</v>
      </c>
      <c r="EY58" s="189">
        <v>41</v>
      </c>
      <c r="EZ58" s="188">
        <v>19531</v>
      </c>
      <c r="FA58" s="188">
        <v>308.8</v>
      </c>
      <c r="FB58" s="189">
        <v>55</v>
      </c>
      <c r="FC58" s="188">
        <v>11542</v>
      </c>
      <c r="FD58" s="188">
        <v>291.72727272727275</v>
      </c>
      <c r="FE58" s="189">
        <v>36</v>
      </c>
      <c r="FF58" s="188">
        <v>11321</v>
      </c>
      <c r="FG58" s="188">
        <v>326.90909090909093</v>
      </c>
      <c r="FH58" s="189">
        <v>31</v>
      </c>
      <c r="FI58" s="188">
        <v>19726</v>
      </c>
      <c r="FJ58" s="188">
        <v>293.04347826086956</v>
      </c>
      <c r="FK58" s="189">
        <v>58</v>
      </c>
      <c r="FL58" s="188">
        <v>13420.64</v>
      </c>
      <c r="FM58" s="188">
        <v>302.9028571428571</v>
      </c>
      <c r="FN58" s="189">
        <v>38</v>
      </c>
      <c r="FO58" s="188">
        <v>16619.22</v>
      </c>
      <c r="FP58" s="188">
        <v>307.62411764705888</v>
      </c>
      <c r="FQ58" s="189">
        <v>50</v>
      </c>
      <c r="FR58" s="188">
        <v>9580.64</v>
      </c>
      <c r="FS58" s="188">
        <v>304.66399999999999</v>
      </c>
      <c r="FT58" s="189">
        <v>32</v>
      </c>
      <c r="FU58" s="188">
        <v>14571.81</v>
      </c>
      <c r="FV58" s="188">
        <v>306.89181818181817</v>
      </c>
      <c r="FW58" s="189">
        <v>47</v>
      </c>
      <c r="FX58" s="188">
        <v>9810.75</v>
      </c>
      <c r="FY58" s="188">
        <v>323.27352941176468</v>
      </c>
      <c r="FZ58" s="189">
        <v>33</v>
      </c>
      <c r="GA58" s="188">
        <v>14203.32</v>
      </c>
      <c r="GB58" s="188">
        <v>276.10999999999996</v>
      </c>
      <c r="GC58" s="189">
        <v>43</v>
      </c>
      <c r="GD58" s="188">
        <v>14812.009999999998</v>
      </c>
      <c r="GE58" s="188">
        <v>319.36266666666671</v>
      </c>
      <c r="GF58" s="189">
        <v>47</v>
      </c>
      <c r="GG58" s="188">
        <v>10897.279999999999</v>
      </c>
      <c r="GH58" s="188">
        <v>344.84888888888889</v>
      </c>
      <c r="GI58" s="189">
        <v>30</v>
      </c>
      <c r="GJ58" s="188">
        <v>7886.28</v>
      </c>
      <c r="GK58" s="188">
        <v>339.7361538461538</v>
      </c>
      <c r="GL58" s="189">
        <v>28</v>
      </c>
      <c r="GM58" s="188">
        <v>13441</v>
      </c>
      <c r="GN58" s="188">
        <v>411.76923076923077</v>
      </c>
      <c r="GO58" s="189">
        <v>36</v>
      </c>
      <c r="GP58" s="188">
        <v>7709</v>
      </c>
      <c r="GQ58" s="188">
        <v>297.25</v>
      </c>
      <c r="GR58" s="189">
        <v>21</v>
      </c>
      <c r="GS58" s="188">
        <v>18516.05</v>
      </c>
      <c r="GT58" s="188">
        <v>347.95745094117649</v>
      </c>
      <c r="GU58" s="189">
        <v>52</v>
      </c>
      <c r="GV58" s="188">
        <v>4948.83</v>
      </c>
      <c r="GW58" s="188">
        <v>335.46100000000001</v>
      </c>
      <c r="GX58" s="189">
        <v>17</v>
      </c>
      <c r="GY58" s="188">
        <v>2782.32</v>
      </c>
      <c r="GZ58" s="188">
        <v>248.10333333333335</v>
      </c>
      <c r="HA58" s="189">
        <v>16</v>
      </c>
      <c r="HB58" s="188">
        <v>1934.2499999999998</v>
      </c>
      <c r="HC58" s="188">
        <v>209.40124999999998</v>
      </c>
      <c r="HD58" s="189">
        <v>10</v>
      </c>
      <c r="HE58" s="188">
        <v>825.44</v>
      </c>
      <c r="HF58" s="188">
        <v>218.30500000000001</v>
      </c>
      <c r="HG58" s="189">
        <v>5</v>
      </c>
      <c r="HH58" s="188">
        <v>3074.94</v>
      </c>
      <c r="HI58" s="188">
        <v>281.49857142857144</v>
      </c>
      <c r="HJ58" s="189">
        <v>14</v>
      </c>
      <c r="HK58" s="188">
        <v>2096.0600000000004</v>
      </c>
      <c r="HL58" s="188">
        <v>329.77250000000004</v>
      </c>
      <c r="HM58" s="189">
        <v>10</v>
      </c>
      <c r="HN58" s="188">
        <v>2247.52</v>
      </c>
      <c r="HO58" s="188">
        <v>231.68666666666664</v>
      </c>
      <c r="HP58" s="189">
        <v>12</v>
      </c>
      <c r="HQ58" s="188">
        <v>1641</v>
      </c>
      <c r="HR58" s="188">
        <v>256.75</v>
      </c>
      <c r="HS58" s="189">
        <v>6</v>
      </c>
      <c r="HT58" s="188">
        <v>3772.47</v>
      </c>
      <c r="HU58" s="188">
        <v>275.67500000000001</v>
      </c>
      <c r="HV58" s="189">
        <v>15</v>
      </c>
      <c r="HW58" s="188">
        <v>1123.56</v>
      </c>
      <c r="HX58" s="188">
        <v>224.71199999999999</v>
      </c>
      <c r="HY58" s="189">
        <v>5</v>
      </c>
      <c r="HZ58" s="188">
        <v>2216.25</v>
      </c>
      <c r="IA58" s="188">
        <v>249.26428571428571</v>
      </c>
      <c r="IB58" s="189">
        <v>11</v>
      </c>
      <c r="IC58" s="188">
        <v>1345</v>
      </c>
      <c r="ID58" s="188">
        <v>271.75</v>
      </c>
      <c r="IE58" s="189">
        <v>5</v>
      </c>
      <c r="IF58" s="188">
        <v>976</v>
      </c>
      <c r="IG58" s="188">
        <v>325.33333333333331</v>
      </c>
      <c r="IH58" s="189">
        <v>3</v>
      </c>
      <c r="II58" s="188">
        <v>1128</v>
      </c>
      <c r="IJ58" s="188">
        <v>282</v>
      </c>
      <c r="IK58" s="189">
        <v>4</v>
      </c>
      <c r="IL58" s="188">
        <v>854</v>
      </c>
      <c r="IM58" s="188">
        <v>293</v>
      </c>
      <c r="IN58" s="189">
        <v>3</v>
      </c>
      <c r="IO58" s="188">
        <v>6609.02</v>
      </c>
      <c r="IP58" s="188">
        <v>252.8563636363636</v>
      </c>
      <c r="IQ58" s="189">
        <v>22</v>
      </c>
      <c r="IR58" s="188">
        <v>2285.1000000000004</v>
      </c>
      <c r="IS58" s="188">
        <v>232.51250000000002</v>
      </c>
      <c r="IT58" s="189">
        <v>9</v>
      </c>
      <c r="IU58" s="188">
        <v>1518.64</v>
      </c>
      <c r="IV58" s="188">
        <v>219.70000000000002</v>
      </c>
      <c r="IW58" s="189">
        <v>7</v>
      </c>
      <c r="IX58" s="188">
        <v>1281</v>
      </c>
      <c r="IY58" s="188">
        <v>320.25</v>
      </c>
      <c r="IZ58" s="189">
        <v>4</v>
      </c>
      <c r="JA58" s="188">
        <v>683</v>
      </c>
      <c r="JB58" s="188">
        <v>341.5</v>
      </c>
      <c r="JC58" s="189">
        <v>2</v>
      </c>
      <c r="JD58" s="188">
        <v>3779</v>
      </c>
      <c r="JE58" s="188">
        <v>320.09090909090907</v>
      </c>
      <c r="JF58" s="189">
        <v>12</v>
      </c>
      <c r="JG58" s="188">
        <v>2346</v>
      </c>
      <c r="JH58" s="188">
        <v>391</v>
      </c>
      <c r="JI58" s="189">
        <v>6</v>
      </c>
      <c r="JJ58" s="188">
        <v>1289</v>
      </c>
      <c r="JK58" s="188">
        <v>257.75</v>
      </c>
      <c r="JL58" s="189">
        <v>5</v>
      </c>
      <c r="JM58" s="188">
        <v>257</v>
      </c>
      <c r="JN58" s="188">
        <v>257</v>
      </c>
      <c r="JO58" s="189">
        <v>1</v>
      </c>
      <c r="JP58" s="188">
        <v>244</v>
      </c>
      <c r="JQ58" s="188">
        <v>122</v>
      </c>
      <c r="JR58" s="189">
        <v>2</v>
      </c>
      <c r="JS58" s="188">
        <v>942</v>
      </c>
      <c r="JT58" s="188">
        <v>314</v>
      </c>
      <c r="JU58" s="189">
        <v>3</v>
      </c>
      <c r="JV58" s="188">
        <v>1017</v>
      </c>
      <c r="JW58" s="188">
        <v>250.5</v>
      </c>
      <c r="JX58" s="189">
        <v>4</v>
      </c>
      <c r="JY58" s="188">
        <v>1316</v>
      </c>
      <c r="JZ58" s="188">
        <v>264.5</v>
      </c>
      <c r="KA58" s="189">
        <v>5</v>
      </c>
      <c r="KB58" s="188">
        <v>2649</v>
      </c>
      <c r="KC58" s="188">
        <v>398.5</v>
      </c>
      <c r="KD58" s="189">
        <v>7</v>
      </c>
      <c r="KE58" s="188">
        <v>5097</v>
      </c>
      <c r="KF58" s="188">
        <v>509.7</v>
      </c>
      <c r="KG58" s="189">
        <v>10</v>
      </c>
      <c r="KH58" s="188">
        <v>1060</v>
      </c>
      <c r="KI58" s="188">
        <v>265</v>
      </c>
      <c r="KJ58" s="189">
        <v>4</v>
      </c>
      <c r="KK58" s="188">
        <v>1049</v>
      </c>
      <c r="KL58" s="188">
        <v>349.66666666666669</v>
      </c>
      <c r="KM58" s="189">
        <v>3</v>
      </c>
      <c r="KN58" s="188"/>
      <c r="KO58" s="188"/>
      <c r="KP58" s="189"/>
      <c r="KQ58" s="188"/>
      <c r="KR58" s="188"/>
      <c r="KS58" s="189"/>
      <c r="KT58" s="188">
        <v>1266</v>
      </c>
      <c r="KU58" s="188">
        <v>316.5</v>
      </c>
      <c r="KV58" s="189">
        <v>4</v>
      </c>
      <c r="KW58" s="188">
        <v>598</v>
      </c>
      <c r="KX58" s="188">
        <v>299</v>
      </c>
      <c r="KY58" s="189">
        <v>2</v>
      </c>
      <c r="KZ58" s="188">
        <v>2468</v>
      </c>
      <c r="LA58" s="188">
        <v>413.5</v>
      </c>
      <c r="LB58" s="189">
        <v>6</v>
      </c>
      <c r="LC58" s="188">
        <v>1975</v>
      </c>
      <c r="LD58" s="188">
        <v>459</v>
      </c>
      <c r="LE58" s="189">
        <v>5</v>
      </c>
      <c r="LF58" s="188">
        <v>283</v>
      </c>
      <c r="LG58" s="188">
        <v>283</v>
      </c>
      <c r="LH58" s="189">
        <v>1</v>
      </c>
      <c r="LI58" s="188">
        <v>283</v>
      </c>
      <c r="LJ58" s="188">
        <v>283</v>
      </c>
      <c r="LK58" s="189">
        <v>1</v>
      </c>
      <c r="LL58" s="188">
        <v>480</v>
      </c>
      <c r="LM58" s="188">
        <v>240</v>
      </c>
      <c r="LN58" s="189">
        <v>2</v>
      </c>
      <c r="LO58" s="188">
        <v>405</v>
      </c>
      <c r="LP58" s="188">
        <v>405</v>
      </c>
      <c r="LQ58" s="189">
        <v>1</v>
      </c>
      <c r="LR58" s="188">
        <v>555</v>
      </c>
      <c r="LS58" s="188">
        <v>277.5</v>
      </c>
      <c r="LT58" s="189">
        <v>2</v>
      </c>
      <c r="LU58" s="188">
        <v>294</v>
      </c>
      <c r="LV58" s="188">
        <v>294</v>
      </c>
      <c r="LW58" s="189">
        <v>1</v>
      </c>
      <c r="LX58" s="188">
        <v>566</v>
      </c>
      <c r="LY58" s="188">
        <v>283</v>
      </c>
      <c r="LZ58" s="189">
        <v>2</v>
      </c>
      <c r="MA58" s="188">
        <v>647</v>
      </c>
      <c r="MB58" s="188">
        <v>323.5</v>
      </c>
      <c r="MC58" s="189">
        <v>2</v>
      </c>
      <c r="MD58" s="188">
        <v>555</v>
      </c>
      <c r="ME58" s="188">
        <v>277.5</v>
      </c>
      <c r="MF58" s="189">
        <v>2</v>
      </c>
      <c r="MG58" s="188">
        <v>405</v>
      </c>
      <c r="MH58" s="188">
        <v>405</v>
      </c>
      <c r="MI58" s="189">
        <v>1</v>
      </c>
      <c r="MJ58" s="188"/>
      <c r="MK58" s="188"/>
      <c r="ML58" s="189"/>
      <c r="MM58" s="188"/>
      <c r="MN58" s="188"/>
      <c r="MO58" s="189"/>
      <c r="MP58" s="188"/>
      <c r="MQ58" s="188"/>
      <c r="MR58" s="189"/>
      <c r="MS58" s="188"/>
      <c r="MT58" s="188"/>
      <c r="MU58" s="189"/>
    </row>
    <row r="59" spans="5:359" x14ac:dyDescent="0.25">
      <c r="E59" s="219" t="s">
        <v>5995</v>
      </c>
      <c r="F59" s="188">
        <v>1191</v>
      </c>
      <c r="G59" s="188">
        <v>147.75</v>
      </c>
      <c r="H59" s="189">
        <v>10</v>
      </c>
      <c r="I59" s="188">
        <v>3922</v>
      </c>
      <c r="J59" s="188">
        <v>271.07142857142856</v>
      </c>
      <c r="K59" s="189">
        <v>15</v>
      </c>
      <c r="L59" s="188">
        <v>10778</v>
      </c>
      <c r="M59" s="188">
        <v>281.47058823529414</v>
      </c>
      <c r="N59" s="189">
        <v>48</v>
      </c>
      <c r="O59" s="188">
        <v>10584</v>
      </c>
      <c r="P59" s="188">
        <v>278.04761904761904</v>
      </c>
      <c r="Q59" s="189">
        <v>42</v>
      </c>
      <c r="R59" s="188">
        <v>13791.970000000001</v>
      </c>
      <c r="S59" s="188">
        <v>290.04809523809524</v>
      </c>
      <c r="T59" s="189">
        <v>47</v>
      </c>
      <c r="U59" s="188">
        <v>16382</v>
      </c>
      <c r="V59" s="188">
        <v>301</v>
      </c>
      <c r="W59" s="189">
        <v>56</v>
      </c>
      <c r="X59" s="188">
        <v>13877.5</v>
      </c>
      <c r="Y59" s="188">
        <v>323.97222222222223</v>
      </c>
      <c r="Z59" s="189">
        <v>44</v>
      </c>
      <c r="AA59" s="188">
        <v>8710.68</v>
      </c>
      <c r="AB59" s="188">
        <v>328.04200000000003</v>
      </c>
      <c r="AC59" s="189">
        <v>28</v>
      </c>
      <c r="AD59" s="188">
        <v>17364</v>
      </c>
      <c r="AE59" s="188">
        <v>326.52173913043481</v>
      </c>
      <c r="AF59" s="189">
        <v>51</v>
      </c>
      <c r="AG59" s="188">
        <v>21938.92</v>
      </c>
      <c r="AH59" s="188">
        <v>284.34125</v>
      </c>
      <c r="AI59" s="189">
        <v>78</v>
      </c>
      <c r="AJ59" s="188">
        <v>22789.519999999997</v>
      </c>
      <c r="AK59" s="188">
        <v>295.11955553333331</v>
      </c>
      <c r="AL59" s="189">
        <v>83</v>
      </c>
      <c r="AM59" s="188">
        <v>15523</v>
      </c>
      <c r="AN59" s="188">
        <v>318.52380952380952</v>
      </c>
      <c r="AO59" s="189">
        <v>51</v>
      </c>
      <c r="AP59" s="188">
        <v>20535</v>
      </c>
      <c r="AQ59" s="188">
        <v>333.38461538461536</v>
      </c>
      <c r="AR59" s="189">
        <v>66</v>
      </c>
      <c r="AS59" s="188">
        <v>18439</v>
      </c>
      <c r="AT59" s="188">
        <v>309.76190476190476</v>
      </c>
      <c r="AU59" s="189">
        <v>57</v>
      </c>
      <c r="AV59" s="188">
        <v>17143</v>
      </c>
      <c r="AW59" s="188">
        <v>289.08695652173913</v>
      </c>
      <c r="AX59" s="189">
        <v>59</v>
      </c>
      <c r="AY59" s="188">
        <v>12356</v>
      </c>
      <c r="AZ59" s="188">
        <v>232.88461538461539</v>
      </c>
      <c r="BA59" s="189">
        <v>51</v>
      </c>
      <c r="BB59" s="188">
        <v>18160</v>
      </c>
      <c r="BC59" s="188">
        <v>299.70833333333331</v>
      </c>
      <c r="BD59" s="189">
        <v>56</v>
      </c>
      <c r="BE59" s="188">
        <v>17611.8</v>
      </c>
      <c r="BF59" s="188">
        <v>293.18461538461537</v>
      </c>
      <c r="BG59" s="189">
        <v>63</v>
      </c>
      <c r="BH59" s="188">
        <v>14911.2</v>
      </c>
      <c r="BI59" s="188">
        <v>275.48</v>
      </c>
      <c r="BJ59" s="189">
        <v>51</v>
      </c>
      <c r="BK59" s="188">
        <v>17949</v>
      </c>
      <c r="BL59" s="188">
        <v>277.60000000000002</v>
      </c>
      <c r="BM59" s="189">
        <v>63</v>
      </c>
      <c r="BN59" s="188">
        <v>15474.6</v>
      </c>
      <c r="BO59" s="188">
        <v>327.58000000000004</v>
      </c>
      <c r="BP59" s="189">
        <v>45</v>
      </c>
      <c r="BQ59" s="188">
        <v>10732</v>
      </c>
      <c r="BR59" s="188">
        <v>272.33333333333331</v>
      </c>
      <c r="BS59" s="189">
        <v>40</v>
      </c>
      <c r="BT59" s="188">
        <v>16322.6</v>
      </c>
      <c r="BU59" s="188">
        <v>276.65000000000003</v>
      </c>
      <c r="BV59" s="189">
        <v>58</v>
      </c>
      <c r="BW59" s="188">
        <v>16435</v>
      </c>
      <c r="BX59" s="188">
        <v>313.73076923076923</v>
      </c>
      <c r="BY59" s="189">
        <v>55</v>
      </c>
      <c r="BZ59" s="188">
        <v>12101</v>
      </c>
      <c r="CA59" s="188">
        <v>302.5625</v>
      </c>
      <c r="CB59" s="189">
        <v>41</v>
      </c>
      <c r="CC59" s="188">
        <v>12687</v>
      </c>
      <c r="CD59" s="188">
        <v>308.05882352941177</v>
      </c>
      <c r="CE59" s="189">
        <v>44</v>
      </c>
      <c r="CF59" s="188">
        <v>21043</v>
      </c>
      <c r="CG59" s="188">
        <v>335.88194441666667</v>
      </c>
      <c r="CH59" s="189">
        <v>65</v>
      </c>
      <c r="CI59" s="188">
        <v>16752</v>
      </c>
      <c r="CJ59" s="188">
        <v>325.42857142857144</v>
      </c>
      <c r="CK59" s="189">
        <v>54</v>
      </c>
      <c r="CL59" s="188">
        <v>20974</v>
      </c>
      <c r="CM59" s="188">
        <v>283.63043478260869</v>
      </c>
      <c r="CN59" s="189">
        <v>70</v>
      </c>
      <c r="CO59" s="188">
        <v>13248</v>
      </c>
      <c r="CP59" s="188">
        <v>285.26666666666665</v>
      </c>
      <c r="CQ59" s="189">
        <v>50</v>
      </c>
      <c r="CR59" s="188">
        <v>16769</v>
      </c>
      <c r="CS59" s="188">
        <v>319.89999999999998</v>
      </c>
      <c r="CT59" s="189">
        <v>54</v>
      </c>
      <c r="CU59" s="188">
        <v>21554</v>
      </c>
      <c r="CV59" s="188">
        <v>332.45</v>
      </c>
      <c r="CW59" s="189">
        <v>65</v>
      </c>
      <c r="CX59" s="188">
        <v>14582</v>
      </c>
      <c r="CY59" s="188">
        <v>357.4375</v>
      </c>
      <c r="CZ59" s="189">
        <v>48</v>
      </c>
      <c r="DA59" s="188">
        <v>8398</v>
      </c>
      <c r="DB59" s="188">
        <v>274.11111111111109</v>
      </c>
      <c r="DC59" s="189">
        <v>30</v>
      </c>
      <c r="DD59" s="188">
        <v>13143.77</v>
      </c>
      <c r="DE59" s="188">
        <v>324.22176470588238</v>
      </c>
      <c r="DF59" s="189">
        <v>42</v>
      </c>
      <c r="DG59" s="188">
        <v>7540</v>
      </c>
      <c r="DH59" s="188">
        <v>236.16666666666666</v>
      </c>
      <c r="DI59" s="189">
        <v>33</v>
      </c>
      <c r="DJ59" s="188">
        <v>9141</v>
      </c>
      <c r="DK59" s="188">
        <v>289.94117647058823</v>
      </c>
      <c r="DL59" s="189">
        <v>33</v>
      </c>
      <c r="DM59" s="188">
        <v>12184</v>
      </c>
      <c r="DN59" s="188">
        <v>332.11111111111109</v>
      </c>
      <c r="DO59" s="189">
        <v>41</v>
      </c>
      <c r="DP59" s="188">
        <v>15095</v>
      </c>
      <c r="DQ59" s="188">
        <v>309.26666666666665</v>
      </c>
      <c r="DR59" s="189">
        <v>55</v>
      </c>
      <c r="DS59" s="188">
        <v>23130</v>
      </c>
      <c r="DT59" s="188">
        <v>292.76190476190476</v>
      </c>
      <c r="DU59" s="189">
        <v>78</v>
      </c>
      <c r="DV59" s="188">
        <v>21651</v>
      </c>
      <c r="DW59" s="188">
        <v>358.35714285714283</v>
      </c>
      <c r="DX59" s="189">
        <v>64</v>
      </c>
      <c r="DY59" s="188">
        <v>33650</v>
      </c>
      <c r="DZ59" s="188">
        <v>374</v>
      </c>
      <c r="EA59" s="189">
        <v>94</v>
      </c>
      <c r="EB59" s="188">
        <v>17553</v>
      </c>
      <c r="EC59" s="188">
        <v>307.09090909090907</v>
      </c>
      <c r="ED59" s="189">
        <v>58</v>
      </c>
      <c r="EE59" s="188">
        <v>17652</v>
      </c>
      <c r="EF59" s="188">
        <v>332.56666666666666</v>
      </c>
      <c r="EG59" s="189">
        <v>58</v>
      </c>
      <c r="EH59" s="188">
        <v>10148</v>
      </c>
      <c r="EI59" s="188">
        <v>307.36363636363637</v>
      </c>
      <c r="EJ59" s="189">
        <v>31</v>
      </c>
      <c r="EK59" s="188">
        <v>5031</v>
      </c>
      <c r="EL59" s="188">
        <v>267.91666666666669</v>
      </c>
      <c r="EM59" s="189">
        <v>19</v>
      </c>
      <c r="EN59" s="188">
        <v>5689</v>
      </c>
      <c r="EO59" s="188">
        <v>289.88888888888891</v>
      </c>
      <c r="EP59" s="189">
        <v>21</v>
      </c>
      <c r="EQ59" s="188">
        <v>11900</v>
      </c>
      <c r="ER59" s="188">
        <v>308.05882352941177</v>
      </c>
      <c r="ES59" s="189">
        <v>39</v>
      </c>
      <c r="ET59" s="188">
        <v>18543</v>
      </c>
      <c r="EU59" s="188">
        <v>373.63157894736844</v>
      </c>
      <c r="EV59" s="189">
        <v>55</v>
      </c>
      <c r="EW59" s="188">
        <v>13974</v>
      </c>
      <c r="EX59" s="188">
        <v>305.86666666666667</v>
      </c>
      <c r="EY59" s="189">
        <v>41</v>
      </c>
      <c r="EZ59" s="188">
        <v>19531</v>
      </c>
      <c r="FA59" s="188">
        <v>308.8</v>
      </c>
      <c r="FB59" s="189">
        <v>55</v>
      </c>
      <c r="FC59" s="188">
        <v>11542</v>
      </c>
      <c r="FD59" s="188">
        <v>291.72727272727275</v>
      </c>
      <c r="FE59" s="189">
        <v>36</v>
      </c>
      <c r="FF59" s="188">
        <v>11321</v>
      </c>
      <c r="FG59" s="188">
        <v>326.90909090909093</v>
      </c>
      <c r="FH59" s="189">
        <v>31</v>
      </c>
      <c r="FI59" s="188">
        <v>19726</v>
      </c>
      <c r="FJ59" s="188">
        <v>293.04347826086956</v>
      </c>
      <c r="FK59" s="189">
        <v>58</v>
      </c>
      <c r="FL59" s="188">
        <v>13420.64</v>
      </c>
      <c r="FM59" s="188">
        <v>302.9028571428571</v>
      </c>
      <c r="FN59" s="189">
        <v>38</v>
      </c>
      <c r="FO59" s="188">
        <v>16619.22</v>
      </c>
      <c r="FP59" s="188">
        <v>307.62411764705888</v>
      </c>
      <c r="FQ59" s="189">
        <v>50</v>
      </c>
      <c r="FR59" s="188">
        <v>9580.64</v>
      </c>
      <c r="FS59" s="188">
        <v>304.66399999999999</v>
      </c>
      <c r="FT59" s="189">
        <v>32</v>
      </c>
      <c r="FU59" s="188">
        <v>14571.81</v>
      </c>
      <c r="FV59" s="188">
        <v>306.89181818181817</v>
      </c>
      <c r="FW59" s="189">
        <v>47</v>
      </c>
      <c r="FX59" s="188">
        <v>9810.75</v>
      </c>
      <c r="FY59" s="188">
        <v>323.27352941176468</v>
      </c>
      <c r="FZ59" s="189">
        <v>33</v>
      </c>
      <c r="GA59" s="188">
        <v>14203.32</v>
      </c>
      <c r="GB59" s="188">
        <v>276.10999999999996</v>
      </c>
      <c r="GC59" s="189">
        <v>43</v>
      </c>
      <c r="GD59" s="188">
        <v>14812.009999999998</v>
      </c>
      <c r="GE59" s="188">
        <v>319.36266666666671</v>
      </c>
      <c r="GF59" s="189">
        <v>47</v>
      </c>
      <c r="GG59" s="188">
        <v>10897.279999999999</v>
      </c>
      <c r="GH59" s="188">
        <v>344.84888888888889</v>
      </c>
      <c r="GI59" s="189">
        <v>30</v>
      </c>
      <c r="GJ59" s="188">
        <v>7886.28</v>
      </c>
      <c r="GK59" s="188">
        <v>339.7361538461538</v>
      </c>
      <c r="GL59" s="189">
        <v>28</v>
      </c>
      <c r="GM59" s="188">
        <v>13441</v>
      </c>
      <c r="GN59" s="188">
        <v>411.76923076923077</v>
      </c>
      <c r="GO59" s="189">
        <v>36</v>
      </c>
      <c r="GP59" s="188">
        <v>7709</v>
      </c>
      <c r="GQ59" s="188">
        <v>297.25</v>
      </c>
      <c r="GR59" s="189">
        <v>21</v>
      </c>
      <c r="GS59" s="188">
        <v>18516.05</v>
      </c>
      <c r="GT59" s="188">
        <v>347.95745094117649</v>
      </c>
      <c r="GU59" s="189">
        <v>52</v>
      </c>
      <c r="GV59" s="188">
        <v>4948.83</v>
      </c>
      <c r="GW59" s="188">
        <v>335.46100000000001</v>
      </c>
      <c r="GX59" s="189">
        <v>17</v>
      </c>
      <c r="GY59" s="188">
        <v>2782.32</v>
      </c>
      <c r="GZ59" s="188">
        <v>248.10333333333335</v>
      </c>
      <c r="HA59" s="189">
        <v>16</v>
      </c>
      <c r="HB59" s="188">
        <v>1934.2499999999998</v>
      </c>
      <c r="HC59" s="188">
        <v>209.40124999999998</v>
      </c>
      <c r="HD59" s="189">
        <v>10</v>
      </c>
      <c r="HE59" s="188">
        <v>825.44</v>
      </c>
      <c r="HF59" s="188">
        <v>218.30500000000001</v>
      </c>
      <c r="HG59" s="189">
        <v>5</v>
      </c>
      <c r="HH59" s="188">
        <v>3074.94</v>
      </c>
      <c r="HI59" s="188">
        <v>281.49857142857144</v>
      </c>
      <c r="HJ59" s="189">
        <v>14</v>
      </c>
      <c r="HK59" s="188">
        <v>2096.0600000000004</v>
      </c>
      <c r="HL59" s="188">
        <v>329.77250000000004</v>
      </c>
      <c r="HM59" s="189">
        <v>10</v>
      </c>
      <c r="HN59" s="188">
        <v>2247.52</v>
      </c>
      <c r="HO59" s="188">
        <v>231.68666666666664</v>
      </c>
      <c r="HP59" s="189">
        <v>12</v>
      </c>
      <c r="HQ59" s="188">
        <v>1641</v>
      </c>
      <c r="HR59" s="188">
        <v>256.75</v>
      </c>
      <c r="HS59" s="189">
        <v>6</v>
      </c>
      <c r="HT59" s="188">
        <v>3772.47</v>
      </c>
      <c r="HU59" s="188">
        <v>275.67500000000001</v>
      </c>
      <c r="HV59" s="189">
        <v>15</v>
      </c>
      <c r="HW59" s="188">
        <v>1123.56</v>
      </c>
      <c r="HX59" s="188">
        <v>224.71199999999999</v>
      </c>
      <c r="HY59" s="189">
        <v>5</v>
      </c>
      <c r="HZ59" s="188">
        <v>2216.25</v>
      </c>
      <c r="IA59" s="188">
        <v>249.26428571428571</v>
      </c>
      <c r="IB59" s="189">
        <v>11</v>
      </c>
      <c r="IC59" s="188">
        <v>1345</v>
      </c>
      <c r="ID59" s="188">
        <v>271.75</v>
      </c>
      <c r="IE59" s="189">
        <v>5</v>
      </c>
      <c r="IF59" s="188">
        <v>976</v>
      </c>
      <c r="IG59" s="188">
        <v>325.33333333333331</v>
      </c>
      <c r="IH59" s="189">
        <v>3</v>
      </c>
      <c r="II59" s="188">
        <v>1128</v>
      </c>
      <c r="IJ59" s="188">
        <v>282</v>
      </c>
      <c r="IK59" s="189">
        <v>4</v>
      </c>
      <c r="IL59" s="188">
        <v>854</v>
      </c>
      <c r="IM59" s="188">
        <v>293</v>
      </c>
      <c r="IN59" s="189">
        <v>3</v>
      </c>
      <c r="IO59" s="188">
        <v>6609.02</v>
      </c>
      <c r="IP59" s="188">
        <v>252.8563636363636</v>
      </c>
      <c r="IQ59" s="189">
        <v>22</v>
      </c>
      <c r="IR59" s="188">
        <v>2285.1000000000004</v>
      </c>
      <c r="IS59" s="188">
        <v>232.51250000000002</v>
      </c>
      <c r="IT59" s="189">
        <v>9</v>
      </c>
      <c r="IU59" s="188">
        <v>1518.64</v>
      </c>
      <c r="IV59" s="188">
        <v>219.70000000000002</v>
      </c>
      <c r="IW59" s="189">
        <v>7</v>
      </c>
      <c r="IX59" s="188">
        <v>1281</v>
      </c>
      <c r="IY59" s="188">
        <v>320.25</v>
      </c>
      <c r="IZ59" s="189">
        <v>4</v>
      </c>
      <c r="JA59" s="188">
        <v>683</v>
      </c>
      <c r="JB59" s="188">
        <v>341.5</v>
      </c>
      <c r="JC59" s="189">
        <v>2</v>
      </c>
      <c r="JD59" s="188">
        <v>3779</v>
      </c>
      <c r="JE59" s="188">
        <v>320.09090909090907</v>
      </c>
      <c r="JF59" s="189">
        <v>12</v>
      </c>
      <c r="JG59" s="188">
        <v>2346</v>
      </c>
      <c r="JH59" s="188">
        <v>391</v>
      </c>
      <c r="JI59" s="189">
        <v>6</v>
      </c>
      <c r="JJ59" s="188">
        <v>1289</v>
      </c>
      <c r="JK59" s="188">
        <v>257.75</v>
      </c>
      <c r="JL59" s="189">
        <v>5</v>
      </c>
      <c r="JM59" s="188">
        <v>257</v>
      </c>
      <c r="JN59" s="188">
        <v>257</v>
      </c>
      <c r="JO59" s="189">
        <v>1</v>
      </c>
      <c r="JP59" s="188">
        <v>244</v>
      </c>
      <c r="JQ59" s="188">
        <v>122</v>
      </c>
      <c r="JR59" s="189">
        <v>2</v>
      </c>
      <c r="JS59" s="188">
        <v>942</v>
      </c>
      <c r="JT59" s="188">
        <v>314</v>
      </c>
      <c r="JU59" s="189">
        <v>3</v>
      </c>
      <c r="JV59" s="188">
        <v>1017</v>
      </c>
      <c r="JW59" s="188">
        <v>250.5</v>
      </c>
      <c r="JX59" s="189">
        <v>4</v>
      </c>
      <c r="JY59" s="188">
        <v>1316</v>
      </c>
      <c r="JZ59" s="188">
        <v>264.5</v>
      </c>
      <c r="KA59" s="189">
        <v>5</v>
      </c>
      <c r="KB59" s="188">
        <v>2649</v>
      </c>
      <c r="KC59" s="188">
        <v>398.5</v>
      </c>
      <c r="KD59" s="189">
        <v>7</v>
      </c>
      <c r="KE59" s="188">
        <v>5097</v>
      </c>
      <c r="KF59" s="188">
        <v>509.7</v>
      </c>
      <c r="KG59" s="189">
        <v>10</v>
      </c>
      <c r="KH59" s="188">
        <v>1060</v>
      </c>
      <c r="KI59" s="188">
        <v>265</v>
      </c>
      <c r="KJ59" s="189">
        <v>4</v>
      </c>
      <c r="KK59" s="188">
        <v>1049</v>
      </c>
      <c r="KL59" s="188">
        <v>349.66666666666669</v>
      </c>
      <c r="KM59" s="189">
        <v>3</v>
      </c>
      <c r="KN59" s="188"/>
      <c r="KO59" s="188"/>
      <c r="KP59" s="189"/>
      <c r="KQ59" s="188"/>
      <c r="KR59" s="188"/>
      <c r="KS59" s="189"/>
      <c r="KT59" s="188">
        <v>1266</v>
      </c>
      <c r="KU59" s="188">
        <v>316.5</v>
      </c>
      <c r="KV59" s="189">
        <v>4</v>
      </c>
      <c r="KW59" s="188">
        <v>598</v>
      </c>
      <c r="KX59" s="188">
        <v>299</v>
      </c>
      <c r="KY59" s="189">
        <v>2</v>
      </c>
      <c r="KZ59" s="188">
        <v>2468</v>
      </c>
      <c r="LA59" s="188">
        <v>413.5</v>
      </c>
      <c r="LB59" s="189">
        <v>6</v>
      </c>
      <c r="LC59" s="188">
        <v>1975</v>
      </c>
      <c r="LD59" s="188">
        <v>459</v>
      </c>
      <c r="LE59" s="189">
        <v>5</v>
      </c>
      <c r="LF59" s="188">
        <v>283</v>
      </c>
      <c r="LG59" s="188">
        <v>283</v>
      </c>
      <c r="LH59" s="189">
        <v>1</v>
      </c>
      <c r="LI59" s="188">
        <v>283</v>
      </c>
      <c r="LJ59" s="188">
        <v>283</v>
      </c>
      <c r="LK59" s="189">
        <v>1</v>
      </c>
      <c r="LL59" s="188">
        <v>480</v>
      </c>
      <c r="LM59" s="188">
        <v>240</v>
      </c>
      <c r="LN59" s="189">
        <v>2</v>
      </c>
      <c r="LO59" s="188">
        <v>405</v>
      </c>
      <c r="LP59" s="188">
        <v>405</v>
      </c>
      <c r="LQ59" s="189">
        <v>1</v>
      </c>
      <c r="LR59" s="188">
        <v>555</v>
      </c>
      <c r="LS59" s="188">
        <v>277.5</v>
      </c>
      <c r="LT59" s="189">
        <v>2</v>
      </c>
      <c r="LU59" s="188">
        <v>294</v>
      </c>
      <c r="LV59" s="188">
        <v>294</v>
      </c>
      <c r="LW59" s="189">
        <v>1</v>
      </c>
      <c r="LX59" s="188">
        <v>566</v>
      </c>
      <c r="LY59" s="188">
        <v>283</v>
      </c>
      <c r="LZ59" s="189">
        <v>2</v>
      </c>
      <c r="MA59" s="188">
        <v>647</v>
      </c>
      <c r="MB59" s="188">
        <v>323.5</v>
      </c>
      <c r="MC59" s="189">
        <v>2</v>
      </c>
      <c r="MD59" s="188">
        <v>555</v>
      </c>
      <c r="ME59" s="188">
        <v>277.5</v>
      </c>
      <c r="MF59" s="189">
        <v>2</v>
      </c>
      <c r="MG59" s="188">
        <v>405</v>
      </c>
      <c r="MH59" s="188">
        <v>405</v>
      </c>
      <c r="MI59" s="189">
        <v>1</v>
      </c>
      <c r="MJ59" s="188"/>
      <c r="MK59" s="188"/>
      <c r="ML59" s="189"/>
      <c r="MM59" s="188"/>
      <c r="MN59" s="188"/>
      <c r="MO59" s="189"/>
      <c r="MP59" s="188"/>
      <c r="MQ59" s="188"/>
      <c r="MR59" s="189"/>
      <c r="MS59" s="188"/>
      <c r="MT59" s="188"/>
      <c r="MU59" s="189"/>
    </row>
    <row r="60" spans="5:359" x14ac:dyDescent="0.25">
      <c r="E60" s="187" t="s">
        <v>6115</v>
      </c>
      <c r="F60" s="188"/>
      <c r="G60" s="188"/>
      <c r="H60" s="189"/>
      <c r="I60" s="188"/>
      <c r="J60" s="188"/>
      <c r="K60" s="189"/>
      <c r="L60" s="188">
        <v>3183</v>
      </c>
      <c r="M60" s="188">
        <v>347</v>
      </c>
      <c r="N60" s="189">
        <v>9</v>
      </c>
      <c r="O60" s="188">
        <v>1388</v>
      </c>
      <c r="P60" s="188">
        <v>347</v>
      </c>
      <c r="Q60" s="189">
        <v>4</v>
      </c>
      <c r="R60" s="188">
        <v>1673</v>
      </c>
      <c r="S60" s="188">
        <v>469.5</v>
      </c>
      <c r="T60" s="189">
        <v>4</v>
      </c>
      <c r="U60" s="188"/>
      <c r="V60" s="188"/>
      <c r="W60" s="189"/>
      <c r="X60" s="188"/>
      <c r="Y60" s="188"/>
      <c r="Z60" s="189"/>
      <c r="AA60" s="188"/>
      <c r="AB60" s="188"/>
      <c r="AC60" s="189"/>
      <c r="AD60" s="188">
        <v>572</v>
      </c>
      <c r="AE60" s="188">
        <v>572</v>
      </c>
      <c r="AF60" s="189">
        <v>1</v>
      </c>
      <c r="AG60" s="188"/>
      <c r="AH60" s="188"/>
      <c r="AI60" s="189"/>
      <c r="AJ60" s="188"/>
      <c r="AK60" s="188"/>
      <c r="AL60" s="189"/>
      <c r="AM60" s="188">
        <v>931.45</v>
      </c>
      <c r="AN60" s="188">
        <v>465.72500000000002</v>
      </c>
      <c r="AO60" s="189">
        <v>2</v>
      </c>
      <c r="AP60" s="188">
        <v>572</v>
      </c>
      <c r="AQ60" s="188">
        <v>572</v>
      </c>
      <c r="AR60" s="189">
        <v>1</v>
      </c>
      <c r="AS60" s="188">
        <v>690</v>
      </c>
      <c r="AT60" s="188">
        <v>690</v>
      </c>
      <c r="AU60" s="189">
        <v>1</v>
      </c>
      <c r="AV60" s="188">
        <v>690</v>
      </c>
      <c r="AW60" s="188">
        <v>690</v>
      </c>
      <c r="AX60" s="189">
        <v>1</v>
      </c>
      <c r="AY60" s="188">
        <v>1456</v>
      </c>
      <c r="AZ60" s="188">
        <v>364</v>
      </c>
      <c r="BA60" s="189">
        <v>4</v>
      </c>
      <c r="BB60" s="188">
        <v>367</v>
      </c>
      <c r="BC60" s="188">
        <v>367</v>
      </c>
      <c r="BD60" s="189">
        <v>1</v>
      </c>
      <c r="BE60" s="188"/>
      <c r="BF60" s="188"/>
      <c r="BG60" s="189"/>
      <c r="BH60" s="188">
        <v>367</v>
      </c>
      <c r="BI60" s="188">
        <v>367</v>
      </c>
      <c r="BJ60" s="189">
        <v>1</v>
      </c>
      <c r="BK60" s="188"/>
      <c r="BL60" s="188"/>
      <c r="BM60" s="189"/>
      <c r="BN60" s="188">
        <v>200</v>
      </c>
      <c r="BO60" s="188">
        <v>200</v>
      </c>
      <c r="BP60" s="189">
        <v>1</v>
      </c>
      <c r="BQ60" s="188">
        <v>367</v>
      </c>
      <c r="BR60" s="188">
        <v>367</v>
      </c>
      <c r="BS60" s="189">
        <v>1</v>
      </c>
      <c r="BT60" s="188">
        <v>367</v>
      </c>
      <c r="BU60" s="188">
        <v>367</v>
      </c>
      <c r="BV60" s="189">
        <v>1</v>
      </c>
      <c r="BW60" s="188">
        <v>734</v>
      </c>
      <c r="BX60" s="188">
        <v>367</v>
      </c>
      <c r="BY60" s="189">
        <v>2</v>
      </c>
      <c r="BZ60" s="188">
        <v>694</v>
      </c>
      <c r="CA60" s="188">
        <v>347</v>
      </c>
      <c r="CB60" s="189">
        <v>2</v>
      </c>
      <c r="CC60" s="188"/>
      <c r="CD60" s="188"/>
      <c r="CE60" s="189"/>
      <c r="CF60" s="188"/>
      <c r="CG60" s="188"/>
      <c r="CH60" s="189"/>
      <c r="CI60" s="188"/>
      <c r="CJ60" s="188"/>
      <c r="CK60" s="189"/>
      <c r="CL60" s="188"/>
      <c r="CM60" s="188"/>
      <c r="CN60" s="189"/>
      <c r="CO60" s="188"/>
      <c r="CP60" s="188"/>
      <c r="CQ60" s="189"/>
      <c r="CR60" s="188"/>
      <c r="CS60" s="188"/>
      <c r="CT60" s="189"/>
      <c r="CU60" s="188"/>
      <c r="CV60" s="188"/>
      <c r="CW60" s="189"/>
      <c r="CX60" s="188"/>
      <c r="CY60" s="188"/>
      <c r="CZ60" s="189"/>
      <c r="DA60" s="188"/>
      <c r="DB60" s="188"/>
      <c r="DC60" s="189"/>
      <c r="DD60" s="188"/>
      <c r="DE60" s="188"/>
      <c r="DF60" s="189"/>
      <c r="DG60" s="188"/>
      <c r="DH60" s="188"/>
      <c r="DI60" s="189"/>
      <c r="DJ60" s="188"/>
      <c r="DK60" s="188"/>
      <c r="DL60" s="189"/>
      <c r="DM60" s="188">
        <v>299</v>
      </c>
      <c r="DN60" s="188">
        <v>299</v>
      </c>
      <c r="DO60" s="189">
        <v>1</v>
      </c>
      <c r="DP60" s="188"/>
      <c r="DQ60" s="188"/>
      <c r="DR60" s="189"/>
      <c r="DS60" s="188"/>
      <c r="DT60" s="188"/>
      <c r="DU60" s="189"/>
      <c r="DV60" s="188"/>
      <c r="DW60" s="188"/>
      <c r="DX60" s="189"/>
      <c r="DY60" s="188"/>
      <c r="DZ60" s="188"/>
      <c r="EA60" s="189"/>
      <c r="EB60" s="188"/>
      <c r="EC60" s="188"/>
      <c r="ED60" s="189"/>
      <c r="EE60" s="188"/>
      <c r="EF60" s="188"/>
      <c r="EG60" s="189"/>
      <c r="EH60" s="188"/>
      <c r="EI60" s="188"/>
      <c r="EJ60" s="189"/>
      <c r="EK60" s="188"/>
      <c r="EL60" s="188"/>
      <c r="EM60" s="189"/>
      <c r="EN60" s="188"/>
      <c r="EO60" s="188"/>
      <c r="EP60" s="189"/>
      <c r="EQ60" s="188"/>
      <c r="ER60" s="188"/>
      <c r="ES60" s="189"/>
      <c r="ET60" s="188"/>
      <c r="EU60" s="188"/>
      <c r="EV60" s="189"/>
      <c r="EW60" s="188">
        <v>132</v>
      </c>
      <c r="EX60" s="188">
        <v>132</v>
      </c>
      <c r="EY60" s="189">
        <v>1</v>
      </c>
      <c r="EZ60" s="188"/>
      <c r="FA60" s="188"/>
      <c r="FB60" s="189"/>
      <c r="FC60" s="188"/>
      <c r="FD60" s="188"/>
      <c r="FE60" s="189"/>
      <c r="FF60" s="188"/>
      <c r="FG60" s="188"/>
      <c r="FH60" s="189"/>
      <c r="FI60" s="188"/>
      <c r="FJ60" s="188"/>
      <c r="FK60" s="189"/>
      <c r="FL60" s="188"/>
      <c r="FM60" s="188"/>
      <c r="FN60" s="189"/>
      <c r="FO60" s="188"/>
      <c r="FP60" s="188"/>
      <c r="FQ60" s="189"/>
      <c r="FR60" s="188"/>
      <c r="FS60" s="188"/>
      <c r="FT60" s="189"/>
      <c r="FU60" s="188"/>
      <c r="FV60" s="188"/>
      <c r="FW60" s="189"/>
      <c r="FX60" s="188"/>
      <c r="FY60" s="188"/>
      <c r="FZ60" s="189"/>
      <c r="GA60" s="188"/>
      <c r="GB60" s="188"/>
      <c r="GC60" s="189"/>
      <c r="GD60" s="188">
        <v>167</v>
      </c>
      <c r="GE60" s="188">
        <v>167</v>
      </c>
      <c r="GF60" s="189">
        <v>1</v>
      </c>
      <c r="GG60" s="188"/>
      <c r="GH60" s="188"/>
      <c r="GI60" s="189"/>
      <c r="GJ60" s="188"/>
      <c r="GK60" s="188"/>
      <c r="GL60" s="189"/>
      <c r="GM60" s="188"/>
      <c r="GN60" s="188"/>
      <c r="GO60" s="189"/>
      <c r="GP60" s="188"/>
      <c r="GQ60" s="188"/>
      <c r="GR60" s="189"/>
      <c r="GS60" s="188"/>
      <c r="GT60" s="188"/>
      <c r="GU60" s="189"/>
      <c r="GV60" s="188"/>
      <c r="GW60" s="188"/>
      <c r="GX60" s="189"/>
      <c r="GY60" s="188"/>
      <c r="GZ60" s="188"/>
      <c r="HA60" s="189"/>
      <c r="HB60" s="188"/>
      <c r="HC60" s="188"/>
      <c r="HD60" s="189"/>
      <c r="HE60" s="188"/>
      <c r="HF60" s="188"/>
      <c r="HG60" s="189"/>
      <c r="HH60" s="188"/>
      <c r="HI60" s="188"/>
      <c r="HJ60" s="189"/>
      <c r="HK60" s="188"/>
      <c r="HL60" s="188"/>
      <c r="HM60" s="189"/>
      <c r="HN60" s="188"/>
      <c r="HO60" s="188"/>
      <c r="HP60" s="189"/>
      <c r="HQ60" s="188"/>
      <c r="HR60" s="188"/>
      <c r="HS60" s="189"/>
      <c r="HT60" s="188"/>
      <c r="HU60" s="188"/>
      <c r="HV60" s="189"/>
      <c r="HW60" s="188"/>
      <c r="HX60" s="188"/>
      <c r="HY60" s="189"/>
      <c r="HZ60" s="188"/>
      <c r="IA60" s="188"/>
      <c r="IB60" s="189"/>
      <c r="IC60" s="188"/>
      <c r="ID60" s="188"/>
      <c r="IE60" s="189"/>
      <c r="IF60" s="188"/>
      <c r="IG60" s="188"/>
      <c r="IH60" s="189"/>
      <c r="II60" s="188">
        <v>319</v>
      </c>
      <c r="IJ60" s="188">
        <v>319</v>
      </c>
      <c r="IK60" s="189">
        <v>1</v>
      </c>
      <c r="IL60" s="188"/>
      <c r="IM60" s="188"/>
      <c r="IN60" s="189"/>
      <c r="IO60" s="188"/>
      <c r="IP60" s="188"/>
      <c r="IQ60" s="189"/>
      <c r="IR60" s="188"/>
      <c r="IS60" s="188"/>
      <c r="IT60" s="189"/>
      <c r="IU60" s="188"/>
      <c r="IV60" s="188"/>
      <c r="IW60" s="189"/>
      <c r="IX60" s="188"/>
      <c r="IY60" s="188"/>
      <c r="IZ60" s="189"/>
      <c r="JA60" s="188"/>
      <c r="JB60" s="188"/>
      <c r="JC60" s="189"/>
      <c r="JD60" s="188"/>
      <c r="JE60" s="188"/>
      <c r="JF60" s="189"/>
      <c r="JG60" s="188"/>
      <c r="JH60" s="188"/>
      <c r="JI60" s="189"/>
      <c r="JJ60" s="188"/>
      <c r="JK60" s="188"/>
      <c r="JL60" s="189"/>
      <c r="JM60" s="188">
        <v>143</v>
      </c>
      <c r="JN60" s="188">
        <v>143</v>
      </c>
      <c r="JO60" s="189">
        <v>1</v>
      </c>
      <c r="JP60" s="188"/>
      <c r="JQ60" s="188"/>
      <c r="JR60" s="189"/>
      <c r="JS60" s="188"/>
      <c r="JT60" s="188"/>
      <c r="JU60" s="189"/>
      <c r="JV60" s="188"/>
      <c r="JW60" s="188"/>
      <c r="JX60" s="189"/>
      <c r="JY60" s="188">
        <v>293</v>
      </c>
      <c r="JZ60" s="188">
        <v>293</v>
      </c>
      <c r="KA60" s="189">
        <v>1</v>
      </c>
      <c r="KB60" s="188"/>
      <c r="KC60" s="188"/>
      <c r="KD60" s="189"/>
      <c r="KE60" s="188"/>
      <c r="KF60" s="188"/>
      <c r="KG60" s="189"/>
      <c r="KH60" s="188"/>
      <c r="KI60" s="188"/>
      <c r="KJ60" s="189"/>
      <c r="KK60" s="188"/>
      <c r="KL60" s="188"/>
      <c r="KM60" s="189"/>
      <c r="KN60" s="188"/>
      <c r="KO60" s="188"/>
      <c r="KP60" s="189"/>
      <c r="KQ60" s="188"/>
      <c r="KR60" s="188"/>
      <c r="KS60" s="189"/>
      <c r="KT60" s="188"/>
      <c r="KU60" s="188"/>
      <c r="KV60" s="189"/>
      <c r="KW60" s="188"/>
      <c r="KX60" s="188"/>
      <c r="KY60" s="189"/>
      <c r="KZ60" s="188"/>
      <c r="LA60" s="188"/>
      <c r="LB60" s="189"/>
      <c r="LC60" s="188"/>
      <c r="LD60" s="188"/>
      <c r="LE60" s="189"/>
      <c r="LF60" s="188"/>
      <c r="LG60" s="188"/>
      <c r="LH60" s="189"/>
      <c r="LI60" s="188"/>
      <c r="LJ60" s="188"/>
      <c r="LK60" s="189"/>
      <c r="LL60" s="188"/>
      <c r="LM60" s="188"/>
      <c r="LN60" s="189"/>
      <c r="LO60" s="188"/>
      <c r="LP60" s="188"/>
      <c r="LQ60" s="189"/>
      <c r="LR60" s="188"/>
      <c r="LS60" s="188"/>
      <c r="LT60" s="189"/>
      <c r="LU60" s="188"/>
      <c r="LV60" s="188"/>
      <c r="LW60" s="189"/>
      <c r="LX60" s="188"/>
      <c r="LY60" s="188"/>
      <c r="LZ60" s="189"/>
      <c r="MA60" s="188"/>
      <c r="MB60" s="188"/>
      <c r="MC60" s="189"/>
      <c r="MD60" s="188"/>
      <c r="ME60" s="188"/>
      <c r="MF60" s="189"/>
      <c r="MG60" s="188"/>
      <c r="MH60" s="188"/>
      <c r="MI60" s="189"/>
      <c r="MJ60" s="188"/>
      <c r="MK60" s="188"/>
      <c r="ML60" s="189"/>
      <c r="MM60" s="188"/>
      <c r="MN60" s="188"/>
      <c r="MO60" s="189"/>
      <c r="MP60" s="188"/>
      <c r="MQ60" s="188"/>
      <c r="MR60" s="189"/>
      <c r="MS60" s="188"/>
      <c r="MT60" s="188"/>
      <c r="MU60" s="189"/>
    </row>
    <row r="61" spans="5:359" x14ac:dyDescent="0.25">
      <c r="E61" s="219" t="s">
        <v>5995</v>
      </c>
      <c r="F61" s="188"/>
      <c r="G61" s="188"/>
      <c r="H61" s="189"/>
      <c r="I61" s="188"/>
      <c r="J61" s="188"/>
      <c r="K61" s="189"/>
      <c r="L61" s="188">
        <v>3183</v>
      </c>
      <c r="M61" s="188">
        <v>347</v>
      </c>
      <c r="N61" s="189">
        <v>9</v>
      </c>
      <c r="O61" s="188">
        <v>1388</v>
      </c>
      <c r="P61" s="188">
        <v>347</v>
      </c>
      <c r="Q61" s="189">
        <v>4</v>
      </c>
      <c r="R61" s="188">
        <v>1673</v>
      </c>
      <c r="S61" s="188">
        <v>469.5</v>
      </c>
      <c r="T61" s="189">
        <v>4</v>
      </c>
      <c r="U61" s="188"/>
      <c r="V61" s="188"/>
      <c r="W61" s="189"/>
      <c r="X61" s="188"/>
      <c r="Y61" s="188"/>
      <c r="Z61" s="189"/>
      <c r="AA61" s="188"/>
      <c r="AB61" s="188"/>
      <c r="AC61" s="189"/>
      <c r="AD61" s="188">
        <v>572</v>
      </c>
      <c r="AE61" s="188">
        <v>572</v>
      </c>
      <c r="AF61" s="189">
        <v>1</v>
      </c>
      <c r="AG61" s="188"/>
      <c r="AH61" s="188"/>
      <c r="AI61" s="189"/>
      <c r="AJ61" s="188"/>
      <c r="AK61" s="188"/>
      <c r="AL61" s="189"/>
      <c r="AM61" s="188">
        <v>931.45</v>
      </c>
      <c r="AN61" s="188">
        <v>465.72500000000002</v>
      </c>
      <c r="AO61" s="189">
        <v>2</v>
      </c>
      <c r="AP61" s="188">
        <v>572</v>
      </c>
      <c r="AQ61" s="188">
        <v>572</v>
      </c>
      <c r="AR61" s="189">
        <v>1</v>
      </c>
      <c r="AS61" s="188">
        <v>690</v>
      </c>
      <c r="AT61" s="188">
        <v>690</v>
      </c>
      <c r="AU61" s="189">
        <v>1</v>
      </c>
      <c r="AV61" s="188">
        <v>690</v>
      </c>
      <c r="AW61" s="188">
        <v>690</v>
      </c>
      <c r="AX61" s="189">
        <v>1</v>
      </c>
      <c r="AY61" s="188">
        <v>1456</v>
      </c>
      <c r="AZ61" s="188">
        <v>364</v>
      </c>
      <c r="BA61" s="189">
        <v>4</v>
      </c>
      <c r="BB61" s="188">
        <v>367</v>
      </c>
      <c r="BC61" s="188">
        <v>367</v>
      </c>
      <c r="BD61" s="189">
        <v>1</v>
      </c>
      <c r="BE61" s="188"/>
      <c r="BF61" s="188"/>
      <c r="BG61" s="189"/>
      <c r="BH61" s="188">
        <v>367</v>
      </c>
      <c r="BI61" s="188">
        <v>367</v>
      </c>
      <c r="BJ61" s="189">
        <v>1</v>
      </c>
      <c r="BK61" s="188"/>
      <c r="BL61" s="188"/>
      <c r="BM61" s="189"/>
      <c r="BN61" s="188">
        <v>200</v>
      </c>
      <c r="BO61" s="188">
        <v>200</v>
      </c>
      <c r="BP61" s="189">
        <v>1</v>
      </c>
      <c r="BQ61" s="188">
        <v>367</v>
      </c>
      <c r="BR61" s="188">
        <v>367</v>
      </c>
      <c r="BS61" s="189">
        <v>1</v>
      </c>
      <c r="BT61" s="188">
        <v>367</v>
      </c>
      <c r="BU61" s="188">
        <v>367</v>
      </c>
      <c r="BV61" s="189">
        <v>1</v>
      </c>
      <c r="BW61" s="188">
        <v>734</v>
      </c>
      <c r="BX61" s="188">
        <v>367</v>
      </c>
      <c r="BY61" s="189">
        <v>2</v>
      </c>
      <c r="BZ61" s="188">
        <v>694</v>
      </c>
      <c r="CA61" s="188">
        <v>347</v>
      </c>
      <c r="CB61" s="189">
        <v>2</v>
      </c>
      <c r="CC61" s="188"/>
      <c r="CD61" s="188"/>
      <c r="CE61" s="189"/>
      <c r="CF61" s="188"/>
      <c r="CG61" s="188"/>
      <c r="CH61" s="189"/>
      <c r="CI61" s="188"/>
      <c r="CJ61" s="188"/>
      <c r="CK61" s="189"/>
      <c r="CL61" s="188"/>
      <c r="CM61" s="188"/>
      <c r="CN61" s="189"/>
      <c r="CO61" s="188"/>
      <c r="CP61" s="188"/>
      <c r="CQ61" s="189"/>
      <c r="CR61" s="188"/>
      <c r="CS61" s="188"/>
      <c r="CT61" s="189"/>
      <c r="CU61" s="188"/>
      <c r="CV61" s="188"/>
      <c r="CW61" s="189"/>
      <c r="CX61" s="188"/>
      <c r="CY61" s="188"/>
      <c r="CZ61" s="189"/>
      <c r="DA61" s="188"/>
      <c r="DB61" s="188"/>
      <c r="DC61" s="189"/>
      <c r="DD61" s="188"/>
      <c r="DE61" s="188"/>
      <c r="DF61" s="189"/>
      <c r="DG61" s="188"/>
      <c r="DH61" s="188"/>
      <c r="DI61" s="189"/>
      <c r="DJ61" s="188"/>
      <c r="DK61" s="188"/>
      <c r="DL61" s="189"/>
      <c r="DM61" s="188">
        <v>299</v>
      </c>
      <c r="DN61" s="188">
        <v>299</v>
      </c>
      <c r="DO61" s="189">
        <v>1</v>
      </c>
      <c r="DP61" s="188"/>
      <c r="DQ61" s="188"/>
      <c r="DR61" s="189"/>
      <c r="DS61" s="188"/>
      <c r="DT61" s="188"/>
      <c r="DU61" s="189"/>
      <c r="DV61" s="188"/>
      <c r="DW61" s="188"/>
      <c r="DX61" s="189"/>
      <c r="DY61" s="188"/>
      <c r="DZ61" s="188"/>
      <c r="EA61" s="189"/>
      <c r="EB61" s="188"/>
      <c r="EC61" s="188"/>
      <c r="ED61" s="189"/>
      <c r="EE61" s="188"/>
      <c r="EF61" s="188"/>
      <c r="EG61" s="189"/>
      <c r="EH61" s="188"/>
      <c r="EI61" s="188"/>
      <c r="EJ61" s="189"/>
      <c r="EK61" s="188"/>
      <c r="EL61" s="188"/>
      <c r="EM61" s="189"/>
      <c r="EN61" s="188"/>
      <c r="EO61" s="188"/>
      <c r="EP61" s="189"/>
      <c r="EQ61" s="188"/>
      <c r="ER61" s="188"/>
      <c r="ES61" s="189"/>
      <c r="ET61" s="188"/>
      <c r="EU61" s="188"/>
      <c r="EV61" s="189"/>
      <c r="EW61" s="188">
        <v>132</v>
      </c>
      <c r="EX61" s="188">
        <v>132</v>
      </c>
      <c r="EY61" s="189">
        <v>1</v>
      </c>
      <c r="EZ61" s="188"/>
      <c r="FA61" s="188"/>
      <c r="FB61" s="189"/>
      <c r="FC61" s="188"/>
      <c r="FD61" s="188"/>
      <c r="FE61" s="189"/>
      <c r="FF61" s="188"/>
      <c r="FG61" s="188"/>
      <c r="FH61" s="189"/>
      <c r="FI61" s="188"/>
      <c r="FJ61" s="188"/>
      <c r="FK61" s="189"/>
      <c r="FL61" s="188"/>
      <c r="FM61" s="188"/>
      <c r="FN61" s="189"/>
      <c r="FO61" s="188"/>
      <c r="FP61" s="188"/>
      <c r="FQ61" s="189"/>
      <c r="FR61" s="188"/>
      <c r="FS61" s="188"/>
      <c r="FT61" s="189"/>
      <c r="FU61" s="188"/>
      <c r="FV61" s="188"/>
      <c r="FW61" s="189"/>
      <c r="FX61" s="188"/>
      <c r="FY61" s="188"/>
      <c r="FZ61" s="189"/>
      <c r="GA61" s="188"/>
      <c r="GB61" s="188"/>
      <c r="GC61" s="189"/>
      <c r="GD61" s="188">
        <v>167</v>
      </c>
      <c r="GE61" s="188">
        <v>167</v>
      </c>
      <c r="GF61" s="189">
        <v>1</v>
      </c>
      <c r="GG61" s="188"/>
      <c r="GH61" s="188"/>
      <c r="GI61" s="189"/>
      <c r="GJ61" s="188"/>
      <c r="GK61" s="188"/>
      <c r="GL61" s="189"/>
      <c r="GM61" s="188"/>
      <c r="GN61" s="188"/>
      <c r="GO61" s="189"/>
      <c r="GP61" s="188"/>
      <c r="GQ61" s="188"/>
      <c r="GR61" s="189"/>
      <c r="GS61" s="188"/>
      <c r="GT61" s="188"/>
      <c r="GU61" s="189"/>
      <c r="GV61" s="188"/>
      <c r="GW61" s="188"/>
      <c r="GX61" s="189"/>
      <c r="GY61" s="188"/>
      <c r="GZ61" s="188"/>
      <c r="HA61" s="189"/>
      <c r="HB61" s="188"/>
      <c r="HC61" s="188"/>
      <c r="HD61" s="189"/>
      <c r="HE61" s="188"/>
      <c r="HF61" s="188"/>
      <c r="HG61" s="189"/>
      <c r="HH61" s="188"/>
      <c r="HI61" s="188"/>
      <c r="HJ61" s="189"/>
      <c r="HK61" s="188"/>
      <c r="HL61" s="188"/>
      <c r="HM61" s="189"/>
      <c r="HN61" s="188"/>
      <c r="HO61" s="188"/>
      <c r="HP61" s="189"/>
      <c r="HQ61" s="188"/>
      <c r="HR61" s="188"/>
      <c r="HS61" s="189"/>
      <c r="HT61" s="188"/>
      <c r="HU61" s="188"/>
      <c r="HV61" s="189"/>
      <c r="HW61" s="188"/>
      <c r="HX61" s="188"/>
      <c r="HY61" s="189"/>
      <c r="HZ61" s="188"/>
      <c r="IA61" s="188"/>
      <c r="IB61" s="189"/>
      <c r="IC61" s="188"/>
      <c r="ID61" s="188"/>
      <c r="IE61" s="189"/>
      <c r="IF61" s="188"/>
      <c r="IG61" s="188"/>
      <c r="IH61" s="189"/>
      <c r="II61" s="188">
        <v>319</v>
      </c>
      <c r="IJ61" s="188">
        <v>319</v>
      </c>
      <c r="IK61" s="189">
        <v>1</v>
      </c>
      <c r="IL61" s="188"/>
      <c r="IM61" s="188"/>
      <c r="IN61" s="189"/>
      <c r="IO61" s="188"/>
      <c r="IP61" s="188"/>
      <c r="IQ61" s="189"/>
      <c r="IR61" s="188"/>
      <c r="IS61" s="188"/>
      <c r="IT61" s="189"/>
      <c r="IU61" s="188"/>
      <c r="IV61" s="188"/>
      <c r="IW61" s="189"/>
      <c r="IX61" s="188"/>
      <c r="IY61" s="188"/>
      <c r="IZ61" s="189"/>
      <c r="JA61" s="188"/>
      <c r="JB61" s="188"/>
      <c r="JC61" s="189"/>
      <c r="JD61" s="188"/>
      <c r="JE61" s="188"/>
      <c r="JF61" s="189"/>
      <c r="JG61" s="188"/>
      <c r="JH61" s="188"/>
      <c r="JI61" s="189"/>
      <c r="JJ61" s="188"/>
      <c r="JK61" s="188"/>
      <c r="JL61" s="189"/>
      <c r="JM61" s="188">
        <v>143</v>
      </c>
      <c r="JN61" s="188">
        <v>143</v>
      </c>
      <c r="JO61" s="189">
        <v>1</v>
      </c>
      <c r="JP61" s="188"/>
      <c r="JQ61" s="188"/>
      <c r="JR61" s="189"/>
      <c r="JS61" s="188"/>
      <c r="JT61" s="188"/>
      <c r="JU61" s="189"/>
      <c r="JV61" s="188"/>
      <c r="JW61" s="188"/>
      <c r="JX61" s="189"/>
      <c r="JY61" s="188">
        <v>293</v>
      </c>
      <c r="JZ61" s="188">
        <v>293</v>
      </c>
      <c r="KA61" s="189">
        <v>1</v>
      </c>
      <c r="KB61" s="188"/>
      <c r="KC61" s="188"/>
      <c r="KD61" s="189"/>
      <c r="KE61" s="188"/>
      <c r="KF61" s="188"/>
      <c r="KG61" s="189"/>
      <c r="KH61" s="188"/>
      <c r="KI61" s="188"/>
      <c r="KJ61" s="189"/>
      <c r="KK61" s="188"/>
      <c r="KL61" s="188"/>
      <c r="KM61" s="189"/>
      <c r="KN61" s="188"/>
      <c r="KO61" s="188"/>
      <c r="KP61" s="189"/>
      <c r="KQ61" s="188"/>
      <c r="KR61" s="188"/>
      <c r="KS61" s="189"/>
      <c r="KT61" s="188"/>
      <c r="KU61" s="188"/>
      <c r="KV61" s="189"/>
      <c r="KW61" s="188"/>
      <c r="KX61" s="188"/>
      <c r="KY61" s="189"/>
      <c r="KZ61" s="188"/>
      <c r="LA61" s="188"/>
      <c r="LB61" s="189"/>
      <c r="LC61" s="188"/>
      <c r="LD61" s="188"/>
      <c r="LE61" s="189"/>
      <c r="LF61" s="188"/>
      <c r="LG61" s="188"/>
      <c r="LH61" s="189"/>
      <c r="LI61" s="188"/>
      <c r="LJ61" s="188"/>
      <c r="LK61" s="189"/>
      <c r="LL61" s="188"/>
      <c r="LM61" s="188"/>
      <c r="LN61" s="189"/>
      <c r="LO61" s="188"/>
      <c r="LP61" s="188"/>
      <c r="LQ61" s="189"/>
      <c r="LR61" s="188"/>
      <c r="LS61" s="188"/>
      <c r="LT61" s="189"/>
      <c r="LU61" s="188"/>
      <c r="LV61" s="188"/>
      <c r="LW61" s="189"/>
      <c r="LX61" s="188"/>
      <c r="LY61" s="188"/>
      <c r="LZ61" s="189"/>
      <c r="MA61" s="188"/>
      <c r="MB61" s="188"/>
      <c r="MC61" s="189"/>
      <c r="MD61" s="188"/>
      <c r="ME61" s="188"/>
      <c r="MF61" s="189"/>
      <c r="MG61" s="188"/>
      <c r="MH61" s="188"/>
      <c r="MI61" s="189"/>
      <c r="MJ61" s="188"/>
      <c r="MK61" s="188"/>
      <c r="ML61" s="189"/>
      <c r="MM61" s="188"/>
      <c r="MN61" s="188"/>
      <c r="MO61" s="189"/>
      <c r="MP61" s="188"/>
      <c r="MQ61" s="188"/>
      <c r="MR61" s="189"/>
      <c r="MS61" s="188"/>
      <c r="MT61" s="188"/>
      <c r="MU61" s="189"/>
    </row>
    <row r="62" spans="5:359" x14ac:dyDescent="0.25">
      <c r="E62" s="187" t="s">
        <v>6437</v>
      </c>
      <c r="F62" s="188"/>
      <c r="G62" s="188"/>
      <c r="H62" s="189"/>
      <c r="I62" s="188"/>
      <c r="J62" s="188"/>
      <c r="K62" s="189"/>
      <c r="L62" s="188"/>
      <c r="M62" s="188"/>
      <c r="N62" s="189"/>
      <c r="O62" s="188"/>
      <c r="P62" s="188"/>
      <c r="Q62" s="189"/>
      <c r="R62" s="188"/>
      <c r="S62" s="188"/>
      <c r="T62" s="189"/>
      <c r="U62" s="188">
        <v>840</v>
      </c>
      <c r="V62" s="188">
        <v>280</v>
      </c>
      <c r="W62" s="189">
        <v>3</v>
      </c>
      <c r="X62" s="188">
        <v>560</v>
      </c>
      <c r="Y62" s="188">
        <v>280</v>
      </c>
      <c r="Z62" s="189">
        <v>2</v>
      </c>
      <c r="AA62" s="188"/>
      <c r="AB62" s="188"/>
      <c r="AC62" s="189"/>
      <c r="AD62" s="188"/>
      <c r="AE62" s="188"/>
      <c r="AF62" s="189"/>
      <c r="AG62" s="188"/>
      <c r="AH62" s="188"/>
      <c r="AI62" s="189"/>
      <c r="AJ62" s="188"/>
      <c r="AK62" s="188"/>
      <c r="AL62" s="189"/>
      <c r="AM62" s="188">
        <v>561</v>
      </c>
      <c r="AN62" s="188">
        <v>561</v>
      </c>
      <c r="AO62" s="189">
        <v>1</v>
      </c>
      <c r="AP62" s="188"/>
      <c r="AQ62" s="188"/>
      <c r="AR62" s="189"/>
      <c r="AS62" s="188"/>
      <c r="AT62" s="188"/>
      <c r="AU62" s="189"/>
      <c r="AV62" s="188"/>
      <c r="AW62" s="188"/>
      <c r="AX62" s="189"/>
      <c r="AY62" s="188"/>
      <c r="AZ62" s="188"/>
      <c r="BA62" s="189"/>
      <c r="BB62" s="188"/>
      <c r="BC62" s="188"/>
      <c r="BD62" s="189"/>
      <c r="BE62" s="188"/>
      <c r="BF62" s="188"/>
      <c r="BG62" s="189"/>
      <c r="BH62" s="188"/>
      <c r="BI62" s="188"/>
      <c r="BJ62" s="189"/>
      <c r="BK62" s="188"/>
      <c r="BL62" s="188"/>
      <c r="BM62" s="189"/>
      <c r="BN62" s="188"/>
      <c r="BO62" s="188"/>
      <c r="BP62" s="189"/>
      <c r="BQ62" s="188"/>
      <c r="BR62" s="188"/>
      <c r="BS62" s="189"/>
      <c r="BT62" s="188"/>
      <c r="BU62" s="188"/>
      <c r="BV62" s="189"/>
      <c r="BW62" s="188"/>
      <c r="BX62" s="188"/>
      <c r="BY62" s="189"/>
      <c r="BZ62" s="188"/>
      <c r="CA62" s="188"/>
      <c r="CB62" s="189"/>
      <c r="CC62" s="188"/>
      <c r="CD62" s="188"/>
      <c r="CE62" s="189"/>
      <c r="CF62" s="188"/>
      <c r="CG62" s="188"/>
      <c r="CH62" s="189"/>
      <c r="CI62" s="188"/>
      <c r="CJ62" s="188"/>
      <c r="CK62" s="189"/>
      <c r="CL62" s="188"/>
      <c r="CM62" s="188"/>
      <c r="CN62" s="189"/>
      <c r="CO62" s="188"/>
      <c r="CP62" s="188"/>
      <c r="CQ62" s="189"/>
      <c r="CR62" s="188"/>
      <c r="CS62" s="188"/>
      <c r="CT62" s="189"/>
      <c r="CU62" s="188"/>
      <c r="CV62" s="188"/>
      <c r="CW62" s="189"/>
      <c r="CX62" s="188"/>
      <c r="CY62" s="188"/>
      <c r="CZ62" s="189"/>
      <c r="DA62" s="188"/>
      <c r="DB62" s="188"/>
      <c r="DC62" s="189"/>
      <c r="DD62" s="188"/>
      <c r="DE62" s="188"/>
      <c r="DF62" s="189"/>
      <c r="DG62" s="188"/>
      <c r="DH62" s="188"/>
      <c r="DI62" s="189"/>
      <c r="DJ62" s="188"/>
      <c r="DK62" s="188"/>
      <c r="DL62" s="189"/>
      <c r="DM62" s="188"/>
      <c r="DN62" s="188"/>
      <c r="DO62" s="189"/>
      <c r="DP62" s="188"/>
      <c r="DQ62" s="188"/>
      <c r="DR62" s="189"/>
      <c r="DS62" s="188"/>
      <c r="DT62" s="188"/>
      <c r="DU62" s="189"/>
      <c r="DV62" s="188"/>
      <c r="DW62" s="188"/>
      <c r="DX62" s="189"/>
      <c r="DY62" s="188"/>
      <c r="DZ62" s="188"/>
      <c r="EA62" s="189"/>
      <c r="EB62" s="188"/>
      <c r="EC62" s="188"/>
      <c r="ED62" s="189"/>
      <c r="EE62" s="188"/>
      <c r="EF62" s="188"/>
      <c r="EG62" s="189"/>
      <c r="EH62" s="188"/>
      <c r="EI62" s="188"/>
      <c r="EJ62" s="189"/>
      <c r="EK62" s="188"/>
      <c r="EL62" s="188"/>
      <c r="EM62" s="189"/>
      <c r="EN62" s="188"/>
      <c r="EO62" s="188"/>
      <c r="EP62" s="189"/>
      <c r="EQ62" s="188"/>
      <c r="ER62" s="188"/>
      <c r="ES62" s="189"/>
      <c r="ET62" s="188"/>
      <c r="EU62" s="188"/>
      <c r="EV62" s="189"/>
      <c r="EW62" s="188"/>
      <c r="EX62" s="188"/>
      <c r="EY62" s="189"/>
      <c r="EZ62" s="188"/>
      <c r="FA62" s="188"/>
      <c r="FB62" s="189"/>
      <c r="FC62" s="188"/>
      <c r="FD62" s="188"/>
      <c r="FE62" s="189"/>
      <c r="FF62" s="188"/>
      <c r="FG62" s="188"/>
      <c r="FH62" s="189"/>
      <c r="FI62" s="188"/>
      <c r="FJ62" s="188"/>
      <c r="FK62" s="189"/>
      <c r="FL62" s="188"/>
      <c r="FM62" s="188"/>
      <c r="FN62" s="189"/>
      <c r="FO62" s="188"/>
      <c r="FP62" s="188"/>
      <c r="FQ62" s="189"/>
      <c r="FR62" s="188"/>
      <c r="FS62" s="188"/>
      <c r="FT62" s="189"/>
      <c r="FU62" s="188"/>
      <c r="FV62" s="188"/>
      <c r="FW62" s="189"/>
      <c r="FX62" s="188"/>
      <c r="FY62" s="188"/>
      <c r="FZ62" s="189"/>
      <c r="GA62" s="188"/>
      <c r="GB62" s="188"/>
      <c r="GC62" s="189"/>
      <c r="GD62" s="188"/>
      <c r="GE62" s="188"/>
      <c r="GF62" s="189"/>
      <c r="GG62" s="188"/>
      <c r="GH62" s="188"/>
      <c r="GI62" s="189"/>
      <c r="GJ62" s="188"/>
      <c r="GK62" s="188"/>
      <c r="GL62" s="189"/>
      <c r="GM62" s="188"/>
      <c r="GN62" s="188"/>
      <c r="GO62" s="189"/>
      <c r="GP62" s="188"/>
      <c r="GQ62" s="188"/>
      <c r="GR62" s="189"/>
      <c r="GS62" s="188"/>
      <c r="GT62" s="188"/>
      <c r="GU62" s="189"/>
      <c r="GV62" s="188"/>
      <c r="GW62" s="188"/>
      <c r="GX62" s="189"/>
      <c r="GY62" s="188"/>
      <c r="GZ62" s="188"/>
      <c r="HA62" s="189"/>
      <c r="HB62" s="188"/>
      <c r="HC62" s="188"/>
      <c r="HD62" s="189"/>
      <c r="HE62" s="188"/>
      <c r="HF62" s="188"/>
      <c r="HG62" s="189"/>
      <c r="HH62" s="188"/>
      <c r="HI62" s="188"/>
      <c r="HJ62" s="189"/>
      <c r="HK62" s="188"/>
      <c r="HL62" s="188"/>
      <c r="HM62" s="189"/>
      <c r="HN62" s="188"/>
      <c r="HO62" s="188"/>
      <c r="HP62" s="189"/>
      <c r="HQ62" s="188"/>
      <c r="HR62" s="188"/>
      <c r="HS62" s="189"/>
      <c r="HT62" s="188"/>
      <c r="HU62" s="188"/>
      <c r="HV62" s="189"/>
      <c r="HW62" s="188"/>
      <c r="HX62" s="188"/>
      <c r="HY62" s="189"/>
      <c r="HZ62" s="188"/>
      <c r="IA62" s="188"/>
      <c r="IB62" s="189"/>
      <c r="IC62" s="188"/>
      <c r="ID62" s="188"/>
      <c r="IE62" s="189"/>
      <c r="IF62" s="188"/>
      <c r="IG62" s="188"/>
      <c r="IH62" s="189"/>
      <c r="II62" s="188"/>
      <c r="IJ62" s="188"/>
      <c r="IK62" s="189"/>
      <c r="IL62" s="188"/>
      <c r="IM62" s="188"/>
      <c r="IN62" s="189"/>
      <c r="IO62" s="188"/>
      <c r="IP62" s="188"/>
      <c r="IQ62" s="189"/>
      <c r="IR62" s="188"/>
      <c r="IS62" s="188"/>
      <c r="IT62" s="189"/>
      <c r="IU62" s="188"/>
      <c r="IV62" s="188"/>
      <c r="IW62" s="189"/>
      <c r="IX62" s="188"/>
      <c r="IY62" s="188"/>
      <c r="IZ62" s="189"/>
      <c r="JA62" s="188"/>
      <c r="JB62" s="188"/>
      <c r="JC62" s="189"/>
      <c r="JD62" s="188"/>
      <c r="JE62" s="188"/>
      <c r="JF62" s="189"/>
      <c r="JG62" s="188"/>
      <c r="JH62" s="188"/>
      <c r="JI62" s="189"/>
      <c r="JJ62" s="188"/>
      <c r="JK62" s="188"/>
      <c r="JL62" s="189"/>
      <c r="JM62" s="188"/>
      <c r="JN62" s="188"/>
      <c r="JO62" s="189"/>
      <c r="JP62" s="188"/>
      <c r="JQ62" s="188"/>
      <c r="JR62" s="189"/>
      <c r="JS62" s="188"/>
      <c r="JT62" s="188"/>
      <c r="JU62" s="189"/>
      <c r="JV62" s="188"/>
      <c r="JW62" s="188"/>
      <c r="JX62" s="189"/>
      <c r="JY62" s="188"/>
      <c r="JZ62" s="188"/>
      <c r="KA62" s="189"/>
      <c r="KB62" s="188"/>
      <c r="KC62" s="188"/>
      <c r="KD62" s="189"/>
      <c r="KE62" s="188"/>
      <c r="KF62" s="188"/>
      <c r="KG62" s="189"/>
      <c r="KH62" s="188"/>
      <c r="KI62" s="188"/>
      <c r="KJ62" s="189"/>
      <c r="KK62" s="188"/>
      <c r="KL62" s="188"/>
      <c r="KM62" s="189"/>
      <c r="KN62" s="188"/>
      <c r="KO62" s="188"/>
      <c r="KP62" s="189"/>
      <c r="KQ62" s="188"/>
      <c r="KR62" s="188"/>
      <c r="KS62" s="189"/>
      <c r="KT62" s="188"/>
      <c r="KU62" s="188"/>
      <c r="KV62" s="189"/>
      <c r="KW62" s="188"/>
      <c r="KX62" s="188"/>
      <c r="KY62" s="189"/>
      <c r="KZ62" s="188"/>
      <c r="LA62" s="188"/>
      <c r="LB62" s="189"/>
      <c r="LC62" s="188"/>
      <c r="LD62" s="188"/>
      <c r="LE62" s="189"/>
      <c r="LF62" s="188"/>
      <c r="LG62" s="188"/>
      <c r="LH62" s="189"/>
      <c r="LI62" s="188"/>
      <c r="LJ62" s="188"/>
      <c r="LK62" s="189"/>
      <c r="LL62" s="188"/>
      <c r="LM62" s="188"/>
      <c r="LN62" s="189"/>
      <c r="LO62" s="188"/>
      <c r="LP62" s="188"/>
      <c r="LQ62" s="189"/>
      <c r="LR62" s="188"/>
      <c r="LS62" s="188"/>
      <c r="LT62" s="189"/>
      <c r="LU62" s="188"/>
      <c r="LV62" s="188"/>
      <c r="LW62" s="189"/>
      <c r="LX62" s="188"/>
      <c r="LY62" s="188"/>
      <c r="LZ62" s="189"/>
      <c r="MA62" s="188"/>
      <c r="MB62" s="188"/>
      <c r="MC62" s="189"/>
      <c r="MD62" s="188"/>
      <c r="ME62" s="188"/>
      <c r="MF62" s="189"/>
      <c r="MG62" s="188"/>
      <c r="MH62" s="188"/>
      <c r="MI62" s="189"/>
      <c r="MJ62" s="188"/>
      <c r="MK62" s="188"/>
      <c r="ML62" s="189"/>
      <c r="MM62" s="188"/>
      <c r="MN62" s="188"/>
      <c r="MO62" s="189"/>
      <c r="MP62" s="188"/>
      <c r="MQ62" s="188"/>
      <c r="MR62" s="189"/>
      <c r="MS62" s="188"/>
      <c r="MT62" s="188"/>
      <c r="MU62" s="189"/>
    </row>
    <row r="63" spans="5:359" x14ac:dyDescent="0.25">
      <c r="E63" s="219" t="s">
        <v>5995</v>
      </c>
      <c r="F63" s="188"/>
      <c r="G63" s="188"/>
      <c r="H63" s="189"/>
      <c r="I63" s="188"/>
      <c r="J63" s="188"/>
      <c r="K63" s="189"/>
      <c r="L63" s="188"/>
      <c r="M63" s="188"/>
      <c r="N63" s="189"/>
      <c r="O63" s="188"/>
      <c r="P63" s="188"/>
      <c r="Q63" s="189"/>
      <c r="R63" s="188"/>
      <c r="S63" s="188"/>
      <c r="T63" s="189"/>
      <c r="U63" s="188">
        <v>840</v>
      </c>
      <c r="V63" s="188">
        <v>280</v>
      </c>
      <c r="W63" s="189">
        <v>3</v>
      </c>
      <c r="X63" s="188">
        <v>560</v>
      </c>
      <c r="Y63" s="188">
        <v>280</v>
      </c>
      <c r="Z63" s="189">
        <v>2</v>
      </c>
      <c r="AA63" s="188"/>
      <c r="AB63" s="188"/>
      <c r="AC63" s="189"/>
      <c r="AD63" s="188"/>
      <c r="AE63" s="188"/>
      <c r="AF63" s="189"/>
      <c r="AG63" s="188"/>
      <c r="AH63" s="188"/>
      <c r="AI63" s="189"/>
      <c r="AJ63" s="188"/>
      <c r="AK63" s="188"/>
      <c r="AL63" s="189"/>
      <c r="AM63" s="188">
        <v>561</v>
      </c>
      <c r="AN63" s="188">
        <v>561</v>
      </c>
      <c r="AO63" s="189">
        <v>1</v>
      </c>
      <c r="AP63" s="188"/>
      <c r="AQ63" s="188"/>
      <c r="AR63" s="189"/>
      <c r="AS63" s="188"/>
      <c r="AT63" s="188"/>
      <c r="AU63" s="189"/>
      <c r="AV63" s="188"/>
      <c r="AW63" s="188"/>
      <c r="AX63" s="189"/>
      <c r="AY63" s="188"/>
      <c r="AZ63" s="188"/>
      <c r="BA63" s="189"/>
      <c r="BB63" s="188"/>
      <c r="BC63" s="188"/>
      <c r="BD63" s="189"/>
      <c r="BE63" s="188"/>
      <c r="BF63" s="188"/>
      <c r="BG63" s="189"/>
      <c r="BH63" s="188"/>
      <c r="BI63" s="188"/>
      <c r="BJ63" s="189"/>
      <c r="BK63" s="188"/>
      <c r="BL63" s="188"/>
      <c r="BM63" s="189"/>
      <c r="BN63" s="188"/>
      <c r="BO63" s="188"/>
      <c r="BP63" s="189"/>
      <c r="BQ63" s="188"/>
      <c r="BR63" s="188"/>
      <c r="BS63" s="189"/>
      <c r="BT63" s="188"/>
      <c r="BU63" s="188"/>
      <c r="BV63" s="189"/>
      <c r="BW63" s="188"/>
      <c r="BX63" s="188"/>
      <c r="BY63" s="189"/>
      <c r="BZ63" s="188"/>
      <c r="CA63" s="188"/>
      <c r="CB63" s="189"/>
      <c r="CC63" s="188"/>
      <c r="CD63" s="188"/>
      <c r="CE63" s="189"/>
      <c r="CF63" s="188"/>
      <c r="CG63" s="188"/>
      <c r="CH63" s="189"/>
      <c r="CI63" s="188"/>
      <c r="CJ63" s="188"/>
      <c r="CK63" s="189"/>
      <c r="CL63" s="188"/>
      <c r="CM63" s="188"/>
      <c r="CN63" s="189"/>
      <c r="CO63" s="188"/>
      <c r="CP63" s="188"/>
      <c r="CQ63" s="189"/>
      <c r="CR63" s="188"/>
      <c r="CS63" s="188"/>
      <c r="CT63" s="189"/>
      <c r="CU63" s="188"/>
      <c r="CV63" s="188"/>
      <c r="CW63" s="189"/>
      <c r="CX63" s="188"/>
      <c r="CY63" s="188"/>
      <c r="CZ63" s="189"/>
      <c r="DA63" s="188"/>
      <c r="DB63" s="188"/>
      <c r="DC63" s="189"/>
      <c r="DD63" s="188"/>
      <c r="DE63" s="188"/>
      <c r="DF63" s="189"/>
      <c r="DG63" s="188"/>
      <c r="DH63" s="188"/>
      <c r="DI63" s="189"/>
      <c r="DJ63" s="188"/>
      <c r="DK63" s="188"/>
      <c r="DL63" s="189"/>
      <c r="DM63" s="188"/>
      <c r="DN63" s="188"/>
      <c r="DO63" s="189"/>
      <c r="DP63" s="188"/>
      <c r="DQ63" s="188"/>
      <c r="DR63" s="189"/>
      <c r="DS63" s="188"/>
      <c r="DT63" s="188"/>
      <c r="DU63" s="189"/>
      <c r="DV63" s="188"/>
      <c r="DW63" s="188"/>
      <c r="DX63" s="189"/>
      <c r="DY63" s="188"/>
      <c r="DZ63" s="188"/>
      <c r="EA63" s="189"/>
      <c r="EB63" s="188"/>
      <c r="EC63" s="188"/>
      <c r="ED63" s="189"/>
      <c r="EE63" s="188"/>
      <c r="EF63" s="188"/>
      <c r="EG63" s="189"/>
      <c r="EH63" s="188"/>
      <c r="EI63" s="188"/>
      <c r="EJ63" s="189"/>
      <c r="EK63" s="188"/>
      <c r="EL63" s="188"/>
      <c r="EM63" s="189"/>
      <c r="EN63" s="188"/>
      <c r="EO63" s="188"/>
      <c r="EP63" s="189"/>
      <c r="EQ63" s="188"/>
      <c r="ER63" s="188"/>
      <c r="ES63" s="189"/>
      <c r="ET63" s="188"/>
      <c r="EU63" s="188"/>
      <c r="EV63" s="189"/>
      <c r="EW63" s="188"/>
      <c r="EX63" s="188"/>
      <c r="EY63" s="189"/>
      <c r="EZ63" s="188"/>
      <c r="FA63" s="188"/>
      <c r="FB63" s="189"/>
      <c r="FC63" s="188"/>
      <c r="FD63" s="188"/>
      <c r="FE63" s="189"/>
      <c r="FF63" s="188"/>
      <c r="FG63" s="188"/>
      <c r="FH63" s="189"/>
      <c r="FI63" s="188"/>
      <c r="FJ63" s="188"/>
      <c r="FK63" s="189"/>
      <c r="FL63" s="188"/>
      <c r="FM63" s="188"/>
      <c r="FN63" s="189"/>
      <c r="FO63" s="188"/>
      <c r="FP63" s="188"/>
      <c r="FQ63" s="189"/>
      <c r="FR63" s="188"/>
      <c r="FS63" s="188"/>
      <c r="FT63" s="189"/>
      <c r="FU63" s="188"/>
      <c r="FV63" s="188"/>
      <c r="FW63" s="189"/>
      <c r="FX63" s="188"/>
      <c r="FY63" s="188"/>
      <c r="FZ63" s="189"/>
      <c r="GA63" s="188"/>
      <c r="GB63" s="188"/>
      <c r="GC63" s="189"/>
      <c r="GD63" s="188"/>
      <c r="GE63" s="188"/>
      <c r="GF63" s="189"/>
      <c r="GG63" s="188"/>
      <c r="GH63" s="188"/>
      <c r="GI63" s="189"/>
      <c r="GJ63" s="188"/>
      <c r="GK63" s="188"/>
      <c r="GL63" s="189"/>
      <c r="GM63" s="188"/>
      <c r="GN63" s="188"/>
      <c r="GO63" s="189"/>
      <c r="GP63" s="188"/>
      <c r="GQ63" s="188"/>
      <c r="GR63" s="189"/>
      <c r="GS63" s="188"/>
      <c r="GT63" s="188"/>
      <c r="GU63" s="189"/>
      <c r="GV63" s="188"/>
      <c r="GW63" s="188"/>
      <c r="GX63" s="189"/>
      <c r="GY63" s="188"/>
      <c r="GZ63" s="188"/>
      <c r="HA63" s="189"/>
      <c r="HB63" s="188"/>
      <c r="HC63" s="188"/>
      <c r="HD63" s="189"/>
      <c r="HE63" s="188"/>
      <c r="HF63" s="188"/>
      <c r="HG63" s="189"/>
      <c r="HH63" s="188"/>
      <c r="HI63" s="188"/>
      <c r="HJ63" s="189"/>
      <c r="HK63" s="188"/>
      <c r="HL63" s="188"/>
      <c r="HM63" s="189"/>
      <c r="HN63" s="188"/>
      <c r="HO63" s="188"/>
      <c r="HP63" s="189"/>
      <c r="HQ63" s="188"/>
      <c r="HR63" s="188"/>
      <c r="HS63" s="189"/>
      <c r="HT63" s="188"/>
      <c r="HU63" s="188"/>
      <c r="HV63" s="189"/>
      <c r="HW63" s="188"/>
      <c r="HX63" s="188"/>
      <c r="HY63" s="189"/>
      <c r="HZ63" s="188"/>
      <c r="IA63" s="188"/>
      <c r="IB63" s="189"/>
      <c r="IC63" s="188"/>
      <c r="ID63" s="188"/>
      <c r="IE63" s="189"/>
      <c r="IF63" s="188"/>
      <c r="IG63" s="188"/>
      <c r="IH63" s="189"/>
      <c r="II63" s="188"/>
      <c r="IJ63" s="188"/>
      <c r="IK63" s="189"/>
      <c r="IL63" s="188"/>
      <c r="IM63" s="188"/>
      <c r="IN63" s="189"/>
      <c r="IO63" s="188"/>
      <c r="IP63" s="188"/>
      <c r="IQ63" s="189"/>
      <c r="IR63" s="188"/>
      <c r="IS63" s="188"/>
      <c r="IT63" s="189"/>
      <c r="IU63" s="188"/>
      <c r="IV63" s="188"/>
      <c r="IW63" s="189"/>
      <c r="IX63" s="188"/>
      <c r="IY63" s="188"/>
      <c r="IZ63" s="189"/>
      <c r="JA63" s="188"/>
      <c r="JB63" s="188"/>
      <c r="JC63" s="189"/>
      <c r="JD63" s="188"/>
      <c r="JE63" s="188"/>
      <c r="JF63" s="189"/>
      <c r="JG63" s="188"/>
      <c r="JH63" s="188"/>
      <c r="JI63" s="189"/>
      <c r="JJ63" s="188"/>
      <c r="JK63" s="188"/>
      <c r="JL63" s="189"/>
      <c r="JM63" s="188"/>
      <c r="JN63" s="188"/>
      <c r="JO63" s="189"/>
      <c r="JP63" s="188"/>
      <c r="JQ63" s="188"/>
      <c r="JR63" s="189"/>
      <c r="JS63" s="188"/>
      <c r="JT63" s="188"/>
      <c r="JU63" s="189"/>
      <c r="JV63" s="188"/>
      <c r="JW63" s="188"/>
      <c r="JX63" s="189"/>
      <c r="JY63" s="188"/>
      <c r="JZ63" s="188"/>
      <c r="KA63" s="189"/>
      <c r="KB63" s="188"/>
      <c r="KC63" s="188"/>
      <c r="KD63" s="189"/>
      <c r="KE63" s="188"/>
      <c r="KF63" s="188"/>
      <c r="KG63" s="189"/>
      <c r="KH63" s="188"/>
      <c r="KI63" s="188"/>
      <c r="KJ63" s="189"/>
      <c r="KK63" s="188"/>
      <c r="KL63" s="188"/>
      <c r="KM63" s="189"/>
      <c r="KN63" s="188"/>
      <c r="KO63" s="188"/>
      <c r="KP63" s="189"/>
      <c r="KQ63" s="188"/>
      <c r="KR63" s="188"/>
      <c r="KS63" s="189"/>
      <c r="KT63" s="188"/>
      <c r="KU63" s="188"/>
      <c r="KV63" s="189"/>
      <c r="KW63" s="188"/>
      <c r="KX63" s="188"/>
      <c r="KY63" s="189"/>
      <c r="KZ63" s="188"/>
      <c r="LA63" s="188"/>
      <c r="LB63" s="189"/>
      <c r="LC63" s="188"/>
      <c r="LD63" s="188"/>
      <c r="LE63" s="189"/>
      <c r="LF63" s="188"/>
      <c r="LG63" s="188"/>
      <c r="LH63" s="189"/>
      <c r="LI63" s="188"/>
      <c r="LJ63" s="188"/>
      <c r="LK63" s="189"/>
      <c r="LL63" s="188"/>
      <c r="LM63" s="188"/>
      <c r="LN63" s="189"/>
      <c r="LO63" s="188"/>
      <c r="LP63" s="188"/>
      <c r="LQ63" s="189"/>
      <c r="LR63" s="188"/>
      <c r="LS63" s="188"/>
      <c r="LT63" s="189"/>
      <c r="LU63" s="188"/>
      <c r="LV63" s="188"/>
      <c r="LW63" s="189"/>
      <c r="LX63" s="188"/>
      <c r="LY63" s="188"/>
      <c r="LZ63" s="189"/>
      <c r="MA63" s="188"/>
      <c r="MB63" s="188"/>
      <c r="MC63" s="189"/>
      <c r="MD63" s="188"/>
      <c r="ME63" s="188"/>
      <c r="MF63" s="189"/>
      <c r="MG63" s="188"/>
      <c r="MH63" s="188"/>
      <c r="MI63" s="189"/>
      <c r="MJ63" s="188"/>
      <c r="MK63" s="188"/>
      <c r="ML63" s="189"/>
      <c r="MM63" s="188"/>
      <c r="MN63" s="188"/>
      <c r="MO63" s="189"/>
      <c r="MP63" s="188"/>
      <c r="MQ63" s="188"/>
      <c r="MR63" s="189"/>
      <c r="MS63" s="188"/>
      <c r="MT63" s="188"/>
      <c r="MU63" s="189"/>
    </row>
    <row r="64" spans="5:359" x14ac:dyDescent="0.25">
      <c r="E64" s="187" t="s">
        <v>6002</v>
      </c>
      <c r="F64" s="188">
        <v>2598500</v>
      </c>
      <c r="G64" s="188">
        <v>2776.5272020725388</v>
      </c>
      <c r="H64" s="189">
        <v>1276</v>
      </c>
      <c r="I64" s="188">
        <v>4015476</v>
      </c>
      <c r="J64" s="188">
        <v>2908.7311827956987</v>
      </c>
      <c r="K64" s="189">
        <v>1736</v>
      </c>
      <c r="L64" s="188">
        <v>4777078</v>
      </c>
      <c r="M64" s="188">
        <v>2900.9522079829321</v>
      </c>
      <c r="N64" s="189">
        <v>2174</v>
      </c>
      <c r="O64" s="188">
        <v>3997110</v>
      </c>
      <c r="P64" s="188">
        <v>2878.1222170535116</v>
      </c>
      <c r="Q64" s="189">
        <v>1759</v>
      </c>
      <c r="R64" s="188">
        <v>5104173.5</v>
      </c>
      <c r="S64" s="188">
        <v>2977.8981965855264</v>
      </c>
      <c r="T64" s="189">
        <v>2223</v>
      </c>
      <c r="U64" s="188">
        <v>5351562.5</v>
      </c>
      <c r="V64" s="188">
        <v>2950.9929617739131</v>
      </c>
      <c r="W64" s="189">
        <v>2327</v>
      </c>
      <c r="X64" s="188">
        <v>4699895.5</v>
      </c>
      <c r="Y64" s="188">
        <v>2945.8166251175212</v>
      </c>
      <c r="Z64" s="189">
        <v>2021</v>
      </c>
      <c r="AA64" s="188">
        <v>5368337</v>
      </c>
      <c r="AB64" s="188">
        <v>3152.8783333323809</v>
      </c>
      <c r="AC64" s="189">
        <v>2201</v>
      </c>
      <c r="AD64" s="188">
        <v>4698598.4800000004</v>
      </c>
      <c r="AE64" s="188">
        <v>2951.6624116424118</v>
      </c>
      <c r="AF64" s="189">
        <v>2089</v>
      </c>
      <c r="AG64" s="188">
        <v>5632776.5</v>
      </c>
      <c r="AH64" s="188">
        <v>3046.3386400212562</v>
      </c>
      <c r="AI64" s="189">
        <v>2404</v>
      </c>
      <c r="AJ64" s="188">
        <v>5666977</v>
      </c>
      <c r="AK64" s="188">
        <v>2958.4817284767551</v>
      </c>
      <c r="AL64" s="189">
        <v>2521</v>
      </c>
      <c r="AM64" s="188">
        <v>5392600.25</v>
      </c>
      <c r="AN64" s="188">
        <v>2995.6251113225189</v>
      </c>
      <c r="AO64" s="189">
        <v>2336</v>
      </c>
      <c r="AP64" s="188">
        <v>5418613.5</v>
      </c>
      <c r="AQ64" s="188">
        <v>2885.2562189054725</v>
      </c>
      <c r="AR64" s="189">
        <v>2352</v>
      </c>
      <c r="AS64" s="188">
        <v>5169291.5</v>
      </c>
      <c r="AT64" s="188">
        <v>3013.0303623888344</v>
      </c>
      <c r="AU64" s="189">
        <v>2274</v>
      </c>
      <c r="AV64" s="188">
        <v>5885917.5</v>
      </c>
      <c r="AW64" s="188">
        <v>3041.4571892524359</v>
      </c>
      <c r="AX64" s="189">
        <v>2493</v>
      </c>
      <c r="AY64" s="188">
        <v>4371027.5</v>
      </c>
      <c r="AZ64" s="188">
        <v>3021.1817551963049</v>
      </c>
      <c r="BA64" s="189">
        <v>1818</v>
      </c>
      <c r="BB64" s="188">
        <v>5760911.3799999999</v>
      </c>
      <c r="BC64" s="188">
        <v>3033.8373143846156</v>
      </c>
      <c r="BD64" s="189">
        <v>2406</v>
      </c>
      <c r="BE64" s="188">
        <v>5855495.8500000006</v>
      </c>
      <c r="BF64" s="188">
        <v>3313.7170290558279</v>
      </c>
      <c r="BG64" s="189">
        <v>2210</v>
      </c>
      <c r="BH64" s="188">
        <v>5267745.74</v>
      </c>
      <c r="BI64" s="188">
        <v>3270.1639809130879</v>
      </c>
      <c r="BJ64" s="189">
        <v>2090</v>
      </c>
      <c r="BK64" s="188">
        <v>6484393.2210000008</v>
      </c>
      <c r="BL64" s="188">
        <v>3309.3110504570418</v>
      </c>
      <c r="BM64" s="189">
        <v>2519</v>
      </c>
      <c r="BN64" s="188">
        <v>5277737.5</v>
      </c>
      <c r="BO64" s="188">
        <v>3415.7102272727275</v>
      </c>
      <c r="BP64" s="189">
        <v>1962</v>
      </c>
      <c r="BQ64" s="188">
        <v>4439203.2</v>
      </c>
      <c r="BR64" s="188">
        <v>3335.5390875462394</v>
      </c>
      <c r="BS64" s="189">
        <v>1668</v>
      </c>
      <c r="BT64" s="188">
        <v>5721752.5</v>
      </c>
      <c r="BU64" s="188">
        <v>3295.2059789844084</v>
      </c>
      <c r="BV64" s="189">
        <v>2189</v>
      </c>
      <c r="BW64" s="188">
        <v>4855306</v>
      </c>
      <c r="BX64" s="188">
        <v>3333.6075949367087</v>
      </c>
      <c r="BY64" s="189">
        <v>1860</v>
      </c>
      <c r="BZ64" s="188">
        <v>4658539</v>
      </c>
      <c r="CA64" s="188">
        <v>3341.48798988622</v>
      </c>
      <c r="CB64" s="189">
        <v>1778</v>
      </c>
      <c r="CC64" s="188">
        <v>4554985</v>
      </c>
      <c r="CD64" s="188">
        <v>3375.2870140607943</v>
      </c>
      <c r="CE64" s="189">
        <v>1770</v>
      </c>
      <c r="CF64" s="188">
        <v>5399076</v>
      </c>
      <c r="CG64" s="188">
        <v>3463.9146751716935</v>
      </c>
      <c r="CH64" s="189">
        <v>2088</v>
      </c>
      <c r="CI64" s="188">
        <v>4416392.5</v>
      </c>
      <c r="CJ64" s="188">
        <v>3299.8055186170213</v>
      </c>
      <c r="CK64" s="189">
        <v>1729</v>
      </c>
      <c r="CL64" s="188">
        <v>4945859.3360000001</v>
      </c>
      <c r="CM64" s="188">
        <v>3297.3433441108546</v>
      </c>
      <c r="CN64" s="189">
        <v>1918</v>
      </c>
      <c r="CO64" s="188">
        <v>4831611.3360000001</v>
      </c>
      <c r="CP64" s="188">
        <v>3367.5693844852767</v>
      </c>
      <c r="CQ64" s="189">
        <v>1888</v>
      </c>
      <c r="CR64" s="188">
        <v>4928093.7200000007</v>
      </c>
      <c r="CS64" s="188">
        <v>3284.4025504430992</v>
      </c>
      <c r="CT64" s="189">
        <v>1859</v>
      </c>
      <c r="CU64" s="188">
        <v>5472074.5999999996</v>
      </c>
      <c r="CV64" s="188">
        <v>3292.9366222398289</v>
      </c>
      <c r="CW64" s="189">
        <v>2154</v>
      </c>
      <c r="CX64" s="188">
        <v>4501703.8599999994</v>
      </c>
      <c r="CY64" s="188">
        <v>3298.8974686716792</v>
      </c>
      <c r="CZ64" s="189">
        <v>1787</v>
      </c>
      <c r="DA64" s="188">
        <v>4395736</v>
      </c>
      <c r="DB64" s="188">
        <v>3319.8989218328843</v>
      </c>
      <c r="DC64" s="189">
        <v>1607</v>
      </c>
      <c r="DD64" s="188">
        <v>5046685.59</v>
      </c>
      <c r="DE64" s="188">
        <v>3115.2200961527783</v>
      </c>
      <c r="DF64" s="189">
        <v>2025</v>
      </c>
      <c r="DG64" s="188">
        <v>4153931.7800000003</v>
      </c>
      <c r="DH64" s="188">
        <v>3157.7497097496594</v>
      </c>
      <c r="DI64" s="189">
        <v>1642</v>
      </c>
      <c r="DJ64" s="188">
        <v>4514371</v>
      </c>
      <c r="DK64" s="188">
        <v>3171.3009828009826</v>
      </c>
      <c r="DL64" s="189">
        <v>1774</v>
      </c>
      <c r="DM64" s="188">
        <v>3992605.38</v>
      </c>
      <c r="DN64" s="188">
        <v>3353.4116738393118</v>
      </c>
      <c r="DO64" s="189">
        <v>1462</v>
      </c>
      <c r="DP64" s="188">
        <v>3612467.56</v>
      </c>
      <c r="DQ64" s="188">
        <v>3310.8129920000006</v>
      </c>
      <c r="DR64" s="189">
        <v>1413</v>
      </c>
      <c r="DS64" s="188">
        <v>3552854.58</v>
      </c>
      <c r="DT64" s="188">
        <v>3303.9187704918031</v>
      </c>
      <c r="DU64" s="189">
        <v>1395</v>
      </c>
      <c r="DV64" s="188">
        <v>3621716.98</v>
      </c>
      <c r="DW64" s="188">
        <v>3260.5612301577376</v>
      </c>
      <c r="DX64" s="189">
        <v>1472</v>
      </c>
      <c r="DY64" s="188">
        <v>3721882.5</v>
      </c>
      <c r="DZ64" s="188">
        <v>3240.3970750546359</v>
      </c>
      <c r="EA64" s="189">
        <v>1650</v>
      </c>
      <c r="EB64" s="188">
        <v>3387807.1799999997</v>
      </c>
      <c r="EC64" s="188">
        <v>3101.6726550079493</v>
      </c>
      <c r="ED64" s="189">
        <v>1449</v>
      </c>
      <c r="EE64" s="188">
        <v>3478879.3799999994</v>
      </c>
      <c r="EF64" s="188">
        <v>3320.7497005644063</v>
      </c>
      <c r="EG64" s="189">
        <v>1411</v>
      </c>
      <c r="EH64" s="188">
        <v>3094067.53</v>
      </c>
      <c r="EI64" s="188">
        <v>3129.4666962699816</v>
      </c>
      <c r="EJ64" s="189">
        <v>1298</v>
      </c>
      <c r="EK64" s="188">
        <v>2416811.4099999997</v>
      </c>
      <c r="EL64" s="188">
        <v>3331.9805017913977</v>
      </c>
      <c r="EM64" s="189">
        <v>919</v>
      </c>
      <c r="EN64" s="188">
        <v>2588302.2799999998</v>
      </c>
      <c r="EO64" s="188">
        <v>3289.4849671909442</v>
      </c>
      <c r="EP64" s="189">
        <v>1098</v>
      </c>
      <c r="EQ64" s="188">
        <v>2619760.5300000003</v>
      </c>
      <c r="ER64" s="188">
        <v>3133.1907302231239</v>
      </c>
      <c r="ES64" s="189">
        <v>1071</v>
      </c>
      <c r="ET64" s="188">
        <v>3377643.46</v>
      </c>
      <c r="EU64" s="188">
        <v>3388.488279932546</v>
      </c>
      <c r="EV64" s="189">
        <v>1356</v>
      </c>
      <c r="EW64" s="188">
        <v>3538245.57</v>
      </c>
      <c r="EX64" s="188">
        <v>3371.597139581967</v>
      </c>
      <c r="EY64" s="189">
        <v>1387</v>
      </c>
      <c r="EZ64" s="188">
        <v>2657631.2400000002</v>
      </c>
      <c r="FA64" s="188">
        <v>3065.1718908382068</v>
      </c>
      <c r="FB64" s="189">
        <v>1164</v>
      </c>
      <c r="FC64" s="188">
        <v>2957290.6799999997</v>
      </c>
      <c r="FD64" s="188">
        <v>3299.3471999999997</v>
      </c>
      <c r="FE64" s="189">
        <v>1201</v>
      </c>
      <c r="FF64" s="188">
        <v>2651431.38</v>
      </c>
      <c r="FG64" s="188">
        <v>3189.0667599999997</v>
      </c>
      <c r="FH64" s="189">
        <v>1092</v>
      </c>
      <c r="FI64" s="188">
        <v>2660045.4399999995</v>
      </c>
      <c r="FJ64" s="188">
        <v>3113.2459627623771</v>
      </c>
      <c r="FK64" s="189">
        <v>1136</v>
      </c>
      <c r="FL64" s="188">
        <v>2949030.3699999996</v>
      </c>
      <c r="FM64" s="188">
        <v>3319.0334446893535</v>
      </c>
      <c r="FN64" s="189">
        <v>1160</v>
      </c>
      <c r="FO64" s="188">
        <v>2863762.76</v>
      </c>
      <c r="FP64" s="188">
        <v>3253.5578317757004</v>
      </c>
      <c r="FQ64" s="189">
        <v>1199</v>
      </c>
      <c r="FR64" s="188">
        <v>2306889.9099999997</v>
      </c>
      <c r="FS64" s="188">
        <v>3433.106504459854</v>
      </c>
      <c r="FT64" s="189">
        <v>877</v>
      </c>
      <c r="FU64" s="188">
        <v>2638111.7200000002</v>
      </c>
      <c r="FV64" s="188">
        <v>3272.3967162059444</v>
      </c>
      <c r="FW64" s="189">
        <v>1024</v>
      </c>
      <c r="FX64" s="188">
        <v>2344585.1599999997</v>
      </c>
      <c r="FY64" s="188">
        <v>3277.1589743582417</v>
      </c>
      <c r="FZ64" s="189">
        <v>956</v>
      </c>
      <c r="GA64" s="188">
        <v>2577330.7000000002</v>
      </c>
      <c r="GB64" s="188">
        <v>3634.2453866390247</v>
      </c>
      <c r="GC64" s="189">
        <v>946</v>
      </c>
      <c r="GD64" s="188">
        <v>2461594.0499999998</v>
      </c>
      <c r="GE64" s="188">
        <v>3409.8613751816138</v>
      </c>
      <c r="GF64" s="189">
        <v>984</v>
      </c>
      <c r="GG64" s="188">
        <v>2569827.87</v>
      </c>
      <c r="GH64" s="188">
        <v>3461.2402278481018</v>
      </c>
      <c r="GI64" s="189">
        <v>1019</v>
      </c>
      <c r="GJ64" s="188">
        <v>1844296.42</v>
      </c>
      <c r="GK64" s="188">
        <v>3550.1170639534876</v>
      </c>
      <c r="GL64" s="189">
        <v>673</v>
      </c>
      <c r="GM64" s="188">
        <v>2185057.0299999998</v>
      </c>
      <c r="GN64" s="188">
        <v>3494.1884999973686</v>
      </c>
      <c r="GO64" s="189">
        <v>801</v>
      </c>
      <c r="GP64" s="188">
        <v>1748951.67</v>
      </c>
      <c r="GQ64" s="188">
        <v>3264.4842843117644</v>
      </c>
      <c r="GR64" s="189">
        <v>733</v>
      </c>
      <c r="GS64" s="188">
        <v>2063452.89</v>
      </c>
      <c r="GT64" s="188">
        <v>3587.7594949476588</v>
      </c>
      <c r="GU64" s="189">
        <v>758</v>
      </c>
      <c r="GV64" s="188">
        <v>2764360.9600000004</v>
      </c>
      <c r="GW64" s="188">
        <v>3646.674537743002</v>
      </c>
      <c r="GX64" s="189">
        <v>1004</v>
      </c>
      <c r="GY64" s="188">
        <v>2042567.72</v>
      </c>
      <c r="GZ64" s="188">
        <v>3496.4029305135946</v>
      </c>
      <c r="HA64" s="189">
        <v>876</v>
      </c>
      <c r="HB64" s="188">
        <v>1888987.81</v>
      </c>
      <c r="HC64" s="188">
        <v>3324.0591076923074</v>
      </c>
      <c r="HD64" s="189">
        <v>766</v>
      </c>
      <c r="HE64" s="188">
        <v>1987903.02</v>
      </c>
      <c r="HF64" s="188">
        <v>3354.8266666656809</v>
      </c>
      <c r="HG64" s="189">
        <v>749</v>
      </c>
      <c r="HH64" s="188">
        <v>2116110.98</v>
      </c>
      <c r="HI64" s="188">
        <v>3397.1032458563536</v>
      </c>
      <c r="HJ64" s="189">
        <v>905</v>
      </c>
      <c r="HK64" s="188">
        <v>2508903.85</v>
      </c>
      <c r="HL64" s="188">
        <v>3572.5805779330017</v>
      </c>
      <c r="HM64" s="189">
        <v>962</v>
      </c>
      <c r="HN64" s="188">
        <v>2410658.27</v>
      </c>
      <c r="HO64" s="188">
        <v>3734.7366577540106</v>
      </c>
      <c r="HP64" s="189">
        <v>868</v>
      </c>
      <c r="HQ64" s="188">
        <v>2094750.1800000002</v>
      </c>
      <c r="HR64" s="188">
        <v>3703.4525219941352</v>
      </c>
      <c r="HS64" s="189">
        <v>772</v>
      </c>
      <c r="HT64" s="188">
        <v>2269686.87</v>
      </c>
      <c r="HU64" s="188">
        <v>3457.4607881136944</v>
      </c>
      <c r="HV64" s="189">
        <v>941</v>
      </c>
      <c r="HW64" s="188">
        <v>1777573.25</v>
      </c>
      <c r="HX64" s="188">
        <v>3467.4158000000007</v>
      </c>
      <c r="HY64" s="189">
        <v>675</v>
      </c>
      <c r="HZ64" s="188">
        <v>2167797.8600000003</v>
      </c>
      <c r="IA64" s="188">
        <v>3657.4881564245811</v>
      </c>
      <c r="IB64" s="189">
        <v>783</v>
      </c>
      <c r="IC64" s="188">
        <v>2045338.6900000002</v>
      </c>
      <c r="ID64" s="188">
        <v>3368.1733333333336</v>
      </c>
      <c r="IE64" s="189">
        <v>833</v>
      </c>
      <c r="IF64" s="188">
        <v>1348402.71</v>
      </c>
      <c r="IG64" s="188">
        <v>3388.3745384615386</v>
      </c>
      <c r="IH64" s="189">
        <v>527</v>
      </c>
      <c r="II64" s="188">
        <v>1780239.6600000001</v>
      </c>
      <c r="IJ64" s="188">
        <v>3487.3626755852847</v>
      </c>
      <c r="IK64" s="189">
        <v>686</v>
      </c>
      <c r="IL64" s="188">
        <v>1333193.5300000003</v>
      </c>
      <c r="IM64" s="188">
        <v>3298.9764341085274</v>
      </c>
      <c r="IN64" s="189">
        <v>567</v>
      </c>
      <c r="IO64" s="188">
        <v>2153416.14</v>
      </c>
      <c r="IP64" s="188">
        <v>3352.6605278592383</v>
      </c>
      <c r="IQ64" s="189">
        <v>879</v>
      </c>
      <c r="IR64" s="188">
        <v>1559870.98</v>
      </c>
      <c r="IS64" s="188">
        <v>3416.5747194719474</v>
      </c>
      <c r="IT64" s="189">
        <v>632</v>
      </c>
      <c r="IU64" s="188">
        <v>1278339.76</v>
      </c>
      <c r="IV64" s="188">
        <v>3036.1980933852137</v>
      </c>
      <c r="IW64" s="189">
        <v>534</v>
      </c>
      <c r="IX64" s="188">
        <v>1270708.07</v>
      </c>
      <c r="IY64" s="188">
        <v>3321.8336352644924</v>
      </c>
      <c r="IZ64" s="189">
        <v>513</v>
      </c>
      <c r="JA64" s="188">
        <v>1201713</v>
      </c>
      <c r="JB64" s="188">
        <v>3181.2865497044536</v>
      </c>
      <c r="JC64" s="189">
        <v>549</v>
      </c>
      <c r="JD64" s="188">
        <v>1349581.3</v>
      </c>
      <c r="JE64" s="188">
        <v>3251.6479856079131</v>
      </c>
      <c r="JF64" s="189">
        <v>589</v>
      </c>
      <c r="JG64" s="188">
        <v>996776.85</v>
      </c>
      <c r="JH64" s="188">
        <v>3057.1446391752575</v>
      </c>
      <c r="JI64" s="189">
        <v>450</v>
      </c>
      <c r="JJ64" s="188">
        <v>1185808.5</v>
      </c>
      <c r="JK64" s="188">
        <v>3376.9052415458937</v>
      </c>
      <c r="JL64" s="189">
        <v>481</v>
      </c>
      <c r="JM64" s="188">
        <v>887314</v>
      </c>
      <c r="JN64" s="188">
        <v>3166.7182539642859</v>
      </c>
      <c r="JO64" s="189">
        <v>364</v>
      </c>
      <c r="JP64" s="188">
        <v>1123151.1499999999</v>
      </c>
      <c r="JQ64" s="188">
        <v>3128.0089393939384</v>
      </c>
      <c r="JR64" s="189">
        <v>478</v>
      </c>
      <c r="JS64" s="188">
        <v>1261223.42</v>
      </c>
      <c r="JT64" s="188">
        <v>3313.9434513274336</v>
      </c>
      <c r="JU64" s="189">
        <v>512</v>
      </c>
      <c r="JV64" s="188">
        <v>864227</v>
      </c>
      <c r="JW64" s="188">
        <v>2936.9436893203883</v>
      </c>
      <c r="JX64" s="189">
        <v>408</v>
      </c>
      <c r="JY64" s="188">
        <v>855014</v>
      </c>
      <c r="JZ64" s="188">
        <v>2751.2029702970299</v>
      </c>
      <c r="KA64" s="189">
        <v>403</v>
      </c>
      <c r="KB64" s="188">
        <v>822201</v>
      </c>
      <c r="KC64" s="188">
        <v>2950.5696757177916</v>
      </c>
      <c r="KD64" s="189">
        <v>364</v>
      </c>
      <c r="KE64" s="188">
        <v>934087.04</v>
      </c>
      <c r="KF64" s="188">
        <v>3098.8199014778324</v>
      </c>
      <c r="KG64" s="189">
        <v>384</v>
      </c>
      <c r="KH64" s="188">
        <v>708686</v>
      </c>
      <c r="KI64" s="188">
        <v>3022.2253521126759</v>
      </c>
      <c r="KJ64" s="189">
        <v>279</v>
      </c>
      <c r="KK64" s="188">
        <v>625747.77</v>
      </c>
      <c r="KL64" s="188">
        <v>3250.0559504132234</v>
      </c>
      <c r="KM64" s="189">
        <v>259</v>
      </c>
      <c r="KN64" s="188">
        <v>564761</v>
      </c>
      <c r="KO64" s="188">
        <v>2906.5348837209303</v>
      </c>
      <c r="KP64" s="189">
        <v>258</v>
      </c>
      <c r="KQ64" s="188">
        <v>581301</v>
      </c>
      <c r="KR64" s="188">
        <v>3014.8482905982905</v>
      </c>
      <c r="KS64" s="189">
        <v>289</v>
      </c>
      <c r="KT64" s="188">
        <v>599046</v>
      </c>
      <c r="KU64" s="188">
        <v>3198.3872549019607</v>
      </c>
      <c r="KV64" s="189">
        <v>244</v>
      </c>
      <c r="KW64" s="188">
        <v>669824</v>
      </c>
      <c r="KX64" s="188">
        <v>3600.9</v>
      </c>
      <c r="KY64" s="189">
        <v>267</v>
      </c>
      <c r="KZ64" s="188">
        <v>977550.16</v>
      </c>
      <c r="LA64" s="188">
        <v>3199.6822641509439</v>
      </c>
      <c r="LB64" s="189">
        <v>412</v>
      </c>
      <c r="LC64" s="188">
        <v>888273</v>
      </c>
      <c r="LD64" s="188">
        <v>3294.0423679687506</v>
      </c>
      <c r="LE64" s="189">
        <v>388</v>
      </c>
      <c r="LF64" s="188">
        <v>618529</v>
      </c>
      <c r="LG64" s="188">
        <v>2999.5228727377053</v>
      </c>
      <c r="LH64" s="189">
        <v>271</v>
      </c>
      <c r="LI64" s="188">
        <v>649378</v>
      </c>
      <c r="LJ64" s="188">
        <v>2930.3858267716537</v>
      </c>
      <c r="LK64" s="189">
        <v>273</v>
      </c>
      <c r="LL64" s="188">
        <v>624370.58000000007</v>
      </c>
      <c r="LM64" s="188">
        <v>2662.1777272727272</v>
      </c>
      <c r="LN64" s="189">
        <v>300</v>
      </c>
      <c r="LO64" s="188">
        <v>655052.68000000005</v>
      </c>
      <c r="LP64" s="188">
        <v>3028.2458394160585</v>
      </c>
      <c r="LQ64" s="189">
        <v>300</v>
      </c>
      <c r="LR64" s="188">
        <v>557340.34</v>
      </c>
      <c r="LS64" s="188">
        <v>2612.6151824817516</v>
      </c>
      <c r="LT64" s="189">
        <v>277</v>
      </c>
      <c r="LU64" s="188">
        <v>563983.85</v>
      </c>
      <c r="LV64" s="188">
        <v>2845.215891472868</v>
      </c>
      <c r="LW64" s="189">
        <v>287</v>
      </c>
      <c r="LX64" s="188">
        <v>603618.70000000007</v>
      </c>
      <c r="LY64" s="188">
        <v>3171.5483035714287</v>
      </c>
      <c r="LZ64" s="189">
        <v>253</v>
      </c>
      <c r="MA64" s="188">
        <v>460779.75000000006</v>
      </c>
      <c r="MB64" s="188">
        <v>3085.3661111111119</v>
      </c>
      <c r="MC64" s="189">
        <v>205</v>
      </c>
      <c r="MD64" s="188">
        <v>455574.63</v>
      </c>
      <c r="ME64" s="188">
        <v>2613.6164545454544</v>
      </c>
      <c r="MF64" s="189">
        <v>230</v>
      </c>
      <c r="MG64" s="188">
        <v>409338.60000000003</v>
      </c>
      <c r="MH64" s="188">
        <v>2984.3116460864198</v>
      </c>
      <c r="MI64" s="189">
        <v>189</v>
      </c>
      <c r="MJ64" s="188">
        <v>310351.69000000006</v>
      </c>
      <c r="MK64" s="188">
        <v>3529.1529545454546</v>
      </c>
      <c r="ML64" s="189">
        <v>127</v>
      </c>
      <c r="MM64" s="188">
        <v>239692.50000000003</v>
      </c>
      <c r="MN64" s="188">
        <v>3440.5704761904767</v>
      </c>
      <c r="MO64" s="189">
        <v>98</v>
      </c>
      <c r="MP64" s="188">
        <v>248838.68000000002</v>
      </c>
      <c r="MQ64" s="188">
        <v>3932.368550244445</v>
      </c>
      <c r="MR64" s="189">
        <v>76</v>
      </c>
      <c r="MS64" s="188">
        <v>136184.59999999998</v>
      </c>
      <c r="MT64" s="188">
        <v>3075.7200000000003</v>
      </c>
      <c r="MU64" s="189">
        <v>54</v>
      </c>
    </row>
    <row r="65" spans="5:359" x14ac:dyDescent="0.25">
      <c r="E65" s="219" t="s">
        <v>6057</v>
      </c>
      <c r="F65" s="188">
        <v>141000</v>
      </c>
      <c r="G65" s="188">
        <v>5014.7058823529414</v>
      </c>
      <c r="H65" s="189">
        <v>28</v>
      </c>
      <c r="I65" s="188">
        <v>356700</v>
      </c>
      <c r="J65" s="188">
        <v>5155</v>
      </c>
      <c r="K65" s="189">
        <v>70</v>
      </c>
      <c r="L65" s="188">
        <v>356034</v>
      </c>
      <c r="M65" s="188">
        <v>5213.1860465116279</v>
      </c>
      <c r="N65" s="189">
        <v>68</v>
      </c>
      <c r="O65" s="188">
        <v>291058</v>
      </c>
      <c r="P65" s="188">
        <v>5397.7875000000004</v>
      </c>
      <c r="Q65" s="189">
        <v>54</v>
      </c>
      <c r="R65" s="188">
        <v>375510</v>
      </c>
      <c r="S65" s="188">
        <v>5150.113636363636</v>
      </c>
      <c r="T65" s="189">
        <v>72</v>
      </c>
      <c r="U65" s="188">
        <v>663250</v>
      </c>
      <c r="V65" s="188">
        <v>5344.3396226415098</v>
      </c>
      <c r="W65" s="189">
        <v>121</v>
      </c>
      <c r="X65" s="188">
        <v>493967</v>
      </c>
      <c r="Y65" s="188">
        <v>5470.66</v>
      </c>
      <c r="Z65" s="189">
        <v>89</v>
      </c>
      <c r="AA65" s="188">
        <v>429680</v>
      </c>
      <c r="AB65" s="188">
        <v>5364.8979591836733</v>
      </c>
      <c r="AC65" s="189">
        <v>82</v>
      </c>
      <c r="AD65" s="188">
        <v>400552</v>
      </c>
      <c r="AE65" s="188">
        <v>5271.3488372093025</v>
      </c>
      <c r="AF65" s="189">
        <v>75</v>
      </c>
      <c r="AG65" s="188">
        <v>493430</v>
      </c>
      <c r="AH65" s="188">
        <v>5164.166666666667</v>
      </c>
      <c r="AI65" s="189">
        <v>93</v>
      </c>
      <c r="AJ65" s="188">
        <v>482059</v>
      </c>
      <c r="AK65" s="188">
        <v>5376.229166666667</v>
      </c>
      <c r="AL65" s="189">
        <v>90</v>
      </c>
      <c r="AM65" s="188">
        <v>437983</v>
      </c>
      <c r="AN65" s="188">
        <v>5500.4761904761908</v>
      </c>
      <c r="AO65" s="189">
        <v>81</v>
      </c>
      <c r="AP65" s="188">
        <v>542293</v>
      </c>
      <c r="AQ65" s="188">
        <v>5235.4423076923076</v>
      </c>
      <c r="AR65" s="189">
        <v>103</v>
      </c>
      <c r="AS65" s="188">
        <v>383435</v>
      </c>
      <c r="AT65" s="188">
        <v>5250.7777777777774</v>
      </c>
      <c r="AU65" s="189">
        <v>72</v>
      </c>
      <c r="AV65" s="188">
        <v>463715</v>
      </c>
      <c r="AW65" s="188">
        <v>5564.1836734693879</v>
      </c>
      <c r="AX65" s="189">
        <v>83</v>
      </c>
      <c r="AY65" s="188">
        <v>256900</v>
      </c>
      <c r="AZ65" s="188">
        <v>5570.833333333333</v>
      </c>
      <c r="BA65" s="189">
        <v>46</v>
      </c>
      <c r="BB65" s="188">
        <v>456050</v>
      </c>
      <c r="BC65" s="188">
        <v>5377.272727272727</v>
      </c>
      <c r="BD65" s="189">
        <v>84</v>
      </c>
      <c r="BE65" s="188">
        <v>455707</v>
      </c>
      <c r="BF65" s="188">
        <v>5444.541666666667</v>
      </c>
      <c r="BG65" s="189">
        <v>83</v>
      </c>
      <c r="BH65" s="188">
        <v>394434</v>
      </c>
      <c r="BI65" s="188">
        <v>5557.0392156862745</v>
      </c>
      <c r="BJ65" s="189">
        <v>71</v>
      </c>
      <c r="BK65" s="188">
        <v>588963</v>
      </c>
      <c r="BL65" s="188">
        <v>5541.9836065573772</v>
      </c>
      <c r="BM65" s="189">
        <v>105</v>
      </c>
      <c r="BN65" s="188">
        <v>376809</v>
      </c>
      <c r="BO65" s="188">
        <v>5528.4358974358975</v>
      </c>
      <c r="BP65" s="189">
        <v>68</v>
      </c>
      <c r="BQ65" s="188">
        <v>220677</v>
      </c>
      <c r="BR65" s="188">
        <v>5923.4761904761908</v>
      </c>
      <c r="BS65" s="189">
        <v>38</v>
      </c>
      <c r="BT65" s="188">
        <v>414343</v>
      </c>
      <c r="BU65" s="188">
        <v>5677.270833333333</v>
      </c>
      <c r="BV65" s="189">
        <v>73</v>
      </c>
      <c r="BW65" s="188">
        <v>390834</v>
      </c>
      <c r="BX65" s="188">
        <v>5603.1162790697672</v>
      </c>
      <c r="BY65" s="189">
        <v>70</v>
      </c>
      <c r="BZ65" s="188">
        <v>384763</v>
      </c>
      <c r="CA65" s="188">
        <v>5597.28125</v>
      </c>
      <c r="CB65" s="189">
        <v>68</v>
      </c>
      <c r="CC65" s="188">
        <v>304459</v>
      </c>
      <c r="CD65" s="188">
        <v>5556.8157894736842</v>
      </c>
      <c r="CE65" s="189">
        <v>54</v>
      </c>
      <c r="CF65" s="188">
        <v>379043</v>
      </c>
      <c r="CG65" s="188">
        <v>5705.0975609756097</v>
      </c>
      <c r="CH65" s="189">
        <v>67</v>
      </c>
      <c r="CI65" s="188">
        <v>293675</v>
      </c>
      <c r="CJ65" s="188">
        <v>5586.71875</v>
      </c>
      <c r="CK65" s="189">
        <v>52</v>
      </c>
      <c r="CL65" s="188">
        <v>363195</v>
      </c>
      <c r="CM65" s="188">
        <v>5740.6750000000002</v>
      </c>
      <c r="CN65" s="189">
        <v>63</v>
      </c>
      <c r="CO65" s="188">
        <v>417622</v>
      </c>
      <c r="CP65" s="188">
        <v>5720.5731292380951</v>
      </c>
      <c r="CQ65" s="189">
        <v>73</v>
      </c>
      <c r="CR65" s="188">
        <v>382118</v>
      </c>
      <c r="CS65" s="188">
        <v>5704.5405405405409</v>
      </c>
      <c r="CT65" s="189">
        <v>67</v>
      </c>
      <c r="CU65" s="188">
        <v>422700</v>
      </c>
      <c r="CV65" s="188">
        <v>5623.8095238095239</v>
      </c>
      <c r="CW65" s="189">
        <v>75</v>
      </c>
      <c r="CX65" s="188">
        <v>255686</v>
      </c>
      <c r="CY65" s="188">
        <v>5533.3888888888887</v>
      </c>
      <c r="CZ65" s="189">
        <v>46</v>
      </c>
      <c r="DA65" s="188">
        <v>437870</v>
      </c>
      <c r="DB65" s="188">
        <v>5589.7948717948721</v>
      </c>
      <c r="DC65" s="189">
        <v>78</v>
      </c>
      <c r="DD65" s="188">
        <v>441249</v>
      </c>
      <c r="DE65" s="188">
        <v>5627.8026315789475</v>
      </c>
      <c r="DF65" s="189">
        <v>78</v>
      </c>
      <c r="DG65" s="188">
        <v>359440</v>
      </c>
      <c r="DH65" s="188">
        <v>5666.484848484848</v>
      </c>
      <c r="DI65" s="189">
        <v>63</v>
      </c>
      <c r="DJ65" s="188">
        <v>338024</v>
      </c>
      <c r="DK65" s="188">
        <v>5833.3076923076924</v>
      </c>
      <c r="DL65" s="189">
        <v>58</v>
      </c>
      <c r="DM65" s="188">
        <v>208099</v>
      </c>
      <c r="DN65" s="188">
        <v>5674.0370370370374</v>
      </c>
      <c r="DO65" s="189">
        <v>36</v>
      </c>
      <c r="DP65" s="188">
        <v>95779</v>
      </c>
      <c r="DQ65" s="188">
        <v>5718.6</v>
      </c>
      <c r="DR65" s="189">
        <v>17</v>
      </c>
      <c r="DS65" s="188">
        <v>164058</v>
      </c>
      <c r="DT65" s="188">
        <v>5694.9473684210525</v>
      </c>
      <c r="DU65" s="189">
        <v>29</v>
      </c>
      <c r="DV65" s="188">
        <v>126200</v>
      </c>
      <c r="DW65" s="188">
        <v>5776.909090909091</v>
      </c>
      <c r="DX65" s="189">
        <v>21</v>
      </c>
      <c r="DY65" s="188">
        <v>171192</v>
      </c>
      <c r="DZ65" s="188">
        <v>6018.666666666667</v>
      </c>
      <c r="EA65" s="189">
        <v>28</v>
      </c>
      <c r="EB65" s="188">
        <v>108145</v>
      </c>
      <c r="EC65" s="188">
        <v>5810.75</v>
      </c>
      <c r="ED65" s="189">
        <v>18</v>
      </c>
      <c r="EE65" s="188">
        <v>226401</v>
      </c>
      <c r="EF65" s="188">
        <v>6177.0476190476193</v>
      </c>
      <c r="EG65" s="189">
        <v>36</v>
      </c>
      <c r="EH65" s="188">
        <v>58659</v>
      </c>
      <c r="EI65" s="188">
        <v>5806.5555555555557</v>
      </c>
      <c r="EJ65" s="189">
        <v>10</v>
      </c>
      <c r="EK65" s="188">
        <v>111769</v>
      </c>
      <c r="EL65" s="188">
        <v>5857.2857142857147</v>
      </c>
      <c r="EM65" s="189">
        <v>19</v>
      </c>
      <c r="EN65" s="188">
        <v>64565</v>
      </c>
      <c r="EO65" s="188">
        <v>5505.7777777777774</v>
      </c>
      <c r="EP65" s="189">
        <v>12</v>
      </c>
      <c r="EQ65" s="188">
        <v>95167</v>
      </c>
      <c r="ER65" s="188">
        <v>5654.7857142857147</v>
      </c>
      <c r="ES65" s="189">
        <v>17</v>
      </c>
      <c r="ET65" s="188">
        <v>41293</v>
      </c>
      <c r="EU65" s="188">
        <v>5965.5</v>
      </c>
      <c r="EV65" s="189">
        <v>7</v>
      </c>
      <c r="EW65" s="188">
        <v>13708</v>
      </c>
      <c r="EX65" s="188">
        <v>6854</v>
      </c>
      <c r="EY65" s="189">
        <v>2</v>
      </c>
      <c r="EZ65" s="188"/>
      <c r="FA65" s="188"/>
      <c r="FB65" s="189"/>
      <c r="FC65" s="188"/>
      <c r="FD65" s="188"/>
      <c r="FE65" s="189"/>
      <c r="FF65" s="188"/>
      <c r="FG65" s="188"/>
      <c r="FH65" s="189"/>
      <c r="FI65" s="188"/>
      <c r="FJ65" s="188"/>
      <c r="FK65" s="189"/>
      <c r="FL65" s="188"/>
      <c r="FM65" s="188"/>
      <c r="FN65" s="189"/>
      <c r="FO65" s="188"/>
      <c r="FP65" s="188"/>
      <c r="FQ65" s="189"/>
      <c r="FR65" s="188"/>
      <c r="FS65" s="188"/>
      <c r="FT65" s="189"/>
      <c r="FU65" s="188"/>
      <c r="FV65" s="188"/>
      <c r="FW65" s="189"/>
      <c r="FX65" s="188"/>
      <c r="FY65" s="188"/>
      <c r="FZ65" s="189"/>
      <c r="GA65" s="188"/>
      <c r="GB65" s="188"/>
      <c r="GC65" s="189"/>
      <c r="GD65" s="188"/>
      <c r="GE65" s="188"/>
      <c r="GF65" s="189"/>
      <c r="GG65" s="188"/>
      <c r="GH65" s="188"/>
      <c r="GI65" s="189"/>
      <c r="GJ65" s="188"/>
      <c r="GK65" s="188"/>
      <c r="GL65" s="189"/>
      <c r="GM65" s="188"/>
      <c r="GN65" s="188"/>
      <c r="GO65" s="189"/>
      <c r="GP65" s="188"/>
      <c r="GQ65" s="188"/>
      <c r="GR65" s="189"/>
      <c r="GS65" s="188"/>
      <c r="GT65" s="188"/>
      <c r="GU65" s="189"/>
      <c r="GV65" s="188"/>
      <c r="GW65" s="188"/>
      <c r="GX65" s="189"/>
      <c r="GY65" s="188"/>
      <c r="GZ65" s="188"/>
      <c r="HA65" s="189"/>
      <c r="HB65" s="188"/>
      <c r="HC65" s="188"/>
      <c r="HD65" s="189"/>
      <c r="HE65" s="188"/>
      <c r="HF65" s="188"/>
      <c r="HG65" s="189"/>
      <c r="HH65" s="188"/>
      <c r="HI65" s="188"/>
      <c r="HJ65" s="189"/>
      <c r="HK65" s="188"/>
      <c r="HL65" s="188"/>
      <c r="HM65" s="189"/>
      <c r="HN65" s="188"/>
      <c r="HO65" s="188"/>
      <c r="HP65" s="189"/>
      <c r="HQ65" s="188"/>
      <c r="HR65" s="188"/>
      <c r="HS65" s="189"/>
      <c r="HT65" s="188"/>
      <c r="HU65" s="188"/>
      <c r="HV65" s="189"/>
      <c r="HW65" s="188"/>
      <c r="HX65" s="188"/>
      <c r="HY65" s="189"/>
      <c r="HZ65" s="188"/>
      <c r="IA65" s="188"/>
      <c r="IB65" s="189"/>
      <c r="IC65" s="188"/>
      <c r="ID65" s="188"/>
      <c r="IE65" s="189"/>
      <c r="IF65" s="188"/>
      <c r="IG65" s="188"/>
      <c r="IH65" s="189"/>
      <c r="II65" s="188"/>
      <c r="IJ65" s="188"/>
      <c r="IK65" s="189"/>
      <c r="IL65" s="188"/>
      <c r="IM65" s="188"/>
      <c r="IN65" s="189"/>
      <c r="IO65" s="188"/>
      <c r="IP65" s="188"/>
      <c r="IQ65" s="189"/>
      <c r="IR65" s="188"/>
      <c r="IS65" s="188"/>
      <c r="IT65" s="189"/>
      <c r="IU65" s="188"/>
      <c r="IV65" s="188"/>
      <c r="IW65" s="189"/>
      <c r="IX65" s="188"/>
      <c r="IY65" s="188"/>
      <c r="IZ65" s="189"/>
      <c r="JA65" s="188"/>
      <c r="JB65" s="188"/>
      <c r="JC65" s="189"/>
      <c r="JD65" s="188"/>
      <c r="JE65" s="188"/>
      <c r="JF65" s="189"/>
      <c r="JG65" s="188"/>
      <c r="JH65" s="188"/>
      <c r="JI65" s="189"/>
      <c r="JJ65" s="188"/>
      <c r="JK65" s="188"/>
      <c r="JL65" s="189"/>
      <c r="JM65" s="188"/>
      <c r="JN65" s="188"/>
      <c r="JO65" s="189"/>
      <c r="JP65" s="188"/>
      <c r="JQ65" s="188"/>
      <c r="JR65" s="189"/>
      <c r="JS65" s="188"/>
      <c r="JT65" s="188"/>
      <c r="JU65" s="189"/>
      <c r="JV65" s="188"/>
      <c r="JW65" s="188"/>
      <c r="JX65" s="189"/>
      <c r="JY65" s="188"/>
      <c r="JZ65" s="188"/>
      <c r="KA65" s="189"/>
      <c r="KB65" s="188"/>
      <c r="KC65" s="188"/>
      <c r="KD65" s="189"/>
      <c r="KE65" s="188"/>
      <c r="KF65" s="188"/>
      <c r="KG65" s="189"/>
      <c r="KH65" s="188"/>
      <c r="KI65" s="188"/>
      <c r="KJ65" s="189"/>
      <c r="KK65" s="188"/>
      <c r="KL65" s="188"/>
      <c r="KM65" s="189"/>
      <c r="KN65" s="188"/>
      <c r="KO65" s="188"/>
      <c r="KP65" s="189"/>
      <c r="KQ65" s="188"/>
      <c r="KR65" s="188"/>
      <c r="KS65" s="189"/>
      <c r="KT65" s="188"/>
      <c r="KU65" s="188"/>
      <c r="KV65" s="189"/>
      <c r="KW65" s="188"/>
      <c r="KX65" s="188"/>
      <c r="KY65" s="189"/>
      <c r="KZ65" s="188"/>
      <c r="LA65" s="188"/>
      <c r="LB65" s="189"/>
      <c r="LC65" s="188"/>
      <c r="LD65" s="188"/>
      <c r="LE65" s="189"/>
      <c r="LF65" s="188"/>
      <c r="LG65" s="188"/>
      <c r="LH65" s="189"/>
      <c r="LI65" s="188"/>
      <c r="LJ65" s="188"/>
      <c r="LK65" s="189"/>
      <c r="LL65" s="188"/>
      <c r="LM65" s="188"/>
      <c r="LN65" s="189"/>
      <c r="LO65" s="188"/>
      <c r="LP65" s="188"/>
      <c r="LQ65" s="189"/>
      <c r="LR65" s="188"/>
      <c r="LS65" s="188"/>
      <c r="LT65" s="189"/>
      <c r="LU65" s="188"/>
      <c r="LV65" s="188"/>
      <c r="LW65" s="189"/>
      <c r="LX65" s="188"/>
      <c r="LY65" s="188"/>
      <c r="LZ65" s="189"/>
      <c r="MA65" s="188"/>
      <c r="MB65" s="188"/>
      <c r="MC65" s="189"/>
      <c r="MD65" s="188"/>
      <c r="ME65" s="188"/>
      <c r="MF65" s="189"/>
      <c r="MG65" s="188"/>
      <c r="MH65" s="188"/>
      <c r="MI65" s="189"/>
      <c r="MJ65" s="188"/>
      <c r="MK65" s="188"/>
      <c r="ML65" s="189"/>
      <c r="MM65" s="188"/>
      <c r="MN65" s="188"/>
      <c r="MO65" s="189"/>
      <c r="MP65" s="188"/>
      <c r="MQ65" s="188"/>
      <c r="MR65" s="189"/>
      <c r="MS65" s="188"/>
      <c r="MT65" s="188"/>
      <c r="MU65" s="189"/>
    </row>
    <row r="66" spans="5:359" x14ac:dyDescent="0.25">
      <c r="E66" s="219" t="s">
        <v>6022</v>
      </c>
      <c r="F66" s="188">
        <v>203651</v>
      </c>
      <c r="G66" s="188">
        <v>4357.606060606061</v>
      </c>
      <c r="H66" s="189">
        <v>47</v>
      </c>
      <c r="I66" s="188">
        <v>416583</v>
      </c>
      <c r="J66" s="188">
        <v>4445.9411764705883</v>
      </c>
      <c r="K66" s="189">
        <v>91</v>
      </c>
      <c r="L66" s="188">
        <v>462793</v>
      </c>
      <c r="M66" s="188">
        <v>4526.6542649655175</v>
      </c>
      <c r="N66" s="189">
        <v>103</v>
      </c>
      <c r="O66" s="188">
        <v>471821</v>
      </c>
      <c r="P66" s="188">
        <v>4482.921875</v>
      </c>
      <c r="Q66" s="189">
        <v>105</v>
      </c>
      <c r="R66" s="188">
        <v>500445</v>
      </c>
      <c r="S66" s="188">
        <v>4578.5135135135133</v>
      </c>
      <c r="T66" s="189">
        <v>110</v>
      </c>
      <c r="U66" s="188">
        <v>555661</v>
      </c>
      <c r="V66" s="188">
        <v>4476.84</v>
      </c>
      <c r="W66" s="189">
        <v>123</v>
      </c>
      <c r="X66" s="188">
        <v>520391</v>
      </c>
      <c r="Y66" s="188">
        <v>4472.583333333333</v>
      </c>
      <c r="Z66" s="189">
        <v>116</v>
      </c>
      <c r="AA66" s="188">
        <v>424819</v>
      </c>
      <c r="AB66" s="188">
        <v>4673.7538461538461</v>
      </c>
      <c r="AC66" s="189">
        <v>92</v>
      </c>
      <c r="AD66" s="188">
        <v>565670</v>
      </c>
      <c r="AE66" s="188">
        <v>4656.7236842105267</v>
      </c>
      <c r="AF66" s="189">
        <v>121</v>
      </c>
      <c r="AG66" s="188">
        <v>682478</v>
      </c>
      <c r="AH66" s="188">
        <v>4618.4137931034484</v>
      </c>
      <c r="AI66" s="189">
        <v>147</v>
      </c>
      <c r="AJ66" s="188">
        <v>678106</v>
      </c>
      <c r="AK66" s="188">
        <v>4586.3614457831327</v>
      </c>
      <c r="AL66" s="189">
        <v>147</v>
      </c>
      <c r="AM66" s="188">
        <v>637042</v>
      </c>
      <c r="AN66" s="188">
        <v>4574.1585365853662</v>
      </c>
      <c r="AO66" s="189">
        <v>140</v>
      </c>
      <c r="AP66" s="188">
        <v>691542</v>
      </c>
      <c r="AQ66" s="188">
        <v>4464.4533333333329</v>
      </c>
      <c r="AR66" s="189">
        <v>155</v>
      </c>
      <c r="AS66" s="188">
        <v>708390</v>
      </c>
      <c r="AT66" s="188">
        <v>4728.9513108539331</v>
      </c>
      <c r="AU66" s="189">
        <v>148</v>
      </c>
      <c r="AV66" s="188">
        <v>826724</v>
      </c>
      <c r="AW66" s="188">
        <v>4667.6565656565654</v>
      </c>
      <c r="AX66" s="189">
        <v>182</v>
      </c>
      <c r="AY66" s="188">
        <v>782272</v>
      </c>
      <c r="AZ66" s="188">
        <v>4776.54347826087</v>
      </c>
      <c r="BA66" s="189">
        <v>166</v>
      </c>
      <c r="BB66" s="188">
        <v>747699</v>
      </c>
      <c r="BC66" s="188">
        <v>4795.8315789473681</v>
      </c>
      <c r="BD66" s="189">
        <v>155</v>
      </c>
      <c r="BE66" s="188">
        <v>869371.5</v>
      </c>
      <c r="BF66" s="188">
        <v>4845.2850467289718</v>
      </c>
      <c r="BG66" s="189">
        <v>179</v>
      </c>
      <c r="BH66" s="188">
        <v>802809.5</v>
      </c>
      <c r="BI66" s="188">
        <v>4894.1831683168321</v>
      </c>
      <c r="BJ66" s="189">
        <v>166</v>
      </c>
      <c r="BK66" s="188">
        <v>1106172</v>
      </c>
      <c r="BL66" s="188">
        <v>4810.424242424242</v>
      </c>
      <c r="BM66" s="189">
        <v>232</v>
      </c>
      <c r="BN66" s="188">
        <v>784126</v>
      </c>
      <c r="BO66" s="188">
        <v>4771.4257425742571</v>
      </c>
      <c r="BP66" s="189">
        <v>167</v>
      </c>
      <c r="BQ66" s="188">
        <v>896361</v>
      </c>
      <c r="BR66" s="188">
        <v>4810.6448598130837</v>
      </c>
      <c r="BS66" s="189">
        <v>188</v>
      </c>
      <c r="BT66" s="188">
        <v>910594.5</v>
      </c>
      <c r="BU66" s="188">
        <v>4706.4626168224295</v>
      </c>
      <c r="BV66" s="189">
        <v>194</v>
      </c>
      <c r="BW66" s="188">
        <v>870548</v>
      </c>
      <c r="BX66" s="188">
        <v>4837.822916666667</v>
      </c>
      <c r="BY66" s="189">
        <v>180</v>
      </c>
      <c r="BZ66" s="188">
        <v>882482</v>
      </c>
      <c r="CA66" s="188">
        <v>4684.5742574257429</v>
      </c>
      <c r="CB66" s="189">
        <v>189</v>
      </c>
      <c r="CC66" s="188">
        <v>921683</v>
      </c>
      <c r="CD66" s="188">
        <v>4806.1964285714284</v>
      </c>
      <c r="CE66" s="189">
        <v>191</v>
      </c>
      <c r="CF66" s="188">
        <v>1186432</v>
      </c>
      <c r="CG66" s="188">
        <v>4857.67578125</v>
      </c>
      <c r="CH66" s="189">
        <v>247</v>
      </c>
      <c r="CI66" s="188">
        <v>846815</v>
      </c>
      <c r="CJ66" s="188">
        <v>4927.3398058252424</v>
      </c>
      <c r="CK66" s="189">
        <v>171</v>
      </c>
      <c r="CL66" s="188">
        <v>820345</v>
      </c>
      <c r="CM66" s="188">
        <v>4930.84</v>
      </c>
      <c r="CN66" s="189">
        <v>168</v>
      </c>
      <c r="CO66" s="188">
        <v>877064</v>
      </c>
      <c r="CP66" s="188">
        <v>4838.2403846153848</v>
      </c>
      <c r="CQ66" s="189">
        <v>183</v>
      </c>
      <c r="CR66" s="188">
        <v>963508</v>
      </c>
      <c r="CS66" s="188">
        <v>4843.1000000000004</v>
      </c>
      <c r="CT66" s="189">
        <v>200</v>
      </c>
      <c r="CU66" s="188">
        <v>1007657</v>
      </c>
      <c r="CV66" s="188">
        <v>4904.7983870967746</v>
      </c>
      <c r="CW66" s="189">
        <v>204</v>
      </c>
      <c r="CX66" s="188">
        <v>931904</v>
      </c>
      <c r="CY66" s="188">
        <v>4907.4661016949149</v>
      </c>
      <c r="CZ66" s="189">
        <v>192</v>
      </c>
      <c r="DA66" s="188">
        <v>955752</v>
      </c>
      <c r="DB66" s="188">
        <v>4972.1743119266057</v>
      </c>
      <c r="DC66" s="189">
        <v>193</v>
      </c>
      <c r="DD66" s="188">
        <v>1171338</v>
      </c>
      <c r="DE66" s="188">
        <v>4915.4761904761908</v>
      </c>
      <c r="DF66" s="189">
        <v>238</v>
      </c>
      <c r="DG66" s="188">
        <v>918334</v>
      </c>
      <c r="DH66" s="188">
        <v>4956.441747572816</v>
      </c>
      <c r="DI66" s="189">
        <v>187</v>
      </c>
      <c r="DJ66" s="188">
        <v>1101968</v>
      </c>
      <c r="DK66" s="188">
        <v>4945.058252427184</v>
      </c>
      <c r="DL66" s="189">
        <v>228</v>
      </c>
      <c r="DM66" s="188">
        <v>1123856</v>
      </c>
      <c r="DN66" s="188">
        <v>4923.590909090909</v>
      </c>
      <c r="DO66" s="189">
        <v>230</v>
      </c>
      <c r="DP66" s="188">
        <v>1098891</v>
      </c>
      <c r="DQ66" s="188">
        <v>4945.4813084112147</v>
      </c>
      <c r="DR66" s="189">
        <v>225</v>
      </c>
      <c r="DS66" s="188">
        <v>1150971</v>
      </c>
      <c r="DT66" s="188">
        <v>5037.7844827586205</v>
      </c>
      <c r="DU66" s="189">
        <v>230</v>
      </c>
      <c r="DV66" s="188">
        <v>1308793</v>
      </c>
      <c r="DW66" s="188">
        <v>4956.5490797546008</v>
      </c>
      <c r="DX66" s="189">
        <v>267</v>
      </c>
      <c r="DY66" s="188">
        <v>1162473</v>
      </c>
      <c r="DZ66" s="188">
        <v>5008.7894736842109</v>
      </c>
      <c r="EA66" s="189">
        <v>234</v>
      </c>
      <c r="EB66" s="188">
        <v>1251500.24</v>
      </c>
      <c r="EC66" s="188">
        <v>5170.1585074626864</v>
      </c>
      <c r="ED66" s="189">
        <v>252</v>
      </c>
      <c r="EE66" s="188">
        <v>1139694.99</v>
      </c>
      <c r="EF66" s="188">
        <v>5238.1356637168137</v>
      </c>
      <c r="EG66" s="189">
        <v>224</v>
      </c>
      <c r="EH66" s="188">
        <v>1268476.67</v>
      </c>
      <c r="EI66" s="188">
        <v>4997.0678625954197</v>
      </c>
      <c r="EJ66" s="189">
        <v>261</v>
      </c>
      <c r="EK66" s="188">
        <v>1026473.06</v>
      </c>
      <c r="EL66" s="188">
        <v>5109.207118644068</v>
      </c>
      <c r="EM66" s="189">
        <v>207</v>
      </c>
      <c r="EN66" s="188">
        <v>922915.8</v>
      </c>
      <c r="EO66" s="188">
        <v>5035.3658119658121</v>
      </c>
      <c r="EP66" s="189">
        <v>186</v>
      </c>
      <c r="EQ66" s="188">
        <v>1063528</v>
      </c>
      <c r="ER66" s="188">
        <v>5074.1077586206893</v>
      </c>
      <c r="ES66" s="189">
        <v>214</v>
      </c>
      <c r="ET66" s="188">
        <v>1572890.6</v>
      </c>
      <c r="EU66" s="188">
        <v>5140.1822222222227</v>
      </c>
      <c r="EV66" s="189">
        <v>313</v>
      </c>
      <c r="EW66" s="188">
        <v>1735179.69</v>
      </c>
      <c r="EX66" s="188">
        <v>5419.8374404761898</v>
      </c>
      <c r="EY66" s="189">
        <v>329</v>
      </c>
      <c r="EZ66" s="188">
        <v>1040334</v>
      </c>
      <c r="FA66" s="188">
        <v>5308.3095238095239</v>
      </c>
      <c r="FB66" s="189">
        <v>201</v>
      </c>
      <c r="FC66" s="188">
        <v>1261940.8</v>
      </c>
      <c r="FD66" s="188">
        <v>5185.9021582733812</v>
      </c>
      <c r="FE66" s="189">
        <v>242</v>
      </c>
      <c r="FF66" s="188">
        <v>1060566</v>
      </c>
      <c r="FG66" s="188">
        <v>4924.3893129770995</v>
      </c>
      <c r="FH66" s="189">
        <v>218</v>
      </c>
      <c r="FI66" s="188">
        <v>927190</v>
      </c>
      <c r="FJ66" s="188">
        <v>5076.2079646017701</v>
      </c>
      <c r="FK66" s="189">
        <v>184</v>
      </c>
      <c r="FL66" s="188">
        <v>1188431</v>
      </c>
      <c r="FM66" s="188">
        <v>5143.0000000000009</v>
      </c>
      <c r="FN66" s="189">
        <v>232</v>
      </c>
      <c r="FO66" s="188">
        <v>1098713.95</v>
      </c>
      <c r="FP66" s="188">
        <v>5072.1945255474457</v>
      </c>
      <c r="FQ66" s="189">
        <v>217</v>
      </c>
      <c r="FR66" s="188">
        <v>827261</v>
      </c>
      <c r="FS66" s="188">
        <v>5168.7609427575753</v>
      </c>
      <c r="FT66" s="189">
        <v>160</v>
      </c>
      <c r="FU66" s="188">
        <v>873127</v>
      </c>
      <c r="FV66" s="188">
        <v>5213.7731958762888</v>
      </c>
      <c r="FW66" s="189">
        <v>169</v>
      </c>
      <c r="FX66" s="188">
        <v>856249.34</v>
      </c>
      <c r="FY66" s="188">
        <v>5161.7364423076933</v>
      </c>
      <c r="FZ66" s="189">
        <v>169</v>
      </c>
      <c r="GA66" s="188">
        <v>1003974</v>
      </c>
      <c r="GB66" s="188">
        <v>5309.3529411764703</v>
      </c>
      <c r="GC66" s="189">
        <v>192</v>
      </c>
      <c r="GD66" s="188">
        <v>804103.62</v>
      </c>
      <c r="GE66" s="188">
        <v>5121.3363829787231</v>
      </c>
      <c r="GF66" s="189">
        <v>157</v>
      </c>
      <c r="GG66" s="188">
        <v>934654.05</v>
      </c>
      <c r="GH66" s="188">
        <v>5338.5046428571432</v>
      </c>
      <c r="GI66" s="189">
        <v>181</v>
      </c>
      <c r="GJ66" s="188">
        <v>659168.30000000005</v>
      </c>
      <c r="GK66" s="188">
        <v>5438.2287500000002</v>
      </c>
      <c r="GL66" s="189">
        <v>124</v>
      </c>
      <c r="GM66" s="188">
        <v>805473.85</v>
      </c>
      <c r="GN66" s="188">
        <v>5492.4279116385533</v>
      </c>
      <c r="GO66" s="189">
        <v>148</v>
      </c>
      <c r="GP66" s="188">
        <v>628197</v>
      </c>
      <c r="GQ66" s="188">
        <v>5466.3466666666664</v>
      </c>
      <c r="GR66" s="189">
        <v>117</v>
      </c>
      <c r="GS66" s="188">
        <v>736970.86</v>
      </c>
      <c r="GT66" s="188">
        <v>5516.576222222222</v>
      </c>
      <c r="GU66" s="189">
        <v>134</v>
      </c>
      <c r="GV66" s="188">
        <v>1055885</v>
      </c>
      <c r="GW66" s="188">
        <v>5613.6511627906975</v>
      </c>
      <c r="GX66" s="189">
        <v>192</v>
      </c>
      <c r="GY66" s="188">
        <v>549874</v>
      </c>
      <c r="GZ66" s="188">
        <v>5523.231884057971</v>
      </c>
      <c r="HA66" s="189">
        <v>101</v>
      </c>
      <c r="HB66" s="188">
        <v>614158.05000000005</v>
      </c>
      <c r="HC66" s="188">
        <v>5390.9477272727272</v>
      </c>
      <c r="HD66" s="189">
        <v>113</v>
      </c>
      <c r="HE66" s="188">
        <v>854747.99</v>
      </c>
      <c r="HF66" s="188">
        <v>5665.5166250000002</v>
      </c>
      <c r="HG66" s="189">
        <v>151</v>
      </c>
      <c r="HH66" s="188">
        <v>552517</v>
      </c>
      <c r="HI66" s="188">
        <v>5679.2153846153842</v>
      </c>
      <c r="HJ66" s="189">
        <v>98</v>
      </c>
      <c r="HK66" s="188">
        <v>1001068</v>
      </c>
      <c r="HL66" s="188">
        <v>5939.3870967741932</v>
      </c>
      <c r="HM66" s="189">
        <v>167</v>
      </c>
      <c r="HN66" s="188">
        <v>832019</v>
      </c>
      <c r="HO66" s="188">
        <v>5869.3037974683548</v>
      </c>
      <c r="HP66" s="189">
        <v>142</v>
      </c>
      <c r="HQ66" s="188">
        <v>868339</v>
      </c>
      <c r="HR66" s="188">
        <v>5709.2335164835167</v>
      </c>
      <c r="HS66" s="189">
        <v>153</v>
      </c>
      <c r="HT66" s="188">
        <v>726605.70000000007</v>
      </c>
      <c r="HU66" s="188">
        <v>5815.9766233766231</v>
      </c>
      <c r="HV66" s="189">
        <v>127</v>
      </c>
      <c r="HW66" s="188">
        <v>733901.2</v>
      </c>
      <c r="HX66" s="188">
        <v>5762.9630769230762</v>
      </c>
      <c r="HY66" s="189">
        <v>128</v>
      </c>
      <c r="HZ66" s="188">
        <v>866796.61</v>
      </c>
      <c r="IA66" s="188">
        <v>5899.2342391304355</v>
      </c>
      <c r="IB66" s="189">
        <v>150</v>
      </c>
      <c r="IC66" s="188">
        <v>713187</v>
      </c>
      <c r="ID66" s="188">
        <v>5861.8133333333335</v>
      </c>
      <c r="IE66" s="189">
        <v>124</v>
      </c>
      <c r="IF66" s="188">
        <v>514332</v>
      </c>
      <c r="IG66" s="188">
        <v>5654</v>
      </c>
      <c r="IH66" s="189">
        <v>91</v>
      </c>
      <c r="II66" s="188">
        <v>710594.56000000006</v>
      </c>
      <c r="IJ66" s="188">
        <v>5551.9374647887325</v>
      </c>
      <c r="IK66" s="189">
        <v>128</v>
      </c>
      <c r="IL66" s="188">
        <v>400140</v>
      </c>
      <c r="IM66" s="188">
        <v>5852.347826086957</v>
      </c>
      <c r="IN66" s="189">
        <v>69</v>
      </c>
      <c r="IO66" s="188">
        <v>554879</v>
      </c>
      <c r="IP66" s="188">
        <v>5615.1851851851852</v>
      </c>
      <c r="IQ66" s="189">
        <v>98</v>
      </c>
      <c r="IR66" s="188">
        <v>345495.4</v>
      </c>
      <c r="IS66" s="188">
        <v>5525.3545454545456</v>
      </c>
      <c r="IT66" s="189">
        <v>63</v>
      </c>
      <c r="IU66" s="188">
        <v>250410</v>
      </c>
      <c r="IV66" s="188">
        <v>5403.8928571428569</v>
      </c>
      <c r="IW66" s="189">
        <v>46</v>
      </c>
      <c r="IX66" s="188">
        <v>233447</v>
      </c>
      <c r="IY66" s="188">
        <v>5665.7619047499993</v>
      </c>
      <c r="IZ66" s="189">
        <v>41</v>
      </c>
      <c r="JA66" s="188">
        <v>144650</v>
      </c>
      <c r="JB66" s="188">
        <v>5736.2222222222226</v>
      </c>
      <c r="JC66" s="189">
        <v>25</v>
      </c>
      <c r="JD66" s="188">
        <v>214734.88</v>
      </c>
      <c r="JE66" s="188">
        <v>5460.0469230769231</v>
      </c>
      <c r="JF66" s="189">
        <v>40</v>
      </c>
      <c r="JG66" s="188">
        <v>138644</v>
      </c>
      <c r="JH66" s="188">
        <v>5548.5238095238092</v>
      </c>
      <c r="JI66" s="189">
        <v>25</v>
      </c>
      <c r="JJ66" s="188">
        <v>114122</v>
      </c>
      <c r="JK66" s="188">
        <v>5693.0714285714284</v>
      </c>
      <c r="JL66" s="189">
        <v>20</v>
      </c>
      <c r="JM66" s="188">
        <v>82002</v>
      </c>
      <c r="JN66" s="188">
        <v>5702.8571428571431</v>
      </c>
      <c r="JO66" s="189">
        <v>15</v>
      </c>
      <c r="JP66" s="188">
        <v>62831</v>
      </c>
      <c r="JQ66" s="188">
        <v>5688.3</v>
      </c>
      <c r="JR66" s="189">
        <v>11</v>
      </c>
      <c r="JS66" s="188">
        <v>57950</v>
      </c>
      <c r="JT66" s="188">
        <v>5303.3</v>
      </c>
      <c r="JU66" s="189">
        <v>11</v>
      </c>
      <c r="JV66" s="188">
        <v>35098</v>
      </c>
      <c r="JW66" s="188">
        <v>5499.6</v>
      </c>
      <c r="JX66" s="189">
        <v>6</v>
      </c>
      <c r="JY66" s="188"/>
      <c r="JZ66" s="188"/>
      <c r="KA66" s="189"/>
      <c r="KB66" s="188"/>
      <c r="KC66" s="188"/>
      <c r="KD66" s="189"/>
      <c r="KE66" s="188"/>
      <c r="KF66" s="188"/>
      <c r="KG66" s="189"/>
      <c r="KH66" s="188"/>
      <c r="KI66" s="188"/>
      <c r="KJ66" s="189"/>
      <c r="KK66" s="188"/>
      <c r="KL66" s="188"/>
      <c r="KM66" s="189"/>
      <c r="KN66" s="188"/>
      <c r="KO66" s="188"/>
      <c r="KP66" s="189"/>
      <c r="KQ66" s="188"/>
      <c r="KR66" s="188"/>
      <c r="KS66" s="189"/>
      <c r="KT66" s="188"/>
      <c r="KU66" s="188"/>
      <c r="KV66" s="189"/>
      <c r="KW66" s="188"/>
      <c r="KX66" s="188"/>
      <c r="KY66" s="189"/>
      <c r="KZ66" s="188"/>
      <c r="LA66" s="188"/>
      <c r="LB66" s="189"/>
      <c r="LC66" s="188">
        <v>1100</v>
      </c>
      <c r="LD66" s="188">
        <v>1100</v>
      </c>
      <c r="LE66" s="189">
        <v>1</v>
      </c>
      <c r="LF66" s="188"/>
      <c r="LG66" s="188"/>
      <c r="LH66" s="189"/>
      <c r="LI66" s="188"/>
      <c r="LJ66" s="188"/>
      <c r="LK66" s="189"/>
      <c r="LL66" s="188"/>
      <c r="LM66" s="188"/>
      <c r="LN66" s="189"/>
      <c r="LO66" s="188"/>
      <c r="LP66" s="188"/>
      <c r="LQ66" s="189"/>
      <c r="LR66" s="188"/>
      <c r="LS66" s="188"/>
      <c r="LT66" s="189"/>
      <c r="LU66" s="188"/>
      <c r="LV66" s="188"/>
      <c r="LW66" s="189"/>
      <c r="LX66" s="188"/>
      <c r="LY66" s="188"/>
      <c r="LZ66" s="189"/>
      <c r="MA66" s="188"/>
      <c r="MB66" s="188"/>
      <c r="MC66" s="189"/>
      <c r="MD66" s="188"/>
      <c r="ME66" s="188"/>
      <c r="MF66" s="189"/>
      <c r="MG66" s="188"/>
      <c r="MH66" s="188"/>
      <c r="MI66" s="189"/>
      <c r="MJ66" s="188"/>
      <c r="MK66" s="188"/>
      <c r="ML66" s="189"/>
      <c r="MM66" s="188"/>
      <c r="MN66" s="188"/>
      <c r="MO66" s="189"/>
      <c r="MP66" s="188"/>
      <c r="MQ66" s="188"/>
      <c r="MR66" s="189"/>
      <c r="MS66" s="188"/>
      <c r="MT66" s="188"/>
      <c r="MU66" s="189"/>
    </row>
    <row r="67" spans="5:359" x14ac:dyDescent="0.25">
      <c r="E67" s="219" t="s">
        <v>6026</v>
      </c>
      <c r="F67" s="188">
        <v>119609.5</v>
      </c>
      <c r="G67" s="188">
        <v>791.55294117647054</v>
      </c>
      <c r="H67" s="189">
        <v>247</v>
      </c>
      <c r="I67" s="188">
        <v>162027</v>
      </c>
      <c r="J67" s="188">
        <v>699.60799999999995</v>
      </c>
      <c r="K67" s="189">
        <v>339</v>
      </c>
      <c r="L67" s="188">
        <v>234507</v>
      </c>
      <c r="M67" s="188">
        <v>903.34825649645393</v>
      </c>
      <c r="N67" s="189">
        <v>460</v>
      </c>
      <c r="O67" s="188">
        <v>151298</v>
      </c>
      <c r="P67" s="188">
        <v>680.3984962406015</v>
      </c>
      <c r="Q67" s="189">
        <v>360</v>
      </c>
      <c r="R67" s="188">
        <v>342848</v>
      </c>
      <c r="S67" s="188">
        <v>1119.9510375083798</v>
      </c>
      <c r="T67" s="189">
        <v>545</v>
      </c>
      <c r="U67" s="188">
        <v>429439.5</v>
      </c>
      <c r="V67" s="188">
        <v>1052.7098198808289</v>
      </c>
      <c r="W67" s="189">
        <v>657</v>
      </c>
      <c r="X67" s="188">
        <v>249109</v>
      </c>
      <c r="Y67" s="188">
        <v>1038.4391025641025</v>
      </c>
      <c r="Z67" s="189">
        <v>484</v>
      </c>
      <c r="AA67" s="188">
        <v>242849</v>
      </c>
      <c r="AB67" s="188">
        <v>963.09908536585363</v>
      </c>
      <c r="AC67" s="189">
        <v>410</v>
      </c>
      <c r="AD67" s="188">
        <v>309130</v>
      </c>
      <c r="AE67" s="188">
        <v>971.6098901098901</v>
      </c>
      <c r="AF67" s="189">
        <v>534</v>
      </c>
      <c r="AG67" s="188">
        <v>405285</v>
      </c>
      <c r="AH67" s="188">
        <v>1086.0728771979166</v>
      </c>
      <c r="AI67" s="189">
        <v>696</v>
      </c>
      <c r="AJ67" s="188">
        <v>382686</v>
      </c>
      <c r="AK67" s="188">
        <v>909.47507657671952</v>
      </c>
      <c r="AL67" s="189">
        <v>694</v>
      </c>
      <c r="AM67" s="188">
        <v>307635.25</v>
      </c>
      <c r="AN67" s="188">
        <v>965.44461077844312</v>
      </c>
      <c r="AO67" s="189">
        <v>605</v>
      </c>
      <c r="AP67" s="188">
        <v>396344</v>
      </c>
      <c r="AQ67" s="188">
        <v>1081.2065217391305</v>
      </c>
      <c r="AR67" s="189">
        <v>660</v>
      </c>
      <c r="AS67" s="188">
        <v>454741</v>
      </c>
      <c r="AT67" s="188">
        <v>1142.9816666650001</v>
      </c>
      <c r="AU67" s="189">
        <v>673</v>
      </c>
      <c r="AV67" s="188">
        <v>463769</v>
      </c>
      <c r="AW67" s="188">
        <v>1248.9782608695652</v>
      </c>
      <c r="AX67" s="189">
        <v>652</v>
      </c>
      <c r="AY67" s="188">
        <v>275510</v>
      </c>
      <c r="AZ67" s="188">
        <v>1073.1227272727272</v>
      </c>
      <c r="BA67" s="189">
        <v>452</v>
      </c>
      <c r="BB67" s="188">
        <v>492291.4</v>
      </c>
      <c r="BC67" s="188">
        <v>1275.1661027414634</v>
      </c>
      <c r="BD67" s="189">
        <v>638</v>
      </c>
      <c r="BE67" s="188">
        <v>500770.25</v>
      </c>
      <c r="BF67" s="188">
        <v>1373.1727941176471</v>
      </c>
      <c r="BG67" s="189">
        <v>616</v>
      </c>
      <c r="BH67" s="188">
        <v>429790</v>
      </c>
      <c r="BI67" s="188">
        <v>1263.6684210526316</v>
      </c>
      <c r="BJ67" s="189">
        <v>575</v>
      </c>
      <c r="BK67" s="188">
        <v>483292</v>
      </c>
      <c r="BL67" s="188">
        <v>1229.0057471231528</v>
      </c>
      <c r="BM67" s="189">
        <v>650</v>
      </c>
      <c r="BN67" s="188">
        <v>388720</v>
      </c>
      <c r="BO67" s="188">
        <v>1338.9</v>
      </c>
      <c r="BP67" s="189">
        <v>468</v>
      </c>
      <c r="BQ67" s="188">
        <v>388568</v>
      </c>
      <c r="BR67" s="188">
        <v>1437.23125</v>
      </c>
      <c r="BS67" s="189">
        <v>457</v>
      </c>
      <c r="BT67" s="188">
        <v>615103</v>
      </c>
      <c r="BU67" s="188">
        <v>1456.3754045291259</v>
      </c>
      <c r="BV67" s="189">
        <v>640</v>
      </c>
      <c r="BW67" s="188">
        <v>523292</v>
      </c>
      <c r="BX67" s="188">
        <v>1484.9887005649719</v>
      </c>
      <c r="BY67" s="189">
        <v>559</v>
      </c>
      <c r="BZ67" s="188">
        <v>508011</v>
      </c>
      <c r="CA67" s="188">
        <v>1558.1156069364163</v>
      </c>
      <c r="CB67" s="189">
        <v>500</v>
      </c>
      <c r="CC67" s="188">
        <v>577874</v>
      </c>
      <c r="CD67" s="188">
        <v>1482.5901639344263</v>
      </c>
      <c r="CE67" s="189">
        <v>598</v>
      </c>
      <c r="CF67" s="188">
        <v>637746</v>
      </c>
      <c r="CG67" s="188">
        <v>1598.9700191494253</v>
      </c>
      <c r="CH67" s="189">
        <v>619</v>
      </c>
      <c r="CI67" s="188">
        <v>567436</v>
      </c>
      <c r="CJ67" s="188">
        <v>1430.3368421052633</v>
      </c>
      <c r="CK67" s="189">
        <v>576</v>
      </c>
      <c r="CL67" s="188">
        <v>590643</v>
      </c>
      <c r="CM67" s="188">
        <v>1367.796875</v>
      </c>
      <c r="CN67" s="189">
        <v>613</v>
      </c>
      <c r="CO67" s="188">
        <v>575868</v>
      </c>
      <c r="CP67" s="188">
        <v>1483.391304347826</v>
      </c>
      <c r="CQ67" s="189">
        <v>600</v>
      </c>
      <c r="CR67" s="188">
        <v>629989</v>
      </c>
      <c r="CS67" s="188">
        <v>1586.0098039215686</v>
      </c>
      <c r="CT67" s="189">
        <v>628</v>
      </c>
      <c r="CU67" s="188">
        <v>663046</v>
      </c>
      <c r="CV67" s="188">
        <v>1532.2547169811321</v>
      </c>
      <c r="CW67" s="189">
        <v>693</v>
      </c>
      <c r="CX67" s="188">
        <v>676058</v>
      </c>
      <c r="CY67" s="188">
        <v>1553.3173652694611</v>
      </c>
      <c r="CZ67" s="189">
        <v>643</v>
      </c>
      <c r="DA67" s="188">
        <v>513326</v>
      </c>
      <c r="DB67" s="188">
        <v>1619.6012269938651</v>
      </c>
      <c r="DC67" s="189">
        <v>481</v>
      </c>
      <c r="DD67" s="188">
        <v>589556.36</v>
      </c>
      <c r="DE67" s="188">
        <v>1444.9644660194174</v>
      </c>
      <c r="DF67" s="189">
        <v>595</v>
      </c>
      <c r="DG67" s="188">
        <v>558027</v>
      </c>
      <c r="DH67" s="188">
        <v>1699.0310559006211</v>
      </c>
      <c r="DI67" s="189">
        <v>491</v>
      </c>
      <c r="DJ67" s="188">
        <v>588860</v>
      </c>
      <c r="DK67" s="188">
        <v>1614.4358974358975</v>
      </c>
      <c r="DL67" s="189">
        <v>521</v>
      </c>
      <c r="DM67" s="188">
        <v>511673.94999999995</v>
      </c>
      <c r="DN67" s="188">
        <v>1745.5286928104576</v>
      </c>
      <c r="DO67" s="189">
        <v>451</v>
      </c>
      <c r="DP67" s="188">
        <v>428456</v>
      </c>
      <c r="DQ67" s="188">
        <v>1506.9674796747968</v>
      </c>
      <c r="DR67" s="189">
        <v>387</v>
      </c>
      <c r="DS67" s="188">
        <v>578461</v>
      </c>
      <c r="DT67" s="188">
        <v>1884.9712230215828</v>
      </c>
      <c r="DU67" s="189">
        <v>438</v>
      </c>
      <c r="DV67" s="188">
        <v>538728</v>
      </c>
      <c r="DW67" s="188">
        <v>1744.626582278481</v>
      </c>
      <c r="DX67" s="189">
        <v>457</v>
      </c>
      <c r="DY67" s="188">
        <v>714144</v>
      </c>
      <c r="DZ67" s="188">
        <v>1838.5562913907286</v>
      </c>
      <c r="EA67" s="189">
        <v>622</v>
      </c>
      <c r="EB67" s="188">
        <v>548454.44000000006</v>
      </c>
      <c r="EC67" s="188">
        <v>1758.5886896551724</v>
      </c>
      <c r="ED67" s="189">
        <v>445</v>
      </c>
      <c r="EE67" s="188">
        <v>605083</v>
      </c>
      <c r="EF67" s="188">
        <v>1868.9418344496642</v>
      </c>
      <c r="EG67" s="189">
        <v>493</v>
      </c>
      <c r="EH67" s="188">
        <v>481156</v>
      </c>
      <c r="EI67" s="188">
        <v>1853.0743801652893</v>
      </c>
      <c r="EJ67" s="189">
        <v>364</v>
      </c>
      <c r="EK67" s="188">
        <v>280527.34999999998</v>
      </c>
      <c r="EL67" s="188">
        <v>1955.9990526315789</v>
      </c>
      <c r="EM67" s="189">
        <v>186</v>
      </c>
      <c r="EN67" s="188">
        <v>426357</v>
      </c>
      <c r="EO67" s="188">
        <v>1970.5689655172414</v>
      </c>
      <c r="EP67" s="189">
        <v>305</v>
      </c>
      <c r="EQ67" s="188">
        <v>541306.53</v>
      </c>
      <c r="ER67" s="188">
        <v>1944.2776027397263</v>
      </c>
      <c r="ES67" s="189">
        <v>398</v>
      </c>
      <c r="ET67" s="188">
        <v>661584</v>
      </c>
      <c r="EU67" s="188">
        <v>1998.4166666666667</v>
      </c>
      <c r="EV67" s="189">
        <v>522</v>
      </c>
      <c r="EW67" s="188">
        <v>561683.12</v>
      </c>
      <c r="EX67" s="188">
        <v>1834.5375308641974</v>
      </c>
      <c r="EY67" s="189">
        <v>467</v>
      </c>
      <c r="EZ67" s="188">
        <v>609739.24</v>
      </c>
      <c r="FA67" s="188">
        <v>1827.8196178343949</v>
      </c>
      <c r="FB67" s="189">
        <v>496</v>
      </c>
      <c r="FC67" s="188">
        <v>559987</v>
      </c>
      <c r="FD67" s="188">
        <v>2047.5357142857142</v>
      </c>
      <c r="FE67" s="189">
        <v>438</v>
      </c>
      <c r="FF67" s="188">
        <v>448959</v>
      </c>
      <c r="FG67" s="188">
        <v>1840.2983870967741</v>
      </c>
      <c r="FH67" s="189">
        <v>374</v>
      </c>
      <c r="FI67" s="188">
        <v>513739</v>
      </c>
      <c r="FJ67" s="188">
        <v>1794.1997150902778</v>
      </c>
      <c r="FK67" s="189">
        <v>433</v>
      </c>
      <c r="FL67" s="188">
        <v>499799.47</v>
      </c>
      <c r="FM67" s="188">
        <v>1914.1744520479454</v>
      </c>
      <c r="FN67" s="189">
        <v>405</v>
      </c>
      <c r="FO67" s="188">
        <v>528032.5</v>
      </c>
      <c r="FP67" s="188">
        <v>1788.566928104575</v>
      </c>
      <c r="FQ67" s="189">
        <v>427</v>
      </c>
      <c r="FR67" s="188">
        <v>512923.35</v>
      </c>
      <c r="FS67" s="188">
        <v>2132.5633628318583</v>
      </c>
      <c r="FT67" s="189">
        <v>334</v>
      </c>
      <c r="FU67" s="188">
        <v>537367.80000000005</v>
      </c>
      <c r="FV67" s="188">
        <v>2016.7801767651513</v>
      </c>
      <c r="FW67" s="189">
        <v>370</v>
      </c>
      <c r="FX67" s="188">
        <v>484716.25</v>
      </c>
      <c r="FY67" s="188">
        <v>2237.6210370370368</v>
      </c>
      <c r="FZ67" s="189">
        <v>325</v>
      </c>
      <c r="GA67" s="188">
        <v>430058.69999999995</v>
      </c>
      <c r="GB67" s="188">
        <v>2280.2710638297872</v>
      </c>
      <c r="GC67" s="189">
        <v>273</v>
      </c>
      <c r="GD67" s="188">
        <v>585041.15</v>
      </c>
      <c r="GE67" s="188">
        <v>2349.1546666615382</v>
      </c>
      <c r="GF67" s="189">
        <v>397</v>
      </c>
      <c r="GG67" s="188">
        <v>535767.69999999995</v>
      </c>
      <c r="GH67" s="188">
        <v>2353.7374311926606</v>
      </c>
      <c r="GI67" s="189">
        <v>332</v>
      </c>
      <c r="GJ67" s="188">
        <v>325763.01999999996</v>
      </c>
      <c r="GK67" s="188">
        <v>1956.0617894736843</v>
      </c>
      <c r="GL67" s="189">
        <v>234</v>
      </c>
      <c r="GM67" s="188">
        <v>487910.76</v>
      </c>
      <c r="GN67" s="188">
        <v>2204.8114454247784</v>
      </c>
      <c r="GO67" s="189">
        <v>322</v>
      </c>
      <c r="GP67" s="188">
        <v>543732.67000000004</v>
      </c>
      <c r="GQ67" s="188">
        <v>2212.2048641925926</v>
      </c>
      <c r="GR67" s="189">
        <v>388</v>
      </c>
      <c r="GS67" s="188">
        <v>520054.71999999991</v>
      </c>
      <c r="GT67" s="188">
        <v>2141.6324517851235</v>
      </c>
      <c r="GU67" s="189">
        <v>339</v>
      </c>
      <c r="GV67" s="188">
        <v>424773.26999999996</v>
      </c>
      <c r="GW67" s="188">
        <v>2165.9035072434781</v>
      </c>
      <c r="GX67" s="189">
        <v>294</v>
      </c>
      <c r="GY67" s="188">
        <v>461981.72</v>
      </c>
      <c r="GZ67" s="188">
        <v>1882.8274999999999</v>
      </c>
      <c r="HA67" s="189">
        <v>356</v>
      </c>
      <c r="HB67" s="188">
        <v>394040.76</v>
      </c>
      <c r="HC67" s="188">
        <v>1844.1666101694916</v>
      </c>
      <c r="HD67" s="189">
        <v>303</v>
      </c>
      <c r="HE67" s="188">
        <v>412125.46</v>
      </c>
      <c r="HF67" s="188">
        <v>1991.7802873534481</v>
      </c>
      <c r="HG67" s="189">
        <v>302</v>
      </c>
      <c r="HH67" s="188">
        <v>498626.93999999994</v>
      </c>
      <c r="HI67" s="188">
        <v>1877.1945925925927</v>
      </c>
      <c r="HJ67" s="189">
        <v>386</v>
      </c>
      <c r="HK67" s="188">
        <v>464102.85</v>
      </c>
      <c r="HL67" s="188">
        <v>1807.4621610169495</v>
      </c>
      <c r="HM67" s="189">
        <v>363</v>
      </c>
      <c r="HN67" s="188">
        <v>338400.02</v>
      </c>
      <c r="HO67" s="188">
        <v>1871.5727906976745</v>
      </c>
      <c r="HP67" s="189">
        <v>262</v>
      </c>
      <c r="HQ67" s="188">
        <v>251669.18</v>
      </c>
      <c r="HR67" s="188">
        <v>1924.390975609756</v>
      </c>
      <c r="HS67" s="189">
        <v>200</v>
      </c>
      <c r="HT67" s="188">
        <v>515540.17</v>
      </c>
      <c r="HU67" s="188">
        <v>1916.0123214285713</v>
      </c>
      <c r="HV67" s="189">
        <v>393</v>
      </c>
      <c r="HW67" s="188">
        <v>331575.05</v>
      </c>
      <c r="HX67" s="188">
        <v>2019.1197849462367</v>
      </c>
      <c r="HY67" s="189">
        <v>239</v>
      </c>
      <c r="HZ67" s="188">
        <v>302252.69</v>
      </c>
      <c r="IA67" s="188">
        <v>1939.05</v>
      </c>
      <c r="IB67" s="189">
        <v>211</v>
      </c>
      <c r="IC67" s="188">
        <v>357376.55999999994</v>
      </c>
      <c r="ID67" s="188">
        <v>2054.6981720430108</v>
      </c>
      <c r="IE67" s="189">
        <v>255</v>
      </c>
      <c r="IF67" s="188">
        <v>267007.59000000003</v>
      </c>
      <c r="IG67" s="188">
        <v>2088.0786842105263</v>
      </c>
      <c r="IH67" s="189">
        <v>189</v>
      </c>
      <c r="II67" s="188">
        <v>312105.10000000003</v>
      </c>
      <c r="IJ67" s="188">
        <v>2047.1280000000004</v>
      </c>
      <c r="IK67" s="189">
        <v>232</v>
      </c>
      <c r="IL67" s="188">
        <v>306908.48999999993</v>
      </c>
      <c r="IM67" s="188">
        <v>1966.7950617283946</v>
      </c>
      <c r="IN67" s="189">
        <v>221</v>
      </c>
      <c r="IO67" s="188">
        <v>639139.74</v>
      </c>
      <c r="IP67" s="188">
        <v>2162.717894736842</v>
      </c>
      <c r="IQ67" s="189">
        <v>379</v>
      </c>
      <c r="IR67" s="188">
        <v>258881.58</v>
      </c>
      <c r="IS67" s="188">
        <v>1823.1324999999997</v>
      </c>
      <c r="IT67" s="189">
        <v>186</v>
      </c>
      <c r="IU67" s="188">
        <v>285748.76</v>
      </c>
      <c r="IV67" s="188">
        <v>2021.826551724138</v>
      </c>
      <c r="IW67" s="189">
        <v>195</v>
      </c>
      <c r="IX67" s="188">
        <v>260938</v>
      </c>
      <c r="IY67" s="188">
        <v>2011.8987341772151</v>
      </c>
      <c r="IZ67" s="189">
        <v>193</v>
      </c>
      <c r="JA67" s="188">
        <v>322306</v>
      </c>
      <c r="JB67" s="188">
        <v>2079.8249999999998</v>
      </c>
      <c r="JC67" s="189">
        <v>221</v>
      </c>
      <c r="JD67" s="188">
        <v>377733.42</v>
      </c>
      <c r="JE67" s="188">
        <v>2282.6174193440861</v>
      </c>
      <c r="JF67" s="189">
        <v>243</v>
      </c>
      <c r="JG67" s="188">
        <v>286222</v>
      </c>
      <c r="JH67" s="188">
        <v>1920.639344262295</v>
      </c>
      <c r="JI67" s="189">
        <v>204</v>
      </c>
      <c r="JJ67" s="188">
        <v>246485.46</v>
      </c>
      <c r="JK67" s="188">
        <v>2320.1200000000003</v>
      </c>
      <c r="JL67" s="189">
        <v>159</v>
      </c>
      <c r="JM67" s="188">
        <v>139026</v>
      </c>
      <c r="JN67" s="188">
        <v>1966.7479674634149</v>
      </c>
      <c r="JO67" s="189">
        <v>99</v>
      </c>
      <c r="JP67" s="188">
        <v>330947</v>
      </c>
      <c r="JQ67" s="188">
        <v>2364.9710144927535</v>
      </c>
      <c r="JR67" s="189">
        <v>191</v>
      </c>
      <c r="JS67" s="188">
        <v>287530.42</v>
      </c>
      <c r="JT67" s="188">
        <v>2180.4128124999997</v>
      </c>
      <c r="JU67" s="189">
        <v>173</v>
      </c>
      <c r="JV67" s="188">
        <v>261312</v>
      </c>
      <c r="JW67" s="188">
        <v>2038.8291139240507</v>
      </c>
      <c r="JX67" s="189">
        <v>183</v>
      </c>
      <c r="JY67" s="188">
        <v>324120</v>
      </c>
      <c r="JZ67" s="188">
        <v>2182.17816091954</v>
      </c>
      <c r="KA67" s="189">
        <v>206</v>
      </c>
      <c r="KB67" s="188">
        <v>268240</v>
      </c>
      <c r="KC67" s="188">
        <v>2183.5714285555555</v>
      </c>
      <c r="KD67" s="189">
        <v>162</v>
      </c>
      <c r="KE67" s="188">
        <v>231611</v>
      </c>
      <c r="KF67" s="188">
        <v>2258.2769230769231</v>
      </c>
      <c r="KG67" s="189">
        <v>132</v>
      </c>
      <c r="KH67" s="188">
        <v>146754</v>
      </c>
      <c r="KI67" s="188">
        <v>2156.0784313725489</v>
      </c>
      <c r="KJ67" s="189">
        <v>81</v>
      </c>
      <c r="KK67" s="188">
        <v>108725</v>
      </c>
      <c r="KL67" s="188">
        <v>2396.3571428571427</v>
      </c>
      <c r="KM67" s="189">
        <v>61</v>
      </c>
      <c r="KN67" s="188">
        <v>136830</v>
      </c>
      <c r="KO67" s="188">
        <v>2292.6428571428573</v>
      </c>
      <c r="KP67" s="189">
        <v>92</v>
      </c>
      <c r="KQ67" s="188">
        <v>161518</v>
      </c>
      <c r="KR67" s="188">
        <v>2326.8571428571427</v>
      </c>
      <c r="KS67" s="189">
        <v>112</v>
      </c>
      <c r="KT67" s="188">
        <v>71508</v>
      </c>
      <c r="KU67" s="188">
        <v>2394.2727272727275</v>
      </c>
      <c r="KV67" s="189">
        <v>39</v>
      </c>
      <c r="KW67" s="188">
        <v>106601</v>
      </c>
      <c r="KX67" s="188">
        <v>2864.375</v>
      </c>
      <c r="KY67" s="189">
        <v>57</v>
      </c>
      <c r="KZ67" s="188">
        <v>186044</v>
      </c>
      <c r="LA67" s="188">
        <v>2094.3720930232557</v>
      </c>
      <c r="LB67" s="189">
        <v>111</v>
      </c>
      <c r="LC67" s="188">
        <v>151852</v>
      </c>
      <c r="LD67" s="188">
        <v>2460.625</v>
      </c>
      <c r="LE67" s="189">
        <v>81</v>
      </c>
      <c r="LF67" s="188">
        <v>126193</v>
      </c>
      <c r="LG67" s="188">
        <v>2698.4166666666665</v>
      </c>
      <c r="LH67" s="189">
        <v>66</v>
      </c>
      <c r="LI67" s="188">
        <v>142499</v>
      </c>
      <c r="LJ67" s="188">
        <v>2553.8214285714284</v>
      </c>
      <c r="LK67" s="189">
        <v>78</v>
      </c>
      <c r="LL67" s="188">
        <v>152595</v>
      </c>
      <c r="LM67" s="188">
        <v>2290.731707317073</v>
      </c>
      <c r="LN67" s="189">
        <v>92</v>
      </c>
      <c r="LO67" s="188">
        <v>152632</v>
      </c>
      <c r="LP67" s="188">
        <v>2034.6666666666667</v>
      </c>
      <c r="LQ67" s="189">
        <v>100</v>
      </c>
      <c r="LR67" s="188">
        <v>166294</v>
      </c>
      <c r="LS67" s="188">
        <v>2165.75</v>
      </c>
      <c r="LT67" s="189">
        <v>112</v>
      </c>
      <c r="LU67" s="188">
        <v>206289</v>
      </c>
      <c r="LV67" s="188">
        <v>2322.931818181818</v>
      </c>
      <c r="LW67" s="189">
        <v>129</v>
      </c>
      <c r="LX67" s="188">
        <v>165971</v>
      </c>
      <c r="LY67" s="188">
        <v>2710.4375</v>
      </c>
      <c r="LZ67" s="189">
        <v>97</v>
      </c>
      <c r="MA67" s="188">
        <v>92051</v>
      </c>
      <c r="MB67" s="188">
        <v>2617.7916666666665</v>
      </c>
      <c r="MC67" s="189">
        <v>58</v>
      </c>
      <c r="MD67" s="188">
        <v>102197</v>
      </c>
      <c r="ME67" s="188">
        <v>1696.53125</v>
      </c>
      <c r="MF67" s="189">
        <v>81</v>
      </c>
      <c r="MG67" s="188">
        <v>77655</v>
      </c>
      <c r="MH67" s="188">
        <v>1608.6363636363637</v>
      </c>
      <c r="MI67" s="189">
        <v>52</v>
      </c>
      <c r="MJ67" s="188"/>
      <c r="MK67" s="188"/>
      <c r="ML67" s="189"/>
      <c r="MM67" s="188"/>
      <c r="MN67" s="188"/>
      <c r="MO67" s="189"/>
      <c r="MP67" s="188"/>
      <c r="MQ67" s="188"/>
      <c r="MR67" s="189"/>
      <c r="MS67" s="188"/>
      <c r="MT67" s="188"/>
      <c r="MU67" s="189"/>
    </row>
    <row r="68" spans="5:359" x14ac:dyDescent="0.25">
      <c r="E68" s="219" t="s">
        <v>6067</v>
      </c>
      <c r="F68" s="188">
        <v>111210</v>
      </c>
      <c r="G68" s="188">
        <v>1738.9069767441861</v>
      </c>
      <c r="H68" s="189">
        <v>63</v>
      </c>
      <c r="I68" s="188">
        <v>190115</v>
      </c>
      <c r="J68" s="188">
        <v>1331.6923076923076</v>
      </c>
      <c r="K68" s="189">
        <v>140</v>
      </c>
      <c r="L68" s="188">
        <v>241111</v>
      </c>
      <c r="M68" s="188">
        <v>1419.1391304239132</v>
      </c>
      <c r="N68" s="189">
        <v>172</v>
      </c>
      <c r="O68" s="188">
        <v>238975</v>
      </c>
      <c r="P68" s="188">
        <v>1620.9688888888891</v>
      </c>
      <c r="Q68" s="189">
        <v>145</v>
      </c>
      <c r="R68" s="188">
        <v>285895</v>
      </c>
      <c r="S68" s="188">
        <v>1689.0823529411764</v>
      </c>
      <c r="T68" s="189">
        <v>159</v>
      </c>
      <c r="U68" s="188">
        <v>334887</v>
      </c>
      <c r="V68" s="188">
        <v>1822.9730769230771</v>
      </c>
      <c r="W68" s="189">
        <v>182</v>
      </c>
      <c r="X68" s="188">
        <v>310151</v>
      </c>
      <c r="Y68" s="188">
        <v>1734.9354838709678</v>
      </c>
      <c r="Z68" s="189">
        <v>177</v>
      </c>
      <c r="AA68" s="188">
        <v>184405</v>
      </c>
      <c r="AB68" s="188">
        <v>1855.8826290985917</v>
      </c>
      <c r="AC68" s="189">
        <v>103</v>
      </c>
      <c r="AD68" s="188">
        <v>274301</v>
      </c>
      <c r="AE68" s="188">
        <v>1663.7395833333333</v>
      </c>
      <c r="AF68" s="189">
        <v>162</v>
      </c>
      <c r="AG68" s="188">
        <v>437825</v>
      </c>
      <c r="AH68" s="188">
        <v>1718.4513274336284</v>
      </c>
      <c r="AI68" s="189">
        <v>240</v>
      </c>
      <c r="AJ68" s="188">
        <v>476400</v>
      </c>
      <c r="AK68" s="188">
        <v>1828.2844827586207</v>
      </c>
      <c r="AL68" s="189">
        <v>252</v>
      </c>
      <c r="AM68" s="188">
        <v>408705</v>
      </c>
      <c r="AN68" s="188">
        <v>1828.7232142857142</v>
      </c>
      <c r="AO68" s="189">
        <v>217</v>
      </c>
      <c r="AP68" s="188">
        <v>340215</v>
      </c>
      <c r="AQ68" s="188">
        <v>1775.9655172413793</v>
      </c>
      <c r="AR68" s="189">
        <v>179</v>
      </c>
      <c r="AS68" s="188">
        <v>310699</v>
      </c>
      <c r="AT68" s="188">
        <v>1687.4222222222222</v>
      </c>
      <c r="AU68" s="189">
        <v>174</v>
      </c>
      <c r="AV68" s="188">
        <v>332936</v>
      </c>
      <c r="AW68" s="188">
        <v>1752.3061224489795</v>
      </c>
      <c r="AX68" s="189">
        <v>179</v>
      </c>
      <c r="AY68" s="188">
        <v>220780</v>
      </c>
      <c r="AZ68" s="188">
        <v>1719.125</v>
      </c>
      <c r="BA68" s="189">
        <v>123</v>
      </c>
      <c r="BB68" s="188">
        <v>248667</v>
      </c>
      <c r="BC68" s="188">
        <v>1742.1739130434783</v>
      </c>
      <c r="BD68" s="189">
        <v>138</v>
      </c>
      <c r="BE68" s="188">
        <v>154854</v>
      </c>
      <c r="BF68" s="188">
        <v>1748.5714285714287</v>
      </c>
      <c r="BG68" s="189">
        <v>87</v>
      </c>
      <c r="BH68" s="188">
        <v>250782</v>
      </c>
      <c r="BI68" s="188">
        <v>1888.0483870967741</v>
      </c>
      <c r="BJ68" s="189">
        <v>131</v>
      </c>
      <c r="BK68" s="188">
        <v>271062</v>
      </c>
      <c r="BL68" s="188">
        <v>1766.7543859649122</v>
      </c>
      <c r="BM68" s="189">
        <v>142</v>
      </c>
      <c r="BN68" s="188">
        <v>124856</v>
      </c>
      <c r="BO68" s="188">
        <v>1770</v>
      </c>
      <c r="BP68" s="189">
        <v>69</v>
      </c>
      <c r="BQ68" s="188">
        <v>71584</v>
      </c>
      <c r="BR68" s="188">
        <v>1637.6363636363637</v>
      </c>
      <c r="BS68" s="189">
        <v>40</v>
      </c>
      <c r="BT68" s="188">
        <v>105569</v>
      </c>
      <c r="BU68" s="188">
        <v>1748.6969696969697</v>
      </c>
      <c r="BV68" s="189">
        <v>58</v>
      </c>
      <c r="BW68" s="188">
        <v>43385</v>
      </c>
      <c r="BX68" s="188">
        <v>1747.7777777777778</v>
      </c>
      <c r="BY68" s="189">
        <v>25</v>
      </c>
      <c r="BZ68" s="188">
        <v>43752</v>
      </c>
      <c r="CA68" s="188">
        <v>1778.4</v>
      </c>
      <c r="CB68" s="189">
        <v>25</v>
      </c>
      <c r="CC68" s="188">
        <v>40442</v>
      </c>
      <c r="CD68" s="188">
        <v>1712.2142857142858</v>
      </c>
      <c r="CE68" s="189">
        <v>23</v>
      </c>
      <c r="CF68" s="188">
        <v>39500</v>
      </c>
      <c r="CG68" s="188">
        <v>1800</v>
      </c>
      <c r="CH68" s="189">
        <v>23</v>
      </c>
      <c r="CI68" s="188">
        <v>23100</v>
      </c>
      <c r="CJ68" s="188">
        <v>1650</v>
      </c>
      <c r="CK68" s="189">
        <v>14</v>
      </c>
      <c r="CL68" s="188">
        <v>18969</v>
      </c>
      <c r="CM68" s="188">
        <v>1669.25</v>
      </c>
      <c r="CN68" s="189">
        <v>11</v>
      </c>
      <c r="CO68" s="188">
        <v>59512</v>
      </c>
      <c r="CP68" s="188">
        <v>1675.5454545454545</v>
      </c>
      <c r="CQ68" s="189">
        <v>35</v>
      </c>
      <c r="CR68" s="188">
        <v>72150</v>
      </c>
      <c r="CS68" s="188">
        <v>1786.3636363636363</v>
      </c>
      <c r="CT68" s="189">
        <v>39</v>
      </c>
      <c r="CU68" s="188">
        <v>85099</v>
      </c>
      <c r="CV68" s="188">
        <v>1822.3541666666667</v>
      </c>
      <c r="CW68" s="189">
        <v>47</v>
      </c>
      <c r="CX68" s="188">
        <v>42745.5</v>
      </c>
      <c r="CY68" s="188">
        <v>1568.1</v>
      </c>
      <c r="CZ68" s="189">
        <v>27</v>
      </c>
      <c r="DA68" s="188">
        <v>27274</v>
      </c>
      <c r="DB68" s="188">
        <v>1726</v>
      </c>
      <c r="DC68" s="189">
        <v>16</v>
      </c>
      <c r="DD68" s="188">
        <v>29672</v>
      </c>
      <c r="DE68" s="188">
        <v>1995.5384615384614</v>
      </c>
      <c r="DF68" s="189">
        <v>15</v>
      </c>
      <c r="DG68" s="188">
        <v>33548</v>
      </c>
      <c r="DH68" s="188">
        <v>1894.5714285714287</v>
      </c>
      <c r="DI68" s="189">
        <v>18</v>
      </c>
      <c r="DJ68" s="188">
        <v>38312</v>
      </c>
      <c r="DK68" s="188">
        <v>1780.8</v>
      </c>
      <c r="DL68" s="189">
        <v>22</v>
      </c>
      <c r="DM68" s="188">
        <v>2962</v>
      </c>
      <c r="DN68" s="188">
        <v>2962</v>
      </c>
      <c r="DO68" s="189">
        <v>1</v>
      </c>
      <c r="DP68" s="188">
        <v>13300</v>
      </c>
      <c r="DQ68" s="188">
        <v>1708.3333333333333</v>
      </c>
      <c r="DR68" s="189">
        <v>8</v>
      </c>
      <c r="DS68" s="188"/>
      <c r="DT68" s="188"/>
      <c r="DU68" s="189"/>
      <c r="DV68" s="188"/>
      <c r="DW68" s="188"/>
      <c r="DX68" s="189"/>
      <c r="DY68" s="188"/>
      <c r="DZ68" s="188"/>
      <c r="EA68" s="189"/>
      <c r="EB68" s="188"/>
      <c r="EC68" s="188"/>
      <c r="ED68" s="189"/>
      <c r="EE68" s="188"/>
      <c r="EF68" s="188"/>
      <c r="EG68" s="189"/>
      <c r="EH68" s="188"/>
      <c r="EI68" s="188"/>
      <c r="EJ68" s="189"/>
      <c r="EK68" s="188"/>
      <c r="EL68" s="188"/>
      <c r="EM68" s="189"/>
      <c r="EN68" s="188"/>
      <c r="EO68" s="188"/>
      <c r="EP68" s="189"/>
      <c r="EQ68" s="188"/>
      <c r="ER68" s="188"/>
      <c r="ES68" s="189"/>
      <c r="ET68" s="188"/>
      <c r="EU68" s="188"/>
      <c r="EV68" s="189"/>
      <c r="EW68" s="188"/>
      <c r="EX68" s="188"/>
      <c r="EY68" s="189"/>
      <c r="EZ68" s="188"/>
      <c r="FA68" s="188"/>
      <c r="FB68" s="189"/>
      <c r="FC68" s="188"/>
      <c r="FD68" s="188"/>
      <c r="FE68" s="189"/>
      <c r="FF68" s="188"/>
      <c r="FG68" s="188"/>
      <c r="FH68" s="189"/>
      <c r="FI68" s="188"/>
      <c r="FJ68" s="188"/>
      <c r="FK68" s="189"/>
      <c r="FL68" s="188"/>
      <c r="FM68" s="188"/>
      <c r="FN68" s="189"/>
      <c r="FO68" s="188"/>
      <c r="FP68" s="188"/>
      <c r="FQ68" s="189"/>
      <c r="FR68" s="188"/>
      <c r="FS68" s="188"/>
      <c r="FT68" s="189"/>
      <c r="FU68" s="188"/>
      <c r="FV68" s="188"/>
      <c r="FW68" s="189"/>
      <c r="FX68" s="188"/>
      <c r="FY68" s="188"/>
      <c r="FZ68" s="189"/>
      <c r="GA68" s="188"/>
      <c r="GB68" s="188"/>
      <c r="GC68" s="189"/>
      <c r="GD68" s="188"/>
      <c r="GE68" s="188"/>
      <c r="GF68" s="189"/>
      <c r="GG68" s="188"/>
      <c r="GH68" s="188"/>
      <c r="GI68" s="189"/>
      <c r="GJ68" s="188"/>
      <c r="GK68" s="188"/>
      <c r="GL68" s="189"/>
      <c r="GM68" s="188"/>
      <c r="GN68" s="188"/>
      <c r="GO68" s="189"/>
      <c r="GP68" s="188"/>
      <c r="GQ68" s="188"/>
      <c r="GR68" s="189"/>
      <c r="GS68" s="188"/>
      <c r="GT68" s="188"/>
      <c r="GU68" s="189"/>
      <c r="GV68" s="188"/>
      <c r="GW68" s="188"/>
      <c r="GX68" s="189"/>
      <c r="GY68" s="188"/>
      <c r="GZ68" s="188"/>
      <c r="HA68" s="189"/>
      <c r="HB68" s="188"/>
      <c r="HC68" s="188"/>
      <c r="HD68" s="189"/>
      <c r="HE68" s="188"/>
      <c r="HF68" s="188"/>
      <c r="HG68" s="189"/>
      <c r="HH68" s="188"/>
      <c r="HI68" s="188"/>
      <c r="HJ68" s="189"/>
      <c r="HK68" s="188"/>
      <c r="HL68" s="188"/>
      <c r="HM68" s="189"/>
      <c r="HN68" s="188"/>
      <c r="HO68" s="188"/>
      <c r="HP68" s="189"/>
      <c r="HQ68" s="188"/>
      <c r="HR68" s="188"/>
      <c r="HS68" s="189"/>
      <c r="HT68" s="188"/>
      <c r="HU68" s="188"/>
      <c r="HV68" s="189"/>
      <c r="HW68" s="188"/>
      <c r="HX68" s="188"/>
      <c r="HY68" s="189"/>
      <c r="HZ68" s="188"/>
      <c r="IA68" s="188"/>
      <c r="IB68" s="189"/>
      <c r="IC68" s="188"/>
      <c r="ID68" s="188"/>
      <c r="IE68" s="189"/>
      <c r="IF68" s="188"/>
      <c r="IG68" s="188"/>
      <c r="IH68" s="189"/>
      <c r="II68" s="188"/>
      <c r="IJ68" s="188"/>
      <c r="IK68" s="189"/>
      <c r="IL68" s="188"/>
      <c r="IM68" s="188"/>
      <c r="IN68" s="189"/>
      <c r="IO68" s="188"/>
      <c r="IP68" s="188"/>
      <c r="IQ68" s="189"/>
      <c r="IR68" s="188"/>
      <c r="IS68" s="188"/>
      <c r="IT68" s="189"/>
      <c r="IU68" s="188"/>
      <c r="IV68" s="188"/>
      <c r="IW68" s="189"/>
      <c r="IX68" s="188"/>
      <c r="IY68" s="188"/>
      <c r="IZ68" s="189"/>
      <c r="JA68" s="188"/>
      <c r="JB68" s="188"/>
      <c r="JC68" s="189"/>
      <c r="JD68" s="188"/>
      <c r="JE68" s="188"/>
      <c r="JF68" s="189"/>
      <c r="JG68" s="188"/>
      <c r="JH68" s="188"/>
      <c r="JI68" s="189"/>
      <c r="JJ68" s="188"/>
      <c r="JK68" s="188"/>
      <c r="JL68" s="189"/>
      <c r="JM68" s="188"/>
      <c r="JN68" s="188"/>
      <c r="JO68" s="189"/>
      <c r="JP68" s="188"/>
      <c r="JQ68" s="188"/>
      <c r="JR68" s="189"/>
      <c r="JS68" s="188"/>
      <c r="JT68" s="188"/>
      <c r="JU68" s="189"/>
      <c r="JV68" s="188"/>
      <c r="JW68" s="188"/>
      <c r="JX68" s="189"/>
      <c r="JY68" s="188"/>
      <c r="JZ68" s="188"/>
      <c r="KA68" s="189"/>
      <c r="KB68" s="188"/>
      <c r="KC68" s="188"/>
      <c r="KD68" s="189"/>
      <c r="KE68" s="188"/>
      <c r="KF68" s="188"/>
      <c r="KG68" s="189"/>
      <c r="KH68" s="188"/>
      <c r="KI68" s="188"/>
      <c r="KJ68" s="189"/>
      <c r="KK68" s="188"/>
      <c r="KL68" s="188"/>
      <c r="KM68" s="189"/>
      <c r="KN68" s="188"/>
      <c r="KO68" s="188"/>
      <c r="KP68" s="189"/>
      <c r="KQ68" s="188"/>
      <c r="KR68" s="188"/>
      <c r="KS68" s="189"/>
      <c r="KT68" s="188"/>
      <c r="KU68" s="188"/>
      <c r="KV68" s="189"/>
      <c r="KW68" s="188"/>
      <c r="KX68" s="188"/>
      <c r="KY68" s="189"/>
      <c r="KZ68" s="188"/>
      <c r="LA68" s="188"/>
      <c r="LB68" s="189"/>
      <c r="LC68" s="188"/>
      <c r="LD68" s="188"/>
      <c r="LE68" s="189"/>
      <c r="LF68" s="188"/>
      <c r="LG68" s="188"/>
      <c r="LH68" s="189"/>
      <c r="LI68" s="188"/>
      <c r="LJ68" s="188"/>
      <c r="LK68" s="189"/>
      <c r="LL68" s="188"/>
      <c r="LM68" s="188"/>
      <c r="LN68" s="189"/>
      <c r="LO68" s="188"/>
      <c r="LP68" s="188"/>
      <c r="LQ68" s="189"/>
      <c r="LR68" s="188"/>
      <c r="LS68" s="188"/>
      <c r="LT68" s="189"/>
      <c r="LU68" s="188"/>
      <c r="LV68" s="188"/>
      <c r="LW68" s="189"/>
      <c r="LX68" s="188"/>
      <c r="LY68" s="188"/>
      <c r="LZ68" s="189"/>
      <c r="MA68" s="188"/>
      <c r="MB68" s="188"/>
      <c r="MC68" s="189"/>
      <c r="MD68" s="188"/>
      <c r="ME68" s="188"/>
      <c r="MF68" s="189"/>
      <c r="MG68" s="188"/>
      <c r="MH68" s="188"/>
      <c r="MI68" s="189"/>
      <c r="MJ68" s="188"/>
      <c r="MK68" s="188"/>
      <c r="ML68" s="189"/>
      <c r="MM68" s="188"/>
      <c r="MN68" s="188"/>
      <c r="MO68" s="189"/>
      <c r="MP68" s="188"/>
      <c r="MQ68" s="188"/>
      <c r="MR68" s="189"/>
      <c r="MS68" s="188"/>
      <c r="MT68" s="188"/>
      <c r="MU68" s="189"/>
    </row>
    <row r="69" spans="5:359" x14ac:dyDescent="0.25">
      <c r="E69" s="219" t="s">
        <v>6059</v>
      </c>
      <c r="F69" s="188">
        <v>140049</v>
      </c>
      <c r="G69" s="188">
        <v>1679.1</v>
      </c>
      <c r="H69" s="189">
        <v>116</v>
      </c>
      <c r="I69" s="188">
        <v>220089</v>
      </c>
      <c r="J69" s="188">
        <v>1886.3333333333333</v>
      </c>
      <c r="K69" s="189">
        <v>152</v>
      </c>
      <c r="L69" s="188">
        <v>258701</v>
      </c>
      <c r="M69" s="188">
        <v>1895.0185185138891</v>
      </c>
      <c r="N69" s="189">
        <v>209</v>
      </c>
      <c r="O69" s="188">
        <v>230648</v>
      </c>
      <c r="P69" s="188">
        <v>2045.9038461538462</v>
      </c>
      <c r="Q69" s="189">
        <v>174</v>
      </c>
      <c r="R69" s="188">
        <v>218063</v>
      </c>
      <c r="S69" s="188">
        <v>1921.7660818596491</v>
      </c>
      <c r="T69" s="189">
        <v>150</v>
      </c>
      <c r="U69" s="188">
        <v>229223</v>
      </c>
      <c r="V69" s="188">
        <v>2020.6101694915253</v>
      </c>
      <c r="W69" s="189">
        <v>164</v>
      </c>
      <c r="X69" s="188">
        <v>180936</v>
      </c>
      <c r="Y69" s="188">
        <v>1979.125</v>
      </c>
      <c r="Z69" s="189">
        <v>130</v>
      </c>
      <c r="AA69" s="188">
        <v>209024</v>
      </c>
      <c r="AB69" s="188">
        <v>1930.234375</v>
      </c>
      <c r="AC69" s="189">
        <v>171</v>
      </c>
      <c r="AD69" s="188">
        <v>146690</v>
      </c>
      <c r="AE69" s="188">
        <v>2186.5250000000001</v>
      </c>
      <c r="AF69" s="189">
        <v>100</v>
      </c>
      <c r="AG69" s="188">
        <v>168670</v>
      </c>
      <c r="AH69" s="188">
        <v>1885.851851851852</v>
      </c>
      <c r="AI69" s="189">
        <v>127</v>
      </c>
      <c r="AJ69" s="188">
        <v>159477</v>
      </c>
      <c r="AK69" s="188">
        <v>2006.6530612244899</v>
      </c>
      <c r="AL69" s="189">
        <v>120</v>
      </c>
      <c r="AM69" s="188">
        <v>166645</v>
      </c>
      <c r="AN69" s="188">
        <v>2256.9974358846152</v>
      </c>
      <c r="AO69" s="189">
        <v>116</v>
      </c>
      <c r="AP69" s="188">
        <v>165014</v>
      </c>
      <c r="AQ69" s="188">
        <v>2229.7254901960782</v>
      </c>
      <c r="AR69" s="189">
        <v>101</v>
      </c>
      <c r="AS69" s="188">
        <v>123876</v>
      </c>
      <c r="AT69" s="188">
        <v>1957.0405405405406</v>
      </c>
      <c r="AU69" s="189">
        <v>98</v>
      </c>
      <c r="AV69" s="188">
        <v>176605</v>
      </c>
      <c r="AW69" s="188">
        <v>2116.7234042553191</v>
      </c>
      <c r="AX69" s="189">
        <v>133</v>
      </c>
      <c r="AY69" s="188">
        <v>128973</v>
      </c>
      <c r="AZ69" s="188">
        <v>2556.8717948717949</v>
      </c>
      <c r="BA69" s="189">
        <v>66</v>
      </c>
      <c r="BB69" s="188">
        <v>219910.47999999998</v>
      </c>
      <c r="BC69" s="188">
        <v>2362.1044285714283</v>
      </c>
      <c r="BD69" s="189">
        <v>136</v>
      </c>
      <c r="BE69" s="188">
        <v>174122.23999999999</v>
      </c>
      <c r="BF69" s="188">
        <v>2592.8202499999998</v>
      </c>
      <c r="BG69" s="189">
        <v>81</v>
      </c>
      <c r="BH69" s="188">
        <v>177250.24</v>
      </c>
      <c r="BI69" s="188">
        <v>2496.9062121136362</v>
      </c>
      <c r="BJ69" s="189">
        <v>90</v>
      </c>
      <c r="BK69" s="188">
        <v>300312.71999999997</v>
      </c>
      <c r="BL69" s="188">
        <v>2490.0557185185189</v>
      </c>
      <c r="BM69" s="189">
        <v>148</v>
      </c>
      <c r="BN69" s="188">
        <v>195057</v>
      </c>
      <c r="BO69" s="188">
        <v>2498</v>
      </c>
      <c r="BP69" s="189">
        <v>99</v>
      </c>
      <c r="BQ69" s="188">
        <v>125826</v>
      </c>
      <c r="BR69" s="188">
        <v>2945.3939393939395</v>
      </c>
      <c r="BS69" s="189">
        <v>55</v>
      </c>
      <c r="BT69" s="188">
        <v>179106</v>
      </c>
      <c r="BU69" s="188">
        <v>2536.6315789473683</v>
      </c>
      <c r="BV69" s="189">
        <v>88</v>
      </c>
      <c r="BW69" s="188">
        <v>177266</v>
      </c>
      <c r="BX69" s="188">
        <v>2739.3255813953488</v>
      </c>
      <c r="BY69" s="189">
        <v>72</v>
      </c>
      <c r="BZ69" s="188">
        <v>158645</v>
      </c>
      <c r="CA69" s="188">
        <v>2907.1153846153848</v>
      </c>
      <c r="CB69" s="189">
        <v>65</v>
      </c>
      <c r="CC69" s="188">
        <v>165199</v>
      </c>
      <c r="CD69" s="188">
        <v>2903.883333325</v>
      </c>
      <c r="CE69" s="189">
        <v>63</v>
      </c>
      <c r="CF69" s="188">
        <v>179044</v>
      </c>
      <c r="CG69" s="188">
        <v>2745.8378378378379</v>
      </c>
      <c r="CH69" s="189">
        <v>96</v>
      </c>
      <c r="CI69" s="188">
        <v>112307</v>
      </c>
      <c r="CJ69" s="188">
        <v>2632.7407407407409</v>
      </c>
      <c r="CK69" s="189">
        <v>50</v>
      </c>
      <c r="CL69" s="188">
        <v>121776</v>
      </c>
      <c r="CM69" s="188">
        <v>2525.3870967741937</v>
      </c>
      <c r="CN69" s="189">
        <v>62</v>
      </c>
      <c r="CO69" s="188">
        <v>72356</v>
      </c>
      <c r="CP69" s="188">
        <v>2406</v>
      </c>
      <c r="CQ69" s="189">
        <v>39</v>
      </c>
      <c r="CR69" s="188">
        <v>91795</v>
      </c>
      <c r="CS69" s="188">
        <v>2740.4736842105262</v>
      </c>
      <c r="CT69" s="189">
        <v>40</v>
      </c>
      <c r="CU69" s="188">
        <v>104528</v>
      </c>
      <c r="CV69" s="188">
        <v>2647.6</v>
      </c>
      <c r="CW69" s="189">
        <v>44</v>
      </c>
      <c r="CX69" s="188">
        <v>17410</v>
      </c>
      <c r="CY69" s="188">
        <v>2901.6666666666665</v>
      </c>
      <c r="CZ69" s="189">
        <v>6</v>
      </c>
      <c r="DA69" s="188"/>
      <c r="DB69" s="188"/>
      <c r="DC69" s="189"/>
      <c r="DD69" s="188"/>
      <c r="DE69" s="188"/>
      <c r="DF69" s="189"/>
      <c r="DG69" s="188"/>
      <c r="DH69" s="188"/>
      <c r="DI69" s="189"/>
      <c r="DJ69" s="188"/>
      <c r="DK69" s="188"/>
      <c r="DL69" s="189"/>
      <c r="DM69" s="188"/>
      <c r="DN69" s="188"/>
      <c r="DO69" s="189"/>
      <c r="DP69" s="188"/>
      <c r="DQ69" s="188"/>
      <c r="DR69" s="189"/>
      <c r="DS69" s="188"/>
      <c r="DT69" s="188"/>
      <c r="DU69" s="189"/>
      <c r="DV69" s="188"/>
      <c r="DW69" s="188"/>
      <c r="DX69" s="189"/>
      <c r="DY69" s="188"/>
      <c r="DZ69" s="188"/>
      <c r="EA69" s="189"/>
      <c r="EB69" s="188"/>
      <c r="EC69" s="188"/>
      <c r="ED69" s="189"/>
      <c r="EE69" s="188"/>
      <c r="EF69" s="188"/>
      <c r="EG69" s="189"/>
      <c r="EH69" s="188"/>
      <c r="EI69" s="188"/>
      <c r="EJ69" s="189"/>
      <c r="EK69" s="188"/>
      <c r="EL69" s="188"/>
      <c r="EM69" s="189"/>
      <c r="EN69" s="188"/>
      <c r="EO69" s="188"/>
      <c r="EP69" s="189"/>
      <c r="EQ69" s="188"/>
      <c r="ER69" s="188"/>
      <c r="ES69" s="189"/>
      <c r="ET69" s="188"/>
      <c r="EU69" s="188"/>
      <c r="EV69" s="189"/>
      <c r="EW69" s="188"/>
      <c r="EX69" s="188"/>
      <c r="EY69" s="189"/>
      <c r="EZ69" s="188"/>
      <c r="FA69" s="188"/>
      <c r="FB69" s="189"/>
      <c r="FC69" s="188"/>
      <c r="FD69" s="188"/>
      <c r="FE69" s="189"/>
      <c r="FF69" s="188"/>
      <c r="FG69" s="188"/>
      <c r="FH69" s="189"/>
      <c r="FI69" s="188"/>
      <c r="FJ69" s="188"/>
      <c r="FK69" s="189"/>
      <c r="FL69" s="188"/>
      <c r="FM69" s="188"/>
      <c r="FN69" s="189"/>
      <c r="FO69" s="188"/>
      <c r="FP69" s="188"/>
      <c r="FQ69" s="189"/>
      <c r="FR69" s="188"/>
      <c r="FS69" s="188"/>
      <c r="FT69" s="189"/>
      <c r="FU69" s="188"/>
      <c r="FV69" s="188"/>
      <c r="FW69" s="189"/>
      <c r="FX69" s="188"/>
      <c r="FY69" s="188"/>
      <c r="FZ69" s="189"/>
      <c r="GA69" s="188"/>
      <c r="GB69" s="188"/>
      <c r="GC69" s="189"/>
      <c r="GD69" s="188"/>
      <c r="GE69" s="188"/>
      <c r="GF69" s="189"/>
      <c r="GG69" s="188"/>
      <c r="GH69" s="188"/>
      <c r="GI69" s="189"/>
      <c r="GJ69" s="188"/>
      <c r="GK69" s="188"/>
      <c r="GL69" s="189"/>
      <c r="GM69" s="188"/>
      <c r="GN69" s="188"/>
      <c r="GO69" s="189"/>
      <c r="GP69" s="188"/>
      <c r="GQ69" s="188"/>
      <c r="GR69" s="189"/>
      <c r="GS69" s="188"/>
      <c r="GT69" s="188"/>
      <c r="GU69" s="189"/>
      <c r="GV69" s="188"/>
      <c r="GW69" s="188"/>
      <c r="GX69" s="189"/>
      <c r="GY69" s="188"/>
      <c r="GZ69" s="188"/>
      <c r="HA69" s="189"/>
      <c r="HB69" s="188"/>
      <c r="HC69" s="188"/>
      <c r="HD69" s="189"/>
      <c r="HE69" s="188"/>
      <c r="HF69" s="188"/>
      <c r="HG69" s="189"/>
      <c r="HH69" s="188"/>
      <c r="HI69" s="188"/>
      <c r="HJ69" s="189"/>
      <c r="HK69" s="188"/>
      <c r="HL69" s="188"/>
      <c r="HM69" s="189"/>
      <c r="HN69" s="188"/>
      <c r="HO69" s="188"/>
      <c r="HP69" s="189"/>
      <c r="HQ69" s="188"/>
      <c r="HR69" s="188"/>
      <c r="HS69" s="189"/>
      <c r="HT69" s="188"/>
      <c r="HU69" s="188"/>
      <c r="HV69" s="189"/>
      <c r="HW69" s="188"/>
      <c r="HX69" s="188"/>
      <c r="HY69" s="189"/>
      <c r="HZ69" s="188"/>
      <c r="IA69" s="188"/>
      <c r="IB69" s="189"/>
      <c r="IC69" s="188"/>
      <c r="ID69" s="188"/>
      <c r="IE69" s="189"/>
      <c r="IF69" s="188"/>
      <c r="IG69" s="188"/>
      <c r="IH69" s="189"/>
      <c r="II69" s="188"/>
      <c r="IJ69" s="188"/>
      <c r="IK69" s="189"/>
      <c r="IL69" s="188"/>
      <c r="IM69" s="188"/>
      <c r="IN69" s="189"/>
      <c r="IO69" s="188"/>
      <c r="IP69" s="188"/>
      <c r="IQ69" s="189"/>
      <c r="IR69" s="188"/>
      <c r="IS69" s="188"/>
      <c r="IT69" s="189"/>
      <c r="IU69" s="188"/>
      <c r="IV69" s="188"/>
      <c r="IW69" s="189"/>
      <c r="IX69" s="188"/>
      <c r="IY69" s="188"/>
      <c r="IZ69" s="189"/>
      <c r="JA69" s="188"/>
      <c r="JB69" s="188"/>
      <c r="JC69" s="189"/>
      <c r="JD69" s="188"/>
      <c r="JE69" s="188"/>
      <c r="JF69" s="189"/>
      <c r="JG69" s="188"/>
      <c r="JH69" s="188"/>
      <c r="JI69" s="189"/>
      <c r="JJ69" s="188"/>
      <c r="JK69" s="188"/>
      <c r="JL69" s="189"/>
      <c r="JM69" s="188"/>
      <c r="JN69" s="188"/>
      <c r="JO69" s="189"/>
      <c r="JP69" s="188"/>
      <c r="JQ69" s="188"/>
      <c r="JR69" s="189"/>
      <c r="JS69" s="188"/>
      <c r="JT69" s="188"/>
      <c r="JU69" s="189"/>
      <c r="JV69" s="188"/>
      <c r="JW69" s="188"/>
      <c r="JX69" s="189"/>
      <c r="JY69" s="188"/>
      <c r="JZ69" s="188"/>
      <c r="KA69" s="189"/>
      <c r="KB69" s="188"/>
      <c r="KC69" s="188"/>
      <c r="KD69" s="189"/>
      <c r="KE69" s="188"/>
      <c r="KF69" s="188"/>
      <c r="KG69" s="189"/>
      <c r="KH69" s="188"/>
      <c r="KI69" s="188"/>
      <c r="KJ69" s="189"/>
      <c r="KK69" s="188"/>
      <c r="KL69" s="188"/>
      <c r="KM69" s="189"/>
      <c r="KN69" s="188"/>
      <c r="KO69" s="188"/>
      <c r="KP69" s="189"/>
      <c r="KQ69" s="188"/>
      <c r="KR69" s="188"/>
      <c r="KS69" s="189"/>
      <c r="KT69" s="188"/>
      <c r="KU69" s="188"/>
      <c r="KV69" s="189"/>
      <c r="KW69" s="188"/>
      <c r="KX69" s="188"/>
      <c r="KY69" s="189"/>
      <c r="KZ69" s="188"/>
      <c r="LA69" s="188"/>
      <c r="LB69" s="189"/>
      <c r="LC69" s="188"/>
      <c r="LD69" s="188"/>
      <c r="LE69" s="189"/>
      <c r="LF69" s="188"/>
      <c r="LG69" s="188"/>
      <c r="LH69" s="189"/>
      <c r="LI69" s="188"/>
      <c r="LJ69" s="188"/>
      <c r="LK69" s="189"/>
      <c r="LL69" s="188"/>
      <c r="LM69" s="188"/>
      <c r="LN69" s="189"/>
      <c r="LO69" s="188"/>
      <c r="LP69" s="188"/>
      <c r="LQ69" s="189"/>
      <c r="LR69" s="188"/>
      <c r="LS69" s="188"/>
      <c r="LT69" s="189"/>
      <c r="LU69" s="188"/>
      <c r="LV69" s="188"/>
      <c r="LW69" s="189"/>
      <c r="LX69" s="188"/>
      <c r="LY69" s="188"/>
      <c r="LZ69" s="189"/>
      <c r="MA69" s="188"/>
      <c r="MB69" s="188"/>
      <c r="MC69" s="189"/>
      <c r="MD69" s="188"/>
      <c r="ME69" s="188"/>
      <c r="MF69" s="189"/>
      <c r="MG69" s="188"/>
      <c r="MH69" s="188"/>
      <c r="MI69" s="189"/>
      <c r="MJ69" s="188"/>
      <c r="MK69" s="188"/>
      <c r="ML69" s="189"/>
      <c r="MM69" s="188"/>
      <c r="MN69" s="188"/>
      <c r="MO69" s="189"/>
      <c r="MP69" s="188"/>
      <c r="MQ69" s="188"/>
      <c r="MR69" s="189"/>
      <c r="MS69" s="188"/>
      <c r="MT69" s="188"/>
      <c r="MU69" s="189"/>
    </row>
    <row r="70" spans="5:359" x14ac:dyDescent="0.25">
      <c r="E70" s="219" t="s">
        <v>6018</v>
      </c>
      <c r="F70" s="188">
        <v>148351</v>
      </c>
      <c r="G70" s="188">
        <v>849.08219178082197</v>
      </c>
      <c r="H70" s="189">
        <v>175</v>
      </c>
      <c r="I70" s="188">
        <v>112797</v>
      </c>
      <c r="J70" s="188">
        <v>858.375</v>
      </c>
      <c r="K70" s="189">
        <v>135</v>
      </c>
      <c r="L70" s="188">
        <v>201482</v>
      </c>
      <c r="M70" s="188">
        <v>881.37962962962968</v>
      </c>
      <c r="N70" s="189">
        <v>230</v>
      </c>
      <c r="O70" s="188">
        <v>202641</v>
      </c>
      <c r="P70" s="188">
        <v>913.81345565137622</v>
      </c>
      <c r="Q70" s="189">
        <v>220</v>
      </c>
      <c r="R70" s="188">
        <v>235754.5</v>
      </c>
      <c r="S70" s="188">
        <v>926.27602211904752</v>
      </c>
      <c r="T70" s="189">
        <v>260</v>
      </c>
      <c r="U70" s="188">
        <v>200861</v>
      </c>
      <c r="V70" s="188">
        <v>915.98742137735849</v>
      </c>
      <c r="W70" s="189">
        <v>215</v>
      </c>
      <c r="X70" s="188">
        <v>223047.5</v>
      </c>
      <c r="Y70" s="188">
        <v>938.98121692380948</v>
      </c>
      <c r="Z70" s="189">
        <v>241</v>
      </c>
      <c r="AA70" s="188">
        <v>251984</v>
      </c>
      <c r="AB70" s="188">
        <v>937.87570621186444</v>
      </c>
      <c r="AC70" s="189">
        <v>273</v>
      </c>
      <c r="AD70" s="188">
        <v>201694</v>
      </c>
      <c r="AE70" s="188">
        <v>923.6875</v>
      </c>
      <c r="AF70" s="189">
        <v>222</v>
      </c>
      <c r="AG70" s="188">
        <v>172804</v>
      </c>
      <c r="AH70" s="188">
        <v>956.77108433734941</v>
      </c>
      <c r="AI70" s="189">
        <v>186</v>
      </c>
      <c r="AJ70" s="188">
        <v>272897</v>
      </c>
      <c r="AK70" s="188">
        <v>929.69841269841265</v>
      </c>
      <c r="AL70" s="189">
        <v>296</v>
      </c>
      <c r="AM70" s="188">
        <v>184467</v>
      </c>
      <c r="AN70" s="188">
        <v>937.61016949152543</v>
      </c>
      <c r="AO70" s="189">
        <v>198</v>
      </c>
      <c r="AP70" s="188">
        <v>276422.5</v>
      </c>
      <c r="AQ70" s="188">
        <v>919.64539007092196</v>
      </c>
      <c r="AR70" s="189">
        <v>295</v>
      </c>
      <c r="AS70" s="188">
        <v>226189</v>
      </c>
      <c r="AT70" s="188">
        <v>933.44262295081967</v>
      </c>
      <c r="AU70" s="189">
        <v>240</v>
      </c>
      <c r="AV70" s="188">
        <v>275327</v>
      </c>
      <c r="AW70" s="188">
        <v>951.55011654545456</v>
      </c>
      <c r="AX70" s="189">
        <v>299</v>
      </c>
      <c r="AY70" s="188">
        <v>217391</v>
      </c>
      <c r="AZ70" s="188">
        <v>916.39473684210532</v>
      </c>
      <c r="BA70" s="189">
        <v>232</v>
      </c>
      <c r="BB70" s="188">
        <v>273683.5</v>
      </c>
      <c r="BC70" s="188">
        <v>985.19594594594594</v>
      </c>
      <c r="BD70" s="189">
        <v>283</v>
      </c>
      <c r="BE70" s="188">
        <v>223532</v>
      </c>
      <c r="BF70" s="188">
        <v>988.82608695652175</v>
      </c>
      <c r="BG70" s="189">
        <v>224</v>
      </c>
      <c r="BH70" s="188">
        <v>215225</v>
      </c>
      <c r="BI70" s="188">
        <v>959.59047619047624</v>
      </c>
      <c r="BJ70" s="189">
        <v>218</v>
      </c>
      <c r="BK70" s="188">
        <v>245858</v>
      </c>
      <c r="BL70" s="188">
        <v>971.28125</v>
      </c>
      <c r="BM70" s="189">
        <v>250</v>
      </c>
      <c r="BN70" s="188">
        <v>172050</v>
      </c>
      <c r="BO70" s="188">
        <v>971.76630434782612</v>
      </c>
      <c r="BP70" s="189">
        <v>178</v>
      </c>
      <c r="BQ70" s="188">
        <v>134271</v>
      </c>
      <c r="BR70" s="188">
        <v>926.34883720930236</v>
      </c>
      <c r="BS70" s="189">
        <v>146</v>
      </c>
      <c r="BT70" s="188">
        <v>149988</v>
      </c>
      <c r="BU70" s="188">
        <v>912.79310344827582</v>
      </c>
      <c r="BV70" s="189">
        <v>170</v>
      </c>
      <c r="BW70" s="188">
        <v>191124</v>
      </c>
      <c r="BX70" s="188">
        <v>905.01041666666663</v>
      </c>
      <c r="BY70" s="189">
        <v>209</v>
      </c>
      <c r="BZ70" s="188">
        <v>134598</v>
      </c>
      <c r="CA70" s="188">
        <v>880.12987012987014</v>
      </c>
      <c r="CB70" s="189">
        <v>151</v>
      </c>
      <c r="CC70" s="188">
        <v>116075</v>
      </c>
      <c r="CD70" s="188">
        <v>882.37313432835822</v>
      </c>
      <c r="CE70" s="189">
        <v>127</v>
      </c>
      <c r="CF70" s="188">
        <v>134928</v>
      </c>
      <c r="CG70" s="188">
        <v>907.00657894736844</v>
      </c>
      <c r="CH70" s="189">
        <v>153</v>
      </c>
      <c r="CI70" s="188">
        <v>137102.5</v>
      </c>
      <c r="CJ70" s="188">
        <v>939.85763888888891</v>
      </c>
      <c r="CK70" s="189">
        <v>145</v>
      </c>
      <c r="CL70" s="188">
        <v>145535.33600000001</v>
      </c>
      <c r="CM70" s="188">
        <v>918.46277647058832</v>
      </c>
      <c r="CN70" s="189">
        <v>155</v>
      </c>
      <c r="CO70" s="188">
        <v>136162.33600000001</v>
      </c>
      <c r="CP70" s="188">
        <v>922.20178947368436</v>
      </c>
      <c r="CQ70" s="189">
        <v>147</v>
      </c>
      <c r="CR70" s="188">
        <v>123619.72</v>
      </c>
      <c r="CS70" s="188">
        <v>883.85084576119402</v>
      </c>
      <c r="CT70" s="189">
        <v>136</v>
      </c>
      <c r="CU70" s="188">
        <v>167460</v>
      </c>
      <c r="CV70" s="188">
        <v>900.88659793814429</v>
      </c>
      <c r="CW70" s="189">
        <v>183</v>
      </c>
      <c r="CX70" s="188">
        <v>124980.35999999999</v>
      </c>
      <c r="CY70" s="188">
        <v>909.07675675675671</v>
      </c>
      <c r="CZ70" s="189">
        <v>133</v>
      </c>
      <c r="DA70" s="188">
        <v>122480</v>
      </c>
      <c r="DB70" s="188">
        <v>923.89473684210532</v>
      </c>
      <c r="DC70" s="189">
        <v>134</v>
      </c>
      <c r="DD70" s="188">
        <v>201850.34</v>
      </c>
      <c r="DE70" s="188">
        <v>927.34404255319146</v>
      </c>
      <c r="DF70" s="189">
        <v>215</v>
      </c>
      <c r="DG70" s="188">
        <v>169399.02</v>
      </c>
      <c r="DH70" s="188">
        <v>928.79181818181814</v>
      </c>
      <c r="DI70" s="189">
        <v>183</v>
      </c>
      <c r="DJ70" s="188">
        <v>180855</v>
      </c>
      <c r="DK70" s="188">
        <v>923.56976744186045</v>
      </c>
      <c r="DL70" s="189">
        <v>193</v>
      </c>
      <c r="DM70" s="188">
        <v>130432</v>
      </c>
      <c r="DN70" s="188">
        <v>968.57142857142856</v>
      </c>
      <c r="DO70" s="189">
        <v>134</v>
      </c>
      <c r="DP70" s="188">
        <v>141462</v>
      </c>
      <c r="DQ70" s="188">
        <v>958.51388888888891</v>
      </c>
      <c r="DR70" s="189">
        <v>156</v>
      </c>
      <c r="DS70" s="188">
        <v>160282</v>
      </c>
      <c r="DT70" s="188">
        <v>975</v>
      </c>
      <c r="DU70" s="189">
        <v>165</v>
      </c>
      <c r="DV70" s="188">
        <v>166301</v>
      </c>
      <c r="DW70" s="188">
        <v>978.06097560975604</v>
      </c>
      <c r="DX70" s="189">
        <v>175</v>
      </c>
      <c r="DY70" s="188">
        <v>146243</v>
      </c>
      <c r="DZ70" s="188">
        <v>962.95161290322585</v>
      </c>
      <c r="EA70" s="189">
        <v>151</v>
      </c>
      <c r="EB70" s="188">
        <v>149122</v>
      </c>
      <c r="EC70" s="188">
        <v>981.23076923076928</v>
      </c>
      <c r="ED70" s="189">
        <v>152</v>
      </c>
      <c r="EE70" s="188">
        <v>154736.89000000001</v>
      </c>
      <c r="EF70" s="188">
        <v>1000.2238028169014</v>
      </c>
      <c r="EG70" s="189">
        <v>161</v>
      </c>
      <c r="EH70" s="188">
        <v>181669.88</v>
      </c>
      <c r="EI70" s="188">
        <v>950.27473684210531</v>
      </c>
      <c r="EJ70" s="189">
        <v>193</v>
      </c>
      <c r="EK70" s="188">
        <v>131915</v>
      </c>
      <c r="EL70" s="188">
        <v>949.64788732394368</v>
      </c>
      <c r="EM70" s="189">
        <v>140</v>
      </c>
      <c r="EN70" s="188">
        <v>145758</v>
      </c>
      <c r="EO70" s="188">
        <v>1011.2205882352941</v>
      </c>
      <c r="EP70" s="189">
        <v>147</v>
      </c>
      <c r="EQ70" s="188">
        <v>138192</v>
      </c>
      <c r="ER70" s="188">
        <v>969.80327868852464</v>
      </c>
      <c r="ES70" s="189">
        <v>141</v>
      </c>
      <c r="ET70" s="188">
        <v>164253.88</v>
      </c>
      <c r="EU70" s="188">
        <v>990.93666666666672</v>
      </c>
      <c r="EV70" s="189">
        <v>170</v>
      </c>
      <c r="EW70" s="188">
        <v>186878.76</v>
      </c>
      <c r="EX70" s="188">
        <v>975.35680000000013</v>
      </c>
      <c r="EY70" s="189">
        <v>193</v>
      </c>
      <c r="EZ70" s="188">
        <v>160186</v>
      </c>
      <c r="FA70" s="188">
        <v>966.02857142857147</v>
      </c>
      <c r="FB70" s="189">
        <v>165</v>
      </c>
      <c r="FC70" s="188">
        <v>151865.88</v>
      </c>
      <c r="FD70" s="188">
        <v>991.64529411764715</v>
      </c>
      <c r="FE70" s="189">
        <v>158</v>
      </c>
      <c r="FF70" s="188">
        <v>136827.38</v>
      </c>
      <c r="FG70" s="188">
        <v>977.10695652173922</v>
      </c>
      <c r="FH70" s="189">
        <v>142</v>
      </c>
      <c r="FI70" s="188">
        <v>129588</v>
      </c>
      <c r="FJ70" s="188">
        <v>1012.5172413793103</v>
      </c>
      <c r="FK70" s="189">
        <v>130</v>
      </c>
      <c r="FL70" s="188">
        <v>143644.76</v>
      </c>
      <c r="FM70" s="188">
        <v>1017.8161451111109</v>
      </c>
      <c r="FN70" s="189">
        <v>143</v>
      </c>
      <c r="FO70" s="188">
        <v>177429.78</v>
      </c>
      <c r="FP70" s="188">
        <v>1068.4232352941176</v>
      </c>
      <c r="FQ70" s="189">
        <v>175</v>
      </c>
      <c r="FR70" s="188">
        <v>158202.56</v>
      </c>
      <c r="FS70" s="188">
        <v>1092.2335593220339</v>
      </c>
      <c r="FT70" s="189">
        <v>147</v>
      </c>
      <c r="FU70" s="188">
        <v>168171.97</v>
      </c>
      <c r="FV70" s="188">
        <v>1041.6098412698416</v>
      </c>
      <c r="FW70" s="189">
        <v>159</v>
      </c>
      <c r="FX70" s="188">
        <v>184628</v>
      </c>
      <c r="FY70" s="188">
        <v>1058.8358208955224</v>
      </c>
      <c r="FZ70" s="189">
        <v>175</v>
      </c>
      <c r="GA70" s="188">
        <v>126430</v>
      </c>
      <c r="GB70" s="188">
        <v>1046.0874635510204</v>
      </c>
      <c r="GC70" s="189">
        <v>118</v>
      </c>
      <c r="GD70" s="188">
        <v>125282.54000000001</v>
      </c>
      <c r="GE70" s="188">
        <v>1069.9370908909091</v>
      </c>
      <c r="GF70" s="189">
        <v>119</v>
      </c>
      <c r="GG70" s="188">
        <v>232818.43000000002</v>
      </c>
      <c r="GH70" s="188">
        <v>1036.9433333333334</v>
      </c>
      <c r="GI70" s="189">
        <v>231</v>
      </c>
      <c r="GJ70" s="188">
        <v>102268</v>
      </c>
      <c r="GK70" s="188">
        <v>1030.1777777777777</v>
      </c>
      <c r="GL70" s="189">
        <v>99</v>
      </c>
      <c r="GM70" s="188">
        <v>130883</v>
      </c>
      <c r="GN70" s="188">
        <v>1175.952380952381</v>
      </c>
      <c r="GO70" s="189">
        <v>114</v>
      </c>
      <c r="GP70" s="188">
        <v>99539</v>
      </c>
      <c r="GQ70" s="188">
        <v>1142.4583333333333</v>
      </c>
      <c r="GR70" s="189">
        <v>87</v>
      </c>
      <c r="GS70" s="188">
        <v>93966</v>
      </c>
      <c r="GT70" s="188">
        <v>1121.7249999999999</v>
      </c>
      <c r="GU70" s="189">
        <v>85</v>
      </c>
      <c r="GV70" s="188">
        <v>215461</v>
      </c>
      <c r="GW70" s="188">
        <v>1107.98</v>
      </c>
      <c r="GX70" s="189">
        <v>209</v>
      </c>
      <c r="GY70" s="188">
        <v>121725</v>
      </c>
      <c r="GZ70" s="188">
        <v>1118.1142857142856</v>
      </c>
      <c r="HA70" s="189">
        <v>118</v>
      </c>
      <c r="HB70" s="188">
        <v>116814</v>
      </c>
      <c r="HC70" s="188">
        <v>1109.0625</v>
      </c>
      <c r="HD70" s="189">
        <v>113</v>
      </c>
      <c r="HE70" s="188">
        <v>122449</v>
      </c>
      <c r="HF70" s="188">
        <v>1067.5714285714287</v>
      </c>
      <c r="HG70" s="189">
        <v>119</v>
      </c>
      <c r="HH70" s="188">
        <v>98997</v>
      </c>
      <c r="HI70" s="188">
        <v>1134.6774193548388</v>
      </c>
      <c r="HJ70" s="189">
        <v>94</v>
      </c>
      <c r="HK70" s="188">
        <v>144537</v>
      </c>
      <c r="HL70" s="188">
        <v>1181.3632897291666</v>
      </c>
      <c r="HM70" s="189">
        <v>136</v>
      </c>
      <c r="HN70" s="188">
        <v>92708.25</v>
      </c>
      <c r="HO70" s="188">
        <v>1070.0855263157894</v>
      </c>
      <c r="HP70" s="189">
        <v>92</v>
      </c>
      <c r="HQ70" s="188">
        <v>150005</v>
      </c>
      <c r="HR70" s="188">
        <v>1045.3571428571429</v>
      </c>
      <c r="HS70" s="189">
        <v>147</v>
      </c>
      <c r="HT70" s="188">
        <v>112409</v>
      </c>
      <c r="HU70" s="188">
        <v>1097.4487804878049</v>
      </c>
      <c r="HV70" s="189">
        <v>110</v>
      </c>
      <c r="HW70" s="188">
        <v>116691</v>
      </c>
      <c r="HX70" s="188">
        <v>1079.6486486486488</v>
      </c>
      <c r="HY70" s="189">
        <v>109</v>
      </c>
      <c r="HZ70" s="188">
        <v>114460</v>
      </c>
      <c r="IA70" s="188">
        <v>1076.8421052631579</v>
      </c>
      <c r="IB70" s="189">
        <v>109</v>
      </c>
      <c r="IC70" s="188">
        <v>146961</v>
      </c>
      <c r="ID70" s="188">
        <v>1113.9333333333334</v>
      </c>
      <c r="IE70" s="189">
        <v>141</v>
      </c>
      <c r="IF70" s="188">
        <v>59137</v>
      </c>
      <c r="IG70" s="188">
        <v>1161.8333333333333</v>
      </c>
      <c r="IH70" s="189">
        <v>51</v>
      </c>
      <c r="II70" s="188">
        <v>80340</v>
      </c>
      <c r="IJ70" s="188">
        <v>1204.2222222222222</v>
      </c>
      <c r="IK70" s="189">
        <v>69</v>
      </c>
      <c r="IL70" s="188">
        <v>79161</v>
      </c>
      <c r="IM70" s="188">
        <v>1113.695652173913</v>
      </c>
      <c r="IN70" s="189">
        <v>72</v>
      </c>
      <c r="IO70" s="188">
        <v>61896</v>
      </c>
      <c r="IP70" s="188">
        <v>1110.2857142857142</v>
      </c>
      <c r="IQ70" s="189">
        <v>56</v>
      </c>
      <c r="IR70" s="188">
        <v>73426</v>
      </c>
      <c r="IS70" s="188">
        <v>1207.1304347826087</v>
      </c>
      <c r="IT70" s="189">
        <v>64</v>
      </c>
      <c r="IU70" s="188">
        <v>62688</v>
      </c>
      <c r="IV70" s="188">
        <v>1086.8695652173913</v>
      </c>
      <c r="IW70" s="189">
        <v>57</v>
      </c>
      <c r="IX70" s="188">
        <v>32026</v>
      </c>
      <c r="IY70" s="188">
        <v>1031.375</v>
      </c>
      <c r="IZ70" s="189">
        <v>30</v>
      </c>
      <c r="JA70" s="188">
        <v>37088</v>
      </c>
      <c r="JB70" s="188">
        <v>1115.5294117647059</v>
      </c>
      <c r="JC70" s="189">
        <v>34</v>
      </c>
      <c r="JD70" s="188">
        <v>62656</v>
      </c>
      <c r="JE70" s="188">
        <v>1277.075</v>
      </c>
      <c r="JF70" s="189">
        <v>51</v>
      </c>
      <c r="JG70" s="188">
        <v>43752</v>
      </c>
      <c r="JH70" s="188">
        <v>1263.2</v>
      </c>
      <c r="JI70" s="189">
        <v>36</v>
      </c>
      <c r="JJ70" s="188">
        <v>40138</v>
      </c>
      <c r="JK70" s="188">
        <v>1232.2857142857142</v>
      </c>
      <c r="JL70" s="189">
        <v>33</v>
      </c>
      <c r="JM70" s="188">
        <v>51012</v>
      </c>
      <c r="JN70" s="188">
        <v>1158.8888888888889</v>
      </c>
      <c r="JO70" s="189">
        <v>45</v>
      </c>
      <c r="JP70" s="188">
        <v>52055</v>
      </c>
      <c r="JQ70" s="188">
        <v>1087.1333333333334</v>
      </c>
      <c r="JR70" s="189">
        <v>45</v>
      </c>
      <c r="JS70" s="188">
        <v>47433</v>
      </c>
      <c r="JT70" s="188">
        <v>1291.7619047619048</v>
      </c>
      <c r="JU70" s="189">
        <v>38</v>
      </c>
      <c r="JV70" s="188">
        <v>53665</v>
      </c>
      <c r="JW70" s="188">
        <v>1133.7777777777778</v>
      </c>
      <c r="JX70" s="189">
        <v>46</v>
      </c>
      <c r="JY70" s="188">
        <v>43106</v>
      </c>
      <c r="JZ70" s="188">
        <v>1262.6400000000001</v>
      </c>
      <c r="KA70" s="189">
        <v>34</v>
      </c>
      <c r="KB70" s="188">
        <v>31505</v>
      </c>
      <c r="KC70" s="188">
        <v>1160.2307692307693</v>
      </c>
      <c r="KD70" s="189">
        <v>28</v>
      </c>
      <c r="KE70" s="188">
        <v>17563</v>
      </c>
      <c r="KF70" s="188">
        <v>1055.8</v>
      </c>
      <c r="KG70" s="189">
        <v>17</v>
      </c>
      <c r="KH70" s="188">
        <v>8584</v>
      </c>
      <c r="KI70" s="188">
        <v>1246.4000000000001</v>
      </c>
      <c r="KJ70" s="189">
        <v>7</v>
      </c>
      <c r="KK70" s="188">
        <v>31391</v>
      </c>
      <c r="KL70" s="188">
        <v>1138.4705882352941</v>
      </c>
      <c r="KM70" s="189">
        <v>28</v>
      </c>
      <c r="KN70" s="188">
        <v>30767</v>
      </c>
      <c r="KO70" s="188">
        <v>1040.3636363636363</v>
      </c>
      <c r="KP70" s="189">
        <v>30</v>
      </c>
      <c r="KQ70" s="188">
        <v>32181</v>
      </c>
      <c r="KR70" s="188">
        <v>1291.4166666666667</v>
      </c>
      <c r="KS70" s="189">
        <v>26</v>
      </c>
      <c r="KT70" s="188">
        <v>16215</v>
      </c>
      <c r="KU70" s="188">
        <v>1354</v>
      </c>
      <c r="KV70" s="189">
        <v>12</v>
      </c>
      <c r="KW70" s="188">
        <v>10429</v>
      </c>
      <c r="KX70" s="188">
        <v>1169.3333333333333</v>
      </c>
      <c r="KY70" s="189">
        <v>9</v>
      </c>
      <c r="KZ70" s="188">
        <v>26279</v>
      </c>
      <c r="LA70" s="188">
        <v>1104.25</v>
      </c>
      <c r="LB70" s="189">
        <v>24</v>
      </c>
      <c r="LC70" s="188">
        <v>95657</v>
      </c>
      <c r="LD70" s="188">
        <v>1116.9145113636364</v>
      </c>
      <c r="LE70" s="189">
        <v>85</v>
      </c>
      <c r="LF70" s="188">
        <v>77475</v>
      </c>
      <c r="LG70" s="188">
        <v>1200.8984126666667</v>
      </c>
      <c r="LH70" s="189">
        <v>66</v>
      </c>
      <c r="LI70" s="188">
        <v>65795</v>
      </c>
      <c r="LJ70" s="188">
        <v>1151.6538461538462</v>
      </c>
      <c r="LK70" s="189">
        <v>55</v>
      </c>
      <c r="LL70" s="188">
        <v>64188</v>
      </c>
      <c r="LM70" s="188">
        <v>1210.6296296296296</v>
      </c>
      <c r="LN70" s="189">
        <v>55</v>
      </c>
      <c r="LO70" s="188">
        <v>67362</v>
      </c>
      <c r="LP70" s="188">
        <v>1107.3076923076924</v>
      </c>
      <c r="LQ70" s="189">
        <v>61</v>
      </c>
      <c r="LR70" s="188">
        <v>33254</v>
      </c>
      <c r="LS70" s="188">
        <v>1135.3333333333333</v>
      </c>
      <c r="LT70" s="189">
        <v>30</v>
      </c>
      <c r="LU70" s="188">
        <v>51919.54</v>
      </c>
      <c r="LV70" s="188">
        <v>1210.8352380952381</v>
      </c>
      <c r="LW70" s="189">
        <v>44</v>
      </c>
      <c r="LX70" s="188">
        <v>24365</v>
      </c>
      <c r="LY70" s="188">
        <v>1165.2</v>
      </c>
      <c r="LZ70" s="189">
        <v>22</v>
      </c>
      <c r="MA70" s="188">
        <v>13007</v>
      </c>
      <c r="MB70" s="188">
        <v>1241</v>
      </c>
      <c r="MC70" s="189">
        <v>10</v>
      </c>
      <c r="MD70" s="188">
        <v>31682.54</v>
      </c>
      <c r="ME70" s="188">
        <v>1003.8462500000001</v>
      </c>
      <c r="MF70" s="189">
        <v>32</v>
      </c>
      <c r="MG70" s="188">
        <v>13820</v>
      </c>
      <c r="MH70" s="188">
        <v>1073.3333333333333</v>
      </c>
      <c r="MI70" s="189">
        <v>13</v>
      </c>
      <c r="MJ70" s="188">
        <v>31012.700000000004</v>
      </c>
      <c r="MK70" s="188">
        <v>1147.4690909090909</v>
      </c>
      <c r="ML70" s="189">
        <v>28</v>
      </c>
      <c r="MM70" s="188">
        <v>19501.080000000002</v>
      </c>
      <c r="MN70" s="188">
        <v>1102.1079999999999</v>
      </c>
      <c r="MO70" s="189">
        <v>18</v>
      </c>
      <c r="MP70" s="188">
        <v>8420</v>
      </c>
      <c r="MQ70" s="188">
        <v>1050</v>
      </c>
      <c r="MR70" s="189">
        <v>8</v>
      </c>
      <c r="MS70" s="188">
        <v>16475.62</v>
      </c>
      <c r="MT70" s="188">
        <v>1238.18</v>
      </c>
      <c r="MU70" s="189">
        <v>13</v>
      </c>
    </row>
    <row r="71" spans="5:359" x14ac:dyDescent="0.25">
      <c r="E71" s="219" t="s">
        <v>6039</v>
      </c>
      <c r="F71" s="188">
        <v>25050</v>
      </c>
      <c r="G71" s="188">
        <v>3146</v>
      </c>
      <c r="H71" s="189">
        <v>8</v>
      </c>
      <c r="I71" s="188">
        <v>31596</v>
      </c>
      <c r="J71" s="188">
        <v>3187.3333333333335</v>
      </c>
      <c r="K71" s="189">
        <v>10</v>
      </c>
      <c r="L71" s="188">
        <v>29810</v>
      </c>
      <c r="M71" s="188">
        <v>3218.3333333333335</v>
      </c>
      <c r="N71" s="189">
        <v>9</v>
      </c>
      <c r="O71" s="188">
        <v>14454</v>
      </c>
      <c r="P71" s="188">
        <v>2890.8</v>
      </c>
      <c r="Q71" s="189">
        <v>5</v>
      </c>
      <c r="R71" s="188">
        <v>30945</v>
      </c>
      <c r="S71" s="188">
        <v>2993.125</v>
      </c>
      <c r="T71" s="189">
        <v>10</v>
      </c>
      <c r="U71" s="188">
        <v>13410</v>
      </c>
      <c r="V71" s="188">
        <v>3352.5</v>
      </c>
      <c r="W71" s="189">
        <v>4</v>
      </c>
      <c r="X71" s="188">
        <v>10920</v>
      </c>
      <c r="Y71" s="188">
        <v>2730</v>
      </c>
      <c r="Z71" s="189">
        <v>4</v>
      </c>
      <c r="AA71" s="188">
        <v>46509</v>
      </c>
      <c r="AB71" s="188">
        <v>3148.25</v>
      </c>
      <c r="AC71" s="189">
        <v>15</v>
      </c>
      <c r="AD71" s="188">
        <v>15972</v>
      </c>
      <c r="AE71" s="188">
        <v>3194.4</v>
      </c>
      <c r="AF71" s="189">
        <v>5</v>
      </c>
      <c r="AG71" s="188">
        <v>31651.5</v>
      </c>
      <c r="AH71" s="188">
        <v>3193.5</v>
      </c>
      <c r="AI71" s="189">
        <v>10</v>
      </c>
      <c r="AJ71" s="188">
        <v>20102</v>
      </c>
      <c r="AK71" s="188">
        <v>2871.7142857142858</v>
      </c>
      <c r="AL71" s="189">
        <v>7</v>
      </c>
      <c r="AM71" s="188">
        <v>23299.5</v>
      </c>
      <c r="AN71" s="188">
        <v>3328.5</v>
      </c>
      <c r="AO71" s="189">
        <v>7</v>
      </c>
      <c r="AP71" s="188">
        <v>13820</v>
      </c>
      <c r="AQ71" s="188">
        <v>2764</v>
      </c>
      <c r="AR71" s="189">
        <v>5</v>
      </c>
      <c r="AS71" s="188">
        <v>32578.5</v>
      </c>
      <c r="AT71" s="188">
        <v>3271.0625</v>
      </c>
      <c r="AU71" s="189">
        <v>10</v>
      </c>
      <c r="AV71" s="188">
        <v>39494.5</v>
      </c>
      <c r="AW71" s="188">
        <v>3107.681818181818</v>
      </c>
      <c r="AX71" s="189">
        <v>13</v>
      </c>
      <c r="AY71" s="188">
        <v>34608.5</v>
      </c>
      <c r="AZ71" s="188">
        <v>2859.681818181818</v>
      </c>
      <c r="BA71" s="189">
        <v>12</v>
      </c>
      <c r="BB71" s="188">
        <v>31458</v>
      </c>
      <c r="BC71" s="188">
        <v>3204.75</v>
      </c>
      <c r="BD71" s="189">
        <v>10</v>
      </c>
      <c r="BE71" s="188">
        <v>27972</v>
      </c>
      <c r="BF71" s="188">
        <v>3108</v>
      </c>
      <c r="BG71" s="189">
        <v>9</v>
      </c>
      <c r="BH71" s="188">
        <v>14575</v>
      </c>
      <c r="BI71" s="188">
        <v>2429.1666666666665</v>
      </c>
      <c r="BJ71" s="189">
        <v>6</v>
      </c>
      <c r="BK71" s="188">
        <v>15068</v>
      </c>
      <c r="BL71" s="188">
        <v>3013.6</v>
      </c>
      <c r="BM71" s="189">
        <v>5</v>
      </c>
      <c r="BN71" s="188">
        <v>8272.5</v>
      </c>
      <c r="BO71" s="188">
        <v>2757.5</v>
      </c>
      <c r="BP71" s="189">
        <v>3</v>
      </c>
      <c r="BQ71" s="188">
        <v>4638</v>
      </c>
      <c r="BR71" s="188">
        <v>2319</v>
      </c>
      <c r="BS71" s="189">
        <v>2</v>
      </c>
      <c r="BT71" s="188">
        <v>28041</v>
      </c>
      <c r="BU71" s="188">
        <v>3505.125</v>
      </c>
      <c r="BV71" s="189">
        <v>8</v>
      </c>
      <c r="BW71" s="188">
        <v>7392</v>
      </c>
      <c r="BX71" s="188">
        <v>3696</v>
      </c>
      <c r="BY71" s="189">
        <v>2</v>
      </c>
      <c r="BZ71" s="188">
        <v>20284</v>
      </c>
      <c r="CA71" s="188">
        <v>3223</v>
      </c>
      <c r="CB71" s="189">
        <v>6</v>
      </c>
      <c r="CC71" s="188">
        <v>2400</v>
      </c>
      <c r="CD71" s="188">
        <v>2400</v>
      </c>
      <c r="CE71" s="189">
        <v>1</v>
      </c>
      <c r="CF71" s="188">
        <v>4800</v>
      </c>
      <c r="CG71" s="188">
        <v>2400</v>
      </c>
      <c r="CH71" s="189">
        <v>2</v>
      </c>
      <c r="CI71" s="188">
        <v>11088</v>
      </c>
      <c r="CJ71" s="188">
        <v>3696</v>
      </c>
      <c r="CK71" s="189">
        <v>3</v>
      </c>
      <c r="CL71" s="188">
        <v>26023</v>
      </c>
      <c r="CM71" s="188">
        <v>3741.3333333333335</v>
      </c>
      <c r="CN71" s="189">
        <v>7</v>
      </c>
      <c r="CO71" s="188">
        <v>14171</v>
      </c>
      <c r="CP71" s="188">
        <v>3532</v>
      </c>
      <c r="CQ71" s="189">
        <v>4</v>
      </c>
      <c r="CR71" s="188">
        <v>22059</v>
      </c>
      <c r="CS71" s="188">
        <v>4359.5</v>
      </c>
      <c r="CT71" s="189">
        <v>5</v>
      </c>
      <c r="CU71" s="188">
        <v>20915</v>
      </c>
      <c r="CV71" s="188">
        <v>5228.75</v>
      </c>
      <c r="CW71" s="189">
        <v>4</v>
      </c>
      <c r="CX71" s="188">
        <v>22490</v>
      </c>
      <c r="CY71" s="188">
        <v>4498</v>
      </c>
      <c r="CZ71" s="189">
        <v>5</v>
      </c>
      <c r="DA71" s="188">
        <v>8375</v>
      </c>
      <c r="DB71" s="188">
        <v>2791.6666666666665</v>
      </c>
      <c r="DC71" s="189">
        <v>3</v>
      </c>
      <c r="DD71" s="188">
        <v>33221</v>
      </c>
      <c r="DE71" s="188">
        <v>3784.2</v>
      </c>
      <c r="DF71" s="189">
        <v>9</v>
      </c>
      <c r="DG71" s="188"/>
      <c r="DH71" s="188"/>
      <c r="DI71" s="189"/>
      <c r="DJ71" s="188">
        <v>7395</v>
      </c>
      <c r="DK71" s="188">
        <v>3697.5</v>
      </c>
      <c r="DL71" s="189">
        <v>2</v>
      </c>
      <c r="DM71" s="188">
        <v>7000</v>
      </c>
      <c r="DN71" s="188">
        <v>3500</v>
      </c>
      <c r="DO71" s="189">
        <v>2</v>
      </c>
      <c r="DP71" s="188">
        <v>12616</v>
      </c>
      <c r="DQ71" s="188">
        <v>3038.6666666666665</v>
      </c>
      <c r="DR71" s="189">
        <v>4</v>
      </c>
      <c r="DS71" s="188"/>
      <c r="DT71" s="188"/>
      <c r="DU71" s="189"/>
      <c r="DV71" s="188">
        <v>5285</v>
      </c>
      <c r="DW71" s="188">
        <v>5285</v>
      </c>
      <c r="DX71" s="189">
        <v>1</v>
      </c>
      <c r="DY71" s="188"/>
      <c r="DZ71" s="188"/>
      <c r="EA71" s="189"/>
      <c r="EB71" s="188">
        <v>21285</v>
      </c>
      <c r="EC71" s="188">
        <v>4446.25</v>
      </c>
      <c r="ED71" s="189">
        <v>5</v>
      </c>
      <c r="EE71" s="188">
        <v>7000</v>
      </c>
      <c r="EF71" s="188">
        <v>3500</v>
      </c>
      <c r="EG71" s="189">
        <v>2</v>
      </c>
      <c r="EH71" s="188">
        <v>3575</v>
      </c>
      <c r="EI71" s="188">
        <v>3575</v>
      </c>
      <c r="EJ71" s="189">
        <v>1</v>
      </c>
      <c r="EK71" s="188">
        <v>7150</v>
      </c>
      <c r="EL71" s="188">
        <v>3575</v>
      </c>
      <c r="EM71" s="189">
        <v>2</v>
      </c>
      <c r="EN71" s="188">
        <v>9166</v>
      </c>
      <c r="EO71" s="188">
        <v>3055.3333333333335</v>
      </c>
      <c r="EP71" s="189">
        <v>3</v>
      </c>
      <c r="EQ71" s="188">
        <v>10598</v>
      </c>
      <c r="ER71" s="188">
        <v>2649.5</v>
      </c>
      <c r="ES71" s="189">
        <v>4</v>
      </c>
      <c r="ET71" s="188">
        <v>41518</v>
      </c>
      <c r="EU71" s="188">
        <v>5395.4285714285716</v>
      </c>
      <c r="EV71" s="189">
        <v>8</v>
      </c>
      <c r="EW71" s="188">
        <v>12678</v>
      </c>
      <c r="EX71" s="188">
        <v>4226</v>
      </c>
      <c r="EY71" s="189">
        <v>3</v>
      </c>
      <c r="EZ71" s="188">
        <v>11596</v>
      </c>
      <c r="FA71" s="188">
        <v>2899</v>
      </c>
      <c r="FB71" s="189">
        <v>4</v>
      </c>
      <c r="FC71" s="188">
        <v>26096</v>
      </c>
      <c r="FD71" s="188">
        <v>3766</v>
      </c>
      <c r="FE71" s="189">
        <v>7</v>
      </c>
      <c r="FF71" s="188">
        <v>28412</v>
      </c>
      <c r="FG71" s="188">
        <v>3568.6666666666665</v>
      </c>
      <c r="FH71" s="189">
        <v>8</v>
      </c>
      <c r="FI71" s="188">
        <v>18000</v>
      </c>
      <c r="FJ71" s="188">
        <v>4500</v>
      </c>
      <c r="FK71" s="189">
        <v>4</v>
      </c>
      <c r="FL71" s="188">
        <v>11221</v>
      </c>
      <c r="FM71" s="188">
        <v>3740.3333333333335</v>
      </c>
      <c r="FN71" s="189">
        <v>3</v>
      </c>
      <c r="FO71" s="188">
        <v>15798</v>
      </c>
      <c r="FP71" s="188">
        <v>3399</v>
      </c>
      <c r="FQ71" s="189">
        <v>4</v>
      </c>
      <c r="FR71" s="188">
        <v>7900</v>
      </c>
      <c r="FS71" s="188">
        <v>7900</v>
      </c>
      <c r="FT71" s="189">
        <v>1</v>
      </c>
      <c r="FU71" s="188">
        <v>11200</v>
      </c>
      <c r="FV71" s="188">
        <v>2800</v>
      </c>
      <c r="FW71" s="189">
        <v>4</v>
      </c>
      <c r="FX71" s="188">
        <v>15000</v>
      </c>
      <c r="FY71" s="188">
        <v>5000</v>
      </c>
      <c r="FZ71" s="189">
        <v>3</v>
      </c>
      <c r="GA71" s="188">
        <v>10000</v>
      </c>
      <c r="GB71" s="188">
        <v>5000</v>
      </c>
      <c r="GC71" s="189">
        <v>2</v>
      </c>
      <c r="GD71" s="188">
        <v>8000</v>
      </c>
      <c r="GE71" s="188">
        <v>4000</v>
      </c>
      <c r="GF71" s="189">
        <v>2</v>
      </c>
      <c r="GG71" s="188">
        <v>20000</v>
      </c>
      <c r="GH71" s="188">
        <v>4000</v>
      </c>
      <c r="GI71" s="189">
        <v>5</v>
      </c>
      <c r="GJ71" s="188">
        <v>34796.42</v>
      </c>
      <c r="GK71" s="188">
        <v>4299.4033333333327</v>
      </c>
      <c r="GL71" s="189">
        <v>8</v>
      </c>
      <c r="GM71" s="188">
        <v>23296.42</v>
      </c>
      <c r="GN71" s="188">
        <v>3765.4733333333334</v>
      </c>
      <c r="GO71" s="189">
        <v>6</v>
      </c>
      <c r="GP71" s="188">
        <v>20900</v>
      </c>
      <c r="GQ71" s="188">
        <v>5225</v>
      </c>
      <c r="GR71" s="189">
        <v>4</v>
      </c>
      <c r="GS71" s="188">
        <v>40592.839999999997</v>
      </c>
      <c r="GT71" s="188">
        <v>4084.6914285714279</v>
      </c>
      <c r="GU71" s="189">
        <v>10</v>
      </c>
      <c r="GV71" s="188">
        <v>46887</v>
      </c>
      <c r="GW71" s="188">
        <v>4471.75</v>
      </c>
      <c r="GX71" s="189">
        <v>11</v>
      </c>
      <c r="GY71" s="188">
        <v>46000</v>
      </c>
      <c r="GZ71" s="188">
        <v>4400</v>
      </c>
      <c r="HA71" s="189">
        <v>11</v>
      </c>
      <c r="HB71" s="188">
        <v>54264</v>
      </c>
      <c r="HC71" s="188">
        <v>5025.1428571428569</v>
      </c>
      <c r="HD71" s="189">
        <v>11</v>
      </c>
      <c r="HE71" s="188">
        <v>28088</v>
      </c>
      <c r="HF71" s="188">
        <v>4636</v>
      </c>
      <c r="HG71" s="189">
        <v>6</v>
      </c>
      <c r="HH71" s="188">
        <v>37884.42</v>
      </c>
      <c r="HI71" s="188">
        <v>4814.07</v>
      </c>
      <c r="HJ71" s="189">
        <v>8</v>
      </c>
      <c r="HK71" s="188">
        <v>42792</v>
      </c>
      <c r="HL71" s="188">
        <v>5279.2</v>
      </c>
      <c r="HM71" s="189">
        <v>8</v>
      </c>
      <c r="HN71" s="188">
        <v>25023</v>
      </c>
      <c r="HO71" s="188">
        <v>4928.75</v>
      </c>
      <c r="HP71" s="189">
        <v>5</v>
      </c>
      <c r="HQ71" s="188">
        <v>21704</v>
      </c>
      <c r="HR71" s="188">
        <v>5426</v>
      </c>
      <c r="HS71" s="189">
        <v>4</v>
      </c>
      <c r="HT71" s="188">
        <v>24532</v>
      </c>
      <c r="HU71" s="188">
        <v>6133</v>
      </c>
      <c r="HV71" s="189">
        <v>4</v>
      </c>
      <c r="HW71" s="188">
        <v>10765</v>
      </c>
      <c r="HX71" s="188">
        <v>5382.5</v>
      </c>
      <c r="HY71" s="189">
        <v>2</v>
      </c>
      <c r="HZ71" s="188">
        <v>49424</v>
      </c>
      <c r="IA71" s="188">
        <v>5465.333333333333</v>
      </c>
      <c r="IB71" s="189">
        <v>9</v>
      </c>
      <c r="IC71" s="188">
        <v>24906</v>
      </c>
      <c r="ID71" s="188">
        <v>4981.2</v>
      </c>
      <c r="IE71" s="189">
        <v>5</v>
      </c>
      <c r="IF71" s="188"/>
      <c r="IG71" s="188"/>
      <c r="IH71" s="189"/>
      <c r="II71" s="188">
        <v>3895</v>
      </c>
      <c r="IJ71" s="188">
        <v>3895</v>
      </c>
      <c r="IK71" s="189">
        <v>1</v>
      </c>
      <c r="IL71" s="188">
        <v>4500</v>
      </c>
      <c r="IM71" s="188">
        <v>4500</v>
      </c>
      <c r="IN71" s="189">
        <v>1</v>
      </c>
      <c r="IO71" s="188">
        <v>10705</v>
      </c>
      <c r="IP71" s="188">
        <v>5352.5</v>
      </c>
      <c r="IQ71" s="189">
        <v>2</v>
      </c>
      <c r="IR71" s="188"/>
      <c r="IS71" s="188"/>
      <c r="IT71" s="189"/>
      <c r="IU71" s="188"/>
      <c r="IV71" s="188"/>
      <c r="IW71" s="189"/>
      <c r="IX71" s="188">
        <v>7900</v>
      </c>
      <c r="IY71" s="188">
        <v>7900</v>
      </c>
      <c r="IZ71" s="189">
        <v>1</v>
      </c>
      <c r="JA71" s="188">
        <v>18000</v>
      </c>
      <c r="JB71" s="188">
        <v>2571.4285714285716</v>
      </c>
      <c r="JC71" s="189">
        <v>7</v>
      </c>
      <c r="JD71" s="188">
        <v>23522</v>
      </c>
      <c r="JE71" s="188">
        <v>2940.25</v>
      </c>
      <c r="JF71" s="189">
        <v>8</v>
      </c>
      <c r="JG71" s="188">
        <v>2400</v>
      </c>
      <c r="JH71" s="188">
        <v>2400</v>
      </c>
      <c r="JI71" s="189">
        <v>1</v>
      </c>
      <c r="JJ71" s="188">
        <v>3746</v>
      </c>
      <c r="JK71" s="188">
        <v>3746</v>
      </c>
      <c r="JL71" s="189">
        <v>1</v>
      </c>
      <c r="JM71" s="188"/>
      <c r="JN71" s="188"/>
      <c r="JO71" s="189"/>
      <c r="JP71" s="188">
        <v>11244</v>
      </c>
      <c r="JQ71" s="188">
        <v>3748</v>
      </c>
      <c r="JR71" s="189">
        <v>3</v>
      </c>
      <c r="JS71" s="188">
        <v>3748</v>
      </c>
      <c r="JT71" s="188">
        <v>3748</v>
      </c>
      <c r="JU71" s="189">
        <v>1</v>
      </c>
      <c r="JV71" s="188">
        <v>11472</v>
      </c>
      <c r="JW71" s="188">
        <v>3824</v>
      </c>
      <c r="JX71" s="189">
        <v>3</v>
      </c>
      <c r="JY71" s="188"/>
      <c r="JZ71" s="188"/>
      <c r="KA71" s="189"/>
      <c r="KB71" s="188">
        <v>7496</v>
      </c>
      <c r="KC71" s="188">
        <v>3748</v>
      </c>
      <c r="KD71" s="189">
        <v>2</v>
      </c>
      <c r="KE71" s="188">
        <v>18736</v>
      </c>
      <c r="KF71" s="188">
        <v>3747.5</v>
      </c>
      <c r="KG71" s="189">
        <v>5</v>
      </c>
      <c r="KH71" s="188"/>
      <c r="KI71" s="188"/>
      <c r="KJ71" s="189"/>
      <c r="KK71" s="188">
        <v>8326</v>
      </c>
      <c r="KL71" s="188">
        <v>4163</v>
      </c>
      <c r="KM71" s="189">
        <v>2</v>
      </c>
      <c r="KN71" s="188">
        <v>2700</v>
      </c>
      <c r="KO71" s="188">
        <v>2700</v>
      </c>
      <c r="KP71" s="189">
        <v>1</v>
      </c>
      <c r="KQ71" s="188">
        <v>4580</v>
      </c>
      <c r="KR71" s="188">
        <v>4580</v>
      </c>
      <c r="KS71" s="189">
        <v>1</v>
      </c>
      <c r="KT71" s="188">
        <v>12072</v>
      </c>
      <c r="KU71" s="188">
        <v>4024</v>
      </c>
      <c r="KV71" s="189">
        <v>3</v>
      </c>
      <c r="KW71" s="188"/>
      <c r="KX71" s="188"/>
      <c r="KY71" s="189"/>
      <c r="KZ71" s="188">
        <v>7253</v>
      </c>
      <c r="LA71" s="188">
        <v>3626.5</v>
      </c>
      <c r="LB71" s="189">
        <v>2</v>
      </c>
      <c r="LC71" s="188"/>
      <c r="LD71" s="188"/>
      <c r="LE71" s="189"/>
      <c r="LF71" s="188">
        <v>5400</v>
      </c>
      <c r="LG71" s="188">
        <v>2700</v>
      </c>
      <c r="LH71" s="189">
        <v>2</v>
      </c>
      <c r="LI71" s="188">
        <v>5400</v>
      </c>
      <c r="LJ71" s="188">
        <v>2700</v>
      </c>
      <c r="LK71" s="189">
        <v>2</v>
      </c>
      <c r="LL71" s="188">
        <v>6996.42</v>
      </c>
      <c r="LM71" s="188">
        <v>3498.21</v>
      </c>
      <c r="LN71" s="189">
        <v>2</v>
      </c>
      <c r="LO71" s="188">
        <v>23906.839999999997</v>
      </c>
      <c r="LP71" s="188">
        <v>3984.4733333333329</v>
      </c>
      <c r="LQ71" s="189">
        <v>6</v>
      </c>
      <c r="LR71" s="188">
        <v>14710.42</v>
      </c>
      <c r="LS71" s="188">
        <v>4903.4733333333334</v>
      </c>
      <c r="LT71" s="189">
        <v>3</v>
      </c>
      <c r="LU71" s="188">
        <v>23571</v>
      </c>
      <c r="LV71" s="188">
        <v>4714.2</v>
      </c>
      <c r="LW71" s="189">
        <v>5</v>
      </c>
      <c r="LX71" s="188">
        <v>9253.42</v>
      </c>
      <c r="LY71" s="188">
        <v>4626.71</v>
      </c>
      <c r="LZ71" s="189">
        <v>2</v>
      </c>
      <c r="MA71" s="188">
        <v>15996.42</v>
      </c>
      <c r="MB71" s="188">
        <v>3199.2840000000001</v>
      </c>
      <c r="MC71" s="189">
        <v>5</v>
      </c>
      <c r="MD71" s="188">
        <v>3796.42</v>
      </c>
      <c r="ME71" s="188">
        <v>3796.42</v>
      </c>
      <c r="MF71" s="189">
        <v>1</v>
      </c>
      <c r="MG71" s="188">
        <v>6400</v>
      </c>
      <c r="MH71" s="188">
        <v>3200</v>
      </c>
      <c r="MI71" s="189">
        <v>2</v>
      </c>
      <c r="MJ71" s="188">
        <v>7396.42</v>
      </c>
      <c r="MK71" s="188">
        <v>3698.21</v>
      </c>
      <c r="ML71" s="189">
        <v>2</v>
      </c>
      <c r="MM71" s="188"/>
      <c r="MN71" s="188"/>
      <c r="MO71" s="189"/>
      <c r="MP71" s="188">
        <v>7592.84</v>
      </c>
      <c r="MQ71" s="188">
        <v>3796.42</v>
      </c>
      <c r="MR71" s="189">
        <v>2</v>
      </c>
      <c r="MS71" s="188">
        <v>3796.42</v>
      </c>
      <c r="MT71" s="188">
        <v>3796.42</v>
      </c>
      <c r="MU71" s="189">
        <v>1</v>
      </c>
    </row>
    <row r="72" spans="5:359" x14ac:dyDescent="0.25">
      <c r="E72" s="219" t="s">
        <v>4339</v>
      </c>
      <c r="F72" s="188">
        <v>238604.5</v>
      </c>
      <c r="G72" s="188">
        <v>1638.0168918918919</v>
      </c>
      <c r="H72" s="189">
        <v>279</v>
      </c>
      <c r="I72" s="188">
        <v>290396</v>
      </c>
      <c r="J72" s="188">
        <v>1828.7171717171718</v>
      </c>
      <c r="K72" s="189">
        <v>322</v>
      </c>
      <c r="L72" s="188">
        <v>358737</v>
      </c>
      <c r="M72" s="188">
        <v>1860.1516483461537</v>
      </c>
      <c r="N72" s="189">
        <v>364</v>
      </c>
      <c r="O72" s="188">
        <v>207362</v>
      </c>
      <c r="P72" s="188">
        <v>1573.3361508709677</v>
      </c>
      <c r="Q72" s="189">
        <v>232</v>
      </c>
      <c r="R72" s="188">
        <v>354701</v>
      </c>
      <c r="S72" s="188">
        <v>1830.1949152542372</v>
      </c>
      <c r="T72" s="189">
        <v>333</v>
      </c>
      <c r="U72" s="188">
        <v>340327</v>
      </c>
      <c r="V72" s="188">
        <v>1985.201000825688</v>
      </c>
      <c r="W72" s="189">
        <v>311</v>
      </c>
      <c r="X72" s="188">
        <v>372868</v>
      </c>
      <c r="Y72" s="188">
        <v>2103.2986111083333</v>
      </c>
      <c r="Z72" s="189">
        <v>283</v>
      </c>
      <c r="AA72" s="188">
        <v>405750</v>
      </c>
      <c r="AB72" s="188">
        <v>2010.6311475409836</v>
      </c>
      <c r="AC72" s="189">
        <v>413</v>
      </c>
      <c r="AD72" s="188">
        <v>393968</v>
      </c>
      <c r="AE72" s="188">
        <v>2063.8039215686276</v>
      </c>
      <c r="AF72" s="189">
        <v>357</v>
      </c>
      <c r="AG72" s="188">
        <v>333401</v>
      </c>
      <c r="AH72" s="188">
        <v>2047.9357798165138</v>
      </c>
      <c r="AI72" s="189">
        <v>308</v>
      </c>
      <c r="AJ72" s="188">
        <v>338994</v>
      </c>
      <c r="AK72" s="188">
        <v>1993.7521367521367</v>
      </c>
      <c r="AL72" s="189">
        <v>305</v>
      </c>
      <c r="AM72" s="188">
        <v>464113</v>
      </c>
      <c r="AN72" s="188">
        <v>2386.8015267175574</v>
      </c>
      <c r="AO72" s="189">
        <v>386</v>
      </c>
      <c r="AP72" s="188">
        <v>347614</v>
      </c>
      <c r="AQ72" s="188">
        <v>2485.4375</v>
      </c>
      <c r="AR72" s="189">
        <v>285</v>
      </c>
      <c r="AS72" s="188">
        <v>321544</v>
      </c>
      <c r="AT72" s="188">
        <v>2069.6019417475727</v>
      </c>
      <c r="AU72" s="189">
        <v>309</v>
      </c>
      <c r="AV72" s="188">
        <v>434111</v>
      </c>
      <c r="AW72" s="188">
        <v>2370.4363636363637</v>
      </c>
      <c r="AX72" s="189">
        <v>335</v>
      </c>
      <c r="AY72" s="188">
        <v>393798</v>
      </c>
      <c r="AZ72" s="188">
        <v>2533.8141592920356</v>
      </c>
      <c r="BA72" s="189">
        <v>294</v>
      </c>
      <c r="BB72" s="188">
        <v>448206</v>
      </c>
      <c r="BC72" s="188">
        <v>2340.1538461538462</v>
      </c>
      <c r="BD72" s="189">
        <v>344</v>
      </c>
      <c r="BE72" s="188">
        <v>429088.86</v>
      </c>
      <c r="BF72" s="188">
        <v>2586.3649504950495</v>
      </c>
      <c r="BG72" s="189">
        <v>297</v>
      </c>
      <c r="BH72" s="188">
        <v>393088</v>
      </c>
      <c r="BI72" s="188">
        <v>2391.7431192660551</v>
      </c>
      <c r="BJ72" s="189">
        <v>310</v>
      </c>
      <c r="BK72" s="188">
        <v>539953.5</v>
      </c>
      <c r="BL72" s="188">
        <v>2942.7613636363635</v>
      </c>
      <c r="BM72" s="189">
        <v>376</v>
      </c>
      <c r="BN72" s="188">
        <v>520740</v>
      </c>
      <c r="BO72" s="188">
        <v>2954.0526315789475</v>
      </c>
      <c r="BP72" s="189">
        <v>352</v>
      </c>
      <c r="BQ72" s="188">
        <v>333554</v>
      </c>
      <c r="BR72" s="188">
        <v>2465.5777777777776</v>
      </c>
      <c r="BS72" s="189">
        <v>254</v>
      </c>
      <c r="BT72" s="188">
        <v>494253</v>
      </c>
      <c r="BU72" s="188">
        <v>2614.3389830508477</v>
      </c>
      <c r="BV72" s="189">
        <v>358</v>
      </c>
      <c r="BW72" s="188">
        <v>390008</v>
      </c>
      <c r="BX72" s="188">
        <v>2730.6990291262136</v>
      </c>
      <c r="BY72" s="189">
        <v>267</v>
      </c>
      <c r="BZ72" s="188">
        <v>551076</v>
      </c>
      <c r="CA72" s="188">
        <v>2958.7788461538462</v>
      </c>
      <c r="CB72" s="189">
        <v>353</v>
      </c>
      <c r="CC72" s="188">
        <v>443550</v>
      </c>
      <c r="CD72" s="188">
        <v>2850.3106796116504</v>
      </c>
      <c r="CE72" s="189">
        <v>288</v>
      </c>
      <c r="CF72" s="188">
        <v>648938</v>
      </c>
      <c r="CG72" s="188">
        <v>3363.6080000000002</v>
      </c>
      <c r="CH72" s="189">
        <v>400</v>
      </c>
      <c r="CI72" s="188">
        <v>459065</v>
      </c>
      <c r="CJ72" s="188">
        <v>3035.1428571428573</v>
      </c>
      <c r="CK72" s="189">
        <v>309</v>
      </c>
      <c r="CL72" s="188">
        <v>531907</v>
      </c>
      <c r="CM72" s="188">
        <v>2619.5037037037036</v>
      </c>
      <c r="CN72" s="189">
        <v>358</v>
      </c>
      <c r="CO72" s="188">
        <v>584843</v>
      </c>
      <c r="CP72" s="188">
        <v>3168.1472868217056</v>
      </c>
      <c r="CQ72" s="189">
        <v>359</v>
      </c>
      <c r="CR72" s="188">
        <v>382943</v>
      </c>
      <c r="CS72" s="188">
        <v>2834.4239130434785</v>
      </c>
      <c r="CT72" s="189">
        <v>237</v>
      </c>
      <c r="CU72" s="188">
        <v>553610.6</v>
      </c>
      <c r="CV72" s="188">
        <v>3113.1971735409834</v>
      </c>
      <c r="CW72" s="189">
        <v>354</v>
      </c>
      <c r="CX72" s="188">
        <v>448720</v>
      </c>
      <c r="CY72" s="188">
        <v>2760.7413793103447</v>
      </c>
      <c r="CZ72" s="189">
        <v>286</v>
      </c>
      <c r="DA72" s="188">
        <v>366565</v>
      </c>
      <c r="DB72" s="188">
        <v>2983.7021276595747</v>
      </c>
      <c r="DC72" s="189">
        <v>247</v>
      </c>
      <c r="DD72" s="188">
        <v>527472.80000000005</v>
      </c>
      <c r="DE72" s="188">
        <v>2690.7038667499996</v>
      </c>
      <c r="DF72" s="189">
        <v>378</v>
      </c>
      <c r="DG72" s="188">
        <v>435137.14</v>
      </c>
      <c r="DH72" s="188">
        <v>2558.1735514018692</v>
      </c>
      <c r="DI72" s="189">
        <v>304</v>
      </c>
      <c r="DJ72" s="188">
        <v>536765</v>
      </c>
      <c r="DK72" s="188">
        <v>3277.7833333333333</v>
      </c>
      <c r="DL72" s="189">
        <v>318</v>
      </c>
      <c r="DM72" s="188">
        <v>335105.33</v>
      </c>
      <c r="DN72" s="188">
        <v>2945.5872619047623</v>
      </c>
      <c r="DO72" s="189">
        <v>216</v>
      </c>
      <c r="DP72" s="188">
        <v>429132.66000000003</v>
      </c>
      <c r="DQ72" s="188">
        <v>3144.8114141414144</v>
      </c>
      <c r="DR72" s="189">
        <v>254</v>
      </c>
      <c r="DS72" s="188">
        <v>356103.58</v>
      </c>
      <c r="DT72" s="188">
        <v>2988.1410447761195</v>
      </c>
      <c r="DU72" s="189">
        <v>208</v>
      </c>
      <c r="DV72" s="188">
        <v>386709</v>
      </c>
      <c r="DW72" s="188">
        <v>2747.016460901235</v>
      </c>
      <c r="DX72" s="189">
        <v>252</v>
      </c>
      <c r="DY72" s="188">
        <v>677165.5</v>
      </c>
      <c r="DZ72" s="188">
        <v>3185.0781710884958</v>
      </c>
      <c r="EA72" s="189">
        <v>366</v>
      </c>
      <c r="EB72" s="188">
        <v>395642.5</v>
      </c>
      <c r="EC72" s="188">
        <v>2673.8928571428573</v>
      </c>
      <c r="ED72" s="189">
        <v>262</v>
      </c>
      <c r="EE72" s="188">
        <v>396603.97</v>
      </c>
      <c r="EF72" s="188">
        <v>3240.889090909091</v>
      </c>
      <c r="EG72" s="189">
        <v>231</v>
      </c>
      <c r="EH72" s="188">
        <v>344733</v>
      </c>
      <c r="EI72" s="188">
        <v>2906.8823529411766</v>
      </c>
      <c r="EJ72" s="189">
        <v>209</v>
      </c>
      <c r="EK72" s="188">
        <v>277046</v>
      </c>
      <c r="EL72" s="188">
        <v>2986.8089743538462</v>
      </c>
      <c r="EM72" s="189">
        <v>183</v>
      </c>
      <c r="EN72" s="188">
        <v>379762</v>
      </c>
      <c r="EO72" s="188">
        <v>3400.1687763670889</v>
      </c>
      <c r="EP72" s="189">
        <v>236</v>
      </c>
      <c r="EQ72" s="188">
        <v>208816</v>
      </c>
      <c r="ER72" s="188">
        <v>2409.6101694915255</v>
      </c>
      <c r="ES72" s="189">
        <v>148</v>
      </c>
      <c r="ET72" s="188">
        <v>329869</v>
      </c>
      <c r="EU72" s="188">
        <v>3693.2571428571428</v>
      </c>
      <c r="EV72" s="189">
        <v>169</v>
      </c>
      <c r="EW72" s="188">
        <v>392432</v>
      </c>
      <c r="EX72" s="188">
        <v>3504.3657755357149</v>
      </c>
      <c r="EY72" s="189">
        <v>215</v>
      </c>
      <c r="EZ72" s="188">
        <v>268461</v>
      </c>
      <c r="FA72" s="188">
        <v>3158.1693548387098</v>
      </c>
      <c r="FB72" s="189">
        <v>141</v>
      </c>
      <c r="FC72" s="188">
        <v>408564</v>
      </c>
      <c r="FD72" s="188">
        <v>3555.7435897435898</v>
      </c>
      <c r="FE72" s="189">
        <v>213</v>
      </c>
      <c r="FF72" s="188">
        <v>421485</v>
      </c>
      <c r="FG72" s="188">
        <v>3743.2285714285713</v>
      </c>
      <c r="FH72" s="189">
        <v>198</v>
      </c>
      <c r="FI72" s="188">
        <v>428999.95</v>
      </c>
      <c r="FJ72" s="188">
        <v>3581.9252026117647</v>
      </c>
      <c r="FK72" s="189">
        <v>197</v>
      </c>
      <c r="FL72" s="188">
        <v>471019.14</v>
      </c>
      <c r="FM72" s="188">
        <v>3663.6950775116279</v>
      </c>
      <c r="FN72" s="189">
        <v>202</v>
      </c>
      <c r="FO72" s="188">
        <v>445579.95</v>
      </c>
      <c r="FP72" s="188">
        <v>4320.2063076923077</v>
      </c>
      <c r="FQ72" s="189">
        <v>191</v>
      </c>
      <c r="FR72" s="188">
        <v>271954</v>
      </c>
      <c r="FS72" s="188">
        <v>4487.9375</v>
      </c>
      <c r="FT72" s="189">
        <v>98</v>
      </c>
      <c r="FU72" s="188">
        <v>330952</v>
      </c>
      <c r="FV72" s="188">
        <v>4163.3135593220341</v>
      </c>
      <c r="FW72" s="189">
        <v>114</v>
      </c>
      <c r="FX72" s="188">
        <v>313977</v>
      </c>
      <c r="FY72" s="188">
        <v>3862.839506166667</v>
      </c>
      <c r="FZ72" s="189">
        <v>136</v>
      </c>
      <c r="GA72" s="188">
        <v>528901</v>
      </c>
      <c r="GB72" s="188">
        <v>4643.3795281369858</v>
      </c>
      <c r="GC72" s="189">
        <v>207</v>
      </c>
      <c r="GD72" s="188">
        <v>385637</v>
      </c>
      <c r="GE72" s="188">
        <v>4515.6256410153856</v>
      </c>
      <c r="GF72" s="189">
        <v>147</v>
      </c>
      <c r="GG72" s="188">
        <v>322687.69</v>
      </c>
      <c r="GH72" s="188">
        <v>4840.4307272727274</v>
      </c>
      <c r="GI72" s="189">
        <v>121</v>
      </c>
      <c r="GJ72" s="188">
        <v>273428</v>
      </c>
      <c r="GK72" s="188">
        <v>4690.1190476190477</v>
      </c>
      <c r="GL72" s="189">
        <v>99</v>
      </c>
      <c r="GM72" s="188">
        <v>252629</v>
      </c>
      <c r="GN72" s="188">
        <v>5068.4571428571426</v>
      </c>
      <c r="GO72" s="189">
        <v>95</v>
      </c>
      <c r="GP72" s="188">
        <v>181171</v>
      </c>
      <c r="GQ72" s="188">
        <v>4335.125</v>
      </c>
      <c r="GR72" s="189">
        <v>67</v>
      </c>
      <c r="GS72" s="188">
        <v>265392.82</v>
      </c>
      <c r="GT72" s="188">
        <v>4675.8283333333338</v>
      </c>
      <c r="GU72" s="189">
        <v>96</v>
      </c>
      <c r="GV72" s="188">
        <v>405408.69</v>
      </c>
      <c r="GW72" s="188">
        <v>4458.9777966101692</v>
      </c>
      <c r="GX72" s="189">
        <v>154</v>
      </c>
      <c r="GY72" s="188">
        <v>461526</v>
      </c>
      <c r="GZ72" s="188">
        <v>4763.6444444444442</v>
      </c>
      <c r="HA72" s="189">
        <v>182</v>
      </c>
      <c r="HB72" s="188">
        <v>248398</v>
      </c>
      <c r="HC72" s="188">
        <v>4817.46875</v>
      </c>
      <c r="HD72" s="189">
        <v>101</v>
      </c>
      <c r="HE72" s="188">
        <v>130404</v>
      </c>
      <c r="HF72" s="188">
        <v>3869.5454545454545</v>
      </c>
      <c r="HG72" s="189">
        <v>58</v>
      </c>
      <c r="HH72" s="188">
        <v>554421.62</v>
      </c>
      <c r="HI72" s="188">
        <v>4354.0854411764703</v>
      </c>
      <c r="HJ72" s="189">
        <v>224</v>
      </c>
      <c r="HK72" s="188">
        <v>502935</v>
      </c>
      <c r="HL72" s="188">
        <v>4515.7466666666669</v>
      </c>
      <c r="HM72" s="189">
        <v>200</v>
      </c>
      <c r="HN72" s="188">
        <v>545965</v>
      </c>
      <c r="HO72" s="188">
        <v>4475.833333333333</v>
      </c>
      <c r="HP72" s="189">
        <v>214</v>
      </c>
      <c r="HQ72" s="188">
        <v>301069</v>
      </c>
      <c r="HR72" s="188">
        <v>4725.9591836734689</v>
      </c>
      <c r="HS72" s="189">
        <v>127</v>
      </c>
      <c r="HT72" s="188">
        <v>536481</v>
      </c>
      <c r="HU72" s="188">
        <v>4823.0925925925922</v>
      </c>
      <c r="HV72" s="189">
        <v>215</v>
      </c>
      <c r="HW72" s="188">
        <v>263293</v>
      </c>
      <c r="HX72" s="188">
        <v>4304.760869565217</v>
      </c>
      <c r="HY72" s="189">
        <v>107</v>
      </c>
      <c r="HZ72" s="188">
        <v>367457</v>
      </c>
      <c r="IA72" s="188">
        <v>4323.0545454545454</v>
      </c>
      <c r="IB72" s="189">
        <v>148</v>
      </c>
      <c r="IC72" s="188">
        <v>450569</v>
      </c>
      <c r="ID72" s="188">
        <v>4418.0784313725489</v>
      </c>
      <c r="IE72" s="189">
        <v>174</v>
      </c>
      <c r="IF72" s="188">
        <v>204530</v>
      </c>
      <c r="IG72" s="188">
        <v>3823.55</v>
      </c>
      <c r="IH72" s="189">
        <v>94</v>
      </c>
      <c r="II72" s="188">
        <v>292035</v>
      </c>
      <c r="IJ72" s="188">
        <v>3806.8571428571427</v>
      </c>
      <c r="IK72" s="189">
        <v>138</v>
      </c>
      <c r="IL72" s="188">
        <v>257971</v>
      </c>
      <c r="IM72" s="188">
        <v>4352.5365853658541</v>
      </c>
      <c r="IN72" s="189">
        <v>108</v>
      </c>
      <c r="IO72" s="188">
        <v>413991</v>
      </c>
      <c r="IP72" s="188">
        <v>4061.75</v>
      </c>
      <c r="IQ72" s="189">
        <v>193</v>
      </c>
      <c r="IR72" s="188">
        <v>317421</v>
      </c>
      <c r="IS72" s="188">
        <v>4070.8644067796608</v>
      </c>
      <c r="IT72" s="189">
        <v>156</v>
      </c>
      <c r="IU72" s="188">
        <v>242896</v>
      </c>
      <c r="IV72" s="188">
        <v>3547.5588235294117</v>
      </c>
      <c r="IW72" s="189">
        <v>112</v>
      </c>
      <c r="IX72" s="188">
        <v>259665</v>
      </c>
      <c r="IY72" s="188">
        <v>4151.9716981132078</v>
      </c>
      <c r="IZ72" s="189">
        <v>107</v>
      </c>
      <c r="JA72" s="188">
        <v>330591</v>
      </c>
      <c r="JB72" s="188">
        <v>4245.8287036874999</v>
      </c>
      <c r="JC72" s="189">
        <v>156</v>
      </c>
      <c r="JD72" s="188">
        <v>304227</v>
      </c>
      <c r="JE72" s="188">
        <v>3998.5849056603774</v>
      </c>
      <c r="JF72" s="189">
        <v>141</v>
      </c>
      <c r="JG72" s="188">
        <v>157854.9</v>
      </c>
      <c r="JH72" s="188">
        <v>3859.1580645161293</v>
      </c>
      <c r="JI72" s="189">
        <v>70</v>
      </c>
      <c r="JJ72" s="188">
        <v>323458</v>
      </c>
      <c r="JK72" s="188">
        <v>4194</v>
      </c>
      <c r="JL72" s="189">
        <v>139</v>
      </c>
      <c r="JM72" s="188">
        <v>225044</v>
      </c>
      <c r="JN72" s="188">
        <v>3693.6944444444443</v>
      </c>
      <c r="JO72" s="189">
        <v>103</v>
      </c>
      <c r="JP72" s="188">
        <v>263815.69</v>
      </c>
      <c r="JQ72" s="188">
        <v>3849.5553488372093</v>
      </c>
      <c r="JR72" s="189">
        <v>110</v>
      </c>
      <c r="JS72" s="188">
        <v>397564</v>
      </c>
      <c r="JT72" s="188">
        <v>4299.2555555555555</v>
      </c>
      <c r="JU72" s="189">
        <v>168</v>
      </c>
      <c r="JV72" s="188">
        <v>177822</v>
      </c>
      <c r="JW72" s="188">
        <v>3730.4416666666666</v>
      </c>
      <c r="JX72" s="189">
        <v>79</v>
      </c>
      <c r="JY72" s="188">
        <v>212985</v>
      </c>
      <c r="JZ72" s="188">
        <v>3694.0769230769229</v>
      </c>
      <c r="KA72" s="189">
        <v>88</v>
      </c>
      <c r="KB72" s="188">
        <v>208066</v>
      </c>
      <c r="KC72" s="188">
        <v>4039.7</v>
      </c>
      <c r="KD72" s="189">
        <v>81</v>
      </c>
      <c r="KE72" s="188">
        <v>209426.04</v>
      </c>
      <c r="KF72" s="188">
        <v>3709.6148837209303</v>
      </c>
      <c r="KG72" s="189">
        <v>95</v>
      </c>
      <c r="KH72" s="188">
        <v>186191</v>
      </c>
      <c r="KI72" s="188">
        <v>3920.2692307692309</v>
      </c>
      <c r="KJ72" s="189">
        <v>83</v>
      </c>
      <c r="KK72" s="188">
        <v>189715</v>
      </c>
      <c r="KL72" s="188">
        <v>4980.708333333333</v>
      </c>
      <c r="KM72" s="189">
        <v>76</v>
      </c>
      <c r="KN72" s="188">
        <v>76139</v>
      </c>
      <c r="KO72" s="188">
        <v>3780.5625</v>
      </c>
      <c r="KP72" s="189">
        <v>35</v>
      </c>
      <c r="KQ72" s="188">
        <v>207150</v>
      </c>
      <c r="KR72" s="188">
        <v>3924.9017857142862</v>
      </c>
      <c r="KS72" s="189">
        <v>91</v>
      </c>
      <c r="KT72" s="188">
        <v>218688</v>
      </c>
      <c r="KU72" s="188">
        <v>4265.3684210526317</v>
      </c>
      <c r="KV72" s="189">
        <v>99</v>
      </c>
      <c r="KW72" s="188">
        <v>261270</v>
      </c>
      <c r="KX72" s="188">
        <v>4555.5</v>
      </c>
      <c r="KY72" s="189">
        <v>108</v>
      </c>
      <c r="KZ72" s="188">
        <v>300386</v>
      </c>
      <c r="LA72" s="188">
        <v>4565.1685714285713</v>
      </c>
      <c r="LB72" s="189">
        <v>130</v>
      </c>
      <c r="LC72" s="188">
        <v>280920</v>
      </c>
      <c r="LD72" s="188">
        <v>5401.2388888888891</v>
      </c>
      <c r="LE72" s="189">
        <v>109</v>
      </c>
      <c r="LF72" s="188">
        <v>137768</v>
      </c>
      <c r="LG72" s="188">
        <v>4867.5608695652172</v>
      </c>
      <c r="LH72" s="189">
        <v>52</v>
      </c>
      <c r="LI72" s="188">
        <v>75717</v>
      </c>
      <c r="LJ72" s="188">
        <v>4188</v>
      </c>
      <c r="LK72" s="189">
        <v>33</v>
      </c>
      <c r="LL72" s="188">
        <v>86648.43</v>
      </c>
      <c r="LM72" s="188">
        <v>3613.6387500000001</v>
      </c>
      <c r="LN72" s="189">
        <v>38</v>
      </c>
      <c r="LO72" s="188">
        <v>179732.84</v>
      </c>
      <c r="LP72" s="188">
        <v>5621.8109090909093</v>
      </c>
      <c r="LQ72" s="189">
        <v>46</v>
      </c>
      <c r="LR72" s="188">
        <v>87379.819999999992</v>
      </c>
      <c r="LS72" s="188">
        <v>3038.3469230769233</v>
      </c>
      <c r="LT72" s="189">
        <v>46</v>
      </c>
      <c r="LU72" s="188">
        <v>90442</v>
      </c>
      <c r="LV72" s="188">
        <v>4073.5294117647059</v>
      </c>
      <c r="LW72" s="189">
        <v>40</v>
      </c>
      <c r="LX72" s="188">
        <v>124698.41</v>
      </c>
      <c r="LY72" s="188">
        <v>5042.3535294117646</v>
      </c>
      <c r="LZ72" s="189">
        <v>39</v>
      </c>
      <c r="MA72" s="188">
        <v>138176.01999999999</v>
      </c>
      <c r="MB72" s="188">
        <v>6083.5553846153844</v>
      </c>
      <c r="MC72" s="189">
        <v>43</v>
      </c>
      <c r="MD72" s="188">
        <v>85608.41</v>
      </c>
      <c r="ME72" s="188">
        <v>5577.778888888889</v>
      </c>
      <c r="MF72" s="189">
        <v>33</v>
      </c>
      <c r="MG72" s="188">
        <v>123584.81999999999</v>
      </c>
      <c r="MH72" s="188">
        <v>4169.3342424090915</v>
      </c>
      <c r="MI72" s="189">
        <v>54</v>
      </c>
      <c r="MJ72" s="188">
        <v>181638</v>
      </c>
      <c r="MK72" s="188">
        <v>5798.3076923076924</v>
      </c>
      <c r="ML72" s="189">
        <v>68</v>
      </c>
      <c r="MM72" s="188">
        <v>96928</v>
      </c>
      <c r="MN72" s="188">
        <v>4472.7333333333336</v>
      </c>
      <c r="MO72" s="189">
        <v>38</v>
      </c>
      <c r="MP72" s="188">
        <v>87518</v>
      </c>
      <c r="MQ72" s="188">
        <v>4565.9926739230768</v>
      </c>
      <c r="MR72" s="189">
        <v>30</v>
      </c>
      <c r="MS72" s="188">
        <v>16718.82</v>
      </c>
      <c r="MT72" s="188">
        <v>5065.9399999999996</v>
      </c>
      <c r="MU72" s="189">
        <v>8</v>
      </c>
    </row>
    <row r="73" spans="5:359" x14ac:dyDescent="0.25">
      <c r="E73" s="219" t="s">
        <v>6075</v>
      </c>
      <c r="F73" s="188">
        <v>154710</v>
      </c>
      <c r="G73" s="188">
        <v>5258.04347826087</v>
      </c>
      <c r="H73" s="189">
        <v>29</v>
      </c>
      <c r="I73" s="188">
        <v>361640</v>
      </c>
      <c r="J73" s="188">
        <v>5270.272727272727</v>
      </c>
      <c r="K73" s="189">
        <v>69</v>
      </c>
      <c r="L73" s="188">
        <v>359060</v>
      </c>
      <c r="M73" s="188">
        <v>5355.8490566037735</v>
      </c>
      <c r="N73" s="189">
        <v>68</v>
      </c>
      <c r="O73" s="188">
        <v>266380</v>
      </c>
      <c r="P73" s="188">
        <v>5337.3255813953492</v>
      </c>
      <c r="Q73" s="189">
        <v>50</v>
      </c>
      <c r="R73" s="188">
        <v>365973</v>
      </c>
      <c r="S73" s="188">
        <v>5516.3962264150941</v>
      </c>
      <c r="T73" s="189">
        <v>66</v>
      </c>
      <c r="U73" s="188">
        <v>208308</v>
      </c>
      <c r="V73" s="188">
        <v>5484.5625</v>
      </c>
      <c r="W73" s="189">
        <v>38</v>
      </c>
      <c r="X73" s="188">
        <v>221530</v>
      </c>
      <c r="Y73" s="188">
        <v>5677.166666666667</v>
      </c>
      <c r="Z73" s="189">
        <v>39</v>
      </c>
      <c r="AA73" s="188">
        <v>309724</v>
      </c>
      <c r="AB73" s="188">
        <v>5549.5555555555557</v>
      </c>
      <c r="AC73" s="189">
        <v>56</v>
      </c>
      <c r="AD73" s="188">
        <v>155573</v>
      </c>
      <c r="AE73" s="188">
        <v>5635.136363636364</v>
      </c>
      <c r="AF73" s="189">
        <v>28</v>
      </c>
      <c r="AG73" s="188">
        <v>173455</v>
      </c>
      <c r="AH73" s="188">
        <v>5785.7692307692305</v>
      </c>
      <c r="AI73" s="189">
        <v>30</v>
      </c>
      <c r="AJ73" s="188">
        <v>209825</v>
      </c>
      <c r="AK73" s="188">
        <v>5575.8928571428569</v>
      </c>
      <c r="AL73" s="189">
        <v>38</v>
      </c>
      <c r="AM73" s="188">
        <v>200420</v>
      </c>
      <c r="AN73" s="188">
        <v>5538.6206896551721</v>
      </c>
      <c r="AO73" s="189">
        <v>36</v>
      </c>
      <c r="AP73" s="188">
        <v>153688</v>
      </c>
      <c r="AQ73" s="188">
        <v>5496.791666666667</v>
      </c>
      <c r="AR73" s="189">
        <v>28</v>
      </c>
      <c r="AS73" s="188">
        <v>212580</v>
      </c>
      <c r="AT73" s="188">
        <v>5576.1111111111113</v>
      </c>
      <c r="AU73" s="189">
        <v>38</v>
      </c>
      <c r="AV73" s="188">
        <v>225368</v>
      </c>
      <c r="AW73" s="188">
        <v>5645.875</v>
      </c>
      <c r="AX73" s="189">
        <v>40</v>
      </c>
      <c r="AY73" s="188">
        <v>173020</v>
      </c>
      <c r="AZ73" s="188">
        <v>5723.8</v>
      </c>
      <c r="BA73" s="189">
        <v>30</v>
      </c>
      <c r="BB73" s="188">
        <v>142130</v>
      </c>
      <c r="BC73" s="188">
        <v>5477.954545454545</v>
      </c>
      <c r="BD73" s="189">
        <v>26</v>
      </c>
      <c r="BE73" s="188">
        <v>164674</v>
      </c>
      <c r="BF73" s="188">
        <v>6121.545454545455</v>
      </c>
      <c r="BG73" s="189">
        <v>27</v>
      </c>
      <c r="BH73" s="188">
        <v>102858</v>
      </c>
      <c r="BI73" s="188">
        <v>5431.6875</v>
      </c>
      <c r="BJ73" s="189">
        <v>19</v>
      </c>
      <c r="BK73" s="188">
        <v>172225</v>
      </c>
      <c r="BL73" s="188">
        <v>5792.9629629629626</v>
      </c>
      <c r="BM73" s="189">
        <v>30</v>
      </c>
      <c r="BN73" s="188">
        <v>66415</v>
      </c>
      <c r="BO73" s="188">
        <v>5535</v>
      </c>
      <c r="BP73" s="189">
        <v>12</v>
      </c>
      <c r="BQ73" s="188">
        <v>120483</v>
      </c>
      <c r="BR73" s="188">
        <v>5843.411764705882</v>
      </c>
      <c r="BS73" s="189">
        <v>21</v>
      </c>
      <c r="BT73" s="188">
        <v>179890</v>
      </c>
      <c r="BU73" s="188">
        <v>5719.166666666667</v>
      </c>
      <c r="BV73" s="189">
        <v>32</v>
      </c>
      <c r="BW73" s="188">
        <v>65050</v>
      </c>
      <c r="BX73" s="188">
        <v>6038.8888888888887</v>
      </c>
      <c r="BY73" s="189">
        <v>11</v>
      </c>
      <c r="BZ73" s="188">
        <v>28600</v>
      </c>
      <c r="CA73" s="188">
        <v>5720</v>
      </c>
      <c r="CB73" s="189">
        <v>5</v>
      </c>
      <c r="CC73" s="188"/>
      <c r="CD73" s="188"/>
      <c r="CE73" s="189"/>
      <c r="CF73" s="188"/>
      <c r="CG73" s="188"/>
      <c r="CH73" s="189"/>
      <c r="CI73" s="188"/>
      <c r="CJ73" s="188"/>
      <c r="CK73" s="189"/>
      <c r="CL73" s="188"/>
      <c r="CM73" s="188"/>
      <c r="CN73" s="189"/>
      <c r="CO73" s="188"/>
      <c r="CP73" s="188"/>
      <c r="CQ73" s="189"/>
      <c r="CR73" s="188"/>
      <c r="CS73" s="188"/>
      <c r="CT73" s="189"/>
      <c r="CU73" s="188"/>
      <c r="CV73" s="188"/>
      <c r="CW73" s="189"/>
      <c r="CX73" s="188"/>
      <c r="CY73" s="188"/>
      <c r="CZ73" s="189"/>
      <c r="DA73" s="188"/>
      <c r="DB73" s="188"/>
      <c r="DC73" s="189"/>
      <c r="DD73" s="188"/>
      <c r="DE73" s="188"/>
      <c r="DF73" s="189"/>
      <c r="DG73" s="188"/>
      <c r="DH73" s="188"/>
      <c r="DI73" s="189"/>
      <c r="DJ73" s="188"/>
      <c r="DK73" s="188"/>
      <c r="DL73" s="189"/>
      <c r="DM73" s="188"/>
      <c r="DN73" s="188"/>
      <c r="DO73" s="189"/>
      <c r="DP73" s="188"/>
      <c r="DQ73" s="188"/>
      <c r="DR73" s="189"/>
      <c r="DS73" s="188"/>
      <c r="DT73" s="188"/>
      <c r="DU73" s="189"/>
      <c r="DV73" s="188"/>
      <c r="DW73" s="188"/>
      <c r="DX73" s="189"/>
      <c r="DY73" s="188"/>
      <c r="DZ73" s="188"/>
      <c r="EA73" s="189"/>
      <c r="EB73" s="188"/>
      <c r="EC73" s="188"/>
      <c r="ED73" s="189"/>
      <c r="EE73" s="188"/>
      <c r="EF73" s="188"/>
      <c r="EG73" s="189"/>
      <c r="EH73" s="188"/>
      <c r="EI73" s="188"/>
      <c r="EJ73" s="189"/>
      <c r="EK73" s="188"/>
      <c r="EL73" s="188"/>
      <c r="EM73" s="189"/>
      <c r="EN73" s="188"/>
      <c r="EO73" s="188"/>
      <c r="EP73" s="189"/>
      <c r="EQ73" s="188"/>
      <c r="ER73" s="188"/>
      <c r="ES73" s="189"/>
      <c r="ET73" s="188"/>
      <c r="EU73" s="188"/>
      <c r="EV73" s="189"/>
      <c r="EW73" s="188"/>
      <c r="EX73" s="188"/>
      <c r="EY73" s="189"/>
      <c r="EZ73" s="188"/>
      <c r="FA73" s="188"/>
      <c r="FB73" s="189"/>
      <c r="FC73" s="188"/>
      <c r="FD73" s="188"/>
      <c r="FE73" s="189"/>
      <c r="FF73" s="188"/>
      <c r="FG73" s="188"/>
      <c r="FH73" s="189"/>
      <c r="FI73" s="188"/>
      <c r="FJ73" s="188"/>
      <c r="FK73" s="189"/>
      <c r="FL73" s="188"/>
      <c r="FM73" s="188"/>
      <c r="FN73" s="189"/>
      <c r="FO73" s="188"/>
      <c r="FP73" s="188"/>
      <c r="FQ73" s="189"/>
      <c r="FR73" s="188"/>
      <c r="FS73" s="188"/>
      <c r="FT73" s="189"/>
      <c r="FU73" s="188"/>
      <c r="FV73" s="188"/>
      <c r="FW73" s="189"/>
      <c r="FX73" s="188"/>
      <c r="FY73" s="188"/>
      <c r="FZ73" s="189"/>
      <c r="GA73" s="188"/>
      <c r="GB73" s="188"/>
      <c r="GC73" s="189"/>
      <c r="GD73" s="188"/>
      <c r="GE73" s="188"/>
      <c r="GF73" s="189"/>
      <c r="GG73" s="188"/>
      <c r="GH73" s="188"/>
      <c r="GI73" s="189"/>
      <c r="GJ73" s="188"/>
      <c r="GK73" s="188"/>
      <c r="GL73" s="189"/>
      <c r="GM73" s="188"/>
      <c r="GN73" s="188"/>
      <c r="GO73" s="189"/>
      <c r="GP73" s="188"/>
      <c r="GQ73" s="188"/>
      <c r="GR73" s="189"/>
      <c r="GS73" s="188"/>
      <c r="GT73" s="188"/>
      <c r="GU73" s="189"/>
      <c r="GV73" s="188"/>
      <c r="GW73" s="188"/>
      <c r="GX73" s="189"/>
      <c r="GY73" s="188"/>
      <c r="GZ73" s="188"/>
      <c r="HA73" s="189"/>
      <c r="HB73" s="188"/>
      <c r="HC73" s="188"/>
      <c r="HD73" s="189"/>
      <c r="HE73" s="188"/>
      <c r="HF73" s="188"/>
      <c r="HG73" s="189"/>
      <c r="HH73" s="188"/>
      <c r="HI73" s="188"/>
      <c r="HJ73" s="189"/>
      <c r="HK73" s="188"/>
      <c r="HL73" s="188"/>
      <c r="HM73" s="189"/>
      <c r="HN73" s="188"/>
      <c r="HO73" s="188"/>
      <c r="HP73" s="189"/>
      <c r="HQ73" s="188"/>
      <c r="HR73" s="188"/>
      <c r="HS73" s="189"/>
      <c r="HT73" s="188"/>
      <c r="HU73" s="188"/>
      <c r="HV73" s="189"/>
      <c r="HW73" s="188"/>
      <c r="HX73" s="188"/>
      <c r="HY73" s="189"/>
      <c r="HZ73" s="188"/>
      <c r="IA73" s="188"/>
      <c r="IB73" s="189"/>
      <c r="IC73" s="188"/>
      <c r="ID73" s="188"/>
      <c r="IE73" s="189"/>
      <c r="IF73" s="188"/>
      <c r="IG73" s="188"/>
      <c r="IH73" s="189"/>
      <c r="II73" s="188"/>
      <c r="IJ73" s="188"/>
      <c r="IK73" s="189"/>
      <c r="IL73" s="188"/>
      <c r="IM73" s="188"/>
      <c r="IN73" s="189"/>
      <c r="IO73" s="188"/>
      <c r="IP73" s="188"/>
      <c r="IQ73" s="189"/>
      <c r="IR73" s="188"/>
      <c r="IS73" s="188"/>
      <c r="IT73" s="189"/>
      <c r="IU73" s="188"/>
      <c r="IV73" s="188"/>
      <c r="IW73" s="189"/>
      <c r="IX73" s="188"/>
      <c r="IY73" s="188"/>
      <c r="IZ73" s="189"/>
      <c r="JA73" s="188"/>
      <c r="JB73" s="188"/>
      <c r="JC73" s="189"/>
      <c r="JD73" s="188"/>
      <c r="JE73" s="188"/>
      <c r="JF73" s="189"/>
      <c r="JG73" s="188"/>
      <c r="JH73" s="188"/>
      <c r="JI73" s="189"/>
      <c r="JJ73" s="188"/>
      <c r="JK73" s="188"/>
      <c r="JL73" s="189"/>
      <c r="JM73" s="188"/>
      <c r="JN73" s="188"/>
      <c r="JO73" s="189"/>
      <c r="JP73" s="188"/>
      <c r="JQ73" s="188"/>
      <c r="JR73" s="189"/>
      <c r="JS73" s="188"/>
      <c r="JT73" s="188"/>
      <c r="JU73" s="189"/>
      <c r="JV73" s="188"/>
      <c r="JW73" s="188"/>
      <c r="JX73" s="189"/>
      <c r="JY73" s="188"/>
      <c r="JZ73" s="188"/>
      <c r="KA73" s="189"/>
      <c r="KB73" s="188"/>
      <c r="KC73" s="188"/>
      <c r="KD73" s="189"/>
      <c r="KE73" s="188"/>
      <c r="KF73" s="188"/>
      <c r="KG73" s="189"/>
      <c r="KH73" s="188"/>
      <c r="KI73" s="188"/>
      <c r="KJ73" s="189"/>
      <c r="KK73" s="188"/>
      <c r="KL73" s="188"/>
      <c r="KM73" s="189"/>
      <c r="KN73" s="188"/>
      <c r="KO73" s="188"/>
      <c r="KP73" s="189"/>
      <c r="KQ73" s="188"/>
      <c r="KR73" s="188"/>
      <c r="KS73" s="189"/>
      <c r="KT73" s="188"/>
      <c r="KU73" s="188"/>
      <c r="KV73" s="189"/>
      <c r="KW73" s="188"/>
      <c r="KX73" s="188"/>
      <c r="KY73" s="189"/>
      <c r="KZ73" s="188"/>
      <c r="LA73" s="188"/>
      <c r="LB73" s="189"/>
      <c r="LC73" s="188"/>
      <c r="LD73" s="188"/>
      <c r="LE73" s="189"/>
      <c r="LF73" s="188"/>
      <c r="LG73" s="188"/>
      <c r="LH73" s="189"/>
      <c r="LI73" s="188"/>
      <c r="LJ73" s="188"/>
      <c r="LK73" s="189"/>
      <c r="LL73" s="188"/>
      <c r="LM73" s="188"/>
      <c r="LN73" s="189"/>
      <c r="LO73" s="188"/>
      <c r="LP73" s="188"/>
      <c r="LQ73" s="189"/>
      <c r="LR73" s="188"/>
      <c r="LS73" s="188"/>
      <c r="LT73" s="189"/>
      <c r="LU73" s="188"/>
      <c r="LV73" s="188"/>
      <c r="LW73" s="189"/>
      <c r="LX73" s="188"/>
      <c r="LY73" s="188"/>
      <c r="LZ73" s="189"/>
      <c r="MA73" s="188"/>
      <c r="MB73" s="188"/>
      <c r="MC73" s="189"/>
      <c r="MD73" s="188"/>
      <c r="ME73" s="188"/>
      <c r="MF73" s="189"/>
      <c r="MG73" s="188"/>
      <c r="MH73" s="188"/>
      <c r="MI73" s="189"/>
      <c r="MJ73" s="188"/>
      <c r="MK73" s="188"/>
      <c r="ML73" s="189"/>
      <c r="MM73" s="188"/>
      <c r="MN73" s="188"/>
      <c r="MO73" s="189"/>
      <c r="MP73" s="188"/>
      <c r="MQ73" s="188"/>
      <c r="MR73" s="189"/>
      <c r="MS73" s="188"/>
      <c r="MT73" s="188"/>
      <c r="MU73" s="189"/>
    </row>
    <row r="74" spans="5:359" x14ac:dyDescent="0.25">
      <c r="E74" s="219" t="s">
        <v>6003</v>
      </c>
      <c r="F74" s="188">
        <v>2472</v>
      </c>
      <c r="G74" s="188">
        <v>618</v>
      </c>
      <c r="H74" s="189">
        <v>4</v>
      </c>
      <c r="I74" s="188">
        <v>7075</v>
      </c>
      <c r="J74" s="188">
        <v>1112.5</v>
      </c>
      <c r="K74" s="189">
        <v>7</v>
      </c>
      <c r="L74" s="188">
        <v>8011</v>
      </c>
      <c r="M74" s="188">
        <v>1462.2</v>
      </c>
      <c r="N74" s="189">
        <v>6</v>
      </c>
      <c r="O74" s="188">
        <v>12740</v>
      </c>
      <c r="P74" s="188">
        <v>1024.4444444444443</v>
      </c>
      <c r="Q74" s="189">
        <v>15</v>
      </c>
      <c r="R74" s="188">
        <v>5295</v>
      </c>
      <c r="S74" s="188">
        <v>959</v>
      </c>
      <c r="T74" s="189">
        <v>6</v>
      </c>
      <c r="U74" s="188">
        <v>3900</v>
      </c>
      <c r="V74" s="188">
        <v>1116.6666666666667</v>
      </c>
      <c r="W74" s="189">
        <v>4</v>
      </c>
      <c r="X74" s="188">
        <v>14586</v>
      </c>
      <c r="Y74" s="188">
        <v>2143.5</v>
      </c>
      <c r="Z74" s="189">
        <v>9</v>
      </c>
      <c r="AA74" s="188">
        <v>475</v>
      </c>
      <c r="AB74" s="188">
        <v>475</v>
      </c>
      <c r="AC74" s="189">
        <v>1</v>
      </c>
      <c r="AD74" s="188">
        <v>4300</v>
      </c>
      <c r="AE74" s="188">
        <v>1250</v>
      </c>
      <c r="AF74" s="189">
        <v>4</v>
      </c>
      <c r="AG74" s="188">
        <v>7075</v>
      </c>
      <c r="AH74" s="188">
        <v>1045</v>
      </c>
      <c r="AI74" s="189">
        <v>8</v>
      </c>
      <c r="AJ74" s="188">
        <v>6060</v>
      </c>
      <c r="AK74" s="188">
        <v>566.25</v>
      </c>
      <c r="AL74" s="189">
        <v>10</v>
      </c>
      <c r="AM74" s="188">
        <v>21918</v>
      </c>
      <c r="AN74" s="188">
        <v>2145.5</v>
      </c>
      <c r="AO74" s="189">
        <v>11</v>
      </c>
      <c r="AP74" s="188">
        <v>25500</v>
      </c>
      <c r="AQ74" s="188">
        <v>1855</v>
      </c>
      <c r="AR74" s="189">
        <v>16</v>
      </c>
      <c r="AS74" s="188">
        <v>34985</v>
      </c>
      <c r="AT74" s="188">
        <v>2129.6153846153848</v>
      </c>
      <c r="AU74" s="189">
        <v>22</v>
      </c>
      <c r="AV74" s="188">
        <v>27000</v>
      </c>
      <c r="AW74" s="188">
        <v>1125</v>
      </c>
      <c r="AX74" s="189">
        <v>32</v>
      </c>
      <c r="AY74" s="188">
        <v>9400</v>
      </c>
      <c r="AZ74" s="188">
        <v>1078.5714285714287</v>
      </c>
      <c r="BA74" s="189">
        <v>10</v>
      </c>
      <c r="BB74" s="188">
        <v>38495</v>
      </c>
      <c r="BC74" s="188">
        <v>1447.375</v>
      </c>
      <c r="BD74" s="189">
        <v>34</v>
      </c>
      <c r="BE74" s="188">
        <v>50770</v>
      </c>
      <c r="BF74" s="188">
        <v>1454.1578947368421</v>
      </c>
      <c r="BG74" s="189">
        <v>39</v>
      </c>
      <c r="BH74" s="188">
        <v>45390</v>
      </c>
      <c r="BI74" s="188">
        <v>2011.6666666666667</v>
      </c>
      <c r="BJ74" s="189">
        <v>30</v>
      </c>
      <c r="BK74" s="188">
        <v>53731</v>
      </c>
      <c r="BL74" s="188">
        <v>1654.94</v>
      </c>
      <c r="BM74" s="189">
        <v>40</v>
      </c>
      <c r="BN74" s="188">
        <v>32100</v>
      </c>
      <c r="BO74" s="188">
        <v>2161.1111111111113</v>
      </c>
      <c r="BP74" s="189">
        <v>22</v>
      </c>
      <c r="BQ74" s="188">
        <v>71014</v>
      </c>
      <c r="BR74" s="188">
        <v>1906</v>
      </c>
      <c r="BS74" s="189">
        <v>47</v>
      </c>
      <c r="BT74" s="188">
        <v>23144</v>
      </c>
      <c r="BU74" s="188">
        <v>1815</v>
      </c>
      <c r="BV74" s="189">
        <v>14</v>
      </c>
      <c r="BW74" s="188">
        <v>44884</v>
      </c>
      <c r="BX74" s="188">
        <v>1911.5</v>
      </c>
      <c r="BY74" s="189">
        <v>28</v>
      </c>
      <c r="BZ74" s="188">
        <v>28506</v>
      </c>
      <c r="CA74" s="188">
        <v>1950.4615384615386</v>
      </c>
      <c r="CB74" s="189">
        <v>17</v>
      </c>
      <c r="CC74" s="188">
        <v>64706</v>
      </c>
      <c r="CD74" s="188">
        <v>2143.3888888888887</v>
      </c>
      <c r="CE74" s="189">
        <v>41</v>
      </c>
      <c r="CF74" s="188">
        <v>63308</v>
      </c>
      <c r="CG74" s="188">
        <v>2038.590909090909</v>
      </c>
      <c r="CH74" s="189">
        <v>37</v>
      </c>
      <c r="CI74" s="188">
        <v>30095</v>
      </c>
      <c r="CJ74" s="188">
        <v>1830.7692307692307</v>
      </c>
      <c r="CK74" s="189">
        <v>24</v>
      </c>
      <c r="CL74" s="188">
        <v>17706</v>
      </c>
      <c r="CM74" s="188">
        <v>1962</v>
      </c>
      <c r="CN74" s="189">
        <v>11</v>
      </c>
      <c r="CO74" s="188">
        <v>46441</v>
      </c>
      <c r="CP74" s="188">
        <v>1891.25</v>
      </c>
      <c r="CQ74" s="189">
        <v>27</v>
      </c>
      <c r="CR74" s="188">
        <v>64560</v>
      </c>
      <c r="CS74" s="188">
        <v>1933.4545454545455</v>
      </c>
      <c r="CT74" s="189">
        <v>43</v>
      </c>
      <c r="CU74" s="188">
        <v>53069</v>
      </c>
      <c r="CV74" s="188">
        <v>2031.1931818181818</v>
      </c>
      <c r="CW74" s="189">
        <v>35</v>
      </c>
      <c r="CX74" s="188">
        <v>51913</v>
      </c>
      <c r="CY74" s="188">
        <v>1857.875</v>
      </c>
      <c r="CZ74" s="189">
        <v>32</v>
      </c>
      <c r="DA74" s="188">
        <v>49197</v>
      </c>
      <c r="DB74" s="188">
        <v>1656.625</v>
      </c>
      <c r="DC74" s="189">
        <v>37</v>
      </c>
      <c r="DD74" s="188">
        <v>67852</v>
      </c>
      <c r="DE74" s="188">
        <v>1889.4642857142858</v>
      </c>
      <c r="DF74" s="189">
        <v>45</v>
      </c>
      <c r="DG74" s="188">
        <v>47036</v>
      </c>
      <c r="DH74" s="188">
        <v>1821.2631578947369</v>
      </c>
      <c r="DI74" s="189">
        <v>29</v>
      </c>
      <c r="DJ74" s="188">
        <v>100373</v>
      </c>
      <c r="DK74" s="188">
        <v>1874.1538461538462</v>
      </c>
      <c r="DL74" s="189">
        <v>66</v>
      </c>
      <c r="DM74" s="188">
        <v>45718</v>
      </c>
      <c r="DN74" s="188">
        <v>1636.3684210526317</v>
      </c>
      <c r="DO74" s="189">
        <v>34</v>
      </c>
      <c r="DP74" s="188">
        <v>50992.22</v>
      </c>
      <c r="DQ74" s="188">
        <v>1530.5435714285716</v>
      </c>
      <c r="DR74" s="189">
        <v>43</v>
      </c>
      <c r="DS74" s="188">
        <v>75060</v>
      </c>
      <c r="DT74" s="188">
        <v>2142.8620689655172</v>
      </c>
      <c r="DU74" s="189">
        <v>48</v>
      </c>
      <c r="DV74" s="188">
        <v>55652.77</v>
      </c>
      <c r="DW74" s="188">
        <v>2013.8938095238093</v>
      </c>
      <c r="DX74" s="189">
        <v>38</v>
      </c>
      <c r="DY74" s="188">
        <v>51233</v>
      </c>
      <c r="DZ74" s="188">
        <v>1997.0555555555557</v>
      </c>
      <c r="EA74" s="189">
        <v>32</v>
      </c>
      <c r="EB74" s="188">
        <v>75648</v>
      </c>
      <c r="EC74" s="188">
        <v>2130.96</v>
      </c>
      <c r="ED74" s="189">
        <v>43</v>
      </c>
      <c r="EE74" s="188">
        <v>52897.56</v>
      </c>
      <c r="EF74" s="188">
        <v>2024.8779999999999</v>
      </c>
      <c r="EG74" s="189">
        <v>29</v>
      </c>
      <c r="EH74" s="188">
        <v>114365.76999999999</v>
      </c>
      <c r="EI74" s="188">
        <v>1946.6256666666666</v>
      </c>
      <c r="EJ74" s="189">
        <v>69</v>
      </c>
      <c r="EK74" s="188">
        <v>14606</v>
      </c>
      <c r="EL74" s="188">
        <v>2117.6666666666665</v>
      </c>
      <c r="EM74" s="189">
        <v>9</v>
      </c>
      <c r="EN74" s="188">
        <v>42533.27</v>
      </c>
      <c r="EO74" s="188">
        <v>2037.5894117647058</v>
      </c>
      <c r="EP74" s="189">
        <v>25</v>
      </c>
      <c r="EQ74" s="188">
        <v>24514</v>
      </c>
      <c r="ER74" s="188">
        <v>2802.6666666666665</v>
      </c>
      <c r="ES74" s="189">
        <v>12</v>
      </c>
      <c r="ET74" s="188">
        <v>18305.77</v>
      </c>
      <c r="EU74" s="188">
        <v>1748.7099999999998</v>
      </c>
      <c r="EV74" s="189">
        <v>12</v>
      </c>
      <c r="EW74" s="188">
        <v>16636</v>
      </c>
      <c r="EX74" s="188">
        <v>3087.2</v>
      </c>
      <c r="EY74" s="189">
        <v>7</v>
      </c>
      <c r="EZ74" s="188">
        <v>25500</v>
      </c>
      <c r="FA74" s="188">
        <v>1323.0769230769231</v>
      </c>
      <c r="FB74" s="189">
        <v>21</v>
      </c>
      <c r="FC74" s="188">
        <v>28582</v>
      </c>
      <c r="FD74" s="188">
        <v>1719.2857142857142</v>
      </c>
      <c r="FE74" s="189">
        <v>19</v>
      </c>
      <c r="FF74" s="188">
        <v>37273</v>
      </c>
      <c r="FG74" s="188">
        <v>1709.2777777777778</v>
      </c>
      <c r="FH74" s="189">
        <v>26</v>
      </c>
      <c r="FI74" s="188">
        <v>56355.350000000006</v>
      </c>
      <c r="FJ74" s="188">
        <v>1726.6737500000002</v>
      </c>
      <c r="FK74" s="189">
        <v>38</v>
      </c>
      <c r="FL74" s="188">
        <v>41935</v>
      </c>
      <c r="FM74" s="188">
        <v>1665.3333333333333</v>
      </c>
      <c r="FN74" s="189">
        <v>34</v>
      </c>
      <c r="FO74" s="188">
        <v>51942</v>
      </c>
      <c r="FP74" s="188">
        <v>2477.8125</v>
      </c>
      <c r="FQ74" s="189">
        <v>27</v>
      </c>
      <c r="FR74" s="188">
        <v>7968</v>
      </c>
      <c r="FS74" s="188">
        <v>1617</v>
      </c>
      <c r="FT74" s="189">
        <v>6</v>
      </c>
      <c r="FU74" s="188">
        <v>29152</v>
      </c>
      <c r="FV74" s="188">
        <v>2360.7272727272725</v>
      </c>
      <c r="FW74" s="189">
        <v>13</v>
      </c>
      <c r="FX74" s="188">
        <v>59208</v>
      </c>
      <c r="FY74" s="188">
        <v>2546.9333333333334</v>
      </c>
      <c r="FZ74" s="189">
        <v>27</v>
      </c>
      <c r="GA74" s="188">
        <v>27040</v>
      </c>
      <c r="GB74" s="188">
        <v>1951.5555555555557</v>
      </c>
      <c r="GC74" s="189">
        <v>14</v>
      </c>
      <c r="GD74" s="188">
        <v>60012</v>
      </c>
      <c r="GE74" s="188">
        <v>2330.1538461538462</v>
      </c>
      <c r="GF74" s="189">
        <v>24</v>
      </c>
      <c r="GG74" s="188">
        <v>22448</v>
      </c>
      <c r="GH74" s="188">
        <v>2519.875</v>
      </c>
      <c r="GI74" s="189">
        <v>11</v>
      </c>
      <c r="GJ74" s="188">
        <v>2484</v>
      </c>
      <c r="GK74" s="188">
        <v>2484</v>
      </c>
      <c r="GL74" s="189">
        <v>1</v>
      </c>
      <c r="GM74" s="188">
        <v>26370</v>
      </c>
      <c r="GN74" s="188">
        <v>2842.4444444444443</v>
      </c>
      <c r="GO74" s="189">
        <v>10</v>
      </c>
      <c r="GP74" s="188">
        <v>7508</v>
      </c>
      <c r="GQ74" s="188">
        <v>3341</v>
      </c>
      <c r="GR74" s="189">
        <v>3</v>
      </c>
      <c r="GS74" s="188">
        <v>18817.43</v>
      </c>
      <c r="GT74" s="188">
        <v>2294.4050000000002</v>
      </c>
      <c r="GU74" s="189">
        <v>10</v>
      </c>
      <c r="GV74" s="188">
        <v>43560</v>
      </c>
      <c r="GW74" s="188">
        <v>2398.090909090909</v>
      </c>
      <c r="GX74" s="189">
        <v>18</v>
      </c>
      <c r="GY74" s="188">
        <v>20712</v>
      </c>
      <c r="GZ74" s="188">
        <v>2449</v>
      </c>
      <c r="HA74" s="189">
        <v>13</v>
      </c>
      <c r="HB74" s="188">
        <v>17343</v>
      </c>
      <c r="HC74" s="188">
        <v>1950.8571428571429</v>
      </c>
      <c r="HD74" s="189">
        <v>12</v>
      </c>
      <c r="HE74" s="188">
        <v>15000</v>
      </c>
      <c r="HF74" s="188">
        <v>2016.6666666666667</v>
      </c>
      <c r="HG74" s="189">
        <v>9</v>
      </c>
      <c r="HH74" s="188">
        <v>15990</v>
      </c>
      <c r="HI74" s="188">
        <v>1693.375</v>
      </c>
      <c r="HJ74" s="189">
        <v>14</v>
      </c>
      <c r="HK74" s="188">
        <v>24860</v>
      </c>
      <c r="HL74" s="188">
        <v>2096.25</v>
      </c>
      <c r="HM74" s="189">
        <v>11</v>
      </c>
      <c r="HN74" s="188">
        <v>59995</v>
      </c>
      <c r="HO74" s="188">
        <v>2180.4615384615386</v>
      </c>
      <c r="HP74" s="189">
        <v>30</v>
      </c>
      <c r="HQ74" s="188">
        <v>23400</v>
      </c>
      <c r="HR74" s="188">
        <v>2200</v>
      </c>
      <c r="HS74" s="189">
        <v>11</v>
      </c>
      <c r="HT74" s="188">
        <v>24371</v>
      </c>
      <c r="HU74" s="188">
        <v>3286</v>
      </c>
      <c r="HV74" s="189">
        <v>12</v>
      </c>
      <c r="HW74" s="188">
        <v>48205</v>
      </c>
      <c r="HX74" s="188">
        <v>2063.1666666666665</v>
      </c>
      <c r="HY74" s="189">
        <v>28</v>
      </c>
      <c r="HZ74" s="188">
        <v>26701</v>
      </c>
      <c r="IA74" s="188">
        <v>1966.4285714285713</v>
      </c>
      <c r="IB74" s="189">
        <v>17</v>
      </c>
      <c r="IC74" s="188">
        <v>25090.95</v>
      </c>
      <c r="ID74" s="188">
        <v>1810.9954545454545</v>
      </c>
      <c r="IE74" s="189">
        <v>17</v>
      </c>
      <c r="IF74" s="188">
        <v>16130</v>
      </c>
      <c r="IG74" s="188">
        <v>2746.6666666666665</v>
      </c>
      <c r="IH74" s="189">
        <v>9</v>
      </c>
      <c r="II74" s="188">
        <v>47230</v>
      </c>
      <c r="IJ74" s="188">
        <v>2146.818181818182</v>
      </c>
      <c r="IK74" s="189">
        <v>26</v>
      </c>
      <c r="IL74" s="188">
        <v>28170</v>
      </c>
      <c r="IM74" s="188">
        <v>2605</v>
      </c>
      <c r="IN74" s="189">
        <v>15</v>
      </c>
      <c r="IO74" s="188">
        <v>34390.29</v>
      </c>
      <c r="IP74" s="188">
        <v>1934.6075000000001</v>
      </c>
      <c r="IQ74" s="189">
        <v>22</v>
      </c>
      <c r="IR74" s="188">
        <v>44050</v>
      </c>
      <c r="IS74" s="188">
        <v>2140</v>
      </c>
      <c r="IT74" s="189">
        <v>26</v>
      </c>
      <c r="IU74" s="188">
        <v>29280</v>
      </c>
      <c r="IV74" s="188">
        <v>2241</v>
      </c>
      <c r="IW74" s="189">
        <v>16</v>
      </c>
      <c r="IX74" s="188">
        <v>16816.66</v>
      </c>
      <c r="IY74" s="188">
        <v>1491.7599999999998</v>
      </c>
      <c r="IZ74" s="189">
        <v>13</v>
      </c>
      <c r="JA74" s="188">
        <v>14700</v>
      </c>
      <c r="JB74" s="188">
        <v>1625</v>
      </c>
      <c r="JC74" s="189">
        <v>11</v>
      </c>
      <c r="JD74" s="188">
        <v>11812</v>
      </c>
      <c r="JE74" s="188">
        <v>1704.5</v>
      </c>
      <c r="JF74" s="189">
        <v>9</v>
      </c>
      <c r="JG74" s="188">
        <v>16375.699999999999</v>
      </c>
      <c r="JH74" s="188">
        <v>1666.86375</v>
      </c>
      <c r="JI74" s="189">
        <v>13</v>
      </c>
      <c r="JJ74" s="188"/>
      <c r="JK74" s="188"/>
      <c r="JL74" s="189"/>
      <c r="JM74" s="188"/>
      <c r="JN74" s="188"/>
      <c r="JO74" s="189"/>
      <c r="JP74" s="188"/>
      <c r="JQ74" s="188"/>
      <c r="JR74" s="189"/>
      <c r="JS74" s="188"/>
      <c r="JT74" s="188"/>
      <c r="JU74" s="189"/>
      <c r="JV74" s="188"/>
      <c r="JW74" s="188"/>
      <c r="JX74" s="189"/>
      <c r="JY74" s="188"/>
      <c r="JZ74" s="188"/>
      <c r="KA74" s="189"/>
      <c r="KB74" s="188"/>
      <c r="KC74" s="188"/>
      <c r="KD74" s="189"/>
      <c r="KE74" s="188"/>
      <c r="KF74" s="188"/>
      <c r="KG74" s="189"/>
      <c r="KH74" s="188"/>
      <c r="KI74" s="188"/>
      <c r="KJ74" s="189"/>
      <c r="KK74" s="188"/>
      <c r="KL74" s="188"/>
      <c r="KM74" s="189"/>
      <c r="KN74" s="188"/>
      <c r="KO74" s="188"/>
      <c r="KP74" s="189"/>
      <c r="KQ74" s="188"/>
      <c r="KR74" s="188"/>
      <c r="KS74" s="189"/>
      <c r="KT74" s="188"/>
      <c r="KU74" s="188"/>
      <c r="KV74" s="189"/>
      <c r="KW74" s="188"/>
      <c r="KX74" s="188"/>
      <c r="KY74" s="189"/>
      <c r="KZ74" s="188"/>
      <c r="LA74" s="188"/>
      <c r="LB74" s="189"/>
      <c r="LC74" s="188"/>
      <c r="LD74" s="188"/>
      <c r="LE74" s="189"/>
      <c r="LF74" s="188"/>
      <c r="LG74" s="188"/>
      <c r="LH74" s="189"/>
      <c r="LI74" s="188"/>
      <c r="LJ74" s="188"/>
      <c r="LK74" s="189"/>
      <c r="LL74" s="188"/>
      <c r="LM74" s="188"/>
      <c r="LN74" s="189"/>
      <c r="LO74" s="188"/>
      <c r="LP74" s="188"/>
      <c r="LQ74" s="189"/>
      <c r="LR74" s="188"/>
      <c r="LS74" s="188"/>
      <c r="LT74" s="189"/>
      <c r="LU74" s="188"/>
      <c r="LV74" s="188"/>
      <c r="LW74" s="189"/>
      <c r="LX74" s="188"/>
      <c r="LY74" s="188"/>
      <c r="LZ74" s="189"/>
      <c r="MA74" s="188"/>
      <c r="MB74" s="188"/>
      <c r="MC74" s="189"/>
      <c r="MD74" s="188"/>
      <c r="ME74" s="188"/>
      <c r="MF74" s="189"/>
      <c r="MG74" s="188"/>
      <c r="MH74" s="188"/>
      <c r="MI74" s="189"/>
      <c r="MJ74" s="188"/>
      <c r="MK74" s="188"/>
      <c r="ML74" s="189"/>
      <c r="MM74" s="188"/>
      <c r="MN74" s="188"/>
      <c r="MO74" s="189"/>
      <c r="MP74" s="188"/>
      <c r="MQ74" s="188"/>
      <c r="MR74" s="189"/>
      <c r="MS74" s="188"/>
      <c r="MT74" s="188"/>
      <c r="MU74" s="189"/>
    </row>
    <row r="75" spans="5:359" x14ac:dyDescent="0.25">
      <c r="E75" s="219" t="s">
        <v>6139</v>
      </c>
      <c r="F75" s="188"/>
      <c r="G75" s="188"/>
      <c r="H75" s="189"/>
      <c r="I75" s="188"/>
      <c r="J75" s="188"/>
      <c r="K75" s="189"/>
      <c r="L75" s="188">
        <v>16590</v>
      </c>
      <c r="M75" s="188">
        <v>4147.5</v>
      </c>
      <c r="N75" s="189">
        <v>4</v>
      </c>
      <c r="O75" s="188">
        <v>33740</v>
      </c>
      <c r="P75" s="188">
        <v>4205.7142857142853</v>
      </c>
      <c r="Q75" s="189">
        <v>8</v>
      </c>
      <c r="R75" s="188">
        <v>27200</v>
      </c>
      <c r="S75" s="188">
        <v>4440</v>
      </c>
      <c r="T75" s="189">
        <v>6</v>
      </c>
      <c r="U75" s="188">
        <v>30100</v>
      </c>
      <c r="V75" s="188">
        <v>4300</v>
      </c>
      <c r="W75" s="189">
        <v>7</v>
      </c>
      <c r="X75" s="188">
        <v>46900</v>
      </c>
      <c r="Y75" s="188">
        <v>4270</v>
      </c>
      <c r="Z75" s="189">
        <v>11</v>
      </c>
      <c r="AA75" s="188">
        <v>34350</v>
      </c>
      <c r="AB75" s="188">
        <v>4292.8571428571431</v>
      </c>
      <c r="AC75" s="189">
        <v>8</v>
      </c>
      <c r="AD75" s="188">
        <v>25750</v>
      </c>
      <c r="AE75" s="188">
        <v>4283.333333333333</v>
      </c>
      <c r="AF75" s="189">
        <v>6</v>
      </c>
      <c r="AG75" s="188">
        <v>40700</v>
      </c>
      <c r="AH75" s="188">
        <v>4633.333333333333</v>
      </c>
      <c r="AI75" s="189">
        <v>9</v>
      </c>
      <c r="AJ75" s="188">
        <v>77640</v>
      </c>
      <c r="AK75" s="188">
        <v>4602.666666666667</v>
      </c>
      <c r="AL75" s="189">
        <v>17</v>
      </c>
      <c r="AM75" s="188">
        <v>47050</v>
      </c>
      <c r="AN75" s="188">
        <v>4277.7777777777774</v>
      </c>
      <c r="AO75" s="189">
        <v>11</v>
      </c>
      <c r="AP75" s="188">
        <v>42850</v>
      </c>
      <c r="AQ75" s="188">
        <v>4280</v>
      </c>
      <c r="AR75" s="189">
        <v>10</v>
      </c>
      <c r="AS75" s="188">
        <v>44250</v>
      </c>
      <c r="AT75" s="188">
        <v>4478.5714285714284</v>
      </c>
      <c r="AU75" s="189">
        <v>10</v>
      </c>
      <c r="AV75" s="188">
        <v>44100</v>
      </c>
      <c r="AW75" s="188">
        <v>4422.2222222222226</v>
      </c>
      <c r="AX75" s="189">
        <v>10</v>
      </c>
      <c r="AY75" s="188">
        <v>38850</v>
      </c>
      <c r="AZ75" s="188">
        <v>4321.4285714285716</v>
      </c>
      <c r="BA75" s="189">
        <v>9</v>
      </c>
      <c r="BB75" s="188">
        <v>51400</v>
      </c>
      <c r="BC75" s="188">
        <v>4285</v>
      </c>
      <c r="BD75" s="189">
        <v>12</v>
      </c>
      <c r="BE75" s="188">
        <v>72700</v>
      </c>
      <c r="BF75" s="188">
        <v>4275</v>
      </c>
      <c r="BG75" s="189">
        <v>17</v>
      </c>
      <c r="BH75" s="188">
        <v>25800</v>
      </c>
      <c r="BI75" s="188">
        <v>4300</v>
      </c>
      <c r="BJ75" s="189">
        <v>6</v>
      </c>
      <c r="BK75" s="188">
        <v>73050</v>
      </c>
      <c r="BL75" s="188">
        <v>4293.75</v>
      </c>
      <c r="BM75" s="189">
        <v>17</v>
      </c>
      <c r="BN75" s="188">
        <v>47200</v>
      </c>
      <c r="BO75" s="188">
        <v>4287.5</v>
      </c>
      <c r="BP75" s="189">
        <v>11</v>
      </c>
      <c r="BQ75" s="188">
        <v>51400</v>
      </c>
      <c r="BR75" s="188">
        <v>4285</v>
      </c>
      <c r="BS75" s="189">
        <v>12</v>
      </c>
      <c r="BT75" s="188">
        <v>34250</v>
      </c>
      <c r="BU75" s="188">
        <v>4281.25</v>
      </c>
      <c r="BV75" s="189">
        <v>8</v>
      </c>
      <c r="BW75" s="188">
        <v>18550</v>
      </c>
      <c r="BX75" s="188">
        <v>4637.5</v>
      </c>
      <c r="BY75" s="189">
        <v>4</v>
      </c>
      <c r="BZ75" s="188">
        <v>12900</v>
      </c>
      <c r="CA75" s="188">
        <v>4300</v>
      </c>
      <c r="CB75" s="189">
        <v>3</v>
      </c>
      <c r="CC75" s="188">
        <v>35529</v>
      </c>
      <c r="CD75" s="188">
        <v>4902</v>
      </c>
      <c r="CE75" s="189">
        <v>7</v>
      </c>
      <c r="CF75" s="188">
        <v>56764</v>
      </c>
      <c r="CG75" s="188">
        <v>5209.8333332499997</v>
      </c>
      <c r="CH75" s="189">
        <v>11</v>
      </c>
      <c r="CI75" s="188">
        <v>5492</v>
      </c>
      <c r="CJ75" s="188">
        <v>5492</v>
      </c>
      <c r="CK75" s="189">
        <v>1</v>
      </c>
      <c r="CL75" s="188">
        <v>27460</v>
      </c>
      <c r="CM75" s="188">
        <v>5492</v>
      </c>
      <c r="CN75" s="189">
        <v>5</v>
      </c>
      <c r="CO75" s="188">
        <v>27460</v>
      </c>
      <c r="CP75" s="188">
        <v>5492</v>
      </c>
      <c r="CQ75" s="189">
        <v>5</v>
      </c>
      <c r="CR75" s="188">
        <v>27460</v>
      </c>
      <c r="CS75" s="188">
        <v>5492</v>
      </c>
      <c r="CT75" s="189">
        <v>5</v>
      </c>
      <c r="CU75" s="188">
        <v>38444</v>
      </c>
      <c r="CV75" s="188">
        <v>5492</v>
      </c>
      <c r="CW75" s="189">
        <v>7</v>
      </c>
      <c r="CX75" s="188">
        <v>98856</v>
      </c>
      <c r="CY75" s="188">
        <v>5492</v>
      </c>
      <c r="CZ75" s="189">
        <v>18</v>
      </c>
      <c r="DA75" s="188">
        <v>27460</v>
      </c>
      <c r="DB75" s="188">
        <v>5492</v>
      </c>
      <c r="DC75" s="189">
        <v>5</v>
      </c>
      <c r="DD75" s="188">
        <v>22076</v>
      </c>
      <c r="DE75" s="188">
        <v>5519</v>
      </c>
      <c r="DF75" s="189">
        <v>4</v>
      </c>
      <c r="DG75" s="188">
        <v>32952</v>
      </c>
      <c r="DH75" s="188">
        <v>5492</v>
      </c>
      <c r="DI75" s="189">
        <v>6</v>
      </c>
      <c r="DJ75" s="188">
        <v>33327</v>
      </c>
      <c r="DK75" s="188">
        <v>5585.75</v>
      </c>
      <c r="DL75" s="189">
        <v>6</v>
      </c>
      <c r="DM75" s="188">
        <v>21968</v>
      </c>
      <c r="DN75" s="188">
        <v>5492</v>
      </c>
      <c r="DO75" s="189">
        <v>4</v>
      </c>
      <c r="DP75" s="188">
        <v>5492</v>
      </c>
      <c r="DQ75" s="188">
        <v>5492</v>
      </c>
      <c r="DR75" s="189">
        <v>1</v>
      </c>
      <c r="DS75" s="188">
        <v>21968</v>
      </c>
      <c r="DT75" s="188">
        <v>5492</v>
      </c>
      <c r="DU75" s="189">
        <v>4</v>
      </c>
      <c r="DV75" s="188">
        <v>16476</v>
      </c>
      <c r="DW75" s="188">
        <v>5492</v>
      </c>
      <c r="DX75" s="189">
        <v>3</v>
      </c>
      <c r="DY75" s="188">
        <v>5492</v>
      </c>
      <c r="DZ75" s="188">
        <v>5492</v>
      </c>
      <c r="EA75" s="189">
        <v>1</v>
      </c>
      <c r="EB75" s="188">
        <v>49428</v>
      </c>
      <c r="EC75" s="188">
        <v>5492</v>
      </c>
      <c r="ED75" s="189">
        <v>9</v>
      </c>
      <c r="EE75" s="188">
        <v>74391</v>
      </c>
      <c r="EF75" s="188">
        <v>6015</v>
      </c>
      <c r="EG75" s="189">
        <v>12</v>
      </c>
      <c r="EH75" s="188">
        <v>16476</v>
      </c>
      <c r="EI75" s="188">
        <v>5492</v>
      </c>
      <c r="EJ75" s="189">
        <v>3</v>
      </c>
      <c r="EK75" s="188">
        <v>25984</v>
      </c>
      <c r="EL75" s="188">
        <v>5196.8</v>
      </c>
      <c r="EM75" s="189">
        <v>5</v>
      </c>
      <c r="EN75" s="188">
        <v>31968</v>
      </c>
      <c r="EO75" s="188">
        <v>5328</v>
      </c>
      <c r="EP75" s="189">
        <v>6</v>
      </c>
      <c r="EQ75" s="188">
        <v>20692</v>
      </c>
      <c r="ER75" s="188">
        <v>5230.666666666667</v>
      </c>
      <c r="ES75" s="189">
        <v>4</v>
      </c>
      <c r="ET75" s="188">
        <v>5492</v>
      </c>
      <c r="EU75" s="188">
        <v>5492</v>
      </c>
      <c r="EV75" s="189">
        <v>1</v>
      </c>
      <c r="EW75" s="188">
        <v>43936</v>
      </c>
      <c r="EX75" s="188">
        <v>5492</v>
      </c>
      <c r="EY75" s="189">
        <v>8</v>
      </c>
      <c r="EZ75" s="188">
        <v>5750</v>
      </c>
      <c r="FA75" s="188">
        <v>5750</v>
      </c>
      <c r="FB75" s="189">
        <v>1</v>
      </c>
      <c r="FC75" s="188">
        <v>47780</v>
      </c>
      <c r="FD75" s="188">
        <v>5978</v>
      </c>
      <c r="FE75" s="189">
        <v>8</v>
      </c>
      <c r="FF75" s="188">
        <v>34022</v>
      </c>
      <c r="FG75" s="188">
        <v>5706</v>
      </c>
      <c r="FH75" s="189">
        <v>6</v>
      </c>
      <c r="FI75" s="188">
        <v>46241</v>
      </c>
      <c r="FJ75" s="188">
        <v>5691.5714285714284</v>
      </c>
      <c r="FK75" s="189">
        <v>8</v>
      </c>
      <c r="FL75" s="188">
        <v>32894</v>
      </c>
      <c r="FM75" s="188">
        <v>5482.333333333333</v>
      </c>
      <c r="FN75" s="189">
        <v>6</v>
      </c>
      <c r="FO75" s="188">
        <v>5200</v>
      </c>
      <c r="FP75" s="188">
        <v>5200</v>
      </c>
      <c r="FQ75" s="189">
        <v>1</v>
      </c>
      <c r="FR75" s="188">
        <v>24747</v>
      </c>
      <c r="FS75" s="188">
        <v>6186.75</v>
      </c>
      <c r="FT75" s="189">
        <v>4</v>
      </c>
      <c r="FU75" s="188">
        <v>11600</v>
      </c>
      <c r="FV75" s="188">
        <v>5800</v>
      </c>
      <c r="FW75" s="189">
        <v>2</v>
      </c>
      <c r="FX75" s="188">
        <v>25500</v>
      </c>
      <c r="FY75" s="188">
        <v>6375</v>
      </c>
      <c r="FZ75" s="189">
        <v>4</v>
      </c>
      <c r="GA75" s="188">
        <v>25600</v>
      </c>
      <c r="GB75" s="188">
        <v>6400</v>
      </c>
      <c r="GC75" s="189">
        <v>4</v>
      </c>
      <c r="GD75" s="188">
        <v>42400</v>
      </c>
      <c r="GE75" s="188">
        <v>6000</v>
      </c>
      <c r="GF75" s="189">
        <v>7</v>
      </c>
      <c r="GG75" s="188">
        <v>42400</v>
      </c>
      <c r="GH75" s="188">
        <v>6080</v>
      </c>
      <c r="GI75" s="189">
        <v>7</v>
      </c>
      <c r="GJ75" s="188">
        <v>30400</v>
      </c>
      <c r="GK75" s="188">
        <v>6080</v>
      </c>
      <c r="GL75" s="189">
        <v>5</v>
      </c>
      <c r="GM75" s="188">
        <v>29600</v>
      </c>
      <c r="GN75" s="188">
        <v>5920</v>
      </c>
      <c r="GO75" s="189">
        <v>5</v>
      </c>
      <c r="GP75" s="188"/>
      <c r="GQ75" s="188"/>
      <c r="GR75" s="189"/>
      <c r="GS75" s="188"/>
      <c r="GT75" s="188"/>
      <c r="GU75" s="189"/>
      <c r="GV75" s="188"/>
      <c r="GW75" s="188"/>
      <c r="GX75" s="189"/>
      <c r="GY75" s="188"/>
      <c r="GZ75" s="188"/>
      <c r="HA75" s="189"/>
      <c r="HB75" s="188"/>
      <c r="HC75" s="188"/>
      <c r="HD75" s="189"/>
      <c r="HE75" s="188"/>
      <c r="HF75" s="188"/>
      <c r="HG75" s="189"/>
      <c r="HH75" s="188"/>
      <c r="HI75" s="188"/>
      <c r="HJ75" s="189"/>
      <c r="HK75" s="188"/>
      <c r="HL75" s="188"/>
      <c r="HM75" s="189"/>
      <c r="HN75" s="188"/>
      <c r="HO75" s="188"/>
      <c r="HP75" s="189"/>
      <c r="HQ75" s="188"/>
      <c r="HR75" s="188"/>
      <c r="HS75" s="189"/>
      <c r="HT75" s="188"/>
      <c r="HU75" s="188"/>
      <c r="HV75" s="189"/>
      <c r="HW75" s="188"/>
      <c r="HX75" s="188"/>
      <c r="HY75" s="189"/>
      <c r="HZ75" s="188"/>
      <c r="IA75" s="188"/>
      <c r="IB75" s="189"/>
      <c r="IC75" s="188"/>
      <c r="ID75" s="188"/>
      <c r="IE75" s="189"/>
      <c r="IF75" s="188"/>
      <c r="IG75" s="188"/>
      <c r="IH75" s="189"/>
      <c r="II75" s="188"/>
      <c r="IJ75" s="188"/>
      <c r="IK75" s="189"/>
      <c r="IL75" s="188"/>
      <c r="IM75" s="188"/>
      <c r="IN75" s="189"/>
      <c r="IO75" s="188"/>
      <c r="IP75" s="188"/>
      <c r="IQ75" s="189"/>
      <c r="IR75" s="188"/>
      <c r="IS75" s="188"/>
      <c r="IT75" s="189"/>
      <c r="IU75" s="188"/>
      <c r="IV75" s="188"/>
      <c r="IW75" s="189"/>
      <c r="IX75" s="188"/>
      <c r="IY75" s="188"/>
      <c r="IZ75" s="189"/>
      <c r="JA75" s="188"/>
      <c r="JB75" s="188"/>
      <c r="JC75" s="189"/>
      <c r="JD75" s="188"/>
      <c r="JE75" s="188"/>
      <c r="JF75" s="189"/>
      <c r="JG75" s="188"/>
      <c r="JH75" s="188"/>
      <c r="JI75" s="189"/>
      <c r="JJ75" s="188"/>
      <c r="JK75" s="188"/>
      <c r="JL75" s="189"/>
      <c r="JM75" s="188"/>
      <c r="JN75" s="188"/>
      <c r="JO75" s="189"/>
      <c r="JP75" s="188"/>
      <c r="JQ75" s="188"/>
      <c r="JR75" s="189"/>
      <c r="JS75" s="188"/>
      <c r="JT75" s="188"/>
      <c r="JU75" s="189"/>
      <c r="JV75" s="188"/>
      <c r="JW75" s="188"/>
      <c r="JX75" s="189"/>
      <c r="JY75" s="188"/>
      <c r="JZ75" s="188"/>
      <c r="KA75" s="189"/>
      <c r="KB75" s="188"/>
      <c r="KC75" s="188"/>
      <c r="KD75" s="189"/>
      <c r="KE75" s="188"/>
      <c r="KF75" s="188"/>
      <c r="KG75" s="189"/>
      <c r="KH75" s="188"/>
      <c r="KI75" s="188"/>
      <c r="KJ75" s="189"/>
      <c r="KK75" s="188"/>
      <c r="KL75" s="188"/>
      <c r="KM75" s="189"/>
      <c r="KN75" s="188"/>
      <c r="KO75" s="188"/>
      <c r="KP75" s="189"/>
      <c r="KQ75" s="188"/>
      <c r="KR75" s="188"/>
      <c r="KS75" s="189"/>
      <c r="KT75" s="188"/>
      <c r="KU75" s="188"/>
      <c r="KV75" s="189"/>
      <c r="KW75" s="188"/>
      <c r="KX75" s="188"/>
      <c r="KY75" s="189"/>
      <c r="KZ75" s="188"/>
      <c r="LA75" s="188"/>
      <c r="LB75" s="189"/>
      <c r="LC75" s="188"/>
      <c r="LD75" s="188"/>
      <c r="LE75" s="189"/>
      <c r="LF75" s="188"/>
      <c r="LG75" s="188"/>
      <c r="LH75" s="189"/>
      <c r="LI75" s="188"/>
      <c r="LJ75" s="188"/>
      <c r="LK75" s="189"/>
      <c r="LL75" s="188"/>
      <c r="LM75" s="188"/>
      <c r="LN75" s="189"/>
      <c r="LO75" s="188"/>
      <c r="LP75" s="188"/>
      <c r="LQ75" s="189"/>
      <c r="LR75" s="188"/>
      <c r="LS75" s="188"/>
      <c r="LT75" s="189"/>
      <c r="LU75" s="188"/>
      <c r="LV75" s="188"/>
      <c r="LW75" s="189"/>
      <c r="LX75" s="188"/>
      <c r="LY75" s="188"/>
      <c r="LZ75" s="189"/>
      <c r="MA75" s="188"/>
      <c r="MB75" s="188"/>
      <c r="MC75" s="189"/>
      <c r="MD75" s="188"/>
      <c r="ME75" s="188"/>
      <c r="MF75" s="189"/>
      <c r="MG75" s="188"/>
      <c r="MH75" s="188"/>
      <c r="MI75" s="189"/>
      <c r="MJ75" s="188"/>
      <c r="MK75" s="188"/>
      <c r="ML75" s="189"/>
      <c r="MM75" s="188"/>
      <c r="MN75" s="188"/>
      <c r="MO75" s="189"/>
      <c r="MP75" s="188"/>
      <c r="MQ75" s="188"/>
      <c r="MR75" s="189"/>
      <c r="MS75" s="188"/>
      <c r="MT75" s="188"/>
      <c r="MU75" s="189"/>
    </row>
    <row r="76" spans="5:359" x14ac:dyDescent="0.25">
      <c r="E76" s="219" t="s">
        <v>6073</v>
      </c>
      <c r="F76" s="188">
        <v>170513</v>
      </c>
      <c r="G76" s="188">
        <v>8209.4166666666661</v>
      </c>
      <c r="H76" s="189">
        <v>21</v>
      </c>
      <c r="I76" s="188">
        <v>164337</v>
      </c>
      <c r="J76" s="188">
        <v>8204.461538461539</v>
      </c>
      <c r="K76" s="189">
        <v>20</v>
      </c>
      <c r="L76" s="188">
        <v>188508</v>
      </c>
      <c r="M76" s="188">
        <v>8313</v>
      </c>
      <c r="N76" s="189">
        <v>23</v>
      </c>
      <c r="O76" s="188">
        <v>107544</v>
      </c>
      <c r="P76" s="188">
        <v>8274.4</v>
      </c>
      <c r="Q76" s="189">
        <v>13</v>
      </c>
      <c r="R76" s="188">
        <v>162518</v>
      </c>
      <c r="S76" s="188">
        <v>8122.6</v>
      </c>
      <c r="T76" s="189">
        <v>20</v>
      </c>
      <c r="U76" s="188">
        <v>158342</v>
      </c>
      <c r="V76" s="188">
        <v>7907.8888888888887</v>
      </c>
      <c r="W76" s="189">
        <v>20</v>
      </c>
      <c r="X76" s="188">
        <v>101945</v>
      </c>
      <c r="Y76" s="188">
        <v>7896.916666666667</v>
      </c>
      <c r="Z76" s="189">
        <v>13</v>
      </c>
      <c r="AA76" s="188">
        <v>119333</v>
      </c>
      <c r="AB76" s="188">
        <v>8523.7857142857138</v>
      </c>
      <c r="AC76" s="189">
        <v>14</v>
      </c>
      <c r="AD76" s="188">
        <v>115809</v>
      </c>
      <c r="AE76" s="188">
        <v>8163.8461538461543</v>
      </c>
      <c r="AF76" s="189">
        <v>14</v>
      </c>
      <c r="AG76" s="188">
        <v>147193</v>
      </c>
      <c r="AH76" s="188">
        <v>8861</v>
      </c>
      <c r="AI76" s="189">
        <v>17</v>
      </c>
      <c r="AJ76" s="188">
        <v>233941</v>
      </c>
      <c r="AK76" s="188">
        <v>8044.958333333333</v>
      </c>
      <c r="AL76" s="189">
        <v>29</v>
      </c>
      <c r="AM76" s="188">
        <v>134402</v>
      </c>
      <c r="AN76" s="188">
        <v>8408.5</v>
      </c>
      <c r="AO76" s="189">
        <v>16</v>
      </c>
      <c r="AP76" s="188">
        <v>101719</v>
      </c>
      <c r="AQ76" s="188">
        <v>8577</v>
      </c>
      <c r="AR76" s="189">
        <v>12</v>
      </c>
      <c r="AS76" s="188">
        <v>173808</v>
      </c>
      <c r="AT76" s="188">
        <v>7927.6842105263158</v>
      </c>
      <c r="AU76" s="189">
        <v>22</v>
      </c>
      <c r="AV76" s="188">
        <v>113628</v>
      </c>
      <c r="AW76" s="188">
        <v>8639.2916666666661</v>
      </c>
      <c r="AX76" s="189">
        <v>13</v>
      </c>
      <c r="AY76" s="188">
        <v>106670</v>
      </c>
      <c r="AZ76" s="188">
        <v>8205.3846153846152</v>
      </c>
      <c r="BA76" s="189">
        <v>13</v>
      </c>
      <c r="BB76" s="188">
        <v>108055</v>
      </c>
      <c r="BC76" s="188">
        <v>8421.25</v>
      </c>
      <c r="BD76" s="189">
        <v>13</v>
      </c>
      <c r="BE76" s="188">
        <v>178345</v>
      </c>
      <c r="BF76" s="188">
        <v>8150.7894736842109</v>
      </c>
      <c r="BG76" s="189">
        <v>22</v>
      </c>
      <c r="BH76" s="188">
        <v>145033</v>
      </c>
      <c r="BI76" s="188">
        <v>7972.416666666667</v>
      </c>
      <c r="BJ76" s="189">
        <v>18</v>
      </c>
      <c r="BK76" s="188">
        <v>189038</v>
      </c>
      <c r="BL76" s="188">
        <v>8625.375</v>
      </c>
      <c r="BM76" s="189">
        <v>22</v>
      </c>
      <c r="BN76" s="188">
        <v>117864</v>
      </c>
      <c r="BO76" s="188">
        <v>8539.2727272727279</v>
      </c>
      <c r="BP76" s="189">
        <v>14</v>
      </c>
      <c r="BQ76" s="188">
        <v>135642</v>
      </c>
      <c r="BR76" s="188">
        <v>7926.1333333333332</v>
      </c>
      <c r="BS76" s="189">
        <v>17</v>
      </c>
      <c r="BT76" s="188">
        <v>128775</v>
      </c>
      <c r="BU76" s="188">
        <v>8054.8076923076924</v>
      </c>
      <c r="BV76" s="189">
        <v>16</v>
      </c>
      <c r="BW76" s="188">
        <v>55114</v>
      </c>
      <c r="BX76" s="188">
        <v>7873.4285714285716</v>
      </c>
      <c r="BY76" s="189">
        <v>7</v>
      </c>
      <c r="BZ76" s="188">
        <v>60500</v>
      </c>
      <c r="CA76" s="188">
        <v>8600</v>
      </c>
      <c r="CB76" s="189">
        <v>7</v>
      </c>
      <c r="CC76" s="188">
        <v>101830</v>
      </c>
      <c r="CD76" s="188">
        <v>8496.9</v>
      </c>
      <c r="CE76" s="189">
        <v>12</v>
      </c>
      <c r="CF76" s="188">
        <v>65432</v>
      </c>
      <c r="CG76" s="188">
        <v>8136.4</v>
      </c>
      <c r="CH76" s="189">
        <v>8</v>
      </c>
      <c r="CI76" s="188">
        <v>162722</v>
      </c>
      <c r="CJ76" s="188">
        <v>8425.2222222222226</v>
      </c>
      <c r="CK76" s="189">
        <v>19</v>
      </c>
      <c r="CL76" s="188">
        <v>138670</v>
      </c>
      <c r="CM76" s="188">
        <v>10198.857142857143</v>
      </c>
      <c r="CN76" s="189">
        <v>13</v>
      </c>
      <c r="CO76" s="188">
        <v>215896</v>
      </c>
      <c r="CP76" s="188">
        <v>9590.823529411764</v>
      </c>
      <c r="CQ76" s="189">
        <v>22</v>
      </c>
      <c r="CR76" s="188">
        <v>115383</v>
      </c>
      <c r="CS76" s="188">
        <v>9621</v>
      </c>
      <c r="CT76" s="189">
        <v>11</v>
      </c>
      <c r="CU76" s="188">
        <v>83278</v>
      </c>
      <c r="CV76" s="188">
        <v>9927.7999999999993</v>
      </c>
      <c r="CW76" s="189">
        <v>8</v>
      </c>
      <c r="CX76" s="188">
        <v>8000</v>
      </c>
      <c r="CY76" s="188">
        <v>8000</v>
      </c>
      <c r="CZ76" s="189">
        <v>1</v>
      </c>
      <c r="DA76" s="188">
        <v>8000</v>
      </c>
      <c r="DB76" s="188">
        <v>8000</v>
      </c>
      <c r="DC76" s="189">
        <v>1</v>
      </c>
      <c r="DD76" s="188"/>
      <c r="DE76" s="188"/>
      <c r="DF76" s="189"/>
      <c r="DG76" s="188"/>
      <c r="DH76" s="188"/>
      <c r="DI76" s="189"/>
      <c r="DJ76" s="188"/>
      <c r="DK76" s="188"/>
      <c r="DL76" s="189"/>
      <c r="DM76" s="188"/>
      <c r="DN76" s="188"/>
      <c r="DO76" s="189"/>
      <c r="DP76" s="188"/>
      <c r="DQ76" s="188"/>
      <c r="DR76" s="189"/>
      <c r="DS76" s="188"/>
      <c r="DT76" s="188"/>
      <c r="DU76" s="189"/>
      <c r="DV76" s="188"/>
      <c r="DW76" s="188"/>
      <c r="DX76" s="189"/>
      <c r="DY76" s="188"/>
      <c r="DZ76" s="188"/>
      <c r="EA76" s="189"/>
      <c r="EB76" s="188"/>
      <c r="EC76" s="188"/>
      <c r="ED76" s="189"/>
      <c r="EE76" s="188"/>
      <c r="EF76" s="188"/>
      <c r="EG76" s="189"/>
      <c r="EH76" s="188"/>
      <c r="EI76" s="188"/>
      <c r="EJ76" s="189"/>
      <c r="EK76" s="188"/>
      <c r="EL76" s="188"/>
      <c r="EM76" s="189"/>
      <c r="EN76" s="188"/>
      <c r="EO76" s="188"/>
      <c r="EP76" s="189"/>
      <c r="EQ76" s="188"/>
      <c r="ER76" s="188"/>
      <c r="ES76" s="189"/>
      <c r="ET76" s="188"/>
      <c r="EU76" s="188"/>
      <c r="EV76" s="189"/>
      <c r="EW76" s="188"/>
      <c r="EX76" s="188"/>
      <c r="EY76" s="189"/>
      <c r="EZ76" s="188"/>
      <c r="FA76" s="188"/>
      <c r="FB76" s="189"/>
      <c r="FC76" s="188"/>
      <c r="FD76" s="188"/>
      <c r="FE76" s="189"/>
      <c r="FF76" s="188"/>
      <c r="FG76" s="188"/>
      <c r="FH76" s="189"/>
      <c r="FI76" s="188"/>
      <c r="FJ76" s="188"/>
      <c r="FK76" s="189"/>
      <c r="FL76" s="188"/>
      <c r="FM76" s="188"/>
      <c r="FN76" s="189"/>
      <c r="FO76" s="188"/>
      <c r="FP76" s="188"/>
      <c r="FQ76" s="189"/>
      <c r="FR76" s="188"/>
      <c r="FS76" s="188"/>
      <c r="FT76" s="189"/>
      <c r="FU76" s="188"/>
      <c r="FV76" s="188"/>
      <c r="FW76" s="189"/>
      <c r="FX76" s="188"/>
      <c r="FY76" s="188"/>
      <c r="FZ76" s="189"/>
      <c r="GA76" s="188"/>
      <c r="GB76" s="188"/>
      <c r="GC76" s="189"/>
      <c r="GD76" s="188"/>
      <c r="GE76" s="188"/>
      <c r="GF76" s="189"/>
      <c r="GG76" s="188"/>
      <c r="GH76" s="188"/>
      <c r="GI76" s="189"/>
      <c r="GJ76" s="188"/>
      <c r="GK76" s="188"/>
      <c r="GL76" s="189"/>
      <c r="GM76" s="188"/>
      <c r="GN76" s="188"/>
      <c r="GO76" s="189"/>
      <c r="GP76" s="188"/>
      <c r="GQ76" s="188"/>
      <c r="GR76" s="189"/>
      <c r="GS76" s="188"/>
      <c r="GT76" s="188"/>
      <c r="GU76" s="189"/>
      <c r="GV76" s="188"/>
      <c r="GW76" s="188"/>
      <c r="GX76" s="189"/>
      <c r="GY76" s="188"/>
      <c r="GZ76" s="188"/>
      <c r="HA76" s="189"/>
      <c r="HB76" s="188"/>
      <c r="HC76" s="188"/>
      <c r="HD76" s="189"/>
      <c r="HE76" s="188"/>
      <c r="HF76" s="188"/>
      <c r="HG76" s="189"/>
      <c r="HH76" s="188"/>
      <c r="HI76" s="188"/>
      <c r="HJ76" s="189"/>
      <c r="HK76" s="188"/>
      <c r="HL76" s="188"/>
      <c r="HM76" s="189"/>
      <c r="HN76" s="188"/>
      <c r="HO76" s="188"/>
      <c r="HP76" s="189"/>
      <c r="HQ76" s="188"/>
      <c r="HR76" s="188"/>
      <c r="HS76" s="189"/>
      <c r="HT76" s="188"/>
      <c r="HU76" s="188"/>
      <c r="HV76" s="189"/>
      <c r="HW76" s="188"/>
      <c r="HX76" s="188"/>
      <c r="HY76" s="189"/>
      <c r="HZ76" s="188"/>
      <c r="IA76" s="188"/>
      <c r="IB76" s="189"/>
      <c r="IC76" s="188"/>
      <c r="ID76" s="188"/>
      <c r="IE76" s="189"/>
      <c r="IF76" s="188"/>
      <c r="IG76" s="188"/>
      <c r="IH76" s="189"/>
      <c r="II76" s="188"/>
      <c r="IJ76" s="188"/>
      <c r="IK76" s="189"/>
      <c r="IL76" s="188"/>
      <c r="IM76" s="188"/>
      <c r="IN76" s="189"/>
      <c r="IO76" s="188"/>
      <c r="IP76" s="188"/>
      <c r="IQ76" s="189"/>
      <c r="IR76" s="188"/>
      <c r="IS76" s="188"/>
      <c r="IT76" s="189"/>
      <c r="IU76" s="188"/>
      <c r="IV76" s="188"/>
      <c r="IW76" s="189"/>
      <c r="IX76" s="188"/>
      <c r="IY76" s="188"/>
      <c r="IZ76" s="189"/>
      <c r="JA76" s="188"/>
      <c r="JB76" s="188"/>
      <c r="JC76" s="189"/>
      <c r="JD76" s="188"/>
      <c r="JE76" s="188"/>
      <c r="JF76" s="189"/>
      <c r="JG76" s="188"/>
      <c r="JH76" s="188"/>
      <c r="JI76" s="189"/>
      <c r="JJ76" s="188"/>
      <c r="JK76" s="188"/>
      <c r="JL76" s="189"/>
      <c r="JM76" s="188"/>
      <c r="JN76" s="188"/>
      <c r="JO76" s="189"/>
      <c r="JP76" s="188"/>
      <c r="JQ76" s="188"/>
      <c r="JR76" s="189"/>
      <c r="JS76" s="188"/>
      <c r="JT76" s="188"/>
      <c r="JU76" s="189"/>
      <c r="JV76" s="188"/>
      <c r="JW76" s="188"/>
      <c r="JX76" s="189"/>
      <c r="JY76" s="188"/>
      <c r="JZ76" s="188"/>
      <c r="KA76" s="189"/>
      <c r="KB76" s="188"/>
      <c r="KC76" s="188"/>
      <c r="KD76" s="189"/>
      <c r="KE76" s="188"/>
      <c r="KF76" s="188"/>
      <c r="KG76" s="189"/>
      <c r="KH76" s="188"/>
      <c r="KI76" s="188"/>
      <c r="KJ76" s="189"/>
      <c r="KK76" s="188"/>
      <c r="KL76" s="188"/>
      <c r="KM76" s="189"/>
      <c r="KN76" s="188"/>
      <c r="KO76" s="188"/>
      <c r="KP76" s="189"/>
      <c r="KQ76" s="188"/>
      <c r="KR76" s="188"/>
      <c r="KS76" s="189"/>
      <c r="KT76" s="188"/>
      <c r="KU76" s="188"/>
      <c r="KV76" s="189"/>
      <c r="KW76" s="188"/>
      <c r="KX76" s="188"/>
      <c r="KY76" s="189"/>
      <c r="KZ76" s="188"/>
      <c r="LA76" s="188"/>
      <c r="LB76" s="189"/>
      <c r="LC76" s="188"/>
      <c r="LD76" s="188"/>
      <c r="LE76" s="189"/>
      <c r="LF76" s="188"/>
      <c r="LG76" s="188"/>
      <c r="LH76" s="189"/>
      <c r="LI76" s="188"/>
      <c r="LJ76" s="188"/>
      <c r="LK76" s="189"/>
      <c r="LL76" s="188"/>
      <c r="LM76" s="188"/>
      <c r="LN76" s="189"/>
      <c r="LO76" s="188"/>
      <c r="LP76" s="188"/>
      <c r="LQ76" s="189"/>
      <c r="LR76" s="188"/>
      <c r="LS76" s="188"/>
      <c r="LT76" s="189"/>
      <c r="LU76" s="188"/>
      <c r="LV76" s="188"/>
      <c r="LW76" s="189"/>
      <c r="LX76" s="188"/>
      <c r="LY76" s="188"/>
      <c r="LZ76" s="189"/>
      <c r="MA76" s="188"/>
      <c r="MB76" s="188"/>
      <c r="MC76" s="189"/>
      <c r="MD76" s="188"/>
      <c r="ME76" s="188"/>
      <c r="MF76" s="189"/>
      <c r="MG76" s="188"/>
      <c r="MH76" s="188"/>
      <c r="MI76" s="189"/>
      <c r="MJ76" s="188"/>
      <c r="MK76" s="188"/>
      <c r="ML76" s="189"/>
      <c r="MM76" s="188"/>
      <c r="MN76" s="188"/>
      <c r="MO76" s="189"/>
      <c r="MP76" s="188"/>
      <c r="MQ76" s="188"/>
      <c r="MR76" s="189"/>
      <c r="MS76" s="188"/>
      <c r="MT76" s="188"/>
      <c r="MU76" s="189"/>
    </row>
    <row r="77" spans="5:359" x14ac:dyDescent="0.25">
      <c r="E77" s="219" t="s">
        <v>6074</v>
      </c>
      <c r="F77" s="188">
        <v>57372</v>
      </c>
      <c r="G77" s="188">
        <v>7171.5</v>
      </c>
      <c r="H77" s="189">
        <v>8</v>
      </c>
      <c r="I77" s="188">
        <v>52080</v>
      </c>
      <c r="J77" s="188">
        <v>6554.2857142857147</v>
      </c>
      <c r="K77" s="189">
        <v>8</v>
      </c>
      <c r="L77" s="188">
        <v>27477</v>
      </c>
      <c r="M77" s="188">
        <v>6869.25</v>
      </c>
      <c r="N77" s="189">
        <v>4</v>
      </c>
      <c r="O77" s="188">
        <v>49650</v>
      </c>
      <c r="P77" s="188">
        <v>6206.25</v>
      </c>
      <c r="Q77" s="189">
        <v>8</v>
      </c>
      <c r="R77" s="188">
        <v>39086</v>
      </c>
      <c r="S77" s="188">
        <v>6514.333333333333</v>
      </c>
      <c r="T77" s="189">
        <v>6</v>
      </c>
      <c r="U77" s="188">
        <v>75942</v>
      </c>
      <c r="V77" s="188">
        <v>6974.2</v>
      </c>
      <c r="W77" s="189">
        <v>11</v>
      </c>
      <c r="X77" s="188">
        <v>24421</v>
      </c>
      <c r="Y77" s="188">
        <v>6105.25</v>
      </c>
      <c r="Z77" s="189">
        <v>4</v>
      </c>
      <c r="AA77" s="188">
        <v>86356</v>
      </c>
      <c r="AB77" s="188">
        <v>6268.727272727273</v>
      </c>
      <c r="AC77" s="189">
        <v>14</v>
      </c>
      <c r="AD77" s="188">
        <v>91964</v>
      </c>
      <c r="AE77" s="188">
        <v>6716.4</v>
      </c>
      <c r="AF77" s="189">
        <v>14</v>
      </c>
      <c r="AG77" s="188">
        <v>43440</v>
      </c>
      <c r="AH77" s="188">
        <v>6208</v>
      </c>
      <c r="AI77" s="189">
        <v>7</v>
      </c>
      <c r="AJ77" s="188">
        <v>66282</v>
      </c>
      <c r="AK77" s="188">
        <v>6628.2</v>
      </c>
      <c r="AL77" s="189">
        <v>10</v>
      </c>
      <c r="AM77" s="188">
        <v>84665</v>
      </c>
      <c r="AN77" s="188">
        <v>6122.083333333333</v>
      </c>
      <c r="AO77" s="189">
        <v>14</v>
      </c>
      <c r="AP77" s="188">
        <v>97990</v>
      </c>
      <c r="AQ77" s="188">
        <v>6569.090909090909</v>
      </c>
      <c r="AR77" s="189">
        <v>15</v>
      </c>
      <c r="AS77" s="188">
        <v>79130</v>
      </c>
      <c r="AT77" s="188">
        <v>6077.5</v>
      </c>
      <c r="AU77" s="189">
        <v>13</v>
      </c>
      <c r="AV77" s="188">
        <v>63379</v>
      </c>
      <c r="AW77" s="188">
        <v>6629.833333333333</v>
      </c>
      <c r="AX77" s="189">
        <v>10</v>
      </c>
      <c r="AY77" s="188">
        <v>55001</v>
      </c>
      <c r="AZ77" s="188">
        <v>6875.125</v>
      </c>
      <c r="BA77" s="189">
        <v>8</v>
      </c>
      <c r="BB77" s="188">
        <v>96679</v>
      </c>
      <c r="BC77" s="188">
        <v>6483</v>
      </c>
      <c r="BD77" s="189">
        <v>15</v>
      </c>
      <c r="BE77" s="188">
        <v>57926</v>
      </c>
      <c r="BF77" s="188">
        <v>6436.2222222222226</v>
      </c>
      <c r="BG77" s="189">
        <v>9</v>
      </c>
      <c r="BH77" s="188">
        <v>77410</v>
      </c>
      <c r="BI77" s="188">
        <v>7163.75</v>
      </c>
      <c r="BJ77" s="189">
        <v>11</v>
      </c>
      <c r="BK77" s="188">
        <v>26980</v>
      </c>
      <c r="BL77" s="188">
        <v>6613.333333333333</v>
      </c>
      <c r="BM77" s="189">
        <v>4</v>
      </c>
      <c r="BN77" s="188">
        <v>54443</v>
      </c>
      <c r="BO77" s="188">
        <v>6891.8571428571431</v>
      </c>
      <c r="BP77" s="189">
        <v>8</v>
      </c>
      <c r="BQ77" s="188">
        <v>59143</v>
      </c>
      <c r="BR77" s="188">
        <v>6692.875</v>
      </c>
      <c r="BS77" s="189">
        <v>9</v>
      </c>
      <c r="BT77" s="188">
        <v>67098</v>
      </c>
      <c r="BU77" s="188">
        <v>6710.8888888888887</v>
      </c>
      <c r="BV77" s="189">
        <v>10</v>
      </c>
      <c r="BW77" s="188">
        <v>53729</v>
      </c>
      <c r="BX77" s="188">
        <v>7675.5714285714284</v>
      </c>
      <c r="BY77" s="189">
        <v>7</v>
      </c>
      <c r="BZ77" s="188">
        <v>90590</v>
      </c>
      <c r="CA77" s="188">
        <v>8260</v>
      </c>
      <c r="CB77" s="189">
        <v>11</v>
      </c>
      <c r="CC77" s="188">
        <v>32040</v>
      </c>
      <c r="CD77" s="188">
        <v>6408</v>
      </c>
      <c r="CE77" s="189">
        <v>5</v>
      </c>
      <c r="CF77" s="188">
        <v>23079</v>
      </c>
      <c r="CG77" s="188">
        <v>8189.5</v>
      </c>
      <c r="CH77" s="189">
        <v>3</v>
      </c>
      <c r="CI77" s="188">
        <v>59860</v>
      </c>
      <c r="CJ77" s="188">
        <v>7594.2857142857147</v>
      </c>
      <c r="CK77" s="189">
        <v>8</v>
      </c>
      <c r="CL77" s="188">
        <v>86892</v>
      </c>
      <c r="CM77" s="188">
        <v>7899.272727272727</v>
      </c>
      <c r="CN77" s="189">
        <v>11</v>
      </c>
      <c r="CO77" s="188">
        <v>13400</v>
      </c>
      <c r="CP77" s="188">
        <v>6700</v>
      </c>
      <c r="CQ77" s="189">
        <v>2</v>
      </c>
      <c r="CR77" s="188">
        <v>22782</v>
      </c>
      <c r="CS77" s="188">
        <v>7594</v>
      </c>
      <c r="CT77" s="189">
        <v>3</v>
      </c>
      <c r="CU77" s="188">
        <v>69372</v>
      </c>
      <c r="CV77" s="188">
        <v>8671.5</v>
      </c>
      <c r="CW77" s="189">
        <v>8</v>
      </c>
      <c r="CX77" s="188">
        <v>28245</v>
      </c>
      <c r="CY77" s="188">
        <v>7061.25</v>
      </c>
      <c r="CZ77" s="189">
        <v>4</v>
      </c>
      <c r="DA77" s="188">
        <v>107103</v>
      </c>
      <c r="DB77" s="188">
        <v>8117.545454545455</v>
      </c>
      <c r="DC77" s="189">
        <v>13</v>
      </c>
      <c r="DD77" s="188">
        <v>88670.53</v>
      </c>
      <c r="DE77" s="188">
        <v>7389.2108333333335</v>
      </c>
      <c r="DF77" s="189">
        <v>12</v>
      </c>
      <c r="DG77" s="188">
        <v>77188.62</v>
      </c>
      <c r="DH77" s="188">
        <v>7587.0688888888881</v>
      </c>
      <c r="DI77" s="189">
        <v>10</v>
      </c>
      <c r="DJ77" s="188">
        <v>53430</v>
      </c>
      <c r="DK77" s="188">
        <v>8905</v>
      </c>
      <c r="DL77" s="189">
        <v>6</v>
      </c>
      <c r="DM77" s="188">
        <v>92740</v>
      </c>
      <c r="DN77" s="188">
        <v>8160</v>
      </c>
      <c r="DO77" s="189">
        <v>11</v>
      </c>
      <c r="DP77" s="188">
        <v>93057</v>
      </c>
      <c r="DQ77" s="188">
        <v>9621.8333333333339</v>
      </c>
      <c r="DR77" s="189">
        <v>9</v>
      </c>
      <c r="DS77" s="188">
        <v>7950</v>
      </c>
      <c r="DT77" s="188">
        <v>7950</v>
      </c>
      <c r="DU77" s="189">
        <v>1</v>
      </c>
      <c r="DV77" s="188">
        <v>48916</v>
      </c>
      <c r="DW77" s="188">
        <v>8152.666666666667</v>
      </c>
      <c r="DX77" s="189">
        <v>6</v>
      </c>
      <c r="DY77" s="188">
        <v>78612</v>
      </c>
      <c r="DZ77" s="188">
        <v>8598.4</v>
      </c>
      <c r="EA77" s="189">
        <v>9</v>
      </c>
      <c r="EB77" s="188">
        <v>72512</v>
      </c>
      <c r="EC77" s="188">
        <v>8536.3333333333339</v>
      </c>
      <c r="ED77" s="189">
        <v>8</v>
      </c>
      <c r="EE77" s="188">
        <v>56220</v>
      </c>
      <c r="EF77" s="188">
        <v>8031.4285714285716</v>
      </c>
      <c r="EG77" s="189">
        <v>7</v>
      </c>
      <c r="EH77" s="188">
        <v>32010</v>
      </c>
      <c r="EI77" s="188">
        <v>7701.666666666667</v>
      </c>
      <c r="EJ77" s="189">
        <v>4</v>
      </c>
      <c r="EK77" s="188">
        <v>75914</v>
      </c>
      <c r="EL77" s="188">
        <v>8199.8333333333339</v>
      </c>
      <c r="EM77" s="189">
        <v>9</v>
      </c>
      <c r="EN77" s="188">
        <v>66858</v>
      </c>
      <c r="EO77" s="188">
        <v>8168.4285714285716</v>
      </c>
      <c r="EP77" s="189">
        <v>8</v>
      </c>
      <c r="EQ77" s="188">
        <v>31666</v>
      </c>
      <c r="ER77" s="188">
        <v>7916.5</v>
      </c>
      <c r="ES77" s="189">
        <v>4</v>
      </c>
      <c r="ET77" s="188">
        <v>7984</v>
      </c>
      <c r="EU77" s="188">
        <v>7984</v>
      </c>
      <c r="EV77" s="189">
        <v>1</v>
      </c>
      <c r="EW77" s="188">
        <v>7750</v>
      </c>
      <c r="EX77" s="188">
        <v>7750</v>
      </c>
      <c r="EY77" s="189">
        <v>1</v>
      </c>
      <c r="EZ77" s="188">
        <v>7500</v>
      </c>
      <c r="FA77" s="188">
        <v>7500</v>
      </c>
      <c r="FB77" s="189">
        <v>1</v>
      </c>
      <c r="FC77" s="188"/>
      <c r="FD77" s="188"/>
      <c r="FE77" s="189"/>
      <c r="FF77" s="188">
        <v>17900</v>
      </c>
      <c r="FG77" s="188">
        <v>8950</v>
      </c>
      <c r="FH77" s="189">
        <v>2</v>
      </c>
      <c r="FI77" s="188">
        <v>7000</v>
      </c>
      <c r="FJ77" s="188">
        <v>7000</v>
      </c>
      <c r="FK77" s="189">
        <v>1</v>
      </c>
      <c r="FL77" s="188"/>
      <c r="FM77" s="188"/>
      <c r="FN77" s="189"/>
      <c r="FO77" s="188"/>
      <c r="FP77" s="188"/>
      <c r="FQ77" s="189"/>
      <c r="FR77" s="188"/>
      <c r="FS77" s="188"/>
      <c r="FT77" s="189"/>
      <c r="FU77" s="188"/>
      <c r="FV77" s="188"/>
      <c r="FW77" s="189"/>
      <c r="FX77" s="188"/>
      <c r="FY77" s="188"/>
      <c r="FZ77" s="189"/>
      <c r="GA77" s="188"/>
      <c r="GB77" s="188"/>
      <c r="GC77" s="189"/>
      <c r="GD77" s="188"/>
      <c r="GE77" s="188"/>
      <c r="GF77" s="189"/>
      <c r="GG77" s="188"/>
      <c r="GH77" s="188"/>
      <c r="GI77" s="189"/>
      <c r="GJ77" s="188"/>
      <c r="GK77" s="188"/>
      <c r="GL77" s="189"/>
      <c r="GM77" s="188"/>
      <c r="GN77" s="188"/>
      <c r="GO77" s="189"/>
      <c r="GP77" s="188"/>
      <c r="GQ77" s="188"/>
      <c r="GR77" s="189"/>
      <c r="GS77" s="188"/>
      <c r="GT77" s="188"/>
      <c r="GU77" s="189"/>
      <c r="GV77" s="188"/>
      <c r="GW77" s="188"/>
      <c r="GX77" s="189"/>
      <c r="GY77" s="188"/>
      <c r="GZ77" s="188"/>
      <c r="HA77" s="189"/>
      <c r="HB77" s="188"/>
      <c r="HC77" s="188"/>
      <c r="HD77" s="189"/>
      <c r="HE77" s="188"/>
      <c r="HF77" s="188"/>
      <c r="HG77" s="189"/>
      <c r="HH77" s="188"/>
      <c r="HI77" s="188"/>
      <c r="HJ77" s="189"/>
      <c r="HK77" s="188"/>
      <c r="HL77" s="188"/>
      <c r="HM77" s="189"/>
      <c r="HN77" s="188"/>
      <c r="HO77" s="188"/>
      <c r="HP77" s="189"/>
      <c r="HQ77" s="188"/>
      <c r="HR77" s="188"/>
      <c r="HS77" s="189"/>
      <c r="HT77" s="188"/>
      <c r="HU77" s="188"/>
      <c r="HV77" s="189"/>
      <c r="HW77" s="188"/>
      <c r="HX77" s="188"/>
      <c r="HY77" s="189"/>
      <c r="HZ77" s="188"/>
      <c r="IA77" s="188"/>
      <c r="IB77" s="189"/>
      <c r="IC77" s="188"/>
      <c r="ID77" s="188"/>
      <c r="IE77" s="189"/>
      <c r="IF77" s="188"/>
      <c r="IG77" s="188"/>
      <c r="IH77" s="189"/>
      <c r="II77" s="188"/>
      <c r="IJ77" s="188"/>
      <c r="IK77" s="189"/>
      <c r="IL77" s="188"/>
      <c r="IM77" s="188"/>
      <c r="IN77" s="189"/>
      <c r="IO77" s="188"/>
      <c r="IP77" s="188"/>
      <c r="IQ77" s="189"/>
      <c r="IR77" s="188"/>
      <c r="IS77" s="188"/>
      <c r="IT77" s="189"/>
      <c r="IU77" s="188"/>
      <c r="IV77" s="188"/>
      <c r="IW77" s="189"/>
      <c r="IX77" s="188"/>
      <c r="IY77" s="188"/>
      <c r="IZ77" s="189"/>
      <c r="JA77" s="188"/>
      <c r="JB77" s="188"/>
      <c r="JC77" s="189"/>
      <c r="JD77" s="188"/>
      <c r="JE77" s="188"/>
      <c r="JF77" s="189"/>
      <c r="JG77" s="188"/>
      <c r="JH77" s="188"/>
      <c r="JI77" s="189"/>
      <c r="JJ77" s="188"/>
      <c r="JK77" s="188"/>
      <c r="JL77" s="189"/>
      <c r="JM77" s="188"/>
      <c r="JN77" s="188"/>
      <c r="JO77" s="189"/>
      <c r="JP77" s="188"/>
      <c r="JQ77" s="188"/>
      <c r="JR77" s="189"/>
      <c r="JS77" s="188"/>
      <c r="JT77" s="188"/>
      <c r="JU77" s="189"/>
      <c r="JV77" s="188"/>
      <c r="JW77" s="188"/>
      <c r="JX77" s="189"/>
      <c r="JY77" s="188"/>
      <c r="JZ77" s="188"/>
      <c r="KA77" s="189"/>
      <c r="KB77" s="188"/>
      <c r="KC77" s="188"/>
      <c r="KD77" s="189"/>
      <c r="KE77" s="188"/>
      <c r="KF77" s="188"/>
      <c r="KG77" s="189"/>
      <c r="KH77" s="188"/>
      <c r="KI77" s="188"/>
      <c r="KJ77" s="189"/>
      <c r="KK77" s="188"/>
      <c r="KL77" s="188"/>
      <c r="KM77" s="189"/>
      <c r="KN77" s="188"/>
      <c r="KO77" s="188"/>
      <c r="KP77" s="189"/>
      <c r="KQ77" s="188"/>
      <c r="KR77" s="188"/>
      <c r="KS77" s="189"/>
      <c r="KT77" s="188"/>
      <c r="KU77" s="188"/>
      <c r="KV77" s="189"/>
      <c r="KW77" s="188"/>
      <c r="KX77" s="188"/>
      <c r="KY77" s="189"/>
      <c r="KZ77" s="188"/>
      <c r="LA77" s="188"/>
      <c r="LB77" s="189"/>
      <c r="LC77" s="188"/>
      <c r="LD77" s="188"/>
      <c r="LE77" s="189"/>
      <c r="LF77" s="188"/>
      <c r="LG77" s="188"/>
      <c r="LH77" s="189"/>
      <c r="LI77" s="188"/>
      <c r="LJ77" s="188"/>
      <c r="LK77" s="189"/>
      <c r="LL77" s="188"/>
      <c r="LM77" s="188"/>
      <c r="LN77" s="189"/>
      <c r="LO77" s="188"/>
      <c r="LP77" s="188"/>
      <c r="LQ77" s="189"/>
      <c r="LR77" s="188"/>
      <c r="LS77" s="188"/>
      <c r="LT77" s="189"/>
      <c r="LU77" s="188"/>
      <c r="LV77" s="188"/>
      <c r="LW77" s="189"/>
      <c r="LX77" s="188"/>
      <c r="LY77" s="188"/>
      <c r="LZ77" s="189"/>
      <c r="MA77" s="188"/>
      <c r="MB77" s="188"/>
      <c r="MC77" s="189"/>
      <c r="MD77" s="188"/>
      <c r="ME77" s="188"/>
      <c r="MF77" s="189"/>
      <c r="MG77" s="188"/>
      <c r="MH77" s="188"/>
      <c r="MI77" s="189"/>
      <c r="MJ77" s="188"/>
      <c r="MK77" s="188"/>
      <c r="ML77" s="189"/>
      <c r="MM77" s="188"/>
      <c r="MN77" s="188"/>
      <c r="MO77" s="189"/>
      <c r="MP77" s="188"/>
      <c r="MQ77" s="188"/>
      <c r="MR77" s="189"/>
      <c r="MS77" s="188"/>
      <c r="MT77" s="188"/>
      <c r="MU77" s="189"/>
    </row>
    <row r="78" spans="5:359" x14ac:dyDescent="0.25">
      <c r="E78" s="219" t="s">
        <v>6034</v>
      </c>
      <c r="F78" s="188">
        <v>818717</v>
      </c>
      <c r="G78" s="188">
        <v>4774.5</v>
      </c>
      <c r="H78" s="189">
        <v>176</v>
      </c>
      <c r="I78" s="188">
        <v>1202678</v>
      </c>
      <c r="J78" s="188">
        <v>4914.7518248175184</v>
      </c>
      <c r="K78" s="189">
        <v>252</v>
      </c>
      <c r="L78" s="188">
        <v>1487384</v>
      </c>
      <c r="M78" s="188">
        <v>4868.9970760233919</v>
      </c>
      <c r="N78" s="189">
        <v>309</v>
      </c>
      <c r="O78" s="188">
        <v>1279983</v>
      </c>
      <c r="P78" s="188">
        <v>4862.5</v>
      </c>
      <c r="Q78" s="189">
        <v>264</v>
      </c>
      <c r="R78" s="188">
        <v>1686773</v>
      </c>
      <c r="S78" s="188">
        <v>4912.7524752475247</v>
      </c>
      <c r="T78" s="189">
        <v>349</v>
      </c>
      <c r="U78" s="188">
        <v>1557909</v>
      </c>
      <c r="V78" s="188">
        <v>4967.6677018633536</v>
      </c>
      <c r="W78" s="189">
        <v>319</v>
      </c>
      <c r="X78" s="188">
        <v>1460806</v>
      </c>
      <c r="Y78" s="188">
        <v>5007.3074534161487</v>
      </c>
      <c r="Z78" s="189">
        <v>296</v>
      </c>
      <c r="AA78" s="188">
        <v>1894040</v>
      </c>
      <c r="AB78" s="188">
        <v>5132.1219512195121</v>
      </c>
      <c r="AC78" s="189">
        <v>376</v>
      </c>
      <c r="AD78" s="188">
        <v>1410349.48</v>
      </c>
      <c r="AE78" s="188">
        <v>4992.5597546012268</v>
      </c>
      <c r="AF78" s="189">
        <v>291</v>
      </c>
      <c r="AG78" s="188">
        <v>1848128</v>
      </c>
      <c r="AH78" s="188">
        <v>4974.6329787234044</v>
      </c>
      <c r="AI78" s="189">
        <v>375</v>
      </c>
      <c r="AJ78" s="188">
        <v>1575150</v>
      </c>
      <c r="AK78" s="188">
        <v>4895.4513457515532</v>
      </c>
      <c r="AL78" s="189">
        <v>329</v>
      </c>
      <c r="AM78" s="188">
        <v>1663832</v>
      </c>
      <c r="AN78" s="188">
        <v>5000.9230769230771</v>
      </c>
      <c r="AO78" s="189">
        <v>339</v>
      </c>
      <c r="AP78" s="188">
        <v>1642059</v>
      </c>
      <c r="AQ78" s="188">
        <v>4835.6623376623374</v>
      </c>
      <c r="AR78" s="189">
        <v>347</v>
      </c>
      <c r="AS78" s="188">
        <v>1561520</v>
      </c>
      <c r="AT78" s="188">
        <v>5118.0925925925922</v>
      </c>
      <c r="AU78" s="189">
        <v>317</v>
      </c>
      <c r="AV78" s="188">
        <v>1823100</v>
      </c>
      <c r="AW78" s="188">
        <v>5012.052083333333</v>
      </c>
      <c r="AX78" s="189">
        <v>372</v>
      </c>
      <c r="AY78" s="188">
        <v>1402763</v>
      </c>
      <c r="AZ78" s="188">
        <v>5081.2962962962965</v>
      </c>
      <c r="BA78" s="189">
        <v>283</v>
      </c>
      <c r="BB78" s="188">
        <v>1813825</v>
      </c>
      <c r="BC78" s="188">
        <v>5222.8458781344088</v>
      </c>
      <c r="BD78" s="189">
        <v>359</v>
      </c>
      <c r="BE78" s="188">
        <v>1949177</v>
      </c>
      <c r="BF78" s="188">
        <v>5258.8095238057149</v>
      </c>
      <c r="BG78" s="189">
        <v>381</v>
      </c>
      <c r="BH78" s="188">
        <v>1746810</v>
      </c>
      <c r="BI78" s="188">
        <v>5308.2021857923501</v>
      </c>
      <c r="BJ78" s="189">
        <v>338</v>
      </c>
      <c r="BK78" s="188">
        <v>1825607.0010000002</v>
      </c>
      <c r="BL78" s="188">
        <v>5323.4696160221001</v>
      </c>
      <c r="BM78" s="189">
        <v>349</v>
      </c>
      <c r="BN78" s="188">
        <v>1845352</v>
      </c>
      <c r="BO78" s="188">
        <v>5235.8275862068967</v>
      </c>
      <c r="BP78" s="189">
        <v>363</v>
      </c>
      <c r="BQ78" s="188">
        <v>1347696.2</v>
      </c>
      <c r="BR78" s="188">
        <v>5142.490780141844</v>
      </c>
      <c r="BS78" s="189">
        <v>264</v>
      </c>
      <c r="BT78" s="188">
        <v>1655075</v>
      </c>
      <c r="BU78" s="188">
        <v>4924.8699007800005</v>
      </c>
      <c r="BV78" s="189">
        <v>346</v>
      </c>
      <c r="BW78" s="188">
        <v>1490241</v>
      </c>
      <c r="BX78" s="188">
        <v>5215.0064516129032</v>
      </c>
      <c r="BY78" s="189">
        <v>291</v>
      </c>
      <c r="BZ78" s="188">
        <v>1248441</v>
      </c>
      <c r="CA78" s="188">
        <v>5222.8370370370367</v>
      </c>
      <c r="CB78" s="189">
        <v>243</v>
      </c>
      <c r="CC78" s="188">
        <v>1222139</v>
      </c>
      <c r="CD78" s="188">
        <v>5328.1338582677163</v>
      </c>
      <c r="CE78" s="189">
        <v>234</v>
      </c>
      <c r="CF78" s="188">
        <v>1332483</v>
      </c>
      <c r="CG78" s="188">
        <v>5334.257575757576</v>
      </c>
      <c r="CH78" s="189">
        <v>254</v>
      </c>
      <c r="CI78" s="188">
        <v>1133337</v>
      </c>
      <c r="CJ78" s="188">
        <v>5358.9482758620688</v>
      </c>
      <c r="CK78" s="189">
        <v>216</v>
      </c>
      <c r="CL78" s="188">
        <v>1331252</v>
      </c>
      <c r="CM78" s="188">
        <v>5362.6615384615388</v>
      </c>
      <c r="CN78" s="189">
        <v>257</v>
      </c>
      <c r="CO78" s="188">
        <v>1229161</v>
      </c>
      <c r="CP78" s="188">
        <v>5158.5238095238092</v>
      </c>
      <c r="CQ78" s="189">
        <v>243</v>
      </c>
      <c r="CR78" s="188">
        <v>1407483</v>
      </c>
      <c r="CS78" s="188">
        <v>5254.8292682926831</v>
      </c>
      <c r="CT78" s="189">
        <v>276</v>
      </c>
      <c r="CU78" s="188">
        <v>1569686</v>
      </c>
      <c r="CV78" s="188">
        <v>5296.7535211267605</v>
      </c>
      <c r="CW78" s="189">
        <v>307</v>
      </c>
      <c r="CX78" s="188">
        <v>1253650</v>
      </c>
      <c r="CY78" s="188">
        <v>5323.9504132231405</v>
      </c>
      <c r="CZ78" s="189">
        <v>244</v>
      </c>
      <c r="DA78" s="188">
        <v>1244448</v>
      </c>
      <c r="DB78" s="188">
        <v>5163.7476635514022</v>
      </c>
      <c r="DC78" s="189">
        <v>248</v>
      </c>
      <c r="DD78" s="188">
        <v>1160810.56</v>
      </c>
      <c r="DE78" s="188">
        <v>5272.0027722772284</v>
      </c>
      <c r="DF78" s="189">
        <v>225</v>
      </c>
      <c r="DG78" s="188">
        <v>932318</v>
      </c>
      <c r="DH78" s="188">
        <v>5165.2068965517237</v>
      </c>
      <c r="DI78" s="189">
        <v>182</v>
      </c>
      <c r="DJ78" s="188">
        <v>876197</v>
      </c>
      <c r="DK78" s="188">
        <v>5198.8160919540232</v>
      </c>
      <c r="DL78" s="189">
        <v>171</v>
      </c>
      <c r="DM78" s="188">
        <v>913716.1</v>
      </c>
      <c r="DN78" s="188">
        <v>5593.3320652173916</v>
      </c>
      <c r="DO78" s="189">
        <v>165</v>
      </c>
      <c r="DP78" s="188">
        <v>701039</v>
      </c>
      <c r="DQ78" s="188">
        <v>5569.708333333333</v>
      </c>
      <c r="DR78" s="189">
        <v>130</v>
      </c>
      <c r="DS78" s="188">
        <v>532962</v>
      </c>
      <c r="DT78" s="188">
        <v>5479.9</v>
      </c>
      <c r="DU78" s="189">
        <v>98</v>
      </c>
      <c r="DV78" s="188">
        <v>592912</v>
      </c>
      <c r="DW78" s="188">
        <v>5350.2433862380949</v>
      </c>
      <c r="DX78" s="189">
        <v>110</v>
      </c>
      <c r="DY78" s="188">
        <v>298276</v>
      </c>
      <c r="DZ78" s="188">
        <v>5277.8285714285712</v>
      </c>
      <c r="EA78" s="189">
        <v>56</v>
      </c>
      <c r="EB78" s="188">
        <v>250202</v>
      </c>
      <c r="EC78" s="188">
        <v>5065.69696969697</v>
      </c>
      <c r="ED78" s="189">
        <v>50</v>
      </c>
      <c r="EE78" s="188">
        <v>409098</v>
      </c>
      <c r="EF78" s="188">
        <v>5183.5</v>
      </c>
      <c r="EG78" s="189">
        <v>79</v>
      </c>
      <c r="EH78" s="188">
        <v>143402</v>
      </c>
      <c r="EI78" s="188">
        <v>5360.5</v>
      </c>
      <c r="EJ78" s="189">
        <v>26</v>
      </c>
      <c r="EK78" s="188">
        <v>167730</v>
      </c>
      <c r="EL78" s="188">
        <v>5196</v>
      </c>
      <c r="EM78" s="189">
        <v>32</v>
      </c>
      <c r="EN78" s="188">
        <v>248660</v>
      </c>
      <c r="EO78" s="188">
        <v>5371.9230769230771</v>
      </c>
      <c r="EP78" s="189">
        <v>47</v>
      </c>
      <c r="EQ78" s="188">
        <v>206854</v>
      </c>
      <c r="ER78" s="188">
        <v>5510.8888888888887</v>
      </c>
      <c r="ES78" s="189">
        <v>37</v>
      </c>
      <c r="ET78" s="188">
        <v>157792</v>
      </c>
      <c r="EU78" s="188">
        <v>5712.2352941176468</v>
      </c>
      <c r="EV78" s="189">
        <v>28</v>
      </c>
      <c r="EW78" s="188">
        <v>171140</v>
      </c>
      <c r="EX78" s="188">
        <v>5725.695652173913</v>
      </c>
      <c r="EY78" s="189">
        <v>30</v>
      </c>
      <c r="EZ78" s="188">
        <v>266740</v>
      </c>
      <c r="FA78" s="188">
        <v>5525.590909090909</v>
      </c>
      <c r="FB78" s="189">
        <v>49</v>
      </c>
      <c r="FC78" s="188">
        <v>225054</v>
      </c>
      <c r="FD78" s="188">
        <v>5783.2</v>
      </c>
      <c r="FE78" s="189">
        <v>40</v>
      </c>
      <c r="FF78" s="188">
        <v>201762</v>
      </c>
      <c r="FG78" s="188">
        <v>5804.4285714285716</v>
      </c>
      <c r="FH78" s="189">
        <v>36</v>
      </c>
      <c r="FI78" s="188">
        <v>198596</v>
      </c>
      <c r="FJ78" s="188">
        <v>6143.2</v>
      </c>
      <c r="FK78" s="189">
        <v>34</v>
      </c>
      <c r="FL78" s="188">
        <v>201139</v>
      </c>
      <c r="FM78" s="188">
        <v>5736.5749999999998</v>
      </c>
      <c r="FN78" s="189">
        <v>35</v>
      </c>
      <c r="FO78" s="188">
        <v>183786</v>
      </c>
      <c r="FP78" s="188">
        <v>5252.363636363636</v>
      </c>
      <c r="FQ78" s="189">
        <v>35</v>
      </c>
      <c r="FR78" s="188">
        <v>92448</v>
      </c>
      <c r="FS78" s="188">
        <v>5837.333333333333</v>
      </c>
      <c r="FT78" s="189">
        <v>16</v>
      </c>
      <c r="FU78" s="188">
        <v>166184</v>
      </c>
      <c r="FV78" s="188">
        <v>5887.2666666666664</v>
      </c>
      <c r="FW78" s="189">
        <v>28</v>
      </c>
      <c r="FX78" s="188">
        <v>39900</v>
      </c>
      <c r="FY78" s="188">
        <v>5816.666666666667</v>
      </c>
      <c r="FZ78" s="189">
        <v>7</v>
      </c>
      <c r="GA78" s="188">
        <v>87911</v>
      </c>
      <c r="GB78" s="188">
        <v>6327.7666665999996</v>
      </c>
      <c r="GC78" s="189">
        <v>14</v>
      </c>
      <c r="GD78" s="188">
        <v>82067</v>
      </c>
      <c r="GE78" s="188">
        <v>6186.3571428571431</v>
      </c>
      <c r="GF78" s="189">
        <v>13</v>
      </c>
      <c r="GG78" s="188">
        <v>102717</v>
      </c>
      <c r="GH78" s="188">
        <v>6085.454545454545</v>
      </c>
      <c r="GI78" s="189">
        <v>16</v>
      </c>
      <c r="GJ78" s="188">
        <v>126902</v>
      </c>
      <c r="GK78" s="188">
        <v>6021.5714285714284</v>
      </c>
      <c r="GL78" s="189">
        <v>21</v>
      </c>
      <c r="GM78" s="188">
        <v>139799</v>
      </c>
      <c r="GN78" s="188">
        <v>5547.8461538461543</v>
      </c>
      <c r="GO78" s="189">
        <v>26</v>
      </c>
      <c r="GP78" s="188">
        <v>156436</v>
      </c>
      <c r="GQ78" s="188">
        <v>5427.25</v>
      </c>
      <c r="GR78" s="189">
        <v>29</v>
      </c>
      <c r="GS78" s="188">
        <v>119654</v>
      </c>
      <c r="GT78" s="188">
        <v>5877.7</v>
      </c>
      <c r="GU78" s="189">
        <v>21</v>
      </c>
      <c r="GV78" s="188">
        <v>195580</v>
      </c>
      <c r="GW78" s="188">
        <v>5755.9615384615381</v>
      </c>
      <c r="GX78" s="189">
        <v>35</v>
      </c>
      <c r="GY78" s="188">
        <v>49245</v>
      </c>
      <c r="GZ78" s="188">
        <v>5487.2857142857147</v>
      </c>
      <c r="HA78" s="189">
        <v>9</v>
      </c>
      <c r="HB78" s="188">
        <v>112400</v>
      </c>
      <c r="HC78" s="188">
        <v>5210</v>
      </c>
      <c r="HD78" s="189">
        <v>21</v>
      </c>
      <c r="HE78" s="188">
        <v>96068</v>
      </c>
      <c r="HF78" s="188">
        <v>7066.8571428571431</v>
      </c>
      <c r="HG78" s="189">
        <v>13</v>
      </c>
      <c r="HH78" s="188">
        <v>56102</v>
      </c>
      <c r="HI78" s="188">
        <v>6126.8</v>
      </c>
      <c r="HJ78" s="189">
        <v>9</v>
      </c>
      <c r="HK78" s="188">
        <v>11234</v>
      </c>
      <c r="HL78" s="188">
        <v>5617</v>
      </c>
      <c r="HM78" s="189">
        <v>2</v>
      </c>
      <c r="HN78" s="188">
        <v>42532</v>
      </c>
      <c r="HO78" s="188">
        <v>6199.666666666667</v>
      </c>
      <c r="HP78" s="189">
        <v>7</v>
      </c>
      <c r="HQ78" s="188">
        <v>11800</v>
      </c>
      <c r="HR78" s="188">
        <v>5900</v>
      </c>
      <c r="HS78" s="189">
        <v>2</v>
      </c>
      <c r="HT78" s="188">
        <v>5900</v>
      </c>
      <c r="HU78" s="188">
        <v>5900</v>
      </c>
      <c r="HV78" s="189">
        <v>1</v>
      </c>
      <c r="HW78" s="188"/>
      <c r="HX78" s="188"/>
      <c r="HY78" s="189"/>
      <c r="HZ78" s="188"/>
      <c r="IA78" s="188"/>
      <c r="IB78" s="189"/>
      <c r="IC78" s="188"/>
      <c r="ID78" s="188"/>
      <c r="IE78" s="189"/>
      <c r="IF78" s="188"/>
      <c r="IG78" s="188"/>
      <c r="IH78" s="189"/>
      <c r="II78" s="188"/>
      <c r="IJ78" s="188"/>
      <c r="IK78" s="189"/>
      <c r="IL78" s="188"/>
      <c r="IM78" s="188"/>
      <c r="IN78" s="189"/>
      <c r="IO78" s="188"/>
      <c r="IP78" s="188"/>
      <c r="IQ78" s="189"/>
      <c r="IR78" s="188"/>
      <c r="IS78" s="188"/>
      <c r="IT78" s="189"/>
      <c r="IU78" s="188"/>
      <c r="IV78" s="188"/>
      <c r="IW78" s="189"/>
      <c r="IX78" s="188"/>
      <c r="IY78" s="188"/>
      <c r="IZ78" s="189"/>
      <c r="JA78" s="188"/>
      <c r="JB78" s="188"/>
      <c r="JC78" s="189"/>
      <c r="JD78" s="188"/>
      <c r="JE78" s="188"/>
      <c r="JF78" s="189"/>
      <c r="JG78" s="188"/>
      <c r="JH78" s="188"/>
      <c r="JI78" s="189"/>
      <c r="JJ78" s="188"/>
      <c r="JK78" s="188"/>
      <c r="JL78" s="189"/>
      <c r="JM78" s="188"/>
      <c r="JN78" s="188"/>
      <c r="JO78" s="189"/>
      <c r="JP78" s="188"/>
      <c r="JQ78" s="188"/>
      <c r="JR78" s="189"/>
      <c r="JS78" s="188"/>
      <c r="JT78" s="188"/>
      <c r="JU78" s="189"/>
      <c r="JV78" s="188"/>
      <c r="JW78" s="188"/>
      <c r="JX78" s="189"/>
      <c r="JY78" s="188"/>
      <c r="JZ78" s="188"/>
      <c r="KA78" s="189"/>
      <c r="KB78" s="188"/>
      <c r="KC78" s="188"/>
      <c r="KD78" s="189"/>
      <c r="KE78" s="188"/>
      <c r="KF78" s="188"/>
      <c r="KG78" s="189"/>
      <c r="KH78" s="188"/>
      <c r="KI78" s="188"/>
      <c r="KJ78" s="189"/>
      <c r="KK78" s="188"/>
      <c r="KL78" s="188"/>
      <c r="KM78" s="189"/>
      <c r="KN78" s="188"/>
      <c r="KO78" s="188"/>
      <c r="KP78" s="189"/>
      <c r="KQ78" s="188"/>
      <c r="KR78" s="188"/>
      <c r="KS78" s="189"/>
      <c r="KT78" s="188"/>
      <c r="KU78" s="188"/>
      <c r="KV78" s="189"/>
      <c r="KW78" s="188"/>
      <c r="KX78" s="188"/>
      <c r="KY78" s="189"/>
      <c r="KZ78" s="188"/>
      <c r="LA78" s="188"/>
      <c r="LB78" s="189"/>
      <c r="LC78" s="188"/>
      <c r="LD78" s="188"/>
      <c r="LE78" s="189"/>
      <c r="LF78" s="188"/>
      <c r="LG78" s="188"/>
      <c r="LH78" s="189"/>
      <c r="LI78" s="188"/>
      <c r="LJ78" s="188"/>
      <c r="LK78" s="189"/>
      <c r="LL78" s="188"/>
      <c r="LM78" s="188"/>
      <c r="LN78" s="189"/>
      <c r="LO78" s="188"/>
      <c r="LP78" s="188"/>
      <c r="LQ78" s="189"/>
      <c r="LR78" s="188"/>
      <c r="LS78" s="188"/>
      <c r="LT78" s="189"/>
      <c r="LU78" s="188"/>
      <c r="LV78" s="188"/>
      <c r="LW78" s="189"/>
      <c r="LX78" s="188"/>
      <c r="LY78" s="188"/>
      <c r="LZ78" s="189"/>
      <c r="MA78" s="188"/>
      <c r="MB78" s="188"/>
      <c r="MC78" s="189"/>
      <c r="MD78" s="188"/>
      <c r="ME78" s="188"/>
      <c r="MF78" s="189"/>
      <c r="MG78" s="188"/>
      <c r="MH78" s="188"/>
      <c r="MI78" s="189"/>
      <c r="MJ78" s="188"/>
      <c r="MK78" s="188"/>
      <c r="ML78" s="189"/>
      <c r="MM78" s="188"/>
      <c r="MN78" s="188"/>
      <c r="MO78" s="189"/>
      <c r="MP78" s="188"/>
      <c r="MQ78" s="188"/>
      <c r="MR78" s="189"/>
      <c r="MS78" s="188"/>
      <c r="MT78" s="188"/>
      <c r="MU78" s="189"/>
    </row>
    <row r="79" spans="5:359" x14ac:dyDescent="0.25">
      <c r="E79" s="219" t="s">
        <v>6091</v>
      </c>
      <c r="F79" s="188">
        <v>54300</v>
      </c>
      <c r="G79" s="188">
        <v>6033.333333333333</v>
      </c>
      <c r="H79" s="189">
        <v>9</v>
      </c>
      <c r="I79" s="188">
        <v>166972</v>
      </c>
      <c r="J79" s="188">
        <v>5998.4444444444443</v>
      </c>
      <c r="K79" s="189">
        <v>28</v>
      </c>
      <c r="L79" s="188">
        <v>231352</v>
      </c>
      <c r="M79" s="188">
        <v>6080.090909090909</v>
      </c>
      <c r="N79" s="189">
        <v>39</v>
      </c>
      <c r="O79" s="188">
        <v>251600</v>
      </c>
      <c r="P79" s="188">
        <v>6035.652173913043</v>
      </c>
      <c r="Q79" s="189">
        <v>42</v>
      </c>
      <c r="R79" s="188">
        <v>195184</v>
      </c>
      <c r="S79" s="188">
        <v>6131.545454545455</v>
      </c>
      <c r="T79" s="189">
        <v>32</v>
      </c>
      <c r="U79" s="188">
        <v>231738</v>
      </c>
      <c r="V79" s="188">
        <v>6187.5511110800007</v>
      </c>
      <c r="W79" s="189">
        <v>38</v>
      </c>
      <c r="X79" s="188">
        <v>172528</v>
      </c>
      <c r="Y79" s="188">
        <v>6182.3</v>
      </c>
      <c r="Z79" s="189">
        <v>28</v>
      </c>
      <c r="AA79" s="188">
        <v>377938</v>
      </c>
      <c r="AB79" s="188">
        <v>6324.6842105263158</v>
      </c>
      <c r="AC79" s="189">
        <v>60</v>
      </c>
      <c r="AD79" s="188">
        <v>236714</v>
      </c>
      <c r="AE79" s="188">
        <v>6204.652173913043</v>
      </c>
      <c r="AF79" s="189">
        <v>38</v>
      </c>
      <c r="AG79" s="188">
        <v>273879</v>
      </c>
      <c r="AH79" s="188">
        <v>6264.333333333333</v>
      </c>
      <c r="AI79" s="189">
        <v>44</v>
      </c>
      <c r="AJ79" s="188">
        <v>215341</v>
      </c>
      <c r="AK79" s="188">
        <v>6161.3846153846152</v>
      </c>
      <c r="AL79" s="189">
        <v>35</v>
      </c>
      <c r="AM79" s="188">
        <v>215404</v>
      </c>
      <c r="AN79" s="188">
        <v>6230.1428571428569</v>
      </c>
      <c r="AO79" s="189">
        <v>35</v>
      </c>
      <c r="AP79" s="188">
        <v>198578</v>
      </c>
      <c r="AQ79" s="188">
        <v>6231.3529411764703</v>
      </c>
      <c r="AR79" s="189">
        <v>32</v>
      </c>
      <c r="AS79" s="188">
        <v>117386</v>
      </c>
      <c r="AT79" s="188">
        <v>6515.6923076923076</v>
      </c>
      <c r="AU79" s="189">
        <v>18</v>
      </c>
      <c r="AV79" s="188">
        <v>210251</v>
      </c>
      <c r="AW79" s="188">
        <v>6341</v>
      </c>
      <c r="AX79" s="189">
        <v>33</v>
      </c>
      <c r="AY79" s="188">
        <v>125382</v>
      </c>
      <c r="AZ79" s="188">
        <v>6398.2</v>
      </c>
      <c r="BA79" s="189">
        <v>20</v>
      </c>
      <c r="BB79" s="188">
        <v>187500</v>
      </c>
      <c r="BC79" s="188">
        <v>6133.333333333333</v>
      </c>
      <c r="BD79" s="189">
        <v>31</v>
      </c>
      <c r="BE79" s="188">
        <v>194209</v>
      </c>
      <c r="BF79" s="188">
        <v>6356.913043478261</v>
      </c>
      <c r="BG79" s="189">
        <v>31</v>
      </c>
      <c r="BH79" s="188">
        <v>201544</v>
      </c>
      <c r="BI79" s="188">
        <v>6430.666666666667</v>
      </c>
      <c r="BJ79" s="189">
        <v>32</v>
      </c>
      <c r="BK79" s="188">
        <v>215507</v>
      </c>
      <c r="BL79" s="188">
        <v>6440.1428571428569</v>
      </c>
      <c r="BM79" s="189">
        <v>34</v>
      </c>
      <c r="BN79" s="188">
        <v>261973</v>
      </c>
      <c r="BO79" s="188">
        <v>6332.208333333333</v>
      </c>
      <c r="BP79" s="189">
        <v>42</v>
      </c>
      <c r="BQ79" s="188">
        <v>147542</v>
      </c>
      <c r="BR79" s="188">
        <v>6460.8571428571431</v>
      </c>
      <c r="BS79" s="189">
        <v>23</v>
      </c>
      <c r="BT79" s="188">
        <v>301590</v>
      </c>
      <c r="BU79" s="188">
        <v>6376.9333333200011</v>
      </c>
      <c r="BV79" s="189">
        <v>48</v>
      </c>
      <c r="BW79" s="188">
        <v>166070</v>
      </c>
      <c r="BX79" s="188">
        <v>6407.2222222222226</v>
      </c>
      <c r="BY79" s="189">
        <v>26</v>
      </c>
      <c r="BZ79" s="188">
        <v>123076</v>
      </c>
      <c r="CA79" s="188">
        <v>6628</v>
      </c>
      <c r="CB79" s="189">
        <v>19</v>
      </c>
      <c r="CC79" s="188">
        <v>157768</v>
      </c>
      <c r="CD79" s="188">
        <v>6647.7142857142853</v>
      </c>
      <c r="CE79" s="189">
        <v>24</v>
      </c>
      <c r="CF79" s="188">
        <v>145154</v>
      </c>
      <c r="CG79" s="188">
        <v>6815.636363636364</v>
      </c>
      <c r="CH79" s="189">
        <v>22</v>
      </c>
      <c r="CI79" s="188">
        <v>159986</v>
      </c>
      <c r="CJ79" s="188">
        <v>6673.25</v>
      </c>
      <c r="CK79" s="189">
        <v>24</v>
      </c>
      <c r="CL79" s="188">
        <v>308796</v>
      </c>
      <c r="CM79" s="188">
        <v>6604.56</v>
      </c>
      <c r="CN79" s="189">
        <v>45</v>
      </c>
      <c r="CO79" s="188">
        <v>97372</v>
      </c>
      <c r="CP79" s="188">
        <v>6577.2</v>
      </c>
      <c r="CQ79" s="189">
        <v>15</v>
      </c>
      <c r="CR79" s="188">
        <v>123670</v>
      </c>
      <c r="CS79" s="188">
        <v>7121.6</v>
      </c>
      <c r="CT79" s="189">
        <v>18</v>
      </c>
      <c r="CU79" s="188">
        <v>148482</v>
      </c>
      <c r="CV79" s="188">
        <v>6623.5</v>
      </c>
      <c r="CW79" s="189">
        <v>23</v>
      </c>
      <c r="CX79" s="188">
        <v>37590</v>
      </c>
      <c r="CY79" s="188">
        <v>6530</v>
      </c>
      <c r="CZ79" s="189">
        <v>6</v>
      </c>
      <c r="DA79" s="188">
        <v>71000</v>
      </c>
      <c r="DB79" s="188">
        <v>6400</v>
      </c>
      <c r="DC79" s="189">
        <v>11</v>
      </c>
      <c r="DD79" s="188">
        <v>42000</v>
      </c>
      <c r="DE79" s="188">
        <v>6000</v>
      </c>
      <c r="DF79" s="189">
        <v>7</v>
      </c>
      <c r="DG79" s="188">
        <v>28000</v>
      </c>
      <c r="DH79" s="188">
        <v>5500</v>
      </c>
      <c r="DI79" s="189">
        <v>5</v>
      </c>
      <c r="DJ79" s="188">
        <v>12000</v>
      </c>
      <c r="DK79" s="188">
        <v>6000</v>
      </c>
      <c r="DL79" s="189">
        <v>2</v>
      </c>
      <c r="DM79" s="188">
        <v>12000</v>
      </c>
      <c r="DN79" s="188">
        <v>6000</v>
      </c>
      <c r="DO79" s="189">
        <v>2</v>
      </c>
      <c r="DP79" s="188"/>
      <c r="DQ79" s="188"/>
      <c r="DR79" s="189"/>
      <c r="DS79" s="188">
        <v>48000</v>
      </c>
      <c r="DT79" s="188">
        <v>6000</v>
      </c>
      <c r="DU79" s="189">
        <v>8</v>
      </c>
      <c r="DV79" s="188"/>
      <c r="DW79" s="188"/>
      <c r="DX79" s="189"/>
      <c r="DY79" s="188"/>
      <c r="DZ79" s="188"/>
      <c r="EA79" s="189"/>
      <c r="EB79" s="188"/>
      <c r="EC79" s="188"/>
      <c r="ED79" s="189"/>
      <c r="EE79" s="188"/>
      <c r="EF79" s="188"/>
      <c r="EG79" s="189"/>
      <c r="EH79" s="188"/>
      <c r="EI79" s="188"/>
      <c r="EJ79" s="189"/>
      <c r="EK79" s="188"/>
      <c r="EL79" s="188"/>
      <c r="EM79" s="189"/>
      <c r="EN79" s="188"/>
      <c r="EO79" s="188"/>
      <c r="EP79" s="189"/>
      <c r="EQ79" s="188"/>
      <c r="ER79" s="188"/>
      <c r="ES79" s="189"/>
      <c r="ET79" s="188"/>
      <c r="EU79" s="188"/>
      <c r="EV79" s="189"/>
      <c r="EW79" s="188"/>
      <c r="EX79" s="188"/>
      <c r="EY79" s="189"/>
      <c r="EZ79" s="188"/>
      <c r="FA79" s="188"/>
      <c r="FB79" s="189"/>
      <c r="FC79" s="188"/>
      <c r="FD79" s="188"/>
      <c r="FE79" s="189"/>
      <c r="FF79" s="188"/>
      <c r="FG79" s="188"/>
      <c r="FH79" s="189"/>
      <c r="FI79" s="188"/>
      <c r="FJ79" s="188"/>
      <c r="FK79" s="189"/>
      <c r="FL79" s="188"/>
      <c r="FM79" s="188"/>
      <c r="FN79" s="189"/>
      <c r="FO79" s="188"/>
      <c r="FP79" s="188"/>
      <c r="FQ79" s="189"/>
      <c r="FR79" s="188"/>
      <c r="FS79" s="188"/>
      <c r="FT79" s="189"/>
      <c r="FU79" s="188"/>
      <c r="FV79" s="188"/>
      <c r="FW79" s="189"/>
      <c r="FX79" s="188"/>
      <c r="FY79" s="188"/>
      <c r="FZ79" s="189"/>
      <c r="GA79" s="188"/>
      <c r="GB79" s="188"/>
      <c r="GC79" s="189"/>
      <c r="GD79" s="188"/>
      <c r="GE79" s="188"/>
      <c r="GF79" s="189"/>
      <c r="GG79" s="188"/>
      <c r="GH79" s="188"/>
      <c r="GI79" s="189"/>
      <c r="GJ79" s="188"/>
      <c r="GK79" s="188"/>
      <c r="GL79" s="189"/>
      <c r="GM79" s="188"/>
      <c r="GN79" s="188"/>
      <c r="GO79" s="189"/>
      <c r="GP79" s="188"/>
      <c r="GQ79" s="188"/>
      <c r="GR79" s="189"/>
      <c r="GS79" s="188"/>
      <c r="GT79" s="188"/>
      <c r="GU79" s="189"/>
      <c r="GV79" s="188"/>
      <c r="GW79" s="188"/>
      <c r="GX79" s="189"/>
      <c r="GY79" s="188"/>
      <c r="GZ79" s="188"/>
      <c r="HA79" s="189"/>
      <c r="HB79" s="188"/>
      <c r="HC79" s="188"/>
      <c r="HD79" s="189"/>
      <c r="HE79" s="188"/>
      <c r="HF79" s="188"/>
      <c r="HG79" s="189"/>
      <c r="HH79" s="188"/>
      <c r="HI79" s="188"/>
      <c r="HJ79" s="189"/>
      <c r="HK79" s="188"/>
      <c r="HL79" s="188"/>
      <c r="HM79" s="189"/>
      <c r="HN79" s="188"/>
      <c r="HO79" s="188"/>
      <c r="HP79" s="189"/>
      <c r="HQ79" s="188"/>
      <c r="HR79" s="188"/>
      <c r="HS79" s="189"/>
      <c r="HT79" s="188"/>
      <c r="HU79" s="188"/>
      <c r="HV79" s="189"/>
      <c r="HW79" s="188"/>
      <c r="HX79" s="188"/>
      <c r="HY79" s="189"/>
      <c r="HZ79" s="188"/>
      <c r="IA79" s="188"/>
      <c r="IB79" s="189"/>
      <c r="IC79" s="188"/>
      <c r="ID79" s="188"/>
      <c r="IE79" s="189"/>
      <c r="IF79" s="188"/>
      <c r="IG79" s="188"/>
      <c r="IH79" s="189"/>
      <c r="II79" s="188"/>
      <c r="IJ79" s="188"/>
      <c r="IK79" s="189"/>
      <c r="IL79" s="188"/>
      <c r="IM79" s="188"/>
      <c r="IN79" s="189"/>
      <c r="IO79" s="188"/>
      <c r="IP79" s="188"/>
      <c r="IQ79" s="189"/>
      <c r="IR79" s="188"/>
      <c r="IS79" s="188"/>
      <c r="IT79" s="189"/>
      <c r="IU79" s="188"/>
      <c r="IV79" s="188"/>
      <c r="IW79" s="189"/>
      <c r="IX79" s="188"/>
      <c r="IY79" s="188"/>
      <c r="IZ79" s="189"/>
      <c r="JA79" s="188"/>
      <c r="JB79" s="188"/>
      <c r="JC79" s="189"/>
      <c r="JD79" s="188"/>
      <c r="JE79" s="188"/>
      <c r="JF79" s="189"/>
      <c r="JG79" s="188"/>
      <c r="JH79" s="188"/>
      <c r="JI79" s="189"/>
      <c r="JJ79" s="188"/>
      <c r="JK79" s="188"/>
      <c r="JL79" s="189"/>
      <c r="JM79" s="188"/>
      <c r="JN79" s="188"/>
      <c r="JO79" s="189"/>
      <c r="JP79" s="188"/>
      <c r="JQ79" s="188"/>
      <c r="JR79" s="189"/>
      <c r="JS79" s="188"/>
      <c r="JT79" s="188"/>
      <c r="JU79" s="189"/>
      <c r="JV79" s="188"/>
      <c r="JW79" s="188"/>
      <c r="JX79" s="189"/>
      <c r="JY79" s="188"/>
      <c r="JZ79" s="188"/>
      <c r="KA79" s="189"/>
      <c r="KB79" s="188"/>
      <c r="KC79" s="188"/>
      <c r="KD79" s="189"/>
      <c r="KE79" s="188"/>
      <c r="KF79" s="188"/>
      <c r="KG79" s="189"/>
      <c r="KH79" s="188"/>
      <c r="KI79" s="188"/>
      <c r="KJ79" s="189"/>
      <c r="KK79" s="188"/>
      <c r="KL79" s="188"/>
      <c r="KM79" s="189"/>
      <c r="KN79" s="188"/>
      <c r="KO79" s="188"/>
      <c r="KP79" s="189"/>
      <c r="KQ79" s="188"/>
      <c r="KR79" s="188"/>
      <c r="KS79" s="189"/>
      <c r="KT79" s="188"/>
      <c r="KU79" s="188"/>
      <c r="KV79" s="189"/>
      <c r="KW79" s="188"/>
      <c r="KX79" s="188"/>
      <c r="KY79" s="189"/>
      <c r="KZ79" s="188"/>
      <c r="LA79" s="188"/>
      <c r="LB79" s="189"/>
      <c r="LC79" s="188"/>
      <c r="LD79" s="188"/>
      <c r="LE79" s="189"/>
      <c r="LF79" s="188"/>
      <c r="LG79" s="188"/>
      <c r="LH79" s="189"/>
      <c r="LI79" s="188"/>
      <c r="LJ79" s="188"/>
      <c r="LK79" s="189"/>
      <c r="LL79" s="188"/>
      <c r="LM79" s="188"/>
      <c r="LN79" s="189"/>
      <c r="LO79" s="188"/>
      <c r="LP79" s="188"/>
      <c r="LQ79" s="189"/>
      <c r="LR79" s="188"/>
      <c r="LS79" s="188"/>
      <c r="LT79" s="189"/>
      <c r="LU79" s="188"/>
      <c r="LV79" s="188"/>
      <c r="LW79" s="189"/>
      <c r="LX79" s="188"/>
      <c r="LY79" s="188"/>
      <c r="LZ79" s="189"/>
      <c r="MA79" s="188"/>
      <c r="MB79" s="188"/>
      <c r="MC79" s="189"/>
      <c r="MD79" s="188"/>
      <c r="ME79" s="188"/>
      <c r="MF79" s="189"/>
      <c r="MG79" s="188"/>
      <c r="MH79" s="188"/>
      <c r="MI79" s="189"/>
      <c r="MJ79" s="188"/>
      <c r="MK79" s="188"/>
      <c r="ML79" s="189"/>
      <c r="MM79" s="188"/>
      <c r="MN79" s="188"/>
      <c r="MO79" s="189"/>
      <c r="MP79" s="188"/>
      <c r="MQ79" s="188"/>
      <c r="MR79" s="189"/>
      <c r="MS79" s="188"/>
      <c r="MT79" s="188"/>
      <c r="MU79" s="189"/>
    </row>
    <row r="80" spans="5:359" x14ac:dyDescent="0.25">
      <c r="E80" s="219" t="s">
        <v>3593</v>
      </c>
      <c r="F80" s="188">
        <v>44250</v>
      </c>
      <c r="G80" s="188">
        <v>2437.5</v>
      </c>
      <c r="H80" s="189">
        <v>18</v>
      </c>
      <c r="I80" s="188">
        <v>66570</v>
      </c>
      <c r="J80" s="188">
        <v>2974.705882352941</v>
      </c>
      <c r="K80" s="189">
        <v>23</v>
      </c>
      <c r="L80" s="188">
        <v>109914</v>
      </c>
      <c r="M80" s="188">
        <v>3022.8461538461538</v>
      </c>
      <c r="N80" s="189">
        <v>37</v>
      </c>
      <c r="O80" s="188">
        <v>69228</v>
      </c>
      <c r="P80" s="188">
        <v>3046</v>
      </c>
      <c r="Q80" s="189">
        <v>23</v>
      </c>
      <c r="R80" s="188">
        <v>69754</v>
      </c>
      <c r="S80" s="188">
        <v>3051.2857142857142</v>
      </c>
      <c r="T80" s="189">
        <v>25</v>
      </c>
      <c r="U80" s="188">
        <v>73997</v>
      </c>
      <c r="V80" s="188">
        <v>3064.0925925555553</v>
      </c>
      <c r="W80" s="189">
        <v>25</v>
      </c>
      <c r="X80" s="188">
        <v>144582</v>
      </c>
      <c r="Y80" s="188">
        <v>2753.4545454545455</v>
      </c>
      <c r="Z80" s="189">
        <v>52</v>
      </c>
      <c r="AA80" s="188">
        <v>117846</v>
      </c>
      <c r="AB80" s="188">
        <v>2960.608695652174</v>
      </c>
      <c r="AC80" s="189">
        <v>39</v>
      </c>
      <c r="AD80" s="188">
        <v>130706</v>
      </c>
      <c r="AE80" s="188">
        <v>2755.1428571428573</v>
      </c>
      <c r="AF80" s="189">
        <v>46</v>
      </c>
      <c r="AG80" s="188">
        <v>67678</v>
      </c>
      <c r="AH80" s="188">
        <v>3222.7777777777778</v>
      </c>
      <c r="AI80" s="189">
        <v>21</v>
      </c>
      <c r="AJ80" s="188">
        <v>200000</v>
      </c>
      <c r="AK80" s="188">
        <v>3540.5277777777778</v>
      </c>
      <c r="AL80" s="189">
        <v>57</v>
      </c>
      <c r="AM80" s="188">
        <v>137100</v>
      </c>
      <c r="AN80" s="188">
        <v>3335.9655172413795</v>
      </c>
      <c r="AO80" s="189">
        <v>40</v>
      </c>
      <c r="AP80" s="188">
        <v>152129</v>
      </c>
      <c r="AQ80" s="188">
        <v>3573.3076923076924</v>
      </c>
      <c r="AR80" s="189">
        <v>40</v>
      </c>
      <c r="AS80" s="188">
        <v>110412</v>
      </c>
      <c r="AT80" s="188">
        <v>3617.1333333333332</v>
      </c>
      <c r="AU80" s="189">
        <v>30</v>
      </c>
      <c r="AV80" s="188">
        <v>126519</v>
      </c>
      <c r="AW80" s="188">
        <v>3277.6785714285716</v>
      </c>
      <c r="AX80" s="189">
        <v>38</v>
      </c>
      <c r="AY80" s="188">
        <v>45162</v>
      </c>
      <c r="AZ80" s="188">
        <v>3269.25</v>
      </c>
      <c r="BA80" s="189">
        <v>14</v>
      </c>
      <c r="BB80" s="188">
        <v>253320</v>
      </c>
      <c r="BC80" s="188">
        <v>3271.1571428571428</v>
      </c>
      <c r="BD80" s="189">
        <v>77</v>
      </c>
      <c r="BE80" s="188">
        <v>152154</v>
      </c>
      <c r="BF80" s="188">
        <v>3580</v>
      </c>
      <c r="BG80" s="189">
        <v>44</v>
      </c>
      <c r="BH80" s="188">
        <v>107466</v>
      </c>
      <c r="BI80" s="188">
        <v>3579.4</v>
      </c>
      <c r="BJ80" s="189">
        <v>30</v>
      </c>
      <c r="BK80" s="188">
        <v>175420</v>
      </c>
      <c r="BL80" s="188">
        <v>3519.3548387096776</v>
      </c>
      <c r="BM80" s="189">
        <v>51</v>
      </c>
      <c r="BN80" s="188">
        <v>138924</v>
      </c>
      <c r="BO80" s="188">
        <v>3477.2727272727275</v>
      </c>
      <c r="BP80" s="189">
        <v>42</v>
      </c>
      <c r="BQ80" s="188">
        <v>157730</v>
      </c>
      <c r="BR80" s="188">
        <v>3477.6538461538462</v>
      </c>
      <c r="BS80" s="189">
        <v>47</v>
      </c>
      <c r="BT80" s="188">
        <v>237067</v>
      </c>
      <c r="BU80" s="188">
        <v>3718.242424242424</v>
      </c>
      <c r="BV80" s="189">
        <v>61</v>
      </c>
      <c r="BW80" s="188">
        <v>152331</v>
      </c>
      <c r="BX80" s="188">
        <v>3785.84</v>
      </c>
      <c r="BY80" s="189">
        <v>40</v>
      </c>
      <c r="BZ80" s="188">
        <v>190412</v>
      </c>
      <c r="CA80" s="188">
        <v>3939.6</v>
      </c>
      <c r="CB80" s="189">
        <v>49</v>
      </c>
      <c r="CC80" s="188">
        <v>186260</v>
      </c>
      <c r="CD80" s="188">
        <v>3744.375</v>
      </c>
      <c r="CE80" s="189">
        <v>51</v>
      </c>
      <c r="CF80" s="188">
        <v>202379</v>
      </c>
      <c r="CG80" s="188">
        <v>3876.4814814814813</v>
      </c>
      <c r="CH80" s="189">
        <v>52</v>
      </c>
      <c r="CI80" s="188">
        <v>177488</v>
      </c>
      <c r="CJ80" s="188">
        <v>3676.5714285714284</v>
      </c>
      <c r="CK80" s="189">
        <v>48</v>
      </c>
      <c r="CL80" s="188">
        <v>137509</v>
      </c>
      <c r="CM80" s="188">
        <v>3796.3809523809523</v>
      </c>
      <c r="CN80" s="189">
        <v>36</v>
      </c>
      <c r="CO80" s="188">
        <v>178130</v>
      </c>
      <c r="CP80" s="188">
        <v>3777.608695652174</v>
      </c>
      <c r="CQ80" s="189">
        <v>44</v>
      </c>
      <c r="CR80" s="188">
        <v>139870</v>
      </c>
      <c r="CS80" s="188">
        <v>3855.4</v>
      </c>
      <c r="CT80" s="189">
        <v>36</v>
      </c>
      <c r="CU80" s="188">
        <v>51885</v>
      </c>
      <c r="CV80" s="188">
        <v>3979</v>
      </c>
      <c r="CW80" s="189">
        <v>13</v>
      </c>
      <c r="CX80" s="188">
        <v>160623</v>
      </c>
      <c r="CY80" s="188">
        <v>3871.5714285714284</v>
      </c>
      <c r="CZ80" s="189">
        <v>41</v>
      </c>
      <c r="DA80" s="188">
        <v>153580</v>
      </c>
      <c r="DB80" s="188">
        <v>3621.0714285714284</v>
      </c>
      <c r="DC80" s="189">
        <v>42</v>
      </c>
      <c r="DD80" s="188">
        <v>216840</v>
      </c>
      <c r="DE80" s="188">
        <v>3766.2727272727275</v>
      </c>
      <c r="DF80" s="189">
        <v>57</v>
      </c>
      <c r="DG80" s="188">
        <v>151253</v>
      </c>
      <c r="DH80" s="188">
        <v>3870.1538461538462</v>
      </c>
      <c r="DI80" s="189">
        <v>38</v>
      </c>
      <c r="DJ80" s="188">
        <v>227278</v>
      </c>
      <c r="DK80" s="188">
        <v>3885.625</v>
      </c>
      <c r="DL80" s="189">
        <v>58</v>
      </c>
      <c r="DM80" s="188">
        <v>195093</v>
      </c>
      <c r="DN80" s="188">
        <v>3917.4411764705883</v>
      </c>
      <c r="DO80" s="189">
        <v>51</v>
      </c>
      <c r="DP80" s="188">
        <v>153484</v>
      </c>
      <c r="DQ80" s="188">
        <v>4023.6153846153848</v>
      </c>
      <c r="DR80" s="189">
        <v>37</v>
      </c>
      <c r="DS80" s="188">
        <v>95365</v>
      </c>
      <c r="DT80" s="188">
        <v>4388.4210526315792</v>
      </c>
      <c r="DU80" s="189">
        <v>22</v>
      </c>
      <c r="DV80" s="188">
        <v>92265</v>
      </c>
      <c r="DW80" s="188">
        <v>3963.5</v>
      </c>
      <c r="DX80" s="189">
        <v>23</v>
      </c>
      <c r="DY80" s="188">
        <v>92630</v>
      </c>
      <c r="DZ80" s="188">
        <v>4238.75</v>
      </c>
      <c r="EA80" s="189">
        <v>21</v>
      </c>
      <c r="EB80" s="188">
        <v>53400</v>
      </c>
      <c r="EC80" s="188">
        <v>3763.6363636363635</v>
      </c>
      <c r="ED80" s="189">
        <v>14</v>
      </c>
      <c r="EE80" s="188">
        <v>39400</v>
      </c>
      <c r="EF80" s="188">
        <v>4044.4444444444443</v>
      </c>
      <c r="EG80" s="189">
        <v>10</v>
      </c>
      <c r="EH80" s="188">
        <v>55585</v>
      </c>
      <c r="EI80" s="188">
        <v>3972.0769230769229</v>
      </c>
      <c r="EJ80" s="189">
        <v>14</v>
      </c>
      <c r="EK80" s="188">
        <v>66020</v>
      </c>
      <c r="EL80" s="188">
        <v>4017.6923076923076</v>
      </c>
      <c r="EM80" s="189">
        <v>16</v>
      </c>
      <c r="EN80" s="188">
        <v>47865</v>
      </c>
      <c r="EO80" s="188">
        <v>3996.9</v>
      </c>
      <c r="EP80" s="189">
        <v>12</v>
      </c>
      <c r="EQ80" s="188">
        <v>47728</v>
      </c>
      <c r="ER80" s="188">
        <v>4338.909090909091</v>
      </c>
      <c r="ES80" s="189">
        <v>11</v>
      </c>
      <c r="ET80" s="188">
        <v>25044</v>
      </c>
      <c r="EU80" s="188">
        <v>4174</v>
      </c>
      <c r="EV80" s="189">
        <v>6</v>
      </c>
      <c r="EW80" s="188">
        <v>60239</v>
      </c>
      <c r="EX80" s="188">
        <v>4244.916666666667</v>
      </c>
      <c r="EY80" s="189">
        <v>14</v>
      </c>
      <c r="EZ80" s="188">
        <v>66707</v>
      </c>
      <c r="FA80" s="188">
        <v>4213.583333333333</v>
      </c>
      <c r="FB80" s="189">
        <v>16</v>
      </c>
      <c r="FC80" s="188">
        <v>24696</v>
      </c>
      <c r="FD80" s="188">
        <v>3629.6</v>
      </c>
      <c r="FE80" s="189">
        <v>7</v>
      </c>
      <c r="FF80" s="188">
        <v>72410</v>
      </c>
      <c r="FG80" s="188">
        <v>4037.7333333333331</v>
      </c>
      <c r="FH80" s="189">
        <v>18</v>
      </c>
      <c r="FI80" s="188">
        <v>22298</v>
      </c>
      <c r="FJ80" s="188">
        <v>4666</v>
      </c>
      <c r="FK80" s="189">
        <v>5</v>
      </c>
      <c r="FL80" s="188">
        <v>81667</v>
      </c>
      <c r="FM80" s="188">
        <v>4565.916666666667</v>
      </c>
      <c r="FN80" s="189">
        <v>17</v>
      </c>
      <c r="FO80" s="188">
        <v>75563.58</v>
      </c>
      <c r="FP80" s="188">
        <v>5144.0614285714282</v>
      </c>
      <c r="FQ80" s="189">
        <v>15</v>
      </c>
      <c r="FR80" s="188">
        <v>121669</v>
      </c>
      <c r="FS80" s="188">
        <v>4982.2777777777774</v>
      </c>
      <c r="FT80" s="189">
        <v>25</v>
      </c>
      <c r="FU80" s="188">
        <v>120580.51</v>
      </c>
      <c r="FV80" s="188">
        <v>4642.9786956521739</v>
      </c>
      <c r="FW80" s="189">
        <v>26</v>
      </c>
      <c r="FX80" s="188">
        <v>105111</v>
      </c>
      <c r="FY80" s="188">
        <v>4827.5625</v>
      </c>
      <c r="FZ80" s="189">
        <v>22</v>
      </c>
      <c r="GA80" s="188">
        <v>95322</v>
      </c>
      <c r="GB80" s="188">
        <v>5311.3846153846152</v>
      </c>
      <c r="GC80" s="189">
        <v>19</v>
      </c>
      <c r="GD80" s="188">
        <v>46400</v>
      </c>
      <c r="GE80" s="188">
        <v>4245.2</v>
      </c>
      <c r="GF80" s="189">
        <v>11</v>
      </c>
      <c r="GG80" s="188">
        <v>46986</v>
      </c>
      <c r="GH80" s="188">
        <v>4241.4285714285716</v>
      </c>
      <c r="GI80" s="189">
        <v>11</v>
      </c>
      <c r="GJ80" s="188">
        <v>48796</v>
      </c>
      <c r="GK80" s="188">
        <v>4014.8</v>
      </c>
      <c r="GL80" s="189">
        <v>12</v>
      </c>
      <c r="GM80" s="188">
        <v>71596</v>
      </c>
      <c r="GN80" s="188">
        <v>4641</v>
      </c>
      <c r="GO80" s="189">
        <v>15</v>
      </c>
      <c r="GP80" s="188">
        <v>37974</v>
      </c>
      <c r="GQ80" s="188">
        <v>4746.75</v>
      </c>
      <c r="GR80" s="189">
        <v>8</v>
      </c>
      <c r="GS80" s="188">
        <v>86616</v>
      </c>
      <c r="GT80" s="188">
        <v>5769.25</v>
      </c>
      <c r="GU80" s="189">
        <v>15</v>
      </c>
      <c r="GV80" s="188">
        <v>117576</v>
      </c>
      <c r="GW80" s="188">
        <v>5554.7058823529414</v>
      </c>
      <c r="GX80" s="189">
        <v>21</v>
      </c>
      <c r="GY80" s="188">
        <v>113003</v>
      </c>
      <c r="GZ80" s="188">
        <v>4827.9444444444443</v>
      </c>
      <c r="HA80" s="189">
        <v>23</v>
      </c>
      <c r="HB80" s="188">
        <v>121715</v>
      </c>
      <c r="HC80" s="188">
        <v>5361.2777777777774</v>
      </c>
      <c r="HD80" s="189">
        <v>23</v>
      </c>
      <c r="HE80" s="188">
        <v>110318</v>
      </c>
      <c r="HF80" s="188">
        <v>4874.5714285714284</v>
      </c>
      <c r="HG80" s="189">
        <v>23</v>
      </c>
      <c r="HH80" s="188">
        <v>150837</v>
      </c>
      <c r="HI80" s="188">
        <v>5122.9473684210525</v>
      </c>
      <c r="HJ80" s="189">
        <v>29</v>
      </c>
      <c r="HK80" s="188">
        <v>124315</v>
      </c>
      <c r="HL80" s="188">
        <v>4784.6111111111113</v>
      </c>
      <c r="HM80" s="189">
        <v>25</v>
      </c>
      <c r="HN80" s="188">
        <v>140706</v>
      </c>
      <c r="HO80" s="188">
        <v>5061.5294117647063</v>
      </c>
      <c r="HP80" s="189">
        <v>28</v>
      </c>
      <c r="HQ80" s="188">
        <v>108801</v>
      </c>
      <c r="HR80" s="188">
        <v>5398.1875</v>
      </c>
      <c r="HS80" s="189">
        <v>21</v>
      </c>
      <c r="HT80" s="188">
        <v>87869</v>
      </c>
      <c r="HU80" s="188">
        <v>4766.8125</v>
      </c>
      <c r="HV80" s="189">
        <v>19</v>
      </c>
      <c r="HW80" s="188">
        <v>103789</v>
      </c>
      <c r="HX80" s="188">
        <v>5083.3846153846152</v>
      </c>
      <c r="HY80" s="189">
        <v>20</v>
      </c>
      <c r="HZ80" s="188">
        <v>167089</v>
      </c>
      <c r="IA80" s="188">
        <v>5255.08</v>
      </c>
      <c r="IB80" s="189">
        <v>31</v>
      </c>
      <c r="IC80" s="188">
        <v>86250</v>
      </c>
      <c r="ID80" s="188">
        <v>4965.833333333333</v>
      </c>
      <c r="IE80" s="189">
        <v>17</v>
      </c>
      <c r="IF80" s="188">
        <v>81854.12</v>
      </c>
      <c r="IG80" s="188">
        <v>4706.0999999999995</v>
      </c>
      <c r="IH80" s="189">
        <v>17</v>
      </c>
      <c r="II80" s="188">
        <v>124809</v>
      </c>
      <c r="IJ80" s="188">
        <v>4967.041666666667</v>
      </c>
      <c r="IK80" s="189">
        <v>26</v>
      </c>
      <c r="IL80" s="188">
        <v>57908.04</v>
      </c>
      <c r="IM80" s="188">
        <v>3848.2100000000005</v>
      </c>
      <c r="IN80" s="189">
        <v>16</v>
      </c>
      <c r="IO80" s="188">
        <v>158883.31</v>
      </c>
      <c r="IP80" s="188">
        <v>4452.911052631579</v>
      </c>
      <c r="IQ80" s="189">
        <v>36</v>
      </c>
      <c r="IR80" s="188">
        <v>179036</v>
      </c>
      <c r="IS80" s="188">
        <v>4800.76</v>
      </c>
      <c r="IT80" s="189">
        <v>38</v>
      </c>
      <c r="IU80" s="188">
        <v>186792</v>
      </c>
      <c r="IV80" s="188">
        <v>4661.4814814814818</v>
      </c>
      <c r="IW80" s="189">
        <v>40</v>
      </c>
      <c r="IX80" s="188">
        <v>112514</v>
      </c>
      <c r="IY80" s="188">
        <v>4999.1764705882351</v>
      </c>
      <c r="IZ80" s="189">
        <v>22</v>
      </c>
      <c r="JA80" s="188">
        <v>115218</v>
      </c>
      <c r="JB80" s="188">
        <v>4413.6000000000004</v>
      </c>
      <c r="JC80" s="189">
        <v>26</v>
      </c>
      <c r="JD80" s="188">
        <v>114589</v>
      </c>
      <c r="JE80" s="188">
        <v>4711.25</v>
      </c>
      <c r="JF80" s="189">
        <v>24</v>
      </c>
      <c r="JG80" s="188">
        <v>88544</v>
      </c>
      <c r="JH80" s="188">
        <v>4563.8888888888887</v>
      </c>
      <c r="JI80" s="189">
        <v>19</v>
      </c>
      <c r="JJ80" s="188">
        <v>165728</v>
      </c>
      <c r="JK80" s="188">
        <v>4901.6730769230771</v>
      </c>
      <c r="JL80" s="189">
        <v>34</v>
      </c>
      <c r="JM80" s="188">
        <v>148044</v>
      </c>
      <c r="JN80" s="188">
        <v>4910.105263157895</v>
      </c>
      <c r="JO80" s="189">
        <v>30</v>
      </c>
      <c r="JP80" s="188">
        <v>55650</v>
      </c>
      <c r="JQ80" s="188">
        <v>4550</v>
      </c>
      <c r="JR80" s="189">
        <v>13</v>
      </c>
      <c r="JS80" s="188">
        <v>175875</v>
      </c>
      <c r="JT80" s="188">
        <v>5320.75</v>
      </c>
      <c r="JU80" s="189">
        <v>32</v>
      </c>
      <c r="JV80" s="188">
        <v>99174</v>
      </c>
      <c r="JW80" s="188">
        <v>5102.1111111111113</v>
      </c>
      <c r="JX80" s="189">
        <v>20</v>
      </c>
      <c r="JY80" s="188">
        <v>58717</v>
      </c>
      <c r="JZ80" s="188">
        <v>5728.375</v>
      </c>
      <c r="KA80" s="189">
        <v>10</v>
      </c>
      <c r="KB80" s="188">
        <v>51408</v>
      </c>
      <c r="KC80" s="188">
        <v>4546.3</v>
      </c>
      <c r="KD80" s="189">
        <v>11</v>
      </c>
      <c r="KE80" s="188">
        <v>114380</v>
      </c>
      <c r="KF80" s="188">
        <v>5172.3076923076924</v>
      </c>
      <c r="KG80" s="189">
        <v>22</v>
      </c>
      <c r="KH80" s="188">
        <v>140824</v>
      </c>
      <c r="KI80" s="188">
        <v>4755.25</v>
      </c>
      <c r="KJ80" s="189">
        <v>29</v>
      </c>
      <c r="KK80" s="188">
        <v>79529.76999999999</v>
      </c>
      <c r="KL80" s="188">
        <v>4236.5481249999993</v>
      </c>
      <c r="KM80" s="189">
        <v>19</v>
      </c>
      <c r="KN80" s="188">
        <v>99718</v>
      </c>
      <c r="KO80" s="188">
        <v>4723.7777777777774</v>
      </c>
      <c r="KP80" s="189">
        <v>22</v>
      </c>
      <c r="KQ80" s="188">
        <v>27972</v>
      </c>
      <c r="KR80" s="188">
        <v>4662</v>
      </c>
      <c r="KS80" s="189">
        <v>6</v>
      </c>
      <c r="KT80" s="188">
        <v>81673</v>
      </c>
      <c r="KU80" s="188">
        <v>4913.458333333333</v>
      </c>
      <c r="KV80" s="189">
        <v>16</v>
      </c>
      <c r="KW80" s="188">
        <v>80924</v>
      </c>
      <c r="KX80" s="188">
        <v>5409.2</v>
      </c>
      <c r="KY80" s="189">
        <v>14</v>
      </c>
      <c r="KZ80" s="188">
        <v>91887.16</v>
      </c>
      <c r="LA80" s="188">
        <v>5524.5981818181817</v>
      </c>
      <c r="LB80" s="189">
        <v>16</v>
      </c>
      <c r="LC80" s="188">
        <v>69804</v>
      </c>
      <c r="LD80" s="188">
        <v>5033</v>
      </c>
      <c r="LE80" s="189">
        <v>14</v>
      </c>
      <c r="LF80" s="188">
        <v>80929</v>
      </c>
      <c r="LG80" s="188">
        <v>4816.583333333333</v>
      </c>
      <c r="LH80" s="189">
        <v>17</v>
      </c>
      <c r="LI80" s="188">
        <v>131672</v>
      </c>
      <c r="LJ80" s="188">
        <v>4686.8888888888887</v>
      </c>
      <c r="LK80" s="189">
        <v>26</v>
      </c>
      <c r="LL80" s="188">
        <v>100192</v>
      </c>
      <c r="LM80" s="188">
        <v>4062.4210526315787</v>
      </c>
      <c r="LN80" s="189">
        <v>25</v>
      </c>
      <c r="LO80" s="188">
        <v>57491</v>
      </c>
      <c r="LP80" s="188">
        <v>5226.454545454545</v>
      </c>
      <c r="LQ80" s="189">
        <v>11</v>
      </c>
      <c r="LR80" s="188">
        <v>32604</v>
      </c>
      <c r="LS80" s="188">
        <v>4272</v>
      </c>
      <c r="LT80" s="189">
        <v>8</v>
      </c>
      <c r="LU80" s="188">
        <v>85950</v>
      </c>
      <c r="LV80" s="188">
        <v>5082.75</v>
      </c>
      <c r="LW80" s="189">
        <v>17</v>
      </c>
      <c r="LX80" s="188">
        <v>65004</v>
      </c>
      <c r="LY80" s="188">
        <v>5299.5555555555557</v>
      </c>
      <c r="LZ80" s="189">
        <v>12</v>
      </c>
      <c r="MA80" s="188">
        <v>12600</v>
      </c>
      <c r="MB80" s="188">
        <v>3150</v>
      </c>
      <c r="MC80" s="189">
        <v>4</v>
      </c>
      <c r="MD80" s="188">
        <v>50508</v>
      </c>
      <c r="ME80" s="188">
        <v>4173.454545454545</v>
      </c>
      <c r="MF80" s="189">
        <v>12</v>
      </c>
      <c r="MG80" s="188">
        <v>37448</v>
      </c>
      <c r="MH80" s="188">
        <v>5184.5</v>
      </c>
      <c r="MI80" s="189">
        <v>7</v>
      </c>
      <c r="MJ80" s="188">
        <v>10397</v>
      </c>
      <c r="MK80" s="188">
        <v>5198.5</v>
      </c>
      <c r="ML80" s="189">
        <v>2</v>
      </c>
      <c r="MM80" s="188">
        <v>26984</v>
      </c>
      <c r="MN80" s="188">
        <v>4725</v>
      </c>
      <c r="MO80" s="189">
        <v>6</v>
      </c>
      <c r="MP80" s="188">
        <v>29100</v>
      </c>
      <c r="MQ80" s="188">
        <v>5008.8</v>
      </c>
      <c r="MR80" s="189">
        <v>6</v>
      </c>
      <c r="MS80" s="188">
        <v>38816</v>
      </c>
      <c r="MT80" s="188">
        <v>4386.2857142857147</v>
      </c>
      <c r="MU80" s="189">
        <v>9</v>
      </c>
    </row>
    <row r="81" spans="5:359" x14ac:dyDescent="0.25">
      <c r="E81" s="219" t="s">
        <v>625</v>
      </c>
      <c r="F81" s="188">
        <v>13038</v>
      </c>
      <c r="G81" s="188">
        <v>1998</v>
      </c>
      <c r="H81" s="189">
        <v>7</v>
      </c>
      <c r="I81" s="188">
        <v>56452</v>
      </c>
      <c r="J81" s="188">
        <v>1761</v>
      </c>
      <c r="K81" s="189">
        <v>32</v>
      </c>
      <c r="L81" s="188">
        <v>50062</v>
      </c>
      <c r="M81" s="188">
        <v>1952.9444444444443</v>
      </c>
      <c r="N81" s="189">
        <v>26</v>
      </c>
      <c r="O81" s="188">
        <v>37672</v>
      </c>
      <c r="P81" s="188">
        <v>2295.6428571428573</v>
      </c>
      <c r="Q81" s="189">
        <v>19</v>
      </c>
      <c r="R81" s="188">
        <v>75271</v>
      </c>
      <c r="S81" s="188">
        <v>2180.6538461538462</v>
      </c>
      <c r="T81" s="189">
        <v>35</v>
      </c>
      <c r="U81" s="188">
        <v>105056</v>
      </c>
      <c r="V81" s="188">
        <v>2132.7142857142858</v>
      </c>
      <c r="W81" s="189">
        <v>49</v>
      </c>
      <c r="X81" s="188">
        <v>21095</v>
      </c>
      <c r="Y81" s="188">
        <v>1704.090909090909</v>
      </c>
      <c r="Z81" s="189">
        <v>13</v>
      </c>
      <c r="AA81" s="188">
        <v>51028</v>
      </c>
      <c r="AB81" s="188">
        <v>1940</v>
      </c>
      <c r="AC81" s="189">
        <v>28</v>
      </c>
      <c r="AD81" s="188">
        <v>90194</v>
      </c>
      <c r="AE81" s="188">
        <v>2269.3333333333335</v>
      </c>
      <c r="AF81" s="189">
        <v>38</v>
      </c>
      <c r="AG81" s="188">
        <v>43608</v>
      </c>
      <c r="AH81" s="188">
        <v>2304.375</v>
      </c>
      <c r="AI81" s="189">
        <v>19</v>
      </c>
      <c r="AJ81" s="188">
        <v>74869</v>
      </c>
      <c r="AK81" s="188">
        <v>2412.0476190476193</v>
      </c>
      <c r="AL81" s="189">
        <v>32</v>
      </c>
      <c r="AM81" s="188">
        <v>70492.5</v>
      </c>
      <c r="AN81" s="188">
        <v>2196.8249999999998</v>
      </c>
      <c r="AO81" s="189">
        <v>34</v>
      </c>
      <c r="AP81" s="188">
        <v>73016</v>
      </c>
      <c r="AQ81" s="188">
        <v>2500.1904761904761</v>
      </c>
      <c r="AR81" s="189">
        <v>28</v>
      </c>
      <c r="AS81" s="188">
        <v>62914</v>
      </c>
      <c r="AT81" s="188">
        <v>2538.125</v>
      </c>
      <c r="AU81" s="189">
        <v>25</v>
      </c>
      <c r="AV81" s="188">
        <v>55435</v>
      </c>
      <c r="AW81" s="188">
        <v>2434.85</v>
      </c>
      <c r="AX81" s="189">
        <v>23</v>
      </c>
      <c r="AY81" s="188">
        <v>32063</v>
      </c>
      <c r="AZ81" s="188">
        <v>1851</v>
      </c>
      <c r="BA81" s="189">
        <v>18</v>
      </c>
      <c r="BB81" s="188">
        <v>39128</v>
      </c>
      <c r="BC81" s="188">
        <v>2258.8000000000002</v>
      </c>
      <c r="BD81" s="189">
        <v>18</v>
      </c>
      <c r="BE81" s="188">
        <v>38472</v>
      </c>
      <c r="BF81" s="188">
        <v>1856.125</v>
      </c>
      <c r="BG81" s="189">
        <v>24</v>
      </c>
      <c r="BH81" s="188">
        <v>44250</v>
      </c>
      <c r="BI81" s="188">
        <v>2536.0666666666666</v>
      </c>
      <c r="BJ81" s="189">
        <v>17</v>
      </c>
      <c r="BK81" s="188">
        <v>55176</v>
      </c>
      <c r="BL81" s="188">
        <v>2548.6666666666665</v>
      </c>
      <c r="BM81" s="189">
        <v>24</v>
      </c>
      <c r="BN81" s="188">
        <v>52076</v>
      </c>
      <c r="BO81" s="188">
        <v>2548.4375</v>
      </c>
      <c r="BP81" s="189">
        <v>21</v>
      </c>
      <c r="BQ81" s="188">
        <v>67592</v>
      </c>
      <c r="BR81" s="188">
        <v>2982</v>
      </c>
      <c r="BS81" s="189">
        <v>22</v>
      </c>
      <c r="BT81" s="188">
        <v>56036</v>
      </c>
      <c r="BU81" s="188">
        <v>2268.8421052631579</v>
      </c>
      <c r="BV81" s="189">
        <v>27</v>
      </c>
      <c r="BW81" s="188">
        <v>61078</v>
      </c>
      <c r="BX81" s="188">
        <v>2657</v>
      </c>
      <c r="BY81" s="189">
        <v>23</v>
      </c>
      <c r="BZ81" s="188">
        <v>84094</v>
      </c>
      <c r="CA81" s="188">
        <v>2288.3333333333335</v>
      </c>
      <c r="CB81" s="189">
        <v>39</v>
      </c>
      <c r="CC81" s="188">
        <v>50145</v>
      </c>
      <c r="CD81" s="188">
        <v>2408.0555555555557</v>
      </c>
      <c r="CE81" s="189">
        <v>21</v>
      </c>
      <c r="CF81" s="188">
        <v>115642</v>
      </c>
      <c r="CG81" s="188">
        <v>2268.3076923076924</v>
      </c>
      <c r="CH81" s="189">
        <v>51</v>
      </c>
      <c r="CI81" s="188">
        <v>81776</v>
      </c>
      <c r="CJ81" s="188">
        <v>2593.3684210526317</v>
      </c>
      <c r="CK81" s="189">
        <v>32</v>
      </c>
      <c r="CL81" s="188">
        <v>164923</v>
      </c>
      <c r="CM81" s="188">
        <v>2205.3170731707319</v>
      </c>
      <c r="CN81" s="189">
        <v>76</v>
      </c>
      <c r="CO81" s="188">
        <v>122320</v>
      </c>
      <c r="CP81" s="188">
        <v>2248.7272727272725</v>
      </c>
      <c r="CQ81" s="189">
        <v>53</v>
      </c>
      <c r="CR81" s="188">
        <v>156935</v>
      </c>
      <c r="CS81" s="188">
        <v>2285.4615384615386</v>
      </c>
      <c r="CT81" s="189">
        <v>69</v>
      </c>
      <c r="CU81" s="188">
        <v>203833</v>
      </c>
      <c r="CV81" s="188">
        <v>2171.7674418604652</v>
      </c>
      <c r="CW81" s="189">
        <v>92</v>
      </c>
      <c r="CX81" s="188">
        <v>101913</v>
      </c>
      <c r="CY81" s="188">
        <v>2275.9</v>
      </c>
      <c r="CZ81" s="189">
        <v>45</v>
      </c>
      <c r="DA81" s="188">
        <v>143725</v>
      </c>
      <c r="DB81" s="188">
        <v>2224.6875</v>
      </c>
      <c r="DC81" s="189">
        <v>60</v>
      </c>
      <c r="DD81" s="188">
        <v>183961</v>
      </c>
      <c r="DE81" s="188">
        <v>2176.0434782608695</v>
      </c>
      <c r="DF81" s="189">
        <v>84</v>
      </c>
      <c r="DG81" s="188">
        <v>162504</v>
      </c>
      <c r="DH81" s="188">
        <v>2409.1222222000001</v>
      </c>
      <c r="DI81" s="189">
        <v>65</v>
      </c>
      <c r="DJ81" s="188">
        <v>156820</v>
      </c>
      <c r="DK81" s="188">
        <v>2534.9411764705883</v>
      </c>
      <c r="DL81" s="189">
        <v>61</v>
      </c>
      <c r="DM81" s="188">
        <v>165131</v>
      </c>
      <c r="DN81" s="188">
        <v>2272.2083333181818</v>
      </c>
      <c r="DO81" s="189">
        <v>71</v>
      </c>
      <c r="DP81" s="188">
        <v>170901</v>
      </c>
      <c r="DQ81" s="188">
        <v>2427.8461538461538</v>
      </c>
      <c r="DR81" s="189">
        <v>71</v>
      </c>
      <c r="DS81" s="188">
        <v>152684</v>
      </c>
      <c r="DT81" s="188">
        <v>2502.2307692307691</v>
      </c>
      <c r="DU81" s="189">
        <v>62</v>
      </c>
      <c r="DV81" s="188">
        <v>126201</v>
      </c>
      <c r="DW81" s="188">
        <v>2502.25</v>
      </c>
      <c r="DX81" s="189">
        <v>49</v>
      </c>
      <c r="DY81" s="188">
        <v>169754</v>
      </c>
      <c r="DZ81" s="188">
        <v>2539.1282051282051</v>
      </c>
      <c r="EA81" s="189">
        <v>68</v>
      </c>
      <c r="EB81" s="188">
        <v>218681</v>
      </c>
      <c r="EC81" s="188">
        <v>2233.35</v>
      </c>
      <c r="ED81" s="189">
        <v>94</v>
      </c>
      <c r="EE81" s="188">
        <v>164990</v>
      </c>
      <c r="EF81" s="188">
        <v>2407.8666666666668</v>
      </c>
      <c r="EG81" s="189">
        <v>69</v>
      </c>
      <c r="EH81" s="188">
        <v>168103</v>
      </c>
      <c r="EI81" s="188">
        <v>2519.969696969697</v>
      </c>
      <c r="EJ81" s="189">
        <v>70</v>
      </c>
      <c r="EK81" s="188">
        <v>149691</v>
      </c>
      <c r="EL81" s="188">
        <v>2416.2222222222222</v>
      </c>
      <c r="EM81" s="189">
        <v>61</v>
      </c>
      <c r="EN81" s="188">
        <v>85506</v>
      </c>
      <c r="EO81" s="188">
        <v>2069.6071428571427</v>
      </c>
      <c r="EP81" s="189">
        <v>40</v>
      </c>
      <c r="EQ81" s="188">
        <v>97042</v>
      </c>
      <c r="ER81" s="188">
        <v>2501.44</v>
      </c>
      <c r="ES81" s="189">
        <v>39</v>
      </c>
      <c r="ET81" s="188">
        <v>194958</v>
      </c>
      <c r="EU81" s="188">
        <v>2148.5833333333335</v>
      </c>
      <c r="EV81" s="189">
        <v>84</v>
      </c>
      <c r="EW81" s="188">
        <v>192550</v>
      </c>
      <c r="EX81" s="188">
        <v>2288.2325581395348</v>
      </c>
      <c r="EY81" s="189">
        <v>85</v>
      </c>
      <c r="EZ81" s="188">
        <v>89925</v>
      </c>
      <c r="FA81" s="188">
        <v>2021</v>
      </c>
      <c r="FB81" s="189">
        <v>45</v>
      </c>
      <c r="FC81" s="188">
        <v>80766</v>
      </c>
      <c r="FD81" s="188">
        <v>2215.4347826086955</v>
      </c>
      <c r="FE81" s="189">
        <v>36</v>
      </c>
      <c r="FF81" s="188">
        <v>84717</v>
      </c>
      <c r="FG81" s="188">
        <v>2282.8636363636365</v>
      </c>
      <c r="FH81" s="189">
        <v>39</v>
      </c>
      <c r="FI81" s="188">
        <v>148841</v>
      </c>
      <c r="FJ81" s="188">
        <v>2142.3461538461538</v>
      </c>
      <c r="FK81" s="189">
        <v>64</v>
      </c>
      <c r="FL81" s="188">
        <v>53665</v>
      </c>
      <c r="FM81" s="188">
        <v>1791.8260869565217</v>
      </c>
      <c r="FN81" s="189">
        <v>31</v>
      </c>
      <c r="FO81" s="188">
        <v>163690</v>
      </c>
      <c r="FP81" s="188">
        <v>2246.9354838709678</v>
      </c>
      <c r="FQ81" s="189">
        <v>78</v>
      </c>
      <c r="FR81" s="188">
        <v>129270</v>
      </c>
      <c r="FS81" s="188">
        <v>2406.1481481481483</v>
      </c>
      <c r="FT81" s="189">
        <v>52</v>
      </c>
      <c r="FU81" s="188">
        <v>244841</v>
      </c>
      <c r="FV81" s="188">
        <v>2479.7948717948716</v>
      </c>
      <c r="FW81" s="189">
        <v>107</v>
      </c>
      <c r="FX81" s="188">
        <v>99960</v>
      </c>
      <c r="FY81" s="188">
        <v>1954</v>
      </c>
      <c r="FZ81" s="189">
        <v>55</v>
      </c>
      <c r="GA81" s="188">
        <v>138327</v>
      </c>
      <c r="GB81" s="188">
        <v>1908.1084558749999</v>
      </c>
      <c r="GC81" s="189">
        <v>80</v>
      </c>
      <c r="GD81" s="188">
        <v>185030.86</v>
      </c>
      <c r="GE81" s="188">
        <v>2482.2404878048783</v>
      </c>
      <c r="GF81" s="189">
        <v>80</v>
      </c>
      <c r="GG81" s="188">
        <v>142352</v>
      </c>
      <c r="GH81" s="188">
        <v>2015.2222222222222</v>
      </c>
      <c r="GI81" s="189">
        <v>71</v>
      </c>
      <c r="GJ81" s="188">
        <v>90587.68</v>
      </c>
      <c r="GK81" s="188">
        <v>2251.7466666666669</v>
      </c>
      <c r="GL81" s="189">
        <v>41</v>
      </c>
      <c r="GM81" s="188">
        <v>85850</v>
      </c>
      <c r="GN81" s="188">
        <v>2621.521739130435</v>
      </c>
      <c r="GO81" s="189">
        <v>34</v>
      </c>
      <c r="GP81" s="188">
        <v>56615</v>
      </c>
      <c r="GQ81" s="188">
        <v>2262.8235294117649</v>
      </c>
      <c r="GR81" s="189">
        <v>27</v>
      </c>
      <c r="GS81" s="188">
        <v>71927.010000000009</v>
      </c>
      <c r="GT81" s="188">
        <v>2686.3640909090909</v>
      </c>
      <c r="GU81" s="189">
        <v>28</v>
      </c>
      <c r="GV81" s="188">
        <v>119224</v>
      </c>
      <c r="GW81" s="188">
        <v>2644.8235294117649</v>
      </c>
      <c r="GX81" s="189">
        <v>46</v>
      </c>
      <c r="GY81" s="188">
        <v>97250</v>
      </c>
      <c r="GZ81" s="188">
        <v>2510.5263157894738</v>
      </c>
      <c r="HA81" s="189">
        <v>42</v>
      </c>
      <c r="HB81" s="188">
        <v>143963</v>
      </c>
      <c r="HC81" s="188">
        <v>2472.0416666666665</v>
      </c>
      <c r="HD81" s="189">
        <v>57</v>
      </c>
      <c r="HE81" s="188">
        <v>118208</v>
      </c>
      <c r="HF81" s="188">
        <v>2442.2413793103447</v>
      </c>
      <c r="HG81" s="189">
        <v>50</v>
      </c>
      <c r="HH81" s="188">
        <v>79297</v>
      </c>
      <c r="HI81" s="188">
        <v>2877.9333333333334</v>
      </c>
      <c r="HJ81" s="189">
        <v>29</v>
      </c>
      <c r="HK81" s="188">
        <v>81450</v>
      </c>
      <c r="HL81" s="188">
        <v>2713.85</v>
      </c>
      <c r="HM81" s="189">
        <v>29</v>
      </c>
      <c r="HN81" s="188">
        <v>166371</v>
      </c>
      <c r="HO81" s="188">
        <v>2965.7631578947367</v>
      </c>
      <c r="HP81" s="189">
        <v>58</v>
      </c>
      <c r="HQ81" s="188">
        <v>245398</v>
      </c>
      <c r="HR81" s="188">
        <v>2856.3529411764707</v>
      </c>
      <c r="HS81" s="189">
        <v>85</v>
      </c>
      <c r="HT81" s="188">
        <v>123623</v>
      </c>
      <c r="HU81" s="188">
        <v>2920.7096774193546</v>
      </c>
      <c r="HV81" s="189">
        <v>41</v>
      </c>
      <c r="HW81" s="188">
        <v>42797</v>
      </c>
      <c r="HX81" s="188">
        <v>2489.5</v>
      </c>
      <c r="HY81" s="189">
        <v>17</v>
      </c>
      <c r="HZ81" s="188">
        <v>205694.56</v>
      </c>
      <c r="IA81" s="188">
        <v>2477.33</v>
      </c>
      <c r="IB81" s="189">
        <v>94</v>
      </c>
      <c r="IC81" s="188">
        <v>183931.56</v>
      </c>
      <c r="ID81" s="188">
        <v>2316.4805405405405</v>
      </c>
      <c r="IE81" s="189">
        <v>84</v>
      </c>
      <c r="IF81" s="188">
        <v>132750</v>
      </c>
      <c r="IG81" s="188">
        <v>2579.542857142857</v>
      </c>
      <c r="IH81" s="189">
        <v>60</v>
      </c>
      <c r="II81" s="188">
        <v>103787</v>
      </c>
      <c r="IJ81" s="188">
        <v>2713.9473684210525</v>
      </c>
      <c r="IK81" s="189">
        <v>37</v>
      </c>
      <c r="IL81" s="188">
        <v>132835</v>
      </c>
      <c r="IM81" s="188">
        <v>2712.2857142857142</v>
      </c>
      <c r="IN81" s="189">
        <v>51</v>
      </c>
      <c r="IO81" s="188">
        <v>174812</v>
      </c>
      <c r="IP81" s="188">
        <v>2926.2564102564102</v>
      </c>
      <c r="IQ81" s="189">
        <v>61</v>
      </c>
      <c r="IR81" s="188">
        <v>164081</v>
      </c>
      <c r="IS81" s="188">
        <v>2855.1842105263158</v>
      </c>
      <c r="IT81" s="189">
        <v>61</v>
      </c>
      <c r="IU81" s="188">
        <v>108317</v>
      </c>
      <c r="IV81" s="188">
        <v>2421.5806451612902</v>
      </c>
      <c r="IW81" s="189">
        <v>45</v>
      </c>
      <c r="IX81" s="188">
        <v>186158</v>
      </c>
      <c r="IY81" s="188">
        <v>2694.3333333333335</v>
      </c>
      <c r="IZ81" s="189">
        <v>69</v>
      </c>
      <c r="JA81" s="188">
        <v>129876</v>
      </c>
      <c r="JB81" s="188">
        <v>3007.25</v>
      </c>
      <c r="JC81" s="189">
        <v>44</v>
      </c>
      <c r="JD81" s="188">
        <v>128813</v>
      </c>
      <c r="JE81" s="188">
        <v>2919</v>
      </c>
      <c r="JF81" s="189">
        <v>44</v>
      </c>
      <c r="JG81" s="188">
        <v>193510</v>
      </c>
      <c r="JH81" s="188">
        <v>3071.6111111111113</v>
      </c>
      <c r="JI81" s="189">
        <v>65</v>
      </c>
      <c r="JJ81" s="188">
        <v>178280.14</v>
      </c>
      <c r="JK81" s="188">
        <v>2802.3903488372093</v>
      </c>
      <c r="JL81" s="189">
        <v>65</v>
      </c>
      <c r="JM81" s="188">
        <v>126042</v>
      </c>
      <c r="JN81" s="188">
        <v>3033.0588235294117</v>
      </c>
      <c r="JO81" s="189">
        <v>43</v>
      </c>
      <c r="JP81" s="188">
        <v>239273.14</v>
      </c>
      <c r="JQ81" s="188">
        <v>2791.6162857142858</v>
      </c>
      <c r="JR81" s="189">
        <v>75</v>
      </c>
      <c r="JS81" s="188">
        <v>210975</v>
      </c>
      <c r="JT81" s="188">
        <v>2879.0232558139537</v>
      </c>
      <c r="JU81" s="189">
        <v>69</v>
      </c>
      <c r="JV81" s="188">
        <v>172857</v>
      </c>
      <c r="JW81" s="188">
        <v>3074.7567567567567</v>
      </c>
      <c r="JX81" s="189">
        <v>55</v>
      </c>
      <c r="JY81" s="188">
        <v>201796</v>
      </c>
      <c r="JZ81" s="188">
        <v>3174.1829268292681</v>
      </c>
      <c r="KA81" s="189">
        <v>63</v>
      </c>
      <c r="KB81" s="188">
        <v>213002</v>
      </c>
      <c r="KC81" s="188">
        <v>2991.586956521739</v>
      </c>
      <c r="KD81" s="189">
        <v>69</v>
      </c>
      <c r="KE81" s="188">
        <v>212521</v>
      </c>
      <c r="KF81" s="188">
        <v>2672.0612244897961</v>
      </c>
      <c r="KG81" s="189">
        <v>83</v>
      </c>
      <c r="KH81" s="188">
        <v>205385</v>
      </c>
      <c r="KI81" s="188">
        <v>2989.1750000000002</v>
      </c>
      <c r="KJ81" s="189">
        <v>73</v>
      </c>
      <c r="KK81" s="188">
        <v>134743</v>
      </c>
      <c r="KL81" s="188">
        <v>2848.44</v>
      </c>
      <c r="KM81" s="189">
        <v>52</v>
      </c>
      <c r="KN81" s="188">
        <v>213045</v>
      </c>
      <c r="KO81" s="188">
        <v>2908.4358974358975</v>
      </c>
      <c r="KP81" s="189">
        <v>76</v>
      </c>
      <c r="KQ81" s="188">
        <v>110978</v>
      </c>
      <c r="KR81" s="188">
        <v>3159.6666666666665</v>
      </c>
      <c r="KS81" s="189">
        <v>43</v>
      </c>
      <c r="KT81" s="188">
        <v>149044</v>
      </c>
      <c r="KU81" s="188">
        <v>2791.9259259259261</v>
      </c>
      <c r="KV81" s="189">
        <v>58</v>
      </c>
      <c r="KW81" s="188">
        <v>167404</v>
      </c>
      <c r="KX81" s="188">
        <v>2903.7777777777778</v>
      </c>
      <c r="KY81" s="189">
        <v>65</v>
      </c>
      <c r="KZ81" s="188">
        <v>266043</v>
      </c>
      <c r="LA81" s="188">
        <v>2895.1363636363635</v>
      </c>
      <c r="LB81" s="189">
        <v>100</v>
      </c>
      <c r="LC81" s="188">
        <v>247468</v>
      </c>
      <c r="LD81" s="188">
        <v>3039.1136363636365</v>
      </c>
      <c r="LE81" s="189">
        <v>88</v>
      </c>
      <c r="LF81" s="188">
        <v>180940</v>
      </c>
      <c r="LG81" s="188">
        <v>2764.6875204827584</v>
      </c>
      <c r="LH81" s="189">
        <v>66</v>
      </c>
      <c r="LI81" s="188">
        <v>228295</v>
      </c>
      <c r="LJ81" s="188">
        <v>3069.3947368421054</v>
      </c>
      <c r="LK81" s="189">
        <v>79</v>
      </c>
      <c r="LL81" s="188">
        <v>186750.72999999998</v>
      </c>
      <c r="LM81" s="188">
        <v>2869.0169767441857</v>
      </c>
      <c r="LN81" s="189">
        <v>79</v>
      </c>
      <c r="LO81" s="188">
        <v>173928</v>
      </c>
      <c r="LP81" s="188">
        <v>2919.4358974358975</v>
      </c>
      <c r="LQ81" s="189">
        <v>76</v>
      </c>
      <c r="LR81" s="188">
        <v>194518.1</v>
      </c>
      <c r="LS81" s="188">
        <v>2571.6525714285713</v>
      </c>
      <c r="LT81" s="189">
        <v>74</v>
      </c>
      <c r="LU81" s="188">
        <v>105812.31</v>
      </c>
      <c r="LV81" s="188">
        <v>2509.665769230769</v>
      </c>
      <c r="LW81" s="189">
        <v>52</v>
      </c>
      <c r="LX81" s="188">
        <v>214326.87000000002</v>
      </c>
      <c r="LY81" s="188">
        <v>2718.0471428571427</v>
      </c>
      <c r="LZ81" s="189">
        <v>81</v>
      </c>
      <c r="MA81" s="188">
        <v>188949.31</v>
      </c>
      <c r="MB81" s="188">
        <v>2661.7921621621622</v>
      </c>
      <c r="MC81" s="189">
        <v>85</v>
      </c>
      <c r="MD81" s="188">
        <v>181782.26</v>
      </c>
      <c r="ME81" s="188">
        <v>2859.5814634146341</v>
      </c>
      <c r="MF81" s="189">
        <v>71</v>
      </c>
      <c r="MG81" s="188">
        <v>150430.78</v>
      </c>
      <c r="MH81" s="188">
        <v>2475.1862162162161</v>
      </c>
      <c r="MI81" s="189">
        <v>61</v>
      </c>
      <c r="MJ81" s="188">
        <v>79907.570000000007</v>
      </c>
      <c r="MK81" s="188">
        <v>3093.0718750000001</v>
      </c>
      <c r="ML81" s="189">
        <v>27</v>
      </c>
      <c r="MM81" s="188">
        <v>96279.42</v>
      </c>
      <c r="MN81" s="188">
        <v>2944.5788888888887</v>
      </c>
      <c r="MO81" s="189">
        <v>36</v>
      </c>
      <c r="MP81" s="188">
        <v>116207.84</v>
      </c>
      <c r="MQ81" s="188">
        <v>3718.72</v>
      </c>
      <c r="MR81" s="189">
        <v>30</v>
      </c>
      <c r="MS81" s="188">
        <v>60377.74</v>
      </c>
      <c r="MT81" s="188">
        <v>2730</v>
      </c>
      <c r="MU81" s="189">
        <v>23</v>
      </c>
    </row>
    <row r="82" spans="5:359" x14ac:dyDescent="0.25">
      <c r="E82" s="219" t="s">
        <v>6295</v>
      </c>
      <c r="F82" s="188">
        <v>1900</v>
      </c>
      <c r="G82" s="188">
        <v>950</v>
      </c>
      <c r="H82" s="189">
        <v>2</v>
      </c>
      <c r="I82" s="188"/>
      <c r="J82" s="188"/>
      <c r="K82" s="189"/>
      <c r="L82" s="188">
        <v>29200</v>
      </c>
      <c r="M82" s="188">
        <v>2380</v>
      </c>
      <c r="N82" s="189">
        <v>12</v>
      </c>
      <c r="O82" s="188">
        <v>16200</v>
      </c>
      <c r="P82" s="188">
        <v>2700</v>
      </c>
      <c r="Q82" s="189">
        <v>6</v>
      </c>
      <c r="R82" s="188">
        <v>29200</v>
      </c>
      <c r="S82" s="188">
        <v>2300</v>
      </c>
      <c r="T82" s="189">
        <v>12</v>
      </c>
      <c r="U82" s="188">
        <v>16800</v>
      </c>
      <c r="V82" s="188">
        <v>2033.3333333333333</v>
      </c>
      <c r="W82" s="189">
        <v>8</v>
      </c>
      <c r="X82" s="188">
        <v>10800</v>
      </c>
      <c r="Y82" s="188">
        <v>2700</v>
      </c>
      <c r="Z82" s="189">
        <v>4</v>
      </c>
      <c r="AA82" s="188">
        <v>16200</v>
      </c>
      <c r="AB82" s="188">
        <v>2700</v>
      </c>
      <c r="AC82" s="189">
        <v>6</v>
      </c>
      <c r="AD82" s="188">
        <v>9200</v>
      </c>
      <c r="AE82" s="188">
        <v>2300</v>
      </c>
      <c r="AF82" s="189">
        <v>4</v>
      </c>
      <c r="AG82" s="188">
        <v>25400</v>
      </c>
      <c r="AH82" s="188">
        <v>2500</v>
      </c>
      <c r="AI82" s="189">
        <v>10</v>
      </c>
      <c r="AJ82" s="188">
        <v>20000</v>
      </c>
      <c r="AK82" s="188">
        <v>2433.3333333333335</v>
      </c>
      <c r="AL82" s="189">
        <v>8</v>
      </c>
      <c r="AM82" s="188">
        <v>29200</v>
      </c>
      <c r="AN82" s="188">
        <v>2500</v>
      </c>
      <c r="AO82" s="189">
        <v>12</v>
      </c>
      <c r="AP82" s="188">
        <v>16200</v>
      </c>
      <c r="AQ82" s="188">
        <v>2700</v>
      </c>
      <c r="AR82" s="189">
        <v>6</v>
      </c>
      <c r="AS82" s="188">
        <v>31400</v>
      </c>
      <c r="AT82" s="188">
        <v>2300</v>
      </c>
      <c r="AU82" s="189">
        <v>14</v>
      </c>
      <c r="AV82" s="188">
        <v>10800</v>
      </c>
      <c r="AW82" s="188">
        <v>2700</v>
      </c>
      <c r="AX82" s="189">
        <v>4</v>
      </c>
      <c r="AY82" s="188">
        <v>16800</v>
      </c>
      <c r="AZ82" s="188">
        <v>2300</v>
      </c>
      <c r="BA82" s="189">
        <v>8</v>
      </c>
      <c r="BB82" s="188">
        <v>40000</v>
      </c>
      <c r="BC82" s="188">
        <v>2357.1428571428573</v>
      </c>
      <c r="BD82" s="189">
        <v>16</v>
      </c>
      <c r="BE82" s="188">
        <v>14600</v>
      </c>
      <c r="BF82" s="188">
        <v>2433.3333333333335</v>
      </c>
      <c r="BG82" s="189">
        <v>6</v>
      </c>
      <c r="BH82" s="188">
        <v>3800</v>
      </c>
      <c r="BI82" s="188">
        <v>1900</v>
      </c>
      <c r="BJ82" s="189">
        <v>2</v>
      </c>
      <c r="BK82" s="188">
        <v>22200</v>
      </c>
      <c r="BL82" s="188">
        <v>2166.6666666666665</v>
      </c>
      <c r="BM82" s="189">
        <v>10</v>
      </c>
      <c r="BN82" s="188">
        <v>13000</v>
      </c>
      <c r="BO82" s="188">
        <v>2100</v>
      </c>
      <c r="BP82" s="189">
        <v>6</v>
      </c>
      <c r="BQ82" s="188">
        <v>9200</v>
      </c>
      <c r="BR82" s="188">
        <v>2300</v>
      </c>
      <c r="BS82" s="189">
        <v>4</v>
      </c>
      <c r="BT82" s="188">
        <v>31400</v>
      </c>
      <c r="BU82" s="188">
        <v>2300</v>
      </c>
      <c r="BV82" s="189">
        <v>14</v>
      </c>
      <c r="BW82" s="188">
        <v>18400</v>
      </c>
      <c r="BX82" s="188">
        <v>2380</v>
      </c>
      <c r="BY82" s="189">
        <v>8</v>
      </c>
      <c r="BZ82" s="188">
        <v>21600</v>
      </c>
      <c r="CA82" s="188">
        <v>2700</v>
      </c>
      <c r="CB82" s="189">
        <v>8</v>
      </c>
      <c r="CC82" s="188">
        <v>5400</v>
      </c>
      <c r="CD82" s="188">
        <v>2700</v>
      </c>
      <c r="CE82" s="189">
        <v>2</v>
      </c>
      <c r="CF82" s="188">
        <v>16200</v>
      </c>
      <c r="CG82" s="188">
        <v>2700</v>
      </c>
      <c r="CH82" s="189">
        <v>6</v>
      </c>
      <c r="CI82" s="188">
        <v>5400</v>
      </c>
      <c r="CJ82" s="188">
        <v>2700</v>
      </c>
      <c r="CK82" s="189">
        <v>2</v>
      </c>
      <c r="CL82" s="188">
        <v>5400</v>
      </c>
      <c r="CM82" s="188">
        <v>2700</v>
      </c>
      <c r="CN82" s="189">
        <v>2</v>
      </c>
      <c r="CO82" s="188"/>
      <c r="CP82" s="188"/>
      <c r="CQ82" s="189"/>
      <c r="CR82" s="188"/>
      <c r="CS82" s="188"/>
      <c r="CT82" s="189"/>
      <c r="CU82" s="188"/>
      <c r="CV82" s="188"/>
      <c r="CW82" s="189"/>
      <c r="CX82" s="188"/>
      <c r="CY82" s="188"/>
      <c r="CZ82" s="189"/>
      <c r="DA82" s="188"/>
      <c r="DB82" s="188"/>
      <c r="DC82" s="189"/>
      <c r="DD82" s="188"/>
      <c r="DE82" s="188"/>
      <c r="DF82" s="189"/>
      <c r="DG82" s="188"/>
      <c r="DH82" s="188"/>
      <c r="DI82" s="189"/>
      <c r="DJ82" s="188"/>
      <c r="DK82" s="188"/>
      <c r="DL82" s="189"/>
      <c r="DM82" s="188"/>
      <c r="DN82" s="188"/>
      <c r="DO82" s="189"/>
      <c r="DP82" s="188"/>
      <c r="DQ82" s="188"/>
      <c r="DR82" s="189"/>
      <c r="DS82" s="188"/>
      <c r="DT82" s="188"/>
      <c r="DU82" s="189"/>
      <c r="DV82" s="188"/>
      <c r="DW82" s="188"/>
      <c r="DX82" s="189"/>
      <c r="DY82" s="188"/>
      <c r="DZ82" s="188"/>
      <c r="EA82" s="189"/>
      <c r="EB82" s="188"/>
      <c r="EC82" s="188"/>
      <c r="ED82" s="189"/>
      <c r="EE82" s="188"/>
      <c r="EF82" s="188"/>
      <c r="EG82" s="189"/>
      <c r="EH82" s="188"/>
      <c r="EI82" s="188"/>
      <c r="EJ82" s="189"/>
      <c r="EK82" s="188"/>
      <c r="EL82" s="188"/>
      <c r="EM82" s="189"/>
      <c r="EN82" s="188"/>
      <c r="EO82" s="188"/>
      <c r="EP82" s="189"/>
      <c r="EQ82" s="188"/>
      <c r="ER82" s="188"/>
      <c r="ES82" s="189"/>
      <c r="ET82" s="188"/>
      <c r="EU82" s="188"/>
      <c r="EV82" s="189"/>
      <c r="EW82" s="188"/>
      <c r="EX82" s="188"/>
      <c r="EY82" s="189"/>
      <c r="EZ82" s="188"/>
      <c r="FA82" s="188"/>
      <c r="FB82" s="189"/>
      <c r="FC82" s="188"/>
      <c r="FD82" s="188"/>
      <c r="FE82" s="189"/>
      <c r="FF82" s="188"/>
      <c r="FG82" s="188"/>
      <c r="FH82" s="189"/>
      <c r="FI82" s="188"/>
      <c r="FJ82" s="188"/>
      <c r="FK82" s="189"/>
      <c r="FL82" s="188"/>
      <c r="FM82" s="188"/>
      <c r="FN82" s="189"/>
      <c r="FO82" s="188"/>
      <c r="FP82" s="188"/>
      <c r="FQ82" s="189"/>
      <c r="FR82" s="188"/>
      <c r="FS82" s="188"/>
      <c r="FT82" s="189"/>
      <c r="FU82" s="188"/>
      <c r="FV82" s="188"/>
      <c r="FW82" s="189"/>
      <c r="FX82" s="188"/>
      <c r="FY82" s="188"/>
      <c r="FZ82" s="189"/>
      <c r="GA82" s="188"/>
      <c r="GB82" s="188"/>
      <c r="GC82" s="189"/>
      <c r="GD82" s="188"/>
      <c r="GE82" s="188"/>
      <c r="GF82" s="189"/>
      <c r="GG82" s="188"/>
      <c r="GH82" s="188"/>
      <c r="GI82" s="189"/>
      <c r="GJ82" s="188"/>
      <c r="GK82" s="188"/>
      <c r="GL82" s="189"/>
      <c r="GM82" s="188"/>
      <c r="GN82" s="188"/>
      <c r="GO82" s="189"/>
      <c r="GP82" s="188"/>
      <c r="GQ82" s="188"/>
      <c r="GR82" s="189"/>
      <c r="GS82" s="188"/>
      <c r="GT82" s="188"/>
      <c r="GU82" s="189"/>
      <c r="GV82" s="188"/>
      <c r="GW82" s="188"/>
      <c r="GX82" s="189"/>
      <c r="GY82" s="188"/>
      <c r="GZ82" s="188"/>
      <c r="HA82" s="189"/>
      <c r="HB82" s="188"/>
      <c r="HC82" s="188"/>
      <c r="HD82" s="189"/>
      <c r="HE82" s="188"/>
      <c r="HF82" s="188"/>
      <c r="HG82" s="189"/>
      <c r="HH82" s="188"/>
      <c r="HI82" s="188"/>
      <c r="HJ82" s="189"/>
      <c r="HK82" s="188"/>
      <c r="HL82" s="188"/>
      <c r="HM82" s="189"/>
      <c r="HN82" s="188"/>
      <c r="HO82" s="188"/>
      <c r="HP82" s="189"/>
      <c r="HQ82" s="188"/>
      <c r="HR82" s="188"/>
      <c r="HS82" s="189"/>
      <c r="HT82" s="188"/>
      <c r="HU82" s="188"/>
      <c r="HV82" s="189"/>
      <c r="HW82" s="188"/>
      <c r="HX82" s="188"/>
      <c r="HY82" s="189"/>
      <c r="HZ82" s="188"/>
      <c r="IA82" s="188"/>
      <c r="IB82" s="189"/>
      <c r="IC82" s="188"/>
      <c r="ID82" s="188"/>
      <c r="IE82" s="189"/>
      <c r="IF82" s="188"/>
      <c r="IG82" s="188"/>
      <c r="IH82" s="189"/>
      <c r="II82" s="188"/>
      <c r="IJ82" s="188"/>
      <c r="IK82" s="189"/>
      <c r="IL82" s="188"/>
      <c r="IM82" s="188"/>
      <c r="IN82" s="189"/>
      <c r="IO82" s="188"/>
      <c r="IP82" s="188"/>
      <c r="IQ82" s="189"/>
      <c r="IR82" s="188"/>
      <c r="IS82" s="188"/>
      <c r="IT82" s="189"/>
      <c r="IU82" s="188"/>
      <c r="IV82" s="188"/>
      <c r="IW82" s="189"/>
      <c r="IX82" s="188"/>
      <c r="IY82" s="188"/>
      <c r="IZ82" s="189"/>
      <c r="JA82" s="188"/>
      <c r="JB82" s="188"/>
      <c r="JC82" s="189"/>
      <c r="JD82" s="188"/>
      <c r="JE82" s="188"/>
      <c r="JF82" s="189"/>
      <c r="JG82" s="188"/>
      <c r="JH82" s="188"/>
      <c r="JI82" s="189"/>
      <c r="JJ82" s="188"/>
      <c r="JK82" s="188"/>
      <c r="JL82" s="189"/>
      <c r="JM82" s="188"/>
      <c r="JN82" s="188"/>
      <c r="JO82" s="189"/>
      <c r="JP82" s="188"/>
      <c r="JQ82" s="188"/>
      <c r="JR82" s="189"/>
      <c r="JS82" s="188"/>
      <c r="JT82" s="188"/>
      <c r="JU82" s="189"/>
      <c r="JV82" s="188"/>
      <c r="JW82" s="188"/>
      <c r="JX82" s="189"/>
      <c r="JY82" s="188"/>
      <c r="JZ82" s="188"/>
      <c r="KA82" s="189"/>
      <c r="KB82" s="188"/>
      <c r="KC82" s="188"/>
      <c r="KD82" s="189"/>
      <c r="KE82" s="188"/>
      <c r="KF82" s="188"/>
      <c r="KG82" s="189"/>
      <c r="KH82" s="188"/>
      <c r="KI82" s="188"/>
      <c r="KJ82" s="189"/>
      <c r="KK82" s="188"/>
      <c r="KL82" s="188"/>
      <c r="KM82" s="189"/>
      <c r="KN82" s="188"/>
      <c r="KO82" s="188"/>
      <c r="KP82" s="189"/>
      <c r="KQ82" s="188"/>
      <c r="KR82" s="188"/>
      <c r="KS82" s="189"/>
      <c r="KT82" s="188"/>
      <c r="KU82" s="188"/>
      <c r="KV82" s="189"/>
      <c r="KW82" s="188"/>
      <c r="KX82" s="188"/>
      <c r="KY82" s="189"/>
      <c r="KZ82" s="188"/>
      <c r="LA82" s="188"/>
      <c r="LB82" s="189"/>
      <c r="LC82" s="188"/>
      <c r="LD82" s="188"/>
      <c r="LE82" s="189"/>
      <c r="LF82" s="188"/>
      <c r="LG82" s="188"/>
      <c r="LH82" s="189"/>
      <c r="LI82" s="188"/>
      <c r="LJ82" s="188"/>
      <c r="LK82" s="189"/>
      <c r="LL82" s="188"/>
      <c r="LM82" s="188"/>
      <c r="LN82" s="189"/>
      <c r="LO82" s="188"/>
      <c r="LP82" s="188"/>
      <c r="LQ82" s="189"/>
      <c r="LR82" s="188"/>
      <c r="LS82" s="188"/>
      <c r="LT82" s="189"/>
      <c r="LU82" s="188"/>
      <c r="LV82" s="188"/>
      <c r="LW82" s="189"/>
      <c r="LX82" s="188"/>
      <c r="LY82" s="188"/>
      <c r="LZ82" s="189"/>
      <c r="MA82" s="188"/>
      <c r="MB82" s="188"/>
      <c r="MC82" s="189"/>
      <c r="MD82" s="188"/>
      <c r="ME82" s="188"/>
      <c r="MF82" s="189"/>
      <c r="MG82" s="188"/>
      <c r="MH82" s="188"/>
      <c r="MI82" s="189"/>
      <c r="MJ82" s="188"/>
      <c r="MK82" s="188"/>
      <c r="ML82" s="189"/>
      <c r="MM82" s="188"/>
      <c r="MN82" s="188"/>
      <c r="MO82" s="189"/>
      <c r="MP82" s="188"/>
      <c r="MQ82" s="188"/>
      <c r="MR82" s="189"/>
      <c r="MS82" s="188"/>
      <c r="MT82" s="188"/>
      <c r="MU82" s="189"/>
    </row>
    <row r="83" spans="5:359" x14ac:dyDescent="0.25">
      <c r="E83" s="219" t="s">
        <v>4348</v>
      </c>
      <c r="F83" s="188">
        <v>153703</v>
      </c>
      <c r="G83" s="188">
        <v>3949.1470588235293</v>
      </c>
      <c r="H83" s="189">
        <v>39</v>
      </c>
      <c r="I83" s="188">
        <v>157369</v>
      </c>
      <c r="J83" s="188">
        <v>4093.2962962962961</v>
      </c>
      <c r="K83" s="189">
        <v>38</v>
      </c>
      <c r="L83" s="188">
        <v>126345</v>
      </c>
      <c r="M83" s="188">
        <v>4167.681818181818</v>
      </c>
      <c r="N83" s="189">
        <v>31</v>
      </c>
      <c r="O83" s="188">
        <v>64116</v>
      </c>
      <c r="P83" s="188">
        <v>4037.6</v>
      </c>
      <c r="Q83" s="189">
        <v>16</v>
      </c>
      <c r="R83" s="188">
        <v>103758</v>
      </c>
      <c r="S83" s="188">
        <v>3794.3157894736842</v>
      </c>
      <c r="T83" s="189">
        <v>27</v>
      </c>
      <c r="U83" s="188">
        <v>122412</v>
      </c>
      <c r="V83" s="188">
        <v>3951.9259259259261</v>
      </c>
      <c r="W83" s="189">
        <v>31</v>
      </c>
      <c r="X83" s="188">
        <v>119313</v>
      </c>
      <c r="Y83" s="188">
        <v>4353.1944444444443</v>
      </c>
      <c r="Z83" s="189">
        <v>28</v>
      </c>
      <c r="AA83" s="188">
        <v>166027</v>
      </c>
      <c r="AB83" s="188">
        <v>4133.2222222222226</v>
      </c>
      <c r="AC83" s="189">
        <v>40</v>
      </c>
      <c r="AD83" s="188">
        <v>120062</v>
      </c>
      <c r="AE83" s="188">
        <v>3982.72</v>
      </c>
      <c r="AF83" s="189">
        <v>30</v>
      </c>
      <c r="AG83" s="188">
        <v>236676</v>
      </c>
      <c r="AH83" s="188">
        <v>4206</v>
      </c>
      <c r="AI83" s="189">
        <v>57</v>
      </c>
      <c r="AJ83" s="188">
        <v>177148</v>
      </c>
      <c r="AK83" s="188">
        <v>3922.0588235294117</v>
      </c>
      <c r="AL83" s="189">
        <v>45</v>
      </c>
      <c r="AM83" s="188">
        <v>158227</v>
      </c>
      <c r="AN83" s="188">
        <v>4180.2258064516127</v>
      </c>
      <c r="AO83" s="189">
        <v>38</v>
      </c>
      <c r="AP83" s="188">
        <v>141620</v>
      </c>
      <c r="AQ83" s="188">
        <v>4112.7142857142853</v>
      </c>
      <c r="AR83" s="189">
        <v>35</v>
      </c>
      <c r="AS83" s="188">
        <v>179454</v>
      </c>
      <c r="AT83" s="188">
        <v>4365.7714285714283</v>
      </c>
      <c r="AU83" s="189">
        <v>41</v>
      </c>
      <c r="AV83" s="188">
        <v>173656</v>
      </c>
      <c r="AW83" s="188">
        <v>4192.7096774193551</v>
      </c>
      <c r="AX83" s="189">
        <v>42</v>
      </c>
      <c r="AY83" s="188">
        <v>55684</v>
      </c>
      <c r="AZ83" s="188">
        <v>3956.4615384615386</v>
      </c>
      <c r="BA83" s="189">
        <v>14</v>
      </c>
      <c r="BB83" s="188">
        <v>72414</v>
      </c>
      <c r="BC83" s="188">
        <v>4310.2666666666664</v>
      </c>
      <c r="BD83" s="189">
        <v>17</v>
      </c>
      <c r="BE83" s="188">
        <v>147051</v>
      </c>
      <c r="BF83" s="188">
        <v>4402.1851851851852</v>
      </c>
      <c r="BG83" s="189">
        <v>34</v>
      </c>
      <c r="BH83" s="188">
        <v>89431</v>
      </c>
      <c r="BI83" s="188">
        <v>4502.9375</v>
      </c>
      <c r="BJ83" s="189">
        <v>20</v>
      </c>
      <c r="BK83" s="188">
        <v>124778</v>
      </c>
      <c r="BL83" s="188">
        <v>4184.833333333333</v>
      </c>
      <c r="BM83" s="189">
        <v>30</v>
      </c>
      <c r="BN83" s="188">
        <v>77760</v>
      </c>
      <c r="BO83" s="188">
        <v>4484</v>
      </c>
      <c r="BP83" s="189">
        <v>17</v>
      </c>
      <c r="BQ83" s="188">
        <v>96282</v>
      </c>
      <c r="BR83" s="188">
        <v>4333.4444444444443</v>
      </c>
      <c r="BS83" s="189">
        <v>22</v>
      </c>
      <c r="BT83" s="188">
        <v>110430</v>
      </c>
      <c r="BU83" s="188">
        <v>4480</v>
      </c>
      <c r="BV83" s="189">
        <v>24</v>
      </c>
      <c r="BW83" s="188">
        <v>136010</v>
      </c>
      <c r="BX83" s="188">
        <v>4329.68</v>
      </c>
      <c r="BY83" s="189">
        <v>31</v>
      </c>
      <c r="BZ83" s="188">
        <v>86209</v>
      </c>
      <c r="CA83" s="188">
        <v>4310.45</v>
      </c>
      <c r="CB83" s="189">
        <v>20</v>
      </c>
      <c r="CC83" s="188">
        <v>127486</v>
      </c>
      <c r="CD83" s="188">
        <v>4553.3599999999997</v>
      </c>
      <c r="CE83" s="189">
        <v>28</v>
      </c>
      <c r="CF83" s="188">
        <v>168204</v>
      </c>
      <c r="CG83" s="188">
        <v>4550.9354838709678</v>
      </c>
      <c r="CH83" s="189">
        <v>37</v>
      </c>
      <c r="CI83" s="188">
        <v>149648</v>
      </c>
      <c r="CJ83" s="188">
        <v>4414.909090909091</v>
      </c>
      <c r="CK83" s="189">
        <v>35</v>
      </c>
      <c r="CL83" s="188">
        <v>108858</v>
      </c>
      <c r="CM83" s="188">
        <v>4444.2857142857147</v>
      </c>
      <c r="CN83" s="189">
        <v>25</v>
      </c>
      <c r="CO83" s="188">
        <v>163833</v>
      </c>
      <c r="CP83" s="188">
        <v>4446.1388888888887</v>
      </c>
      <c r="CQ83" s="189">
        <v>37</v>
      </c>
      <c r="CR83" s="188">
        <v>201769</v>
      </c>
      <c r="CS83" s="188">
        <v>4402.4285714285716</v>
      </c>
      <c r="CT83" s="189">
        <v>46</v>
      </c>
      <c r="CU83" s="188">
        <v>229010</v>
      </c>
      <c r="CV83" s="188">
        <v>3979.2558139534885</v>
      </c>
      <c r="CW83" s="189">
        <v>57</v>
      </c>
      <c r="CX83" s="188">
        <v>240920</v>
      </c>
      <c r="CY83" s="188">
        <v>4163.5555555555557</v>
      </c>
      <c r="CZ83" s="189">
        <v>58</v>
      </c>
      <c r="DA83" s="188">
        <v>159581</v>
      </c>
      <c r="DB83" s="188">
        <v>4220.8529411764703</v>
      </c>
      <c r="DC83" s="189">
        <v>38</v>
      </c>
      <c r="DD83" s="188">
        <v>270116</v>
      </c>
      <c r="DE83" s="188">
        <v>4461.7777777777774</v>
      </c>
      <c r="DF83" s="189">
        <v>63</v>
      </c>
      <c r="DG83" s="188">
        <v>248795</v>
      </c>
      <c r="DH83" s="188">
        <v>4034.3461538461538</v>
      </c>
      <c r="DI83" s="189">
        <v>61</v>
      </c>
      <c r="DJ83" s="188">
        <v>262767</v>
      </c>
      <c r="DK83" s="188">
        <v>4208.2264150943392</v>
      </c>
      <c r="DL83" s="189">
        <v>62</v>
      </c>
      <c r="DM83" s="188">
        <v>227111</v>
      </c>
      <c r="DN83" s="188">
        <v>4257.2325581395353</v>
      </c>
      <c r="DO83" s="189">
        <v>54</v>
      </c>
      <c r="DP83" s="188">
        <v>217865.68</v>
      </c>
      <c r="DQ83" s="188">
        <v>4387.3971428571431</v>
      </c>
      <c r="DR83" s="189">
        <v>71</v>
      </c>
      <c r="DS83" s="188">
        <v>208990</v>
      </c>
      <c r="DT83" s="188">
        <v>4149.204545454545</v>
      </c>
      <c r="DU83" s="189">
        <v>82</v>
      </c>
      <c r="DV83" s="188">
        <v>157278.21000000002</v>
      </c>
      <c r="DW83" s="188">
        <v>4054.4631428571433</v>
      </c>
      <c r="DX83" s="189">
        <v>70</v>
      </c>
      <c r="DY83" s="188">
        <v>154668</v>
      </c>
      <c r="DZ83" s="188">
        <v>4349.121212121212</v>
      </c>
      <c r="EA83" s="189">
        <v>62</v>
      </c>
      <c r="EB83" s="188">
        <v>193787</v>
      </c>
      <c r="EC83" s="188">
        <v>3915.4358974358975</v>
      </c>
      <c r="ED83" s="189">
        <v>97</v>
      </c>
      <c r="EE83" s="188">
        <v>152362.97</v>
      </c>
      <c r="EF83" s="188">
        <v>4102.8323333333337</v>
      </c>
      <c r="EG83" s="189">
        <v>58</v>
      </c>
      <c r="EH83" s="188">
        <v>225856.21000000002</v>
      </c>
      <c r="EI83" s="188">
        <v>4508.7669047619056</v>
      </c>
      <c r="EJ83" s="189">
        <v>74</v>
      </c>
      <c r="EK83" s="188">
        <v>81986</v>
      </c>
      <c r="EL83" s="188">
        <v>4087.7647058823532</v>
      </c>
      <c r="EM83" s="189">
        <v>50</v>
      </c>
      <c r="EN83" s="188">
        <v>116388.21</v>
      </c>
      <c r="EO83" s="188">
        <v>4357.5549999999994</v>
      </c>
      <c r="EP83" s="189">
        <v>71</v>
      </c>
      <c r="EQ83" s="188">
        <v>133657</v>
      </c>
      <c r="ER83" s="188">
        <v>4133.7692307692305</v>
      </c>
      <c r="ES83" s="189">
        <v>42</v>
      </c>
      <c r="ET83" s="188">
        <v>156659.21000000002</v>
      </c>
      <c r="EU83" s="188">
        <v>4467.3293548387101</v>
      </c>
      <c r="EV83" s="189">
        <v>35</v>
      </c>
      <c r="EW83" s="188">
        <v>143435</v>
      </c>
      <c r="EX83" s="188">
        <v>4454</v>
      </c>
      <c r="EY83" s="189">
        <v>33</v>
      </c>
      <c r="EZ83" s="188">
        <v>105193</v>
      </c>
      <c r="FA83" s="188">
        <v>4424.6499999999996</v>
      </c>
      <c r="FB83" s="189">
        <v>24</v>
      </c>
      <c r="FC83" s="188">
        <v>141959</v>
      </c>
      <c r="FD83" s="188">
        <v>4391.0740740740739</v>
      </c>
      <c r="FE83" s="189">
        <v>33</v>
      </c>
      <c r="FF83" s="188">
        <v>107098</v>
      </c>
      <c r="FG83" s="188">
        <v>4213.958333333333</v>
      </c>
      <c r="FH83" s="189">
        <v>25</v>
      </c>
      <c r="FI83" s="188">
        <v>163197.14000000001</v>
      </c>
      <c r="FJ83" s="188">
        <v>4366.4866666666667</v>
      </c>
      <c r="FK83" s="189">
        <v>38</v>
      </c>
      <c r="FL83" s="188">
        <v>223615</v>
      </c>
      <c r="FM83" s="188">
        <v>4229.4186046511632</v>
      </c>
      <c r="FN83" s="189">
        <v>52</v>
      </c>
      <c r="FO83" s="188">
        <v>118027</v>
      </c>
      <c r="FP83" s="188">
        <v>4222.2692307692305</v>
      </c>
      <c r="FQ83" s="189">
        <v>29</v>
      </c>
      <c r="FR83" s="188">
        <v>152547</v>
      </c>
      <c r="FS83" s="188">
        <v>4409.5</v>
      </c>
      <c r="FT83" s="189">
        <v>34</v>
      </c>
      <c r="FU83" s="188">
        <v>144935.44</v>
      </c>
      <c r="FV83" s="188">
        <v>4519.747692307692</v>
      </c>
      <c r="FW83" s="189">
        <v>32</v>
      </c>
      <c r="FX83" s="188">
        <v>160335.57</v>
      </c>
      <c r="FY83" s="188">
        <v>4888.7703571428574</v>
      </c>
      <c r="FZ83" s="189">
        <v>33</v>
      </c>
      <c r="GA83" s="188">
        <v>103767</v>
      </c>
      <c r="GB83" s="188">
        <v>4511.608695652174</v>
      </c>
      <c r="GC83" s="189">
        <v>23</v>
      </c>
      <c r="GD83" s="188">
        <v>137619.88</v>
      </c>
      <c r="GE83" s="188">
        <v>5209.5600000000004</v>
      </c>
      <c r="GF83" s="189">
        <v>27</v>
      </c>
      <c r="GG83" s="188">
        <v>166997</v>
      </c>
      <c r="GH83" s="188">
        <v>5138.5</v>
      </c>
      <c r="GI83" s="189">
        <v>33</v>
      </c>
      <c r="GJ83" s="188">
        <v>149703</v>
      </c>
      <c r="GK83" s="188">
        <v>5063.84</v>
      </c>
      <c r="GL83" s="189">
        <v>29</v>
      </c>
      <c r="GM83" s="188">
        <v>131649</v>
      </c>
      <c r="GN83" s="188">
        <v>5515.863636363636</v>
      </c>
      <c r="GO83" s="189">
        <v>26</v>
      </c>
      <c r="GP83" s="188">
        <v>16879</v>
      </c>
      <c r="GQ83" s="188">
        <v>5626.333333333333</v>
      </c>
      <c r="GR83" s="189">
        <v>3</v>
      </c>
      <c r="GS83" s="188">
        <v>109461.21</v>
      </c>
      <c r="GT83" s="188">
        <v>5476.9057894736843</v>
      </c>
      <c r="GU83" s="189">
        <v>20</v>
      </c>
      <c r="GV83" s="188">
        <v>140006</v>
      </c>
      <c r="GW83" s="188">
        <v>5920.2857142857147</v>
      </c>
      <c r="GX83" s="189">
        <v>24</v>
      </c>
      <c r="GY83" s="188">
        <v>121251</v>
      </c>
      <c r="GZ83" s="188">
        <v>5771.3157894736842</v>
      </c>
      <c r="HA83" s="189">
        <v>21</v>
      </c>
      <c r="HB83" s="188">
        <v>65892</v>
      </c>
      <c r="HC83" s="188">
        <v>5499.272727272727</v>
      </c>
      <c r="HD83" s="189">
        <v>12</v>
      </c>
      <c r="HE83" s="188">
        <v>100494.57</v>
      </c>
      <c r="HF83" s="188">
        <v>5583.0316666666668</v>
      </c>
      <c r="HG83" s="189">
        <v>18</v>
      </c>
      <c r="HH83" s="188">
        <v>71438</v>
      </c>
      <c r="HI83" s="188">
        <v>5187.5384615384619</v>
      </c>
      <c r="HJ83" s="189">
        <v>14</v>
      </c>
      <c r="HK83" s="188">
        <v>111610</v>
      </c>
      <c r="HL83" s="188">
        <v>5245</v>
      </c>
      <c r="HM83" s="189">
        <v>21</v>
      </c>
      <c r="HN83" s="188">
        <v>166939</v>
      </c>
      <c r="HO83" s="188">
        <v>5632.9259259259261</v>
      </c>
      <c r="HP83" s="189">
        <v>30</v>
      </c>
      <c r="HQ83" s="188">
        <v>112565</v>
      </c>
      <c r="HR83" s="188">
        <v>5129.3125</v>
      </c>
      <c r="HS83" s="189">
        <v>22</v>
      </c>
      <c r="HT83" s="188">
        <v>112356</v>
      </c>
      <c r="HU83" s="188">
        <v>5856.7058823529414</v>
      </c>
      <c r="HV83" s="189">
        <v>19</v>
      </c>
      <c r="HW83" s="188">
        <v>126557</v>
      </c>
      <c r="HX83" s="188">
        <v>5420.35</v>
      </c>
      <c r="HY83" s="189">
        <v>25</v>
      </c>
      <c r="HZ83" s="188">
        <v>67923</v>
      </c>
      <c r="IA83" s="188">
        <v>5042.3</v>
      </c>
      <c r="IB83" s="189">
        <v>14</v>
      </c>
      <c r="IC83" s="188">
        <v>57066.619999999995</v>
      </c>
      <c r="ID83" s="188">
        <v>4278.2015384615379</v>
      </c>
      <c r="IE83" s="189">
        <v>16</v>
      </c>
      <c r="IF83" s="188">
        <v>72662</v>
      </c>
      <c r="IG83" s="188">
        <v>4829.1111111111113</v>
      </c>
      <c r="IH83" s="189">
        <v>16</v>
      </c>
      <c r="II83" s="188">
        <v>105444</v>
      </c>
      <c r="IJ83" s="188">
        <v>4766.166666666667</v>
      </c>
      <c r="IK83" s="189">
        <v>29</v>
      </c>
      <c r="IL83" s="188">
        <v>65600</v>
      </c>
      <c r="IM83" s="188">
        <v>4736.363636363636</v>
      </c>
      <c r="IN83" s="189">
        <v>14</v>
      </c>
      <c r="IO83" s="188">
        <v>104719.8</v>
      </c>
      <c r="IP83" s="188">
        <v>4848.1125000000002</v>
      </c>
      <c r="IQ83" s="189">
        <v>32</v>
      </c>
      <c r="IR83" s="188">
        <v>177480</v>
      </c>
      <c r="IS83" s="188">
        <v>4899.2592592592591</v>
      </c>
      <c r="IT83" s="189">
        <v>38</v>
      </c>
      <c r="IU83" s="188">
        <v>112208</v>
      </c>
      <c r="IV83" s="188">
        <v>4949.4705882352937</v>
      </c>
      <c r="IW83" s="189">
        <v>23</v>
      </c>
      <c r="IX83" s="188">
        <v>161243.41</v>
      </c>
      <c r="IY83" s="188">
        <v>4826.1217857142856</v>
      </c>
      <c r="IZ83" s="189">
        <v>37</v>
      </c>
      <c r="JA83" s="188">
        <v>89284</v>
      </c>
      <c r="JB83" s="188">
        <v>4269.5789473684208</v>
      </c>
      <c r="JC83" s="189">
        <v>25</v>
      </c>
      <c r="JD83" s="188">
        <v>111494</v>
      </c>
      <c r="JE83" s="188">
        <v>4628.7368421052633</v>
      </c>
      <c r="JF83" s="189">
        <v>29</v>
      </c>
      <c r="JG83" s="188">
        <v>69474.25</v>
      </c>
      <c r="JH83" s="188">
        <v>4453.1875</v>
      </c>
      <c r="JI83" s="189">
        <v>17</v>
      </c>
      <c r="JJ83" s="188">
        <v>113850.9</v>
      </c>
      <c r="JK83" s="188">
        <v>4629.3</v>
      </c>
      <c r="JL83" s="189">
        <v>30</v>
      </c>
      <c r="JM83" s="188">
        <v>116144</v>
      </c>
      <c r="JN83" s="188">
        <v>4707.9230769230771</v>
      </c>
      <c r="JO83" s="189">
        <v>29</v>
      </c>
      <c r="JP83" s="188">
        <v>107335.32</v>
      </c>
      <c r="JQ83" s="188">
        <v>4783.7938461538461</v>
      </c>
      <c r="JR83" s="189">
        <v>30</v>
      </c>
      <c r="JS83" s="188">
        <v>80148</v>
      </c>
      <c r="JT83" s="188">
        <v>4855.6923076923076</v>
      </c>
      <c r="JU83" s="189">
        <v>20</v>
      </c>
      <c r="JV83" s="188">
        <v>52827</v>
      </c>
      <c r="JW83" s="188">
        <v>4466.5</v>
      </c>
      <c r="JX83" s="189">
        <v>16</v>
      </c>
      <c r="JY83" s="188">
        <v>14290</v>
      </c>
      <c r="JZ83" s="188">
        <v>7145</v>
      </c>
      <c r="KA83" s="189">
        <v>2</v>
      </c>
      <c r="KB83" s="188">
        <v>42484</v>
      </c>
      <c r="KC83" s="188">
        <v>4523</v>
      </c>
      <c r="KD83" s="189">
        <v>11</v>
      </c>
      <c r="KE83" s="188">
        <v>129850</v>
      </c>
      <c r="KF83" s="188">
        <v>5212.6315789473683</v>
      </c>
      <c r="KG83" s="189">
        <v>30</v>
      </c>
      <c r="KH83" s="188">
        <v>20948</v>
      </c>
      <c r="KI83" s="188">
        <v>3846.5</v>
      </c>
      <c r="KJ83" s="189">
        <v>6</v>
      </c>
      <c r="KK83" s="188">
        <v>73318</v>
      </c>
      <c r="KL83" s="188">
        <v>4438.4444444444443</v>
      </c>
      <c r="KM83" s="189">
        <v>21</v>
      </c>
      <c r="KN83" s="188">
        <v>5562</v>
      </c>
      <c r="KO83" s="188">
        <v>2781</v>
      </c>
      <c r="KP83" s="189">
        <v>2</v>
      </c>
      <c r="KQ83" s="188">
        <v>36922</v>
      </c>
      <c r="KR83" s="188">
        <v>4387.1428571428569</v>
      </c>
      <c r="KS83" s="189">
        <v>10</v>
      </c>
      <c r="KT83" s="188">
        <v>49846</v>
      </c>
      <c r="KU83" s="188">
        <v>3901.25</v>
      </c>
      <c r="KV83" s="189">
        <v>17</v>
      </c>
      <c r="KW83" s="188">
        <v>43196</v>
      </c>
      <c r="KX83" s="188">
        <v>4059.6</v>
      </c>
      <c r="KY83" s="189">
        <v>14</v>
      </c>
      <c r="KZ83" s="188">
        <v>99658</v>
      </c>
      <c r="LA83" s="188">
        <v>4187.5</v>
      </c>
      <c r="LB83" s="189">
        <v>29</v>
      </c>
      <c r="LC83" s="188">
        <v>41472</v>
      </c>
      <c r="LD83" s="188">
        <v>4147.2</v>
      </c>
      <c r="LE83" s="189">
        <v>10</v>
      </c>
      <c r="LF83" s="188">
        <v>9824</v>
      </c>
      <c r="LG83" s="188">
        <v>4912</v>
      </c>
      <c r="LH83" s="189">
        <v>2</v>
      </c>
      <c r="LI83" s="188"/>
      <c r="LJ83" s="188"/>
      <c r="LK83" s="189"/>
      <c r="LL83" s="188">
        <v>27000</v>
      </c>
      <c r="LM83" s="188">
        <v>3000</v>
      </c>
      <c r="LN83" s="189">
        <v>9</v>
      </c>
      <c r="LO83" s="188"/>
      <c r="LP83" s="188"/>
      <c r="LQ83" s="189"/>
      <c r="LR83" s="188">
        <v>28580</v>
      </c>
      <c r="LS83" s="188">
        <v>7145</v>
      </c>
      <c r="LT83" s="189">
        <v>4</v>
      </c>
      <c r="LU83" s="188"/>
      <c r="LV83" s="188"/>
      <c r="LW83" s="189"/>
      <c r="LX83" s="188"/>
      <c r="LY83" s="188"/>
      <c r="LZ83" s="189"/>
      <c r="MA83" s="188"/>
      <c r="MB83" s="188"/>
      <c r="MC83" s="189"/>
      <c r="MD83" s="188"/>
      <c r="ME83" s="188"/>
      <c r="MF83" s="189"/>
      <c r="MG83" s="188"/>
      <c r="MH83" s="188"/>
      <c r="MI83" s="189"/>
      <c r="MJ83" s="188"/>
      <c r="MK83" s="188"/>
      <c r="ML83" s="189"/>
      <c r="MM83" s="188"/>
      <c r="MN83" s="188"/>
      <c r="MO83" s="189"/>
      <c r="MP83" s="188"/>
      <c r="MQ83" s="188"/>
      <c r="MR83" s="189"/>
      <c r="MS83" s="188"/>
      <c r="MT83" s="188"/>
      <c r="MU83" s="189"/>
    </row>
    <row r="84" spans="5:359" x14ac:dyDescent="0.25">
      <c r="E84" s="187" t="s">
        <v>6457</v>
      </c>
      <c r="F84" s="188"/>
      <c r="G84" s="188"/>
      <c r="H84" s="189"/>
      <c r="I84" s="188"/>
      <c r="J84" s="188"/>
      <c r="K84" s="189"/>
      <c r="L84" s="188"/>
      <c r="M84" s="188"/>
      <c r="N84" s="189"/>
      <c r="O84" s="188"/>
      <c r="P84" s="188"/>
      <c r="Q84" s="189"/>
      <c r="R84" s="188"/>
      <c r="S84" s="188"/>
      <c r="T84" s="189"/>
      <c r="U84" s="188"/>
      <c r="V84" s="188"/>
      <c r="W84" s="189"/>
      <c r="X84" s="188"/>
      <c r="Y84" s="188"/>
      <c r="Z84" s="189"/>
      <c r="AA84" s="188"/>
      <c r="AB84" s="188"/>
      <c r="AC84" s="189"/>
      <c r="AD84" s="188"/>
      <c r="AE84" s="188"/>
      <c r="AF84" s="189"/>
      <c r="AG84" s="188"/>
      <c r="AH84" s="188"/>
      <c r="AI84" s="189"/>
      <c r="AJ84" s="188"/>
      <c r="AK84" s="188"/>
      <c r="AL84" s="189"/>
      <c r="AM84" s="188"/>
      <c r="AN84" s="188"/>
      <c r="AO84" s="189"/>
      <c r="AP84" s="188"/>
      <c r="AQ84" s="188"/>
      <c r="AR84" s="189"/>
      <c r="AS84" s="188"/>
      <c r="AT84" s="188"/>
      <c r="AU84" s="189"/>
      <c r="AV84" s="188"/>
      <c r="AW84" s="188"/>
      <c r="AX84" s="189"/>
      <c r="AY84" s="188"/>
      <c r="AZ84" s="188"/>
      <c r="BA84" s="189"/>
      <c r="BB84" s="188"/>
      <c r="BC84" s="188"/>
      <c r="BD84" s="189"/>
      <c r="BE84" s="188"/>
      <c r="BF84" s="188"/>
      <c r="BG84" s="189"/>
      <c r="BH84" s="188"/>
      <c r="BI84" s="188"/>
      <c r="BJ84" s="189"/>
      <c r="BK84" s="188">
        <v>1000</v>
      </c>
      <c r="BL84" s="188">
        <v>1000</v>
      </c>
      <c r="BM84" s="189">
        <v>1</v>
      </c>
      <c r="BN84" s="188"/>
      <c r="BO84" s="188"/>
      <c r="BP84" s="189"/>
      <c r="BQ84" s="188"/>
      <c r="BR84" s="188"/>
      <c r="BS84" s="189"/>
      <c r="BT84" s="188"/>
      <c r="BU84" s="188"/>
      <c r="BV84" s="189"/>
      <c r="BW84" s="188"/>
      <c r="BX84" s="188"/>
      <c r="BY84" s="189"/>
      <c r="BZ84" s="188"/>
      <c r="CA84" s="188"/>
      <c r="CB84" s="189"/>
      <c r="CC84" s="188"/>
      <c r="CD84" s="188"/>
      <c r="CE84" s="189"/>
      <c r="CF84" s="188"/>
      <c r="CG84" s="188"/>
      <c r="CH84" s="189"/>
      <c r="CI84" s="188"/>
      <c r="CJ84" s="188"/>
      <c r="CK84" s="189"/>
      <c r="CL84" s="188"/>
      <c r="CM84" s="188"/>
      <c r="CN84" s="189"/>
      <c r="CO84" s="188"/>
      <c r="CP84" s="188"/>
      <c r="CQ84" s="189"/>
      <c r="CR84" s="188"/>
      <c r="CS84" s="188"/>
      <c r="CT84" s="189"/>
      <c r="CU84" s="188"/>
      <c r="CV84" s="188"/>
      <c r="CW84" s="189"/>
      <c r="CX84" s="188"/>
      <c r="CY84" s="188"/>
      <c r="CZ84" s="189"/>
      <c r="DA84" s="188"/>
      <c r="DB84" s="188"/>
      <c r="DC84" s="189"/>
      <c r="DD84" s="188"/>
      <c r="DE84" s="188"/>
      <c r="DF84" s="189"/>
      <c r="DG84" s="188"/>
      <c r="DH84" s="188"/>
      <c r="DI84" s="189"/>
      <c r="DJ84" s="188"/>
      <c r="DK84" s="188"/>
      <c r="DL84" s="189"/>
      <c r="DM84" s="188"/>
      <c r="DN84" s="188"/>
      <c r="DO84" s="189"/>
      <c r="DP84" s="188"/>
      <c r="DQ84" s="188"/>
      <c r="DR84" s="189"/>
      <c r="DS84" s="188"/>
      <c r="DT84" s="188"/>
      <c r="DU84" s="189"/>
      <c r="DV84" s="188"/>
      <c r="DW84" s="188"/>
      <c r="DX84" s="189"/>
      <c r="DY84" s="188"/>
      <c r="DZ84" s="188"/>
      <c r="EA84" s="189"/>
      <c r="EB84" s="188"/>
      <c r="EC84" s="188"/>
      <c r="ED84" s="189"/>
      <c r="EE84" s="188"/>
      <c r="EF84" s="188"/>
      <c r="EG84" s="189"/>
      <c r="EH84" s="188"/>
      <c r="EI84" s="188"/>
      <c r="EJ84" s="189"/>
      <c r="EK84" s="188"/>
      <c r="EL84" s="188"/>
      <c r="EM84" s="189"/>
      <c r="EN84" s="188"/>
      <c r="EO84" s="188"/>
      <c r="EP84" s="189"/>
      <c r="EQ84" s="188"/>
      <c r="ER84" s="188"/>
      <c r="ES84" s="189"/>
      <c r="ET84" s="188"/>
      <c r="EU84" s="188"/>
      <c r="EV84" s="189"/>
      <c r="EW84" s="188"/>
      <c r="EX84" s="188"/>
      <c r="EY84" s="189"/>
      <c r="EZ84" s="188"/>
      <c r="FA84" s="188"/>
      <c r="FB84" s="189"/>
      <c r="FC84" s="188"/>
      <c r="FD84" s="188"/>
      <c r="FE84" s="189"/>
      <c r="FF84" s="188"/>
      <c r="FG84" s="188"/>
      <c r="FH84" s="189"/>
      <c r="FI84" s="188"/>
      <c r="FJ84" s="188"/>
      <c r="FK84" s="189"/>
      <c r="FL84" s="188"/>
      <c r="FM84" s="188"/>
      <c r="FN84" s="189"/>
      <c r="FO84" s="188"/>
      <c r="FP84" s="188"/>
      <c r="FQ84" s="189"/>
      <c r="FR84" s="188"/>
      <c r="FS84" s="188"/>
      <c r="FT84" s="189"/>
      <c r="FU84" s="188"/>
      <c r="FV84" s="188"/>
      <c r="FW84" s="189"/>
      <c r="FX84" s="188"/>
      <c r="FY84" s="188"/>
      <c r="FZ84" s="189"/>
      <c r="GA84" s="188"/>
      <c r="GB84" s="188"/>
      <c r="GC84" s="189"/>
      <c r="GD84" s="188"/>
      <c r="GE84" s="188"/>
      <c r="GF84" s="189"/>
      <c r="GG84" s="188"/>
      <c r="GH84" s="188"/>
      <c r="GI84" s="189"/>
      <c r="GJ84" s="188"/>
      <c r="GK84" s="188"/>
      <c r="GL84" s="189"/>
      <c r="GM84" s="188"/>
      <c r="GN84" s="188"/>
      <c r="GO84" s="189"/>
      <c r="GP84" s="188"/>
      <c r="GQ84" s="188"/>
      <c r="GR84" s="189"/>
      <c r="GS84" s="188"/>
      <c r="GT84" s="188"/>
      <c r="GU84" s="189"/>
      <c r="GV84" s="188"/>
      <c r="GW84" s="188"/>
      <c r="GX84" s="189"/>
      <c r="GY84" s="188"/>
      <c r="GZ84" s="188"/>
      <c r="HA84" s="189"/>
      <c r="HB84" s="188"/>
      <c r="HC84" s="188"/>
      <c r="HD84" s="189"/>
      <c r="HE84" s="188"/>
      <c r="HF84" s="188"/>
      <c r="HG84" s="189"/>
      <c r="HH84" s="188"/>
      <c r="HI84" s="188"/>
      <c r="HJ84" s="189"/>
      <c r="HK84" s="188"/>
      <c r="HL84" s="188"/>
      <c r="HM84" s="189"/>
      <c r="HN84" s="188"/>
      <c r="HO84" s="188"/>
      <c r="HP84" s="189"/>
      <c r="HQ84" s="188"/>
      <c r="HR84" s="188"/>
      <c r="HS84" s="189"/>
      <c r="HT84" s="188"/>
      <c r="HU84" s="188"/>
      <c r="HV84" s="189"/>
      <c r="HW84" s="188"/>
      <c r="HX84" s="188"/>
      <c r="HY84" s="189"/>
      <c r="HZ84" s="188"/>
      <c r="IA84" s="188"/>
      <c r="IB84" s="189"/>
      <c r="IC84" s="188"/>
      <c r="ID84" s="188"/>
      <c r="IE84" s="189"/>
      <c r="IF84" s="188"/>
      <c r="IG84" s="188"/>
      <c r="IH84" s="189"/>
      <c r="II84" s="188"/>
      <c r="IJ84" s="188"/>
      <c r="IK84" s="189"/>
      <c r="IL84" s="188"/>
      <c r="IM84" s="188"/>
      <c r="IN84" s="189"/>
      <c r="IO84" s="188"/>
      <c r="IP84" s="188"/>
      <c r="IQ84" s="189"/>
      <c r="IR84" s="188"/>
      <c r="IS84" s="188"/>
      <c r="IT84" s="189"/>
      <c r="IU84" s="188"/>
      <c r="IV84" s="188"/>
      <c r="IW84" s="189"/>
      <c r="IX84" s="188"/>
      <c r="IY84" s="188"/>
      <c r="IZ84" s="189"/>
      <c r="JA84" s="188"/>
      <c r="JB84" s="188"/>
      <c r="JC84" s="189"/>
      <c r="JD84" s="188"/>
      <c r="JE84" s="188"/>
      <c r="JF84" s="189"/>
      <c r="JG84" s="188"/>
      <c r="JH84" s="188"/>
      <c r="JI84" s="189"/>
      <c r="JJ84" s="188"/>
      <c r="JK84" s="188"/>
      <c r="JL84" s="189"/>
      <c r="JM84" s="188"/>
      <c r="JN84" s="188"/>
      <c r="JO84" s="189"/>
      <c r="JP84" s="188"/>
      <c r="JQ84" s="188"/>
      <c r="JR84" s="189"/>
      <c r="JS84" s="188"/>
      <c r="JT84" s="188"/>
      <c r="JU84" s="189"/>
      <c r="JV84" s="188"/>
      <c r="JW84" s="188"/>
      <c r="JX84" s="189"/>
      <c r="JY84" s="188"/>
      <c r="JZ84" s="188"/>
      <c r="KA84" s="189"/>
      <c r="KB84" s="188"/>
      <c r="KC84" s="188"/>
      <c r="KD84" s="189"/>
      <c r="KE84" s="188"/>
      <c r="KF84" s="188"/>
      <c r="KG84" s="189"/>
      <c r="KH84" s="188"/>
      <c r="KI84" s="188"/>
      <c r="KJ84" s="189"/>
      <c r="KK84" s="188"/>
      <c r="KL84" s="188"/>
      <c r="KM84" s="189"/>
      <c r="KN84" s="188"/>
      <c r="KO84" s="188"/>
      <c r="KP84" s="189"/>
      <c r="KQ84" s="188"/>
      <c r="KR84" s="188"/>
      <c r="KS84" s="189"/>
      <c r="KT84" s="188"/>
      <c r="KU84" s="188"/>
      <c r="KV84" s="189"/>
      <c r="KW84" s="188"/>
      <c r="KX84" s="188"/>
      <c r="KY84" s="189"/>
      <c r="KZ84" s="188"/>
      <c r="LA84" s="188"/>
      <c r="LB84" s="189"/>
      <c r="LC84" s="188"/>
      <c r="LD84" s="188"/>
      <c r="LE84" s="189"/>
      <c r="LF84" s="188"/>
      <c r="LG84" s="188"/>
      <c r="LH84" s="189"/>
      <c r="LI84" s="188"/>
      <c r="LJ84" s="188"/>
      <c r="LK84" s="189"/>
      <c r="LL84" s="188"/>
      <c r="LM84" s="188"/>
      <c r="LN84" s="189"/>
      <c r="LO84" s="188"/>
      <c r="LP84" s="188"/>
      <c r="LQ84" s="189"/>
      <c r="LR84" s="188"/>
      <c r="LS84" s="188"/>
      <c r="LT84" s="189"/>
      <c r="LU84" s="188"/>
      <c r="LV84" s="188"/>
      <c r="LW84" s="189"/>
      <c r="LX84" s="188"/>
      <c r="LY84" s="188"/>
      <c r="LZ84" s="189"/>
      <c r="MA84" s="188"/>
      <c r="MB84" s="188"/>
      <c r="MC84" s="189"/>
      <c r="MD84" s="188"/>
      <c r="ME84" s="188"/>
      <c r="MF84" s="189"/>
      <c r="MG84" s="188"/>
      <c r="MH84" s="188"/>
      <c r="MI84" s="189"/>
      <c r="MJ84" s="188"/>
      <c r="MK84" s="188"/>
      <c r="ML84" s="189"/>
      <c r="MM84" s="188"/>
      <c r="MN84" s="188"/>
      <c r="MO84" s="189"/>
      <c r="MP84" s="188"/>
      <c r="MQ84" s="188"/>
      <c r="MR84" s="189"/>
      <c r="MS84" s="188"/>
      <c r="MT84" s="188"/>
      <c r="MU84" s="189"/>
    </row>
    <row r="85" spans="5:359" x14ac:dyDescent="0.25">
      <c r="E85" s="219" t="s">
        <v>6458</v>
      </c>
      <c r="F85" s="188"/>
      <c r="G85" s="188"/>
      <c r="H85" s="189"/>
      <c r="I85" s="188"/>
      <c r="J85" s="188"/>
      <c r="K85" s="189"/>
      <c r="L85" s="188"/>
      <c r="M85" s="188"/>
      <c r="N85" s="189"/>
      <c r="O85" s="188"/>
      <c r="P85" s="188"/>
      <c r="Q85" s="189"/>
      <c r="R85" s="188"/>
      <c r="S85" s="188"/>
      <c r="T85" s="189"/>
      <c r="U85" s="188"/>
      <c r="V85" s="188"/>
      <c r="W85" s="189"/>
      <c r="X85" s="188"/>
      <c r="Y85" s="188"/>
      <c r="Z85" s="189"/>
      <c r="AA85" s="188"/>
      <c r="AB85" s="188"/>
      <c r="AC85" s="189"/>
      <c r="AD85" s="188"/>
      <c r="AE85" s="188"/>
      <c r="AF85" s="189"/>
      <c r="AG85" s="188"/>
      <c r="AH85" s="188"/>
      <c r="AI85" s="189"/>
      <c r="AJ85" s="188"/>
      <c r="AK85" s="188"/>
      <c r="AL85" s="189"/>
      <c r="AM85" s="188"/>
      <c r="AN85" s="188"/>
      <c r="AO85" s="189"/>
      <c r="AP85" s="188"/>
      <c r="AQ85" s="188"/>
      <c r="AR85" s="189"/>
      <c r="AS85" s="188"/>
      <c r="AT85" s="188"/>
      <c r="AU85" s="189"/>
      <c r="AV85" s="188"/>
      <c r="AW85" s="188"/>
      <c r="AX85" s="189"/>
      <c r="AY85" s="188"/>
      <c r="AZ85" s="188"/>
      <c r="BA85" s="189"/>
      <c r="BB85" s="188"/>
      <c r="BC85" s="188"/>
      <c r="BD85" s="189"/>
      <c r="BE85" s="188"/>
      <c r="BF85" s="188"/>
      <c r="BG85" s="189"/>
      <c r="BH85" s="188"/>
      <c r="BI85" s="188"/>
      <c r="BJ85" s="189"/>
      <c r="BK85" s="188">
        <v>1000</v>
      </c>
      <c r="BL85" s="188">
        <v>1000</v>
      </c>
      <c r="BM85" s="189">
        <v>1</v>
      </c>
      <c r="BN85" s="188"/>
      <c r="BO85" s="188"/>
      <c r="BP85" s="189"/>
      <c r="BQ85" s="188"/>
      <c r="BR85" s="188"/>
      <c r="BS85" s="189"/>
      <c r="BT85" s="188"/>
      <c r="BU85" s="188"/>
      <c r="BV85" s="189"/>
      <c r="BW85" s="188"/>
      <c r="BX85" s="188"/>
      <c r="BY85" s="189"/>
      <c r="BZ85" s="188"/>
      <c r="CA85" s="188"/>
      <c r="CB85" s="189"/>
      <c r="CC85" s="188"/>
      <c r="CD85" s="188"/>
      <c r="CE85" s="189"/>
      <c r="CF85" s="188"/>
      <c r="CG85" s="188"/>
      <c r="CH85" s="189"/>
      <c r="CI85" s="188"/>
      <c r="CJ85" s="188"/>
      <c r="CK85" s="189"/>
      <c r="CL85" s="188"/>
      <c r="CM85" s="188"/>
      <c r="CN85" s="189"/>
      <c r="CO85" s="188"/>
      <c r="CP85" s="188"/>
      <c r="CQ85" s="189"/>
      <c r="CR85" s="188"/>
      <c r="CS85" s="188"/>
      <c r="CT85" s="189"/>
      <c r="CU85" s="188"/>
      <c r="CV85" s="188"/>
      <c r="CW85" s="189"/>
      <c r="CX85" s="188"/>
      <c r="CY85" s="188"/>
      <c r="CZ85" s="189"/>
      <c r="DA85" s="188"/>
      <c r="DB85" s="188"/>
      <c r="DC85" s="189"/>
      <c r="DD85" s="188"/>
      <c r="DE85" s="188"/>
      <c r="DF85" s="189"/>
      <c r="DG85" s="188"/>
      <c r="DH85" s="188"/>
      <c r="DI85" s="189"/>
      <c r="DJ85" s="188"/>
      <c r="DK85" s="188"/>
      <c r="DL85" s="189"/>
      <c r="DM85" s="188"/>
      <c r="DN85" s="188"/>
      <c r="DO85" s="189"/>
      <c r="DP85" s="188"/>
      <c r="DQ85" s="188"/>
      <c r="DR85" s="189"/>
      <c r="DS85" s="188"/>
      <c r="DT85" s="188"/>
      <c r="DU85" s="189"/>
      <c r="DV85" s="188"/>
      <c r="DW85" s="188"/>
      <c r="DX85" s="189"/>
      <c r="DY85" s="188"/>
      <c r="DZ85" s="188"/>
      <c r="EA85" s="189"/>
      <c r="EB85" s="188"/>
      <c r="EC85" s="188"/>
      <c r="ED85" s="189"/>
      <c r="EE85" s="188"/>
      <c r="EF85" s="188"/>
      <c r="EG85" s="189"/>
      <c r="EH85" s="188"/>
      <c r="EI85" s="188"/>
      <c r="EJ85" s="189"/>
      <c r="EK85" s="188"/>
      <c r="EL85" s="188"/>
      <c r="EM85" s="189"/>
      <c r="EN85" s="188"/>
      <c r="EO85" s="188"/>
      <c r="EP85" s="189"/>
      <c r="EQ85" s="188"/>
      <c r="ER85" s="188"/>
      <c r="ES85" s="189"/>
      <c r="ET85" s="188"/>
      <c r="EU85" s="188"/>
      <c r="EV85" s="189"/>
      <c r="EW85" s="188"/>
      <c r="EX85" s="188"/>
      <c r="EY85" s="189"/>
      <c r="EZ85" s="188"/>
      <c r="FA85" s="188"/>
      <c r="FB85" s="189"/>
      <c r="FC85" s="188"/>
      <c r="FD85" s="188"/>
      <c r="FE85" s="189"/>
      <c r="FF85" s="188"/>
      <c r="FG85" s="188"/>
      <c r="FH85" s="189"/>
      <c r="FI85" s="188"/>
      <c r="FJ85" s="188"/>
      <c r="FK85" s="189"/>
      <c r="FL85" s="188"/>
      <c r="FM85" s="188"/>
      <c r="FN85" s="189"/>
      <c r="FO85" s="188"/>
      <c r="FP85" s="188"/>
      <c r="FQ85" s="189"/>
      <c r="FR85" s="188"/>
      <c r="FS85" s="188"/>
      <c r="FT85" s="189"/>
      <c r="FU85" s="188"/>
      <c r="FV85" s="188"/>
      <c r="FW85" s="189"/>
      <c r="FX85" s="188"/>
      <c r="FY85" s="188"/>
      <c r="FZ85" s="189"/>
      <c r="GA85" s="188"/>
      <c r="GB85" s="188"/>
      <c r="GC85" s="189"/>
      <c r="GD85" s="188"/>
      <c r="GE85" s="188"/>
      <c r="GF85" s="189"/>
      <c r="GG85" s="188"/>
      <c r="GH85" s="188"/>
      <c r="GI85" s="189"/>
      <c r="GJ85" s="188"/>
      <c r="GK85" s="188"/>
      <c r="GL85" s="189"/>
      <c r="GM85" s="188"/>
      <c r="GN85" s="188"/>
      <c r="GO85" s="189"/>
      <c r="GP85" s="188"/>
      <c r="GQ85" s="188"/>
      <c r="GR85" s="189"/>
      <c r="GS85" s="188"/>
      <c r="GT85" s="188"/>
      <c r="GU85" s="189"/>
      <c r="GV85" s="188"/>
      <c r="GW85" s="188"/>
      <c r="GX85" s="189"/>
      <c r="GY85" s="188"/>
      <c r="GZ85" s="188"/>
      <c r="HA85" s="189"/>
      <c r="HB85" s="188"/>
      <c r="HC85" s="188"/>
      <c r="HD85" s="189"/>
      <c r="HE85" s="188"/>
      <c r="HF85" s="188"/>
      <c r="HG85" s="189"/>
      <c r="HH85" s="188"/>
      <c r="HI85" s="188"/>
      <c r="HJ85" s="189"/>
      <c r="HK85" s="188"/>
      <c r="HL85" s="188"/>
      <c r="HM85" s="189"/>
      <c r="HN85" s="188"/>
      <c r="HO85" s="188"/>
      <c r="HP85" s="189"/>
      <c r="HQ85" s="188"/>
      <c r="HR85" s="188"/>
      <c r="HS85" s="189"/>
      <c r="HT85" s="188"/>
      <c r="HU85" s="188"/>
      <c r="HV85" s="189"/>
      <c r="HW85" s="188"/>
      <c r="HX85" s="188"/>
      <c r="HY85" s="189"/>
      <c r="HZ85" s="188"/>
      <c r="IA85" s="188"/>
      <c r="IB85" s="189"/>
      <c r="IC85" s="188"/>
      <c r="ID85" s="188"/>
      <c r="IE85" s="189"/>
      <c r="IF85" s="188"/>
      <c r="IG85" s="188"/>
      <c r="IH85" s="189"/>
      <c r="II85" s="188"/>
      <c r="IJ85" s="188"/>
      <c r="IK85" s="189"/>
      <c r="IL85" s="188"/>
      <c r="IM85" s="188"/>
      <c r="IN85" s="189"/>
      <c r="IO85" s="188"/>
      <c r="IP85" s="188"/>
      <c r="IQ85" s="189"/>
      <c r="IR85" s="188"/>
      <c r="IS85" s="188"/>
      <c r="IT85" s="189"/>
      <c r="IU85" s="188"/>
      <c r="IV85" s="188"/>
      <c r="IW85" s="189"/>
      <c r="IX85" s="188"/>
      <c r="IY85" s="188"/>
      <c r="IZ85" s="189"/>
      <c r="JA85" s="188"/>
      <c r="JB85" s="188"/>
      <c r="JC85" s="189"/>
      <c r="JD85" s="188"/>
      <c r="JE85" s="188"/>
      <c r="JF85" s="189"/>
      <c r="JG85" s="188"/>
      <c r="JH85" s="188"/>
      <c r="JI85" s="189"/>
      <c r="JJ85" s="188"/>
      <c r="JK85" s="188"/>
      <c r="JL85" s="189"/>
      <c r="JM85" s="188"/>
      <c r="JN85" s="188"/>
      <c r="JO85" s="189"/>
      <c r="JP85" s="188"/>
      <c r="JQ85" s="188"/>
      <c r="JR85" s="189"/>
      <c r="JS85" s="188"/>
      <c r="JT85" s="188"/>
      <c r="JU85" s="189"/>
      <c r="JV85" s="188"/>
      <c r="JW85" s="188"/>
      <c r="JX85" s="189"/>
      <c r="JY85" s="188"/>
      <c r="JZ85" s="188"/>
      <c r="KA85" s="189"/>
      <c r="KB85" s="188"/>
      <c r="KC85" s="188"/>
      <c r="KD85" s="189"/>
      <c r="KE85" s="188"/>
      <c r="KF85" s="188"/>
      <c r="KG85" s="189"/>
      <c r="KH85" s="188"/>
      <c r="KI85" s="188"/>
      <c r="KJ85" s="189"/>
      <c r="KK85" s="188"/>
      <c r="KL85" s="188"/>
      <c r="KM85" s="189"/>
      <c r="KN85" s="188"/>
      <c r="KO85" s="188"/>
      <c r="KP85" s="189"/>
      <c r="KQ85" s="188"/>
      <c r="KR85" s="188"/>
      <c r="KS85" s="189"/>
      <c r="KT85" s="188"/>
      <c r="KU85" s="188"/>
      <c r="KV85" s="189"/>
      <c r="KW85" s="188"/>
      <c r="KX85" s="188"/>
      <c r="KY85" s="189"/>
      <c r="KZ85" s="188"/>
      <c r="LA85" s="188"/>
      <c r="LB85" s="189"/>
      <c r="LC85" s="188"/>
      <c r="LD85" s="188"/>
      <c r="LE85" s="189"/>
      <c r="LF85" s="188"/>
      <c r="LG85" s="188"/>
      <c r="LH85" s="189"/>
      <c r="LI85" s="188"/>
      <c r="LJ85" s="188"/>
      <c r="LK85" s="189"/>
      <c r="LL85" s="188"/>
      <c r="LM85" s="188"/>
      <c r="LN85" s="189"/>
      <c r="LO85" s="188"/>
      <c r="LP85" s="188"/>
      <c r="LQ85" s="189"/>
      <c r="LR85" s="188"/>
      <c r="LS85" s="188"/>
      <c r="LT85" s="189"/>
      <c r="LU85" s="188"/>
      <c r="LV85" s="188"/>
      <c r="LW85" s="189"/>
      <c r="LX85" s="188"/>
      <c r="LY85" s="188"/>
      <c r="LZ85" s="189"/>
      <c r="MA85" s="188"/>
      <c r="MB85" s="188"/>
      <c r="MC85" s="189"/>
      <c r="MD85" s="188"/>
      <c r="ME85" s="188"/>
      <c r="MF85" s="189"/>
      <c r="MG85" s="188"/>
      <c r="MH85" s="188"/>
      <c r="MI85" s="189"/>
      <c r="MJ85" s="188"/>
      <c r="MK85" s="188"/>
      <c r="ML85" s="189"/>
      <c r="MM85" s="188"/>
      <c r="MN85" s="188"/>
      <c r="MO85" s="189"/>
      <c r="MP85" s="188"/>
      <c r="MQ85" s="188"/>
      <c r="MR85" s="189"/>
      <c r="MS85" s="188"/>
      <c r="MT85" s="188"/>
      <c r="MU85" s="189"/>
    </row>
    <row r="86" spans="5:359" x14ac:dyDescent="0.25">
      <c r="E86" s="187" t="s">
        <v>6005</v>
      </c>
      <c r="F86" s="188">
        <v>67524</v>
      </c>
      <c r="G86" s="188">
        <v>1243.3636363636363</v>
      </c>
      <c r="H86" s="189">
        <v>63</v>
      </c>
      <c r="I86" s="188">
        <v>116654</v>
      </c>
      <c r="J86" s="188">
        <v>1202.4078947368421</v>
      </c>
      <c r="K86" s="189">
        <v>109</v>
      </c>
      <c r="L86" s="188">
        <v>144371</v>
      </c>
      <c r="M86" s="188">
        <v>1235.8490566037735</v>
      </c>
      <c r="N86" s="189">
        <v>136</v>
      </c>
      <c r="O86" s="188">
        <v>130003</v>
      </c>
      <c r="P86" s="188">
        <v>1270</v>
      </c>
      <c r="Q86" s="189">
        <v>114</v>
      </c>
      <c r="R86" s="188">
        <v>190999</v>
      </c>
      <c r="S86" s="188">
        <v>1395.5882352941176</v>
      </c>
      <c r="T86" s="189">
        <v>148</v>
      </c>
      <c r="U86" s="188">
        <v>141391.24</v>
      </c>
      <c r="V86" s="188">
        <v>1266.8086274509803</v>
      </c>
      <c r="W86" s="189">
        <v>138</v>
      </c>
      <c r="X86" s="188">
        <v>159826</v>
      </c>
      <c r="Y86" s="188">
        <v>1377.8571428571429</v>
      </c>
      <c r="Z86" s="189">
        <v>130</v>
      </c>
      <c r="AA86" s="188">
        <v>239749</v>
      </c>
      <c r="AB86" s="188">
        <v>1359.4285714285713</v>
      </c>
      <c r="AC86" s="189">
        <v>177</v>
      </c>
      <c r="AD86" s="188">
        <v>138418</v>
      </c>
      <c r="AE86" s="188">
        <v>1104.6808510638298</v>
      </c>
      <c r="AF86" s="189">
        <v>116</v>
      </c>
      <c r="AG86" s="188">
        <v>177446</v>
      </c>
      <c r="AH86" s="188">
        <v>1319.1666666666667</v>
      </c>
      <c r="AI86" s="189">
        <v>152</v>
      </c>
      <c r="AJ86" s="188">
        <v>159232</v>
      </c>
      <c r="AK86" s="188">
        <v>1295.0714285714287</v>
      </c>
      <c r="AL86" s="189">
        <v>130</v>
      </c>
      <c r="AM86" s="188">
        <v>163080.60999999999</v>
      </c>
      <c r="AN86" s="188">
        <v>1262.8467307692308</v>
      </c>
      <c r="AO86" s="189">
        <v>136</v>
      </c>
      <c r="AP86" s="188">
        <v>143196</v>
      </c>
      <c r="AQ86" s="188">
        <v>1253.2826086956522</v>
      </c>
      <c r="AR86" s="189">
        <v>117</v>
      </c>
      <c r="AS86" s="188">
        <v>157229</v>
      </c>
      <c r="AT86" s="188">
        <v>1375.8431372352941</v>
      </c>
      <c r="AU86" s="189">
        <v>121</v>
      </c>
      <c r="AV86" s="188">
        <v>167349</v>
      </c>
      <c r="AW86" s="188">
        <v>1396.3773584905659</v>
      </c>
      <c r="AX86" s="189">
        <v>125</v>
      </c>
      <c r="AY86" s="188">
        <v>105511</v>
      </c>
      <c r="AZ86" s="188">
        <v>1342.421052631579</v>
      </c>
      <c r="BA86" s="189">
        <v>84</v>
      </c>
      <c r="BB86" s="188">
        <v>166437</v>
      </c>
      <c r="BC86" s="188">
        <v>1418.9661016949153</v>
      </c>
      <c r="BD86" s="189">
        <v>134</v>
      </c>
      <c r="BE86" s="188">
        <v>188103.71999999997</v>
      </c>
      <c r="BF86" s="188">
        <v>1372.2924074074074</v>
      </c>
      <c r="BG86" s="189">
        <v>142</v>
      </c>
      <c r="BH86" s="188">
        <v>143884.85999999999</v>
      </c>
      <c r="BI86" s="188">
        <v>1453.6297959183673</v>
      </c>
      <c r="BJ86" s="189">
        <v>103</v>
      </c>
      <c r="BK86" s="188">
        <v>162079</v>
      </c>
      <c r="BL86" s="188">
        <v>1463.3</v>
      </c>
      <c r="BM86" s="189">
        <v>124</v>
      </c>
      <c r="BN86" s="188">
        <v>157987</v>
      </c>
      <c r="BO86" s="188">
        <v>1446.2075471698113</v>
      </c>
      <c r="BP86" s="189">
        <v>111</v>
      </c>
      <c r="BQ86" s="188">
        <v>129634</v>
      </c>
      <c r="BR86" s="188">
        <v>1256.3170731707316</v>
      </c>
      <c r="BS86" s="189">
        <v>99</v>
      </c>
      <c r="BT86" s="188">
        <v>166162</v>
      </c>
      <c r="BU86" s="188">
        <v>1338.8999999999999</v>
      </c>
      <c r="BV86" s="189">
        <v>127</v>
      </c>
      <c r="BW86" s="188">
        <v>144843</v>
      </c>
      <c r="BX86" s="188">
        <v>1405.3555555555556</v>
      </c>
      <c r="BY86" s="189">
        <v>115</v>
      </c>
      <c r="BZ86" s="188">
        <v>132107</v>
      </c>
      <c r="CA86" s="188">
        <v>1279</v>
      </c>
      <c r="CB86" s="189">
        <v>110</v>
      </c>
      <c r="CC86" s="188">
        <v>164349</v>
      </c>
      <c r="CD86" s="188">
        <v>1417.5469387755102</v>
      </c>
      <c r="CE86" s="189">
        <v>124</v>
      </c>
      <c r="CF86" s="188">
        <v>190116</v>
      </c>
      <c r="CG86" s="188">
        <v>1357.1200000000001</v>
      </c>
      <c r="CH86" s="189">
        <v>137</v>
      </c>
      <c r="CI86" s="188">
        <v>141686</v>
      </c>
      <c r="CJ86" s="188">
        <v>1553.3777777777777</v>
      </c>
      <c r="CK86" s="189">
        <v>93</v>
      </c>
      <c r="CL86" s="188">
        <v>190710</v>
      </c>
      <c r="CM86" s="188">
        <v>1468.5365853658536</v>
      </c>
      <c r="CN86" s="189">
        <v>121</v>
      </c>
      <c r="CO86" s="188">
        <v>157242</v>
      </c>
      <c r="CP86" s="188">
        <v>1451.5106382978724</v>
      </c>
      <c r="CQ86" s="189">
        <v>106</v>
      </c>
      <c r="CR86" s="188">
        <v>149082.49</v>
      </c>
      <c r="CS86" s="188">
        <v>1529.17</v>
      </c>
      <c r="CT86" s="189">
        <v>92</v>
      </c>
      <c r="CU86" s="188">
        <v>173000</v>
      </c>
      <c r="CV86" s="188">
        <v>1556.5283018867924</v>
      </c>
      <c r="CW86" s="189">
        <v>108</v>
      </c>
      <c r="CX86" s="188">
        <v>165790</v>
      </c>
      <c r="CY86" s="188">
        <v>1587.7777777777778</v>
      </c>
      <c r="CZ86" s="189">
        <v>101</v>
      </c>
      <c r="DA86" s="188">
        <v>138752</v>
      </c>
      <c r="DB86" s="188">
        <v>1557.7375886382979</v>
      </c>
      <c r="DC86" s="189">
        <v>94</v>
      </c>
      <c r="DD86" s="188">
        <v>158916.97</v>
      </c>
      <c r="DE86" s="188">
        <v>1688.4854761904762</v>
      </c>
      <c r="DF86" s="189">
        <v>90</v>
      </c>
      <c r="DG86" s="188">
        <v>163780.31</v>
      </c>
      <c r="DH86" s="188">
        <v>1814.1692499999997</v>
      </c>
      <c r="DI86" s="189">
        <v>92</v>
      </c>
      <c r="DJ86" s="188">
        <v>127882</v>
      </c>
      <c r="DK86" s="188">
        <v>1763.5714285714287</v>
      </c>
      <c r="DL86" s="189">
        <v>77</v>
      </c>
      <c r="DM86" s="188">
        <v>111067</v>
      </c>
      <c r="DN86" s="188">
        <v>1577.9</v>
      </c>
      <c r="DO86" s="189">
        <v>69</v>
      </c>
      <c r="DP86" s="188">
        <v>157812.75999999998</v>
      </c>
      <c r="DQ86" s="188">
        <v>1665.088857142857</v>
      </c>
      <c r="DR86" s="189">
        <v>95</v>
      </c>
      <c r="DS86" s="188">
        <v>149438</v>
      </c>
      <c r="DT86" s="188">
        <v>1781.6923076923076</v>
      </c>
      <c r="DU86" s="189">
        <v>80</v>
      </c>
      <c r="DV86" s="188">
        <v>99634.2</v>
      </c>
      <c r="DW86" s="188">
        <v>1724.3517241379309</v>
      </c>
      <c r="DX86" s="189">
        <v>57</v>
      </c>
      <c r="DY86" s="188">
        <v>120196</v>
      </c>
      <c r="DZ86" s="188">
        <v>1601.1</v>
      </c>
      <c r="EA86" s="189">
        <v>79</v>
      </c>
      <c r="EB86" s="188">
        <v>146977</v>
      </c>
      <c r="EC86" s="188">
        <v>1919.4677419354839</v>
      </c>
      <c r="ED86" s="189">
        <v>78</v>
      </c>
      <c r="EE86" s="188">
        <v>135543.91999999998</v>
      </c>
      <c r="EF86" s="188">
        <v>1725.4767999999999</v>
      </c>
      <c r="EG86" s="189">
        <v>75</v>
      </c>
      <c r="EH86" s="188">
        <v>111961.2</v>
      </c>
      <c r="EI86" s="188">
        <v>2036.4079999999999</v>
      </c>
      <c r="EJ86" s="189">
        <v>59</v>
      </c>
      <c r="EK86" s="188">
        <v>90198</v>
      </c>
      <c r="EL86" s="188">
        <v>1801.05</v>
      </c>
      <c r="EM86" s="189">
        <v>52</v>
      </c>
      <c r="EN86" s="188">
        <v>80307.199999999997</v>
      </c>
      <c r="EO86" s="188">
        <v>1857.0086956521739</v>
      </c>
      <c r="EP86" s="189">
        <v>42</v>
      </c>
      <c r="EQ86" s="188">
        <v>82828</v>
      </c>
      <c r="ER86" s="188">
        <v>1962.6666666666667</v>
      </c>
      <c r="ES86" s="189">
        <v>44</v>
      </c>
      <c r="ET86" s="188">
        <v>88212.2</v>
      </c>
      <c r="EU86" s="188">
        <v>1855.1793103448274</v>
      </c>
      <c r="EV86" s="189">
        <v>48</v>
      </c>
      <c r="EW86" s="188">
        <v>107203</v>
      </c>
      <c r="EX86" s="188">
        <v>1949.7368421052631</v>
      </c>
      <c r="EY86" s="189">
        <v>53</v>
      </c>
      <c r="EZ86" s="188">
        <v>59574</v>
      </c>
      <c r="FA86" s="188">
        <v>1894.9411764705883</v>
      </c>
      <c r="FB86" s="189">
        <v>30</v>
      </c>
      <c r="FC86" s="188">
        <v>96644</v>
      </c>
      <c r="FD86" s="188">
        <v>1953.1111111111111</v>
      </c>
      <c r="FE86" s="189">
        <v>46</v>
      </c>
      <c r="FF86" s="188">
        <v>48579</v>
      </c>
      <c r="FG86" s="188">
        <v>1892.7142857142858</v>
      </c>
      <c r="FH86" s="189">
        <v>26</v>
      </c>
      <c r="FI86" s="188">
        <v>49251.839999999997</v>
      </c>
      <c r="FJ86" s="188">
        <v>1989.846</v>
      </c>
      <c r="FK86" s="189">
        <v>26</v>
      </c>
      <c r="FL86" s="188">
        <v>54936</v>
      </c>
      <c r="FM86" s="188">
        <v>2323.6470588235293</v>
      </c>
      <c r="FN86" s="189">
        <v>25</v>
      </c>
      <c r="FO86" s="188">
        <v>38146.86</v>
      </c>
      <c r="FP86" s="188">
        <v>2212.8278571428573</v>
      </c>
      <c r="FQ86" s="189">
        <v>18</v>
      </c>
      <c r="FR86" s="188">
        <v>50544</v>
      </c>
      <c r="FS86" s="188">
        <v>2138.1052631578946</v>
      </c>
      <c r="FT86" s="189">
        <v>23</v>
      </c>
      <c r="FU86" s="188">
        <v>58675.08</v>
      </c>
      <c r="FV86" s="188">
        <v>2167.63</v>
      </c>
      <c r="FW86" s="189">
        <v>27</v>
      </c>
      <c r="FX86" s="188">
        <v>58601.03</v>
      </c>
      <c r="FY86" s="188">
        <v>2131.835</v>
      </c>
      <c r="FZ86" s="189">
        <v>28</v>
      </c>
      <c r="GA86" s="188">
        <v>57307</v>
      </c>
      <c r="GB86" s="188">
        <v>2158.2222222222222</v>
      </c>
      <c r="GC86" s="189">
        <v>26</v>
      </c>
      <c r="GD86" s="188">
        <v>53483.57</v>
      </c>
      <c r="GE86" s="188">
        <v>2234.5041176470586</v>
      </c>
      <c r="GF86" s="189">
        <v>23</v>
      </c>
      <c r="GG86" s="188">
        <v>35668.32</v>
      </c>
      <c r="GH86" s="188">
        <v>2476.5145454545454</v>
      </c>
      <c r="GI86" s="189">
        <v>15</v>
      </c>
      <c r="GJ86" s="188">
        <v>36663</v>
      </c>
      <c r="GK86" s="188">
        <v>1804.7272727272727</v>
      </c>
      <c r="GL86" s="189">
        <v>19</v>
      </c>
      <c r="GM86" s="188">
        <v>38663</v>
      </c>
      <c r="GN86" s="188">
        <v>2036</v>
      </c>
      <c r="GO86" s="189">
        <v>20</v>
      </c>
      <c r="GP86" s="188">
        <v>32740</v>
      </c>
      <c r="GQ86" s="188">
        <v>1678.5</v>
      </c>
      <c r="GR86" s="189">
        <v>20</v>
      </c>
      <c r="GS86" s="188">
        <v>35393.199999999997</v>
      </c>
      <c r="GT86" s="188">
        <v>2010.3714285714286</v>
      </c>
      <c r="GU86" s="189">
        <v>17</v>
      </c>
      <c r="GV86" s="188">
        <v>37534</v>
      </c>
      <c r="GW86" s="188">
        <v>2097.0769230769229</v>
      </c>
      <c r="GX86" s="189">
        <v>18</v>
      </c>
      <c r="GY86" s="188">
        <v>31607</v>
      </c>
      <c r="GZ86" s="188">
        <v>1676.5833333333333</v>
      </c>
      <c r="HA86" s="189">
        <v>20</v>
      </c>
      <c r="HB86" s="188">
        <v>34449</v>
      </c>
      <c r="HC86" s="188">
        <v>2393.9</v>
      </c>
      <c r="HD86" s="189">
        <v>15</v>
      </c>
      <c r="HE86" s="188">
        <v>33818.93</v>
      </c>
      <c r="HF86" s="188">
        <v>1836.9936363636364</v>
      </c>
      <c r="HG86" s="189">
        <v>20</v>
      </c>
      <c r="HH86" s="188">
        <v>39452</v>
      </c>
      <c r="HI86" s="188">
        <v>1796.9230769230769</v>
      </c>
      <c r="HJ86" s="189">
        <v>23</v>
      </c>
      <c r="HK86" s="188">
        <v>31916</v>
      </c>
      <c r="HL86" s="188">
        <v>1857.5833333333333</v>
      </c>
      <c r="HM86" s="189">
        <v>19</v>
      </c>
      <c r="HN86" s="188">
        <v>40396</v>
      </c>
      <c r="HO86" s="188">
        <v>1627.6363636363637</v>
      </c>
      <c r="HP86" s="189">
        <v>25</v>
      </c>
      <c r="HQ86" s="188">
        <v>28355</v>
      </c>
      <c r="HR86" s="188">
        <v>1881.3333333333333</v>
      </c>
      <c r="HS86" s="189">
        <v>14</v>
      </c>
      <c r="HT86" s="188">
        <v>31801.31</v>
      </c>
      <c r="HU86" s="188">
        <v>1790.5736363636361</v>
      </c>
      <c r="HV86" s="189">
        <v>18</v>
      </c>
      <c r="HW86" s="188">
        <v>24482</v>
      </c>
      <c r="HX86" s="188">
        <v>2348.2222222222222</v>
      </c>
      <c r="HY86" s="189">
        <v>11</v>
      </c>
      <c r="HZ86" s="188">
        <v>39869</v>
      </c>
      <c r="IA86" s="188">
        <v>2009.7</v>
      </c>
      <c r="IB86" s="189">
        <v>20</v>
      </c>
      <c r="IC86" s="188">
        <v>25710.12</v>
      </c>
      <c r="ID86" s="188">
        <v>1746.01</v>
      </c>
      <c r="IE86" s="189">
        <v>14</v>
      </c>
      <c r="IF86" s="188">
        <v>20805</v>
      </c>
      <c r="IG86" s="188">
        <v>1836.8181818181818</v>
      </c>
      <c r="IH86" s="189">
        <v>12</v>
      </c>
      <c r="II86" s="188">
        <v>30147.62</v>
      </c>
      <c r="IJ86" s="188">
        <v>2064.9524999999999</v>
      </c>
      <c r="IK86" s="189">
        <v>15</v>
      </c>
      <c r="IL86" s="188">
        <v>18332</v>
      </c>
      <c r="IM86" s="188">
        <v>1557</v>
      </c>
      <c r="IN86" s="189">
        <v>12</v>
      </c>
      <c r="IO86" s="188">
        <v>49726.68</v>
      </c>
      <c r="IP86" s="188">
        <v>1746.8679999999999</v>
      </c>
      <c r="IQ86" s="189">
        <v>23</v>
      </c>
      <c r="IR86" s="188">
        <v>30100</v>
      </c>
      <c r="IS86" s="188">
        <v>1858.6666666666667</v>
      </c>
      <c r="IT86" s="189">
        <v>18</v>
      </c>
      <c r="IU86" s="188">
        <v>16154</v>
      </c>
      <c r="IV86" s="188">
        <v>2057.7142857142858</v>
      </c>
      <c r="IW86" s="189">
        <v>8</v>
      </c>
      <c r="IX86" s="188">
        <v>36561.49</v>
      </c>
      <c r="IY86" s="188">
        <v>1921.0544444444442</v>
      </c>
      <c r="IZ86" s="189">
        <v>19</v>
      </c>
      <c r="JA86" s="188">
        <v>32157</v>
      </c>
      <c r="JB86" s="188">
        <v>1443.5555555555557</v>
      </c>
      <c r="JC86" s="189">
        <v>19</v>
      </c>
      <c r="JD86" s="188">
        <v>20650</v>
      </c>
      <c r="JE86" s="188">
        <v>2225</v>
      </c>
      <c r="JF86" s="189">
        <v>8</v>
      </c>
      <c r="JG86" s="188">
        <v>22334.42</v>
      </c>
      <c r="JH86" s="188">
        <v>1997.7742857142857</v>
      </c>
      <c r="JI86" s="189">
        <v>11</v>
      </c>
      <c r="JJ86" s="188">
        <v>25876.42</v>
      </c>
      <c r="JK86" s="188">
        <v>2419.105</v>
      </c>
      <c r="JL86" s="189">
        <v>10</v>
      </c>
      <c r="JM86" s="188">
        <v>32963</v>
      </c>
      <c r="JN86" s="188">
        <v>1223.25</v>
      </c>
      <c r="JO86" s="189">
        <v>22</v>
      </c>
      <c r="JP86" s="188">
        <v>40639.68</v>
      </c>
      <c r="JQ86" s="188">
        <v>1722.28</v>
      </c>
      <c r="JR86" s="189">
        <v>22</v>
      </c>
      <c r="JS86" s="188">
        <v>23539</v>
      </c>
      <c r="JT86" s="188">
        <v>2327.4</v>
      </c>
      <c r="JU86" s="189">
        <v>10</v>
      </c>
      <c r="JV86" s="188">
        <v>22683</v>
      </c>
      <c r="JW86" s="188">
        <v>1980.5</v>
      </c>
      <c r="JX86" s="189">
        <v>10</v>
      </c>
      <c r="JY86" s="188">
        <v>7700</v>
      </c>
      <c r="JZ86" s="188">
        <v>1710.25</v>
      </c>
      <c r="KA86" s="189">
        <v>5</v>
      </c>
      <c r="KB86" s="188">
        <v>17815</v>
      </c>
      <c r="KC86" s="188">
        <v>1943</v>
      </c>
      <c r="KD86" s="189">
        <v>8</v>
      </c>
      <c r="KE86" s="188">
        <v>36450</v>
      </c>
      <c r="KF86" s="188">
        <v>3037.5</v>
      </c>
      <c r="KG86" s="189">
        <v>13</v>
      </c>
      <c r="KH86" s="188">
        <v>13101</v>
      </c>
      <c r="KI86" s="188">
        <v>1733.5</v>
      </c>
      <c r="KJ86" s="189">
        <v>7</v>
      </c>
      <c r="KK86" s="188">
        <v>21702</v>
      </c>
      <c r="KL86" s="188">
        <v>1300.3333333333333</v>
      </c>
      <c r="KM86" s="189">
        <v>13</v>
      </c>
      <c r="KN86" s="188">
        <v>3100</v>
      </c>
      <c r="KO86" s="188">
        <v>1450</v>
      </c>
      <c r="KP86" s="189">
        <v>3</v>
      </c>
      <c r="KQ86" s="188">
        <v>9570</v>
      </c>
      <c r="KR86" s="188">
        <v>1042.5</v>
      </c>
      <c r="KS86" s="189">
        <v>6</v>
      </c>
      <c r="KT86" s="188">
        <v>21720</v>
      </c>
      <c r="KU86" s="188">
        <v>1484</v>
      </c>
      <c r="KV86" s="189">
        <v>14</v>
      </c>
      <c r="KW86" s="188">
        <v>19400</v>
      </c>
      <c r="KX86" s="188">
        <v>1075</v>
      </c>
      <c r="KY86" s="189">
        <v>12</v>
      </c>
      <c r="KZ86" s="188">
        <v>20770</v>
      </c>
      <c r="LA86" s="188">
        <v>1323.3333333333333</v>
      </c>
      <c r="LB86" s="189">
        <v>12</v>
      </c>
      <c r="LC86" s="188">
        <v>1270</v>
      </c>
      <c r="LD86" s="188">
        <v>635</v>
      </c>
      <c r="LE86" s="189">
        <v>2</v>
      </c>
      <c r="LF86" s="188">
        <v>1714</v>
      </c>
      <c r="LG86" s="188">
        <v>857</v>
      </c>
      <c r="LH86" s="189">
        <v>2</v>
      </c>
      <c r="LI86" s="188">
        <v>1523</v>
      </c>
      <c r="LJ86" s="188">
        <v>636.5</v>
      </c>
      <c r="LK86" s="189">
        <v>3</v>
      </c>
      <c r="LL86" s="188">
        <v>2546</v>
      </c>
      <c r="LM86" s="188">
        <v>761.5</v>
      </c>
      <c r="LN86" s="189">
        <v>3</v>
      </c>
      <c r="LO86" s="188">
        <v>2046</v>
      </c>
      <c r="LP86" s="188">
        <v>1023</v>
      </c>
      <c r="LQ86" s="189">
        <v>2</v>
      </c>
      <c r="LR86" s="188"/>
      <c r="LS86" s="188"/>
      <c r="LT86" s="189"/>
      <c r="LU86" s="188">
        <v>1300</v>
      </c>
      <c r="LV86" s="188">
        <v>650</v>
      </c>
      <c r="LW86" s="189">
        <v>2</v>
      </c>
      <c r="LX86" s="188">
        <v>962</v>
      </c>
      <c r="LY86" s="188">
        <v>481</v>
      </c>
      <c r="LZ86" s="189">
        <v>2</v>
      </c>
      <c r="MA86" s="188"/>
      <c r="MB86" s="188"/>
      <c r="MC86" s="189"/>
      <c r="MD86" s="188">
        <v>787</v>
      </c>
      <c r="ME86" s="188">
        <v>787</v>
      </c>
      <c r="MF86" s="189">
        <v>1</v>
      </c>
      <c r="MG86" s="188">
        <v>1404</v>
      </c>
      <c r="MH86" s="188">
        <v>702</v>
      </c>
      <c r="MI86" s="189">
        <v>2</v>
      </c>
      <c r="MJ86" s="188">
        <v>1023</v>
      </c>
      <c r="MK86" s="188">
        <v>1023</v>
      </c>
      <c r="ML86" s="189">
        <v>1</v>
      </c>
      <c r="MM86" s="188"/>
      <c r="MN86" s="188"/>
      <c r="MO86" s="189"/>
      <c r="MP86" s="188">
        <v>4029.38</v>
      </c>
      <c r="MQ86" s="188">
        <v>1343.1266666666668</v>
      </c>
      <c r="MR86" s="189">
        <v>3</v>
      </c>
      <c r="MS86" s="188">
        <v>848</v>
      </c>
      <c r="MT86" s="188">
        <v>848</v>
      </c>
      <c r="MU86" s="189">
        <v>1</v>
      </c>
    </row>
    <row r="87" spans="5:359" x14ac:dyDescent="0.25">
      <c r="E87" s="219" t="s">
        <v>6069</v>
      </c>
      <c r="F87" s="188"/>
      <c r="G87" s="188"/>
      <c r="H87" s="189"/>
      <c r="I87" s="188">
        <v>1550</v>
      </c>
      <c r="J87" s="188">
        <v>775</v>
      </c>
      <c r="K87" s="189">
        <v>2</v>
      </c>
      <c r="L87" s="188">
        <v>804</v>
      </c>
      <c r="M87" s="188">
        <v>804</v>
      </c>
      <c r="N87" s="189">
        <v>1</v>
      </c>
      <c r="O87" s="188">
        <v>1553</v>
      </c>
      <c r="P87" s="188">
        <v>776.5</v>
      </c>
      <c r="Q87" s="189">
        <v>2</v>
      </c>
      <c r="R87" s="188">
        <v>3793</v>
      </c>
      <c r="S87" s="188">
        <v>765.5</v>
      </c>
      <c r="T87" s="189">
        <v>5</v>
      </c>
      <c r="U87" s="188">
        <v>4603.24</v>
      </c>
      <c r="V87" s="188">
        <v>1283.4133333333332</v>
      </c>
      <c r="W87" s="189">
        <v>4</v>
      </c>
      <c r="X87" s="188">
        <v>7120</v>
      </c>
      <c r="Y87" s="188">
        <v>1840</v>
      </c>
      <c r="Z87" s="189">
        <v>5</v>
      </c>
      <c r="AA87" s="188">
        <v>7050</v>
      </c>
      <c r="AB87" s="188">
        <v>1562.5</v>
      </c>
      <c r="AC87" s="189">
        <v>5</v>
      </c>
      <c r="AD87" s="188">
        <v>1600</v>
      </c>
      <c r="AE87" s="188">
        <v>800</v>
      </c>
      <c r="AF87" s="189">
        <v>2</v>
      </c>
      <c r="AG87" s="188">
        <v>2400</v>
      </c>
      <c r="AH87" s="188">
        <v>800</v>
      </c>
      <c r="AI87" s="189">
        <v>3</v>
      </c>
      <c r="AJ87" s="188">
        <v>5306</v>
      </c>
      <c r="AK87" s="188">
        <v>684.33333333333337</v>
      </c>
      <c r="AL87" s="189">
        <v>7</v>
      </c>
      <c r="AM87" s="188">
        <v>3306</v>
      </c>
      <c r="AN87" s="188">
        <v>826.5</v>
      </c>
      <c r="AO87" s="189">
        <v>4</v>
      </c>
      <c r="AP87" s="188">
        <v>4212</v>
      </c>
      <c r="AQ87" s="188">
        <v>826.5</v>
      </c>
      <c r="AR87" s="189">
        <v>5</v>
      </c>
      <c r="AS87" s="188">
        <v>3253</v>
      </c>
      <c r="AT87" s="188">
        <v>826.5</v>
      </c>
      <c r="AU87" s="189">
        <v>4</v>
      </c>
      <c r="AV87" s="188">
        <v>2559</v>
      </c>
      <c r="AW87" s="188">
        <v>853</v>
      </c>
      <c r="AX87" s="189">
        <v>3</v>
      </c>
      <c r="AY87" s="188">
        <v>5812</v>
      </c>
      <c r="AZ87" s="188">
        <v>826.5</v>
      </c>
      <c r="BA87" s="189">
        <v>7</v>
      </c>
      <c r="BB87" s="188">
        <v>8371</v>
      </c>
      <c r="BC87" s="188">
        <v>826.5</v>
      </c>
      <c r="BD87" s="189">
        <v>10</v>
      </c>
      <c r="BE87" s="188">
        <v>6771</v>
      </c>
      <c r="BF87" s="188">
        <v>826.5</v>
      </c>
      <c r="BG87" s="189">
        <v>8</v>
      </c>
      <c r="BH87" s="188">
        <v>6824</v>
      </c>
      <c r="BI87" s="188">
        <v>853</v>
      </c>
      <c r="BJ87" s="189">
        <v>8</v>
      </c>
      <c r="BK87" s="188">
        <v>9525</v>
      </c>
      <c r="BL87" s="188">
        <v>888.5</v>
      </c>
      <c r="BM87" s="189">
        <v>11</v>
      </c>
      <c r="BN87" s="188">
        <v>8894</v>
      </c>
      <c r="BO87" s="188">
        <v>755.2</v>
      </c>
      <c r="BP87" s="189">
        <v>11</v>
      </c>
      <c r="BQ87" s="188">
        <v>1706</v>
      </c>
      <c r="BR87" s="188">
        <v>853</v>
      </c>
      <c r="BS87" s="189">
        <v>2</v>
      </c>
      <c r="BT87" s="188">
        <v>8530</v>
      </c>
      <c r="BU87" s="188">
        <v>853</v>
      </c>
      <c r="BV87" s="189">
        <v>10</v>
      </c>
      <c r="BW87" s="188">
        <v>6771</v>
      </c>
      <c r="BX87" s="188">
        <v>826.5</v>
      </c>
      <c r="BY87" s="189">
        <v>8</v>
      </c>
      <c r="BZ87" s="188">
        <v>8665</v>
      </c>
      <c r="CA87" s="188">
        <v>886.75</v>
      </c>
      <c r="CB87" s="189">
        <v>10</v>
      </c>
      <c r="CC87" s="188">
        <v>9429</v>
      </c>
      <c r="CD87" s="188">
        <v>868.33333333333337</v>
      </c>
      <c r="CE87" s="189">
        <v>11</v>
      </c>
      <c r="CF87" s="188">
        <v>7824</v>
      </c>
      <c r="CG87" s="188">
        <v>926.5</v>
      </c>
      <c r="CH87" s="189">
        <v>9</v>
      </c>
      <c r="CI87" s="188">
        <v>7709</v>
      </c>
      <c r="CJ87" s="188">
        <v>863.66666666666663</v>
      </c>
      <c r="CK87" s="189">
        <v>9</v>
      </c>
      <c r="CL87" s="188">
        <v>7989</v>
      </c>
      <c r="CM87" s="188">
        <v>909.75</v>
      </c>
      <c r="CN87" s="189">
        <v>9</v>
      </c>
      <c r="CO87" s="188">
        <v>12236</v>
      </c>
      <c r="CP87" s="188">
        <v>676.5</v>
      </c>
      <c r="CQ87" s="189">
        <v>16</v>
      </c>
      <c r="CR87" s="188">
        <v>7571</v>
      </c>
      <c r="CS87" s="188">
        <v>835.33333333333337</v>
      </c>
      <c r="CT87" s="189">
        <v>9</v>
      </c>
      <c r="CU87" s="188">
        <v>6824</v>
      </c>
      <c r="CV87" s="188">
        <v>853</v>
      </c>
      <c r="CW87" s="189">
        <v>8</v>
      </c>
      <c r="CX87" s="188">
        <v>5971</v>
      </c>
      <c r="CY87" s="188">
        <v>853</v>
      </c>
      <c r="CZ87" s="189">
        <v>7</v>
      </c>
      <c r="DA87" s="188">
        <v>9330</v>
      </c>
      <c r="DB87" s="188">
        <v>835.33333333333337</v>
      </c>
      <c r="DC87" s="189">
        <v>11</v>
      </c>
      <c r="DD87" s="188">
        <v>9776</v>
      </c>
      <c r="DE87" s="188">
        <v>1377.75</v>
      </c>
      <c r="DF87" s="189">
        <v>9</v>
      </c>
      <c r="DG87" s="188">
        <v>5971</v>
      </c>
      <c r="DH87" s="188">
        <v>853</v>
      </c>
      <c r="DI87" s="189">
        <v>7</v>
      </c>
      <c r="DJ87" s="188">
        <v>3412</v>
      </c>
      <c r="DK87" s="188">
        <v>853</v>
      </c>
      <c r="DL87" s="189">
        <v>4</v>
      </c>
      <c r="DM87" s="188">
        <v>6824</v>
      </c>
      <c r="DN87" s="188">
        <v>853</v>
      </c>
      <c r="DO87" s="189">
        <v>8</v>
      </c>
      <c r="DP87" s="188">
        <v>6824</v>
      </c>
      <c r="DQ87" s="188">
        <v>853</v>
      </c>
      <c r="DR87" s="189">
        <v>8</v>
      </c>
      <c r="DS87" s="188">
        <v>12252</v>
      </c>
      <c r="DT87" s="188">
        <v>1357</v>
      </c>
      <c r="DU87" s="189">
        <v>12</v>
      </c>
      <c r="DV87" s="188">
        <v>7834</v>
      </c>
      <c r="DW87" s="188">
        <v>1532</v>
      </c>
      <c r="DX87" s="189">
        <v>6</v>
      </c>
      <c r="DY87" s="188">
        <v>13648</v>
      </c>
      <c r="DZ87" s="188">
        <v>853</v>
      </c>
      <c r="EA87" s="189">
        <v>16</v>
      </c>
      <c r="EB87" s="188">
        <v>3412</v>
      </c>
      <c r="EC87" s="188">
        <v>853</v>
      </c>
      <c r="ED87" s="189">
        <v>4</v>
      </c>
      <c r="EE87" s="188">
        <v>5971</v>
      </c>
      <c r="EF87" s="188">
        <v>853</v>
      </c>
      <c r="EG87" s="189">
        <v>7</v>
      </c>
      <c r="EH87" s="188">
        <v>6824</v>
      </c>
      <c r="EI87" s="188">
        <v>853</v>
      </c>
      <c r="EJ87" s="189">
        <v>8</v>
      </c>
      <c r="EK87" s="188">
        <v>7677</v>
      </c>
      <c r="EL87" s="188">
        <v>853</v>
      </c>
      <c r="EM87" s="189">
        <v>9</v>
      </c>
      <c r="EN87" s="188">
        <v>853</v>
      </c>
      <c r="EO87" s="188">
        <v>853</v>
      </c>
      <c r="EP87" s="189">
        <v>1</v>
      </c>
      <c r="EQ87" s="188">
        <v>5765</v>
      </c>
      <c r="ER87" s="188">
        <v>1176.5</v>
      </c>
      <c r="ES87" s="189">
        <v>6</v>
      </c>
      <c r="ET87" s="188">
        <v>3412</v>
      </c>
      <c r="EU87" s="188">
        <v>853</v>
      </c>
      <c r="EV87" s="189">
        <v>4</v>
      </c>
      <c r="EW87" s="188">
        <v>2559</v>
      </c>
      <c r="EX87" s="188">
        <v>853</v>
      </c>
      <c r="EY87" s="189">
        <v>3</v>
      </c>
      <c r="EZ87" s="188">
        <v>5118</v>
      </c>
      <c r="FA87" s="188">
        <v>853</v>
      </c>
      <c r="FB87" s="189">
        <v>6</v>
      </c>
      <c r="FC87" s="188">
        <v>4746</v>
      </c>
      <c r="FD87" s="188">
        <v>667</v>
      </c>
      <c r="FE87" s="189">
        <v>6</v>
      </c>
      <c r="FF87" s="188">
        <v>2559</v>
      </c>
      <c r="FG87" s="188">
        <v>853</v>
      </c>
      <c r="FH87" s="189">
        <v>3</v>
      </c>
      <c r="FI87" s="188">
        <v>200</v>
      </c>
      <c r="FJ87" s="188">
        <v>200</v>
      </c>
      <c r="FK87" s="189">
        <v>1</v>
      </c>
      <c r="FL87" s="188"/>
      <c r="FM87" s="188"/>
      <c r="FN87" s="189"/>
      <c r="FO87" s="188"/>
      <c r="FP87" s="188"/>
      <c r="FQ87" s="189"/>
      <c r="FR87" s="188"/>
      <c r="FS87" s="188"/>
      <c r="FT87" s="189"/>
      <c r="FU87" s="188"/>
      <c r="FV87" s="188"/>
      <c r="FW87" s="189"/>
      <c r="FX87" s="188"/>
      <c r="FY87" s="188"/>
      <c r="FZ87" s="189"/>
      <c r="GA87" s="188"/>
      <c r="GB87" s="188"/>
      <c r="GC87" s="189"/>
      <c r="GD87" s="188">
        <v>275.39999999999998</v>
      </c>
      <c r="GE87" s="188">
        <v>275.39999999999998</v>
      </c>
      <c r="GF87" s="189">
        <v>1</v>
      </c>
      <c r="GG87" s="188"/>
      <c r="GH87" s="188"/>
      <c r="GI87" s="189"/>
      <c r="GJ87" s="188">
        <v>125</v>
      </c>
      <c r="GK87" s="188">
        <v>125</v>
      </c>
      <c r="GL87" s="189">
        <v>1</v>
      </c>
      <c r="GM87" s="188"/>
      <c r="GN87" s="188"/>
      <c r="GO87" s="189"/>
      <c r="GP87" s="188">
        <v>250</v>
      </c>
      <c r="GQ87" s="188">
        <v>125</v>
      </c>
      <c r="GR87" s="189">
        <v>2</v>
      </c>
      <c r="GS87" s="188"/>
      <c r="GT87" s="188"/>
      <c r="GU87" s="189"/>
      <c r="GV87" s="188"/>
      <c r="GW87" s="188"/>
      <c r="GX87" s="189"/>
      <c r="GY87" s="188">
        <v>400</v>
      </c>
      <c r="GZ87" s="188">
        <v>200</v>
      </c>
      <c r="HA87" s="189">
        <v>2</v>
      </c>
      <c r="HB87" s="188"/>
      <c r="HC87" s="188"/>
      <c r="HD87" s="189"/>
      <c r="HE87" s="188"/>
      <c r="HF87" s="188"/>
      <c r="HG87" s="189"/>
      <c r="HH87" s="188">
        <v>2650</v>
      </c>
      <c r="HI87" s="188">
        <v>662.5</v>
      </c>
      <c r="HJ87" s="189">
        <v>4</v>
      </c>
      <c r="HK87" s="188">
        <v>3726</v>
      </c>
      <c r="HL87" s="188">
        <v>631.5</v>
      </c>
      <c r="HM87" s="189">
        <v>6</v>
      </c>
      <c r="HN87" s="188">
        <v>4010</v>
      </c>
      <c r="HO87" s="188">
        <v>668.33333333333337</v>
      </c>
      <c r="HP87" s="189">
        <v>6</v>
      </c>
      <c r="HQ87" s="188"/>
      <c r="HR87" s="188"/>
      <c r="HS87" s="189"/>
      <c r="HT87" s="188">
        <v>4730</v>
      </c>
      <c r="HU87" s="188">
        <v>1430</v>
      </c>
      <c r="HV87" s="189">
        <v>3</v>
      </c>
      <c r="HW87" s="188"/>
      <c r="HX87" s="188"/>
      <c r="HY87" s="189"/>
      <c r="HZ87" s="188"/>
      <c r="IA87" s="188"/>
      <c r="IB87" s="189"/>
      <c r="IC87" s="188">
        <v>1507</v>
      </c>
      <c r="ID87" s="188">
        <v>753.5</v>
      </c>
      <c r="IE87" s="189">
        <v>2</v>
      </c>
      <c r="IF87" s="188">
        <v>5839</v>
      </c>
      <c r="IG87" s="188">
        <v>1309.75</v>
      </c>
      <c r="IH87" s="189">
        <v>5</v>
      </c>
      <c r="II87" s="188"/>
      <c r="IJ87" s="188"/>
      <c r="IK87" s="189"/>
      <c r="IL87" s="188">
        <v>1484</v>
      </c>
      <c r="IM87" s="188">
        <v>742</v>
      </c>
      <c r="IN87" s="189">
        <v>2</v>
      </c>
      <c r="IO87" s="188">
        <v>2344</v>
      </c>
      <c r="IP87" s="188">
        <v>581.33333333333337</v>
      </c>
      <c r="IQ87" s="189">
        <v>4</v>
      </c>
      <c r="IR87" s="188">
        <v>2200</v>
      </c>
      <c r="IS87" s="188">
        <v>550</v>
      </c>
      <c r="IT87" s="189">
        <v>4</v>
      </c>
      <c r="IU87" s="188"/>
      <c r="IV87" s="188"/>
      <c r="IW87" s="189"/>
      <c r="IX87" s="188">
        <v>2586</v>
      </c>
      <c r="IY87" s="188">
        <v>922</v>
      </c>
      <c r="IZ87" s="189">
        <v>3</v>
      </c>
      <c r="JA87" s="188">
        <v>6496</v>
      </c>
      <c r="JB87" s="188">
        <v>777</v>
      </c>
      <c r="JC87" s="189">
        <v>7</v>
      </c>
      <c r="JD87" s="188"/>
      <c r="JE87" s="188"/>
      <c r="JF87" s="189"/>
      <c r="JG87" s="188">
        <v>3665</v>
      </c>
      <c r="JH87" s="188">
        <v>1281.5</v>
      </c>
      <c r="JI87" s="189">
        <v>3</v>
      </c>
      <c r="JJ87" s="188"/>
      <c r="JK87" s="188"/>
      <c r="JL87" s="189"/>
      <c r="JM87" s="188">
        <v>4435</v>
      </c>
      <c r="JN87" s="188">
        <v>713</v>
      </c>
      <c r="JO87" s="189">
        <v>6</v>
      </c>
      <c r="JP87" s="188">
        <v>2326</v>
      </c>
      <c r="JQ87" s="188">
        <v>857</v>
      </c>
      <c r="JR87" s="189">
        <v>3</v>
      </c>
      <c r="JS87" s="188">
        <v>2204</v>
      </c>
      <c r="JT87" s="188">
        <v>1102</v>
      </c>
      <c r="JU87" s="189">
        <v>2</v>
      </c>
      <c r="JV87" s="188">
        <v>370</v>
      </c>
      <c r="JW87" s="188">
        <v>370</v>
      </c>
      <c r="JX87" s="189">
        <v>1</v>
      </c>
      <c r="JY87" s="188">
        <v>3200</v>
      </c>
      <c r="JZ87" s="188">
        <v>780.33333333333337</v>
      </c>
      <c r="KA87" s="189">
        <v>4</v>
      </c>
      <c r="KB87" s="188">
        <v>1750</v>
      </c>
      <c r="KC87" s="188">
        <v>875</v>
      </c>
      <c r="KD87" s="189">
        <v>2</v>
      </c>
      <c r="KE87" s="188"/>
      <c r="KF87" s="188"/>
      <c r="KG87" s="189"/>
      <c r="KH87" s="188">
        <v>5451</v>
      </c>
      <c r="KI87" s="188">
        <v>1362.75</v>
      </c>
      <c r="KJ87" s="189">
        <v>4</v>
      </c>
      <c r="KK87" s="188">
        <v>2802</v>
      </c>
      <c r="KL87" s="188">
        <v>600.5</v>
      </c>
      <c r="KM87" s="189">
        <v>6</v>
      </c>
      <c r="KN87" s="188">
        <v>400</v>
      </c>
      <c r="KO87" s="188">
        <v>200</v>
      </c>
      <c r="KP87" s="189">
        <v>2</v>
      </c>
      <c r="KQ87" s="188">
        <v>1470</v>
      </c>
      <c r="KR87" s="188">
        <v>490</v>
      </c>
      <c r="KS87" s="189">
        <v>3</v>
      </c>
      <c r="KT87" s="188">
        <v>2070</v>
      </c>
      <c r="KU87" s="188">
        <v>635</v>
      </c>
      <c r="KV87" s="189">
        <v>6</v>
      </c>
      <c r="KW87" s="188">
        <v>800</v>
      </c>
      <c r="KX87" s="188">
        <v>200</v>
      </c>
      <c r="KY87" s="189">
        <v>4</v>
      </c>
      <c r="KZ87" s="188">
        <v>1870</v>
      </c>
      <c r="LA87" s="188">
        <v>635</v>
      </c>
      <c r="LB87" s="189">
        <v>5</v>
      </c>
      <c r="LC87" s="188">
        <v>1270</v>
      </c>
      <c r="LD87" s="188">
        <v>635</v>
      </c>
      <c r="LE87" s="189">
        <v>2</v>
      </c>
      <c r="LF87" s="188">
        <v>1714</v>
      </c>
      <c r="LG87" s="188">
        <v>857</v>
      </c>
      <c r="LH87" s="189">
        <v>2</v>
      </c>
      <c r="LI87" s="188">
        <v>1523</v>
      </c>
      <c r="LJ87" s="188">
        <v>636.5</v>
      </c>
      <c r="LK87" s="189">
        <v>3</v>
      </c>
      <c r="LL87" s="188">
        <v>2546</v>
      </c>
      <c r="LM87" s="188">
        <v>761.5</v>
      </c>
      <c r="LN87" s="189">
        <v>3</v>
      </c>
      <c r="LO87" s="188">
        <v>2046</v>
      </c>
      <c r="LP87" s="188">
        <v>1023</v>
      </c>
      <c r="LQ87" s="189">
        <v>2</v>
      </c>
      <c r="LR87" s="188"/>
      <c r="LS87" s="188"/>
      <c r="LT87" s="189"/>
      <c r="LU87" s="188">
        <v>1300</v>
      </c>
      <c r="LV87" s="188">
        <v>650</v>
      </c>
      <c r="LW87" s="189">
        <v>2</v>
      </c>
      <c r="LX87" s="188">
        <v>962</v>
      </c>
      <c r="LY87" s="188">
        <v>481</v>
      </c>
      <c r="LZ87" s="189">
        <v>2</v>
      </c>
      <c r="MA87" s="188"/>
      <c r="MB87" s="188"/>
      <c r="MC87" s="189"/>
      <c r="MD87" s="188">
        <v>787</v>
      </c>
      <c r="ME87" s="188">
        <v>787</v>
      </c>
      <c r="MF87" s="189">
        <v>1</v>
      </c>
      <c r="MG87" s="188">
        <v>1404</v>
      </c>
      <c r="MH87" s="188">
        <v>702</v>
      </c>
      <c r="MI87" s="189">
        <v>2</v>
      </c>
      <c r="MJ87" s="188">
        <v>1023</v>
      </c>
      <c r="MK87" s="188">
        <v>1023</v>
      </c>
      <c r="ML87" s="189">
        <v>1</v>
      </c>
      <c r="MM87" s="188"/>
      <c r="MN87" s="188"/>
      <c r="MO87" s="189"/>
      <c r="MP87" s="188">
        <v>4029.38</v>
      </c>
      <c r="MQ87" s="188">
        <v>1343.1266666666668</v>
      </c>
      <c r="MR87" s="189">
        <v>3</v>
      </c>
      <c r="MS87" s="188">
        <v>848</v>
      </c>
      <c r="MT87" s="188">
        <v>848</v>
      </c>
      <c r="MU87" s="189">
        <v>1</v>
      </c>
    </row>
    <row r="88" spans="5:359" x14ac:dyDescent="0.25">
      <c r="E88" s="219" t="s">
        <v>6006</v>
      </c>
      <c r="F88" s="188">
        <v>67524</v>
      </c>
      <c r="G88" s="188">
        <v>1243.3636363636363</v>
      </c>
      <c r="H88" s="189">
        <v>63</v>
      </c>
      <c r="I88" s="188">
        <v>115104</v>
      </c>
      <c r="J88" s="188">
        <v>1226.1527777777778</v>
      </c>
      <c r="K88" s="189">
        <v>107</v>
      </c>
      <c r="L88" s="188">
        <v>143567</v>
      </c>
      <c r="M88" s="188">
        <v>1244.1538461538462</v>
      </c>
      <c r="N88" s="189">
        <v>135</v>
      </c>
      <c r="O88" s="188">
        <v>128450</v>
      </c>
      <c r="P88" s="188">
        <v>1292.953488372093</v>
      </c>
      <c r="Q88" s="189">
        <v>112</v>
      </c>
      <c r="R88" s="188">
        <v>187206</v>
      </c>
      <c r="S88" s="188">
        <v>1421.3061224489795</v>
      </c>
      <c r="T88" s="189">
        <v>143</v>
      </c>
      <c r="U88" s="188">
        <v>136788</v>
      </c>
      <c r="V88" s="188">
        <v>1265.7708333333333</v>
      </c>
      <c r="W88" s="189">
        <v>134</v>
      </c>
      <c r="X88" s="188">
        <v>152706</v>
      </c>
      <c r="Y88" s="188">
        <v>1347.7173913043478</v>
      </c>
      <c r="Z88" s="189">
        <v>125</v>
      </c>
      <c r="AA88" s="188">
        <v>232699</v>
      </c>
      <c r="AB88" s="188">
        <v>1341.3777777777777</v>
      </c>
      <c r="AC88" s="189">
        <v>172</v>
      </c>
      <c r="AD88" s="188">
        <v>136818</v>
      </c>
      <c r="AE88" s="188">
        <v>1111.304347826087</v>
      </c>
      <c r="AF88" s="189">
        <v>114</v>
      </c>
      <c r="AG88" s="188">
        <v>175046</v>
      </c>
      <c r="AH88" s="188">
        <v>1328.9622641509434</v>
      </c>
      <c r="AI88" s="189">
        <v>149</v>
      </c>
      <c r="AJ88" s="188">
        <v>153926</v>
      </c>
      <c r="AK88" s="188">
        <v>1329.6415094339623</v>
      </c>
      <c r="AL88" s="189">
        <v>123</v>
      </c>
      <c r="AM88" s="188">
        <v>159774.60999999999</v>
      </c>
      <c r="AN88" s="188">
        <v>1280.3006</v>
      </c>
      <c r="AO88" s="189">
        <v>132</v>
      </c>
      <c r="AP88" s="188">
        <v>138984</v>
      </c>
      <c r="AQ88" s="188">
        <v>1272.6818181818182</v>
      </c>
      <c r="AR88" s="189">
        <v>112</v>
      </c>
      <c r="AS88" s="188">
        <v>153976</v>
      </c>
      <c r="AT88" s="188">
        <v>1398.2653061020408</v>
      </c>
      <c r="AU88" s="189">
        <v>117</v>
      </c>
      <c r="AV88" s="188">
        <v>164790</v>
      </c>
      <c r="AW88" s="188">
        <v>1406.8269230769231</v>
      </c>
      <c r="AX88" s="189">
        <v>122</v>
      </c>
      <c r="AY88" s="188">
        <v>99699</v>
      </c>
      <c r="AZ88" s="188">
        <v>1371.0833333333333</v>
      </c>
      <c r="BA88" s="189">
        <v>77</v>
      </c>
      <c r="BB88" s="188">
        <v>158066</v>
      </c>
      <c r="BC88" s="188">
        <v>1439.7543859649122</v>
      </c>
      <c r="BD88" s="189">
        <v>124</v>
      </c>
      <c r="BE88" s="188">
        <v>181332.71999999997</v>
      </c>
      <c r="BF88" s="188">
        <v>1393.2844230769228</v>
      </c>
      <c r="BG88" s="189">
        <v>134</v>
      </c>
      <c r="BH88" s="188">
        <v>137060.85999999999</v>
      </c>
      <c r="BI88" s="188">
        <v>1479.1885106382979</v>
      </c>
      <c r="BJ88" s="189">
        <v>95</v>
      </c>
      <c r="BK88" s="188">
        <v>152554</v>
      </c>
      <c r="BL88" s="188">
        <v>1513.2826086956522</v>
      </c>
      <c r="BM88" s="189">
        <v>113</v>
      </c>
      <c r="BN88" s="188">
        <v>149093</v>
      </c>
      <c r="BO88" s="188">
        <v>1518.1875</v>
      </c>
      <c r="BP88" s="189">
        <v>100</v>
      </c>
      <c r="BQ88" s="188">
        <v>127928</v>
      </c>
      <c r="BR88" s="188">
        <v>1266.4000000000001</v>
      </c>
      <c r="BS88" s="189">
        <v>97</v>
      </c>
      <c r="BT88" s="188">
        <v>157632</v>
      </c>
      <c r="BU88" s="188">
        <v>1350.2</v>
      </c>
      <c r="BV88" s="189">
        <v>117</v>
      </c>
      <c r="BW88" s="188">
        <v>138072</v>
      </c>
      <c r="BX88" s="188">
        <v>1432.2790697674418</v>
      </c>
      <c r="BY88" s="189">
        <v>107</v>
      </c>
      <c r="BZ88" s="188">
        <v>123442</v>
      </c>
      <c r="CA88" s="188">
        <v>1315.4883720930231</v>
      </c>
      <c r="CB88" s="189">
        <v>100</v>
      </c>
      <c r="CC88" s="188">
        <v>154920</v>
      </c>
      <c r="CD88" s="188">
        <v>1453.3652173913044</v>
      </c>
      <c r="CE88" s="189">
        <v>113</v>
      </c>
      <c r="CF88" s="188">
        <v>182292</v>
      </c>
      <c r="CG88" s="188">
        <v>1373.3698113207549</v>
      </c>
      <c r="CH88" s="189">
        <v>128</v>
      </c>
      <c r="CI88" s="188">
        <v>133977</v>
      </c>
      <c r="CJ88" s="188">
        <v>1602.6428571428571</v>
      </c>
      <c r="CK88" s="189">
        <v>84</v>
      </c>
      <c r="CL88" s="188">
        <v>182721</v>
      </c>
      <c r="CM88" s="188">
        <v>1528.9459459459461</v>
      </c>
      <c r="CN88" s="189">
        <v>112</v>
      </c>
      <c r="CO88" s="188">
        <v>145006</v>
      </c>
      <c r="CP88" s="188">
        <v>1523.6046511627908</v>
      </c>
      <c r="CQ88" s="189">
        <v>90</v>
      </c>
      <c r="CR88" s="188">
        <v>141511.49</v>
      </c>
      <c r="CS88" s="188">
        <v>1574.4202173913043</v>
      </c>
      <c r="CT88" s="189">
        <v>83</v>
      </c>
      <c r="CU88" s="188">
        <v>166176</v>
      </c>
      <c r="CV88" s="188">
        <v>1584.1176470588234</v>
      </c>
      <c r="CW88" s="189">
        <v>100</v>
      </c>
      <c r="CX88" s="188">
        <v>159819</v>
      </c>
      <c r="CY88" s="188">
        <v>1604.4772727272727</v>
      </c>
      <c r="CZ88" s="189">
        <v>94</v>
      </c>
      <c r="DA88" s="188">
        <v>129422</v>
      </c>
      <c r="DB88" s="188">
        <v>1606.9924242272727</v>
      </c>
      <c r="DC88" s="189">
        <v>83</v>
      </c>
      <c r="DD88" s="188">
        <v>149140.97</v>
      </c>
      <c r="DE88" s="188">
        <v>1721.1944736842106</v>
      </c>
      <c r="DF88" s="189">
        <v>81</v>
      </c>
      <c r="DG88" s="188">
        <v>157809.31</v>
      </c>
      <c r="DH88" s="188">
        <v>1838.8146153846151</v>
      </c>
      <c r="DI88" s="189">
        <v>85</v>
      </c>
      <c r="DJ88" s="188">
        <v>124470</v>
      </c>
      <c r="DK88" s="188">
        <v>1790.3529411764705</v>
      </c>
      <c r="DL88" s="189">
        <v>73</v>
      </c>
      <c r="DM88" s="188">
        <v>104243</v>
      </c>
      <c r="DN88" s="188">
        <v>1602.8965517241379</v>
      </c>
      <c r="DO88" s="189">
        <v>61</v>
      </c>
      <c r="DP88" s="188">
        <v>150988.75999999998</v>
      </c>
      <c r="DQ88" s="188">
        <v>1688.9738235294117</v>
      </c>
      <c r="DR88" s="189">
        <v>87</v>
      </c>
      <c r="DS88" s="188">
        <v>137186</v>
      </c>
      <c r="DT88" s="188">
        <v>1858.909090909091</v>
      </c>
      <c r="DU88" s="189">
        <v>68</v>
      </c>
      <c r="DV88" s="188">
        <v>91800.2</v>
      </c>
      <c r="DW88" s="188">
        <v>1755.1279999999999</v>
      </c>
      <c r="DX88" s="189">
        <v>51</v>
      </c>
      <c r="DY88" s="188">
        <v>106548</v>
      </c>
      <c r="DZ88" s="188">
        <v>1684.2222222222222</v>
      </c>
      <c r="EA88" s="189">
        <v>63</v>
      </c>
      <c r="EB88" s="188">
        <v>143565</v>
      </c>
      <c r="EC88" s="188">
        <v>1955.0166666666667</v>
      </c>
      <c r="ED88" s="189">
        <v>74</v>
      </c>
      <c r="EE88" s="188">
        <v>129572.92</v>
      </c>
      <c r="EF88" s="188">
        <v>1801.344347826087</v>
      </c>
      <c r="EG88" s="189">
        <v>68</v>
      </c>
      <c r="EH88" s="188">
        <v>105137.2</v>
      </c>
      <c r="EI88" s="188">
        <v>2085.7166666666667</v>
      </c>
      <c r="EJ88" s="189">
        <v>51</v>
      </c>
      <c r="EK88" s="188">
        <v>82521</v>
      </c>
      <c r="EL88" s="188">
        <v>1850.9473684210527</v>
      </c>
      <c r="EM88" s="189">
        <v>43</v>
      </c>
      <c r="EN88" s="188">
        <v>79454.2</v>
      </c>
      <c r="EO88" s="188">
        <v>1902.6454545454544</v>
      </c>
      <c r="EP88" s="189">
        <v>41</v>
      </c>
      <c r="EQ88" s="188">
        <v>77063</v>
      </c>
      <c r="ER88" s="188">
        <v>2034.1363636363637</v>
      </c>
      <c r="ES88" s="189">
        <v>38</v>
      </c>
      <c r="ET88" s="188">
        <v>84800.2</v>
      </c>
      <c r="EU88" s="188">
        <v>1890.9714285714285</v>
      </c>
      <c r="EV88" s="189">
        <v>44</v>
      </c>
      <c r="EW88" s="188">
        <v>104644</v>
      </c>
      <c r="EX88" s="188">
        <v>2010.6666666666667</v>
      </c>
      <c r="EY88" s="189">
        <v>50</v>
      </c>
      <c r="EZ88" s="188">
        <v>54456</v>
      </c>
      <c r="FA88" s="188">
        <v>2033.8666666666666</v>
      </c>
      <c r="FB88" s="189">
        <v>24</v>
      </c>
      <c r="FC88" s="188">
        <v>91898</v>
      </c>
      <c r="FD88" s="188">
        <v>2113.875</v>
      </c>
      <c r="FE88" s="189">
        <v>40</v>
      </c>
      <c r="FF88" s="188">
        <v>46020</v>
      </c>
      <c r="FG88" s="188">
        <v>1972.6923076923076</v>
      </c>
      <c r="FH88" s="189">
        <v>23</v>
      </c>
      <c r="FI88" s="188">
        <v>49051.839999999997</v>
      </c>
      <c r="FJ88" s="188">
        <v>2084.0484210526315</v>
      </c>
      <c r="FK88" s="189">
        <v>25</v>
      </c>
      <c r="FL88" s="188">
        <v>54936</v>
      </c>
      <c r="FM88" s="188">
        <v>2323.6470588235293</v>
      </c>
      <c r="FN88" s="189">
        <v>25</v>
      </c>
      <c r="FO88" s="188">
        <v>38146.86</v>
      </c>
      <c r="FP88" s="188">
        <v>2212.8278571428573</v>
      </c>
      <c r="FQ88" s="189">
        <v>18</v>
      </c>
      <c r="FR88" s="188">
        <v>50544</v>
      </c>
      <c r="FS88" s="188">
        <v>2138.1052631578946</v>
      </c>
      <c r="FT88" s="189">
        <v>23</v>
      </c>
      <c r="FU88" s="188">
        <v>58675.08</v>
      </c>
      <c r="FV88" s="188">
        <v>2167.63</v>
      </c>
      <c r="FW88" s="189">
        <v>27</v>
      </c>
      <c r="FX88" s="188">
        <v>58601.03</v>
      </c>
      <c r="FY88" s="188">
        <v>2131.835</v>
      </c>
      <c r="FZ88" s="189">
        <v>28</v>
      </c>
      <c r="GA88" s="188">
        <v>57307</v>
      </c>
      <c r="GB88" s="188">
        <v>2158.2222222222222</v>
      </c>
      <c r="GC88" s="189">
        <v>26</v>
      </c>
      <c r="GD88" s="188">
        <v>53208.17</v>
      </c>
      <c r="GE88" s="188">
        <v>2356.9481249999999</v>
      </c>
      <c r="GF88" s="189">
        <v>22</v>
      </c>
      <c r="GG88" s="188">
        <v>35668.32</v>
      </c>
      <c r="GH88" s="188">
        <v>2476.5145454545454</v>
      </c>
      <c r="GI88" s="189">
        <v>15</v>
      </c>
      <c r="GJ88" s="188">
        <v>36538</v>
      </c>
      <c r="GK88" s="188">
        <v>1972.7</v>
      </c>
      <c r="GL88" s="189">
        <v>18</v>
      </c>
      <c r="GM88" s="188">
        <v>38663</v>
      </c>
      <c r="GN88" s="188">
        <v>2036</v>
      </c>
      <c r="GO88" s="189">
        <v>20</v>
      </c>
      <c r="GP88" s="188">
        <v>32490</v>
      </c>
      <c r="GQ88" s="188">
        <v>1900.4285714285713</v>
      </c>
      <c r="GR88" s="189">
        <v>18</v>
      </c>
      <c r="GS88" s="188">
        <v>35393.199999999997</v>
      </c>
      <c r="GT88" s="188">
        <v>2010.3714285714286</v>
      </c>
      <c r="GU88" s="189">
        <v>17</v>
      </c>
      <c r="GV88" s="188">
        <v>37534</v>
      </c>
      <c r="GW88" s="188">
        <v>2097.0769230769229</v>
      </c>
      <c r="GX88" s="189">
        <v>18</v>
      </c>
      <c r="GY88" s="188">
        <v>31207</v>
      </c>
      <c r="GZ88" s="188">
        <v>1810.8181818181818</v>
      </c>
      <c r="HA88" s="189">
        <v>18</v>
      </c>
      <c r="HB88" s="188">
        <v>34449</v>
      </c>
      <c r="HC88" s="188">
        <v>2393.9</v>
      </c>
      <c r="HD88" s="189">
        <v>15</v>
      </c>
      <c r="HE88" s="188">
        <v>33818.93</v>
      </c>
      <c r="HF88" s="188">
        <v>1836.9936363636364</v>
      </c>
      <c r="HG88" s="189">
        <v>20</v>
      </c>
      <c r="HH88" s="188">
        <v>36802</v>
      </c>
      <c r="HI88" s="188">
        <v>2003.1818181818182</v>
      </c>
      <c r="HJ88" s="189">
        <v>19</v>
      </c>
      <c r="HK88" s="188">
        <v>28190</v>
      </c>
      <c r="HL88" s="188">
        <v>2102.8000000000002</v>
      </c>
      <c r="HM88" s="189">
        <v>13</v>
      </c>
      <c r="HN88" s="188">
        <v>36386</v>
      </c>
      <c r="HO88" s="188">
        <v>1987.375</v>
      </c>
      <c r="HP88" s="189">
        <v>19</v>
      </c>
      <c r="HQ88" s="188">
        <v>28355</v>
      </c>
      <c r="HR88" s="188">
        <v>1881.3333333333333</v>
      </c>
      <c r="HS88" s="189">
        <v>14</v>
      </c>
      <c r="HT88" s="188">
        <v>27071.31</v>
      </c>
      <c r="HU88" s="188">
        <v>1870.7011111111108</v>
      </c>
      <c r="HV88" s="189">
        <v>15</v>
      </c>
      <c r="HW88" s="188">
        <v>24482</v>
      </c>
      <c r="HX88" s="188">
        <v>2348.2222222222222</v>
      </c>
      <c r="HY88" s="189">
        <v>11</v>
      </c>
      <c r="HZ88" s="188">
        <v>39869</v>
      </c>
      <c r="IA88" s="188">
        <v>2009.7</v>
      </c>
      <c r="IB88" s="189">
        <v>20</v>
      </c>
      <c r="IC88" s="188">
        <v>24203.119999999999</v>
      </c>
      <c r="ID88" s="188">
        <v>1944.5119999999999</v>
      </c>
      <c r="IE88" s="189">
        <v>12</v>
      </c>
      <c r="IF88" s="188">
        <v>14966</v>
      </c>
      <c r="IG88" s="188">
        <v>2138</v>
      </c>
      <c r="IH88" s="189">
        <v>7</v>
      </c>
      <c r="II88" s="188">
        <v>30147.62</v>
      </c>
      <c r="IJ88" s="188">
        <v>2064.9524999999999</v>
      </c>
      <c r="IK88" s="189">
        <v>15</v>
      </c>
      <c r="IL88" s="188">
        <v>16848</v>
      </c>
      <c r="IM88" s="188">
        <v>1720</v>
      </c>
      <c r="IN88" s="189">
        <v>10</v>
      </c>
      <c r="IO88" s="188">
        <v>47382.68</v>
      </c>
      <c r="IP88" s="188">
        <v>2246.3828571428571</v>
      </c>
      <c r="IQ88" s="189">
        <v>19</v>
      </c>
      <c r="IR88" s="188">
        <v>27900</v>
      </c>
      <c r="IS88" s="188">
        <v>2120.4</v>
      </c>
      <c r="IT88" s="189">
        <v>14</v>
      </c>
      <c r="IU88" s="188">
        <v>16154</v>
      </c>
      <c r="IV88" s="188">
        <v>2057.7142857142858</v>
      </c>
      <c r="IW88" s="189">
        <v>8</v>
      </c>
      <c r="IX88" s="188">
        <v>33975.49</v>
      </c>
      <c r="IY88" s="188">
        <v>2206.4985714285713</v>
      </c>
      <c r="IZ88" s="189">
        <v>16</v>
      </c>
      <c r="JA88" s="188">
        <v>25661</v>
      </c>
      <c r="JB88" s="188">
        <v>1776.8333333333333</v>
      </c>
      <c r="JC88" s="189">
        <v>12</v>
      </c>
      <c r="JD88" s="188">
        <v>20650</v>
      </c>
      <c r="JE88" s="188">
        <v>2225</v>
      </c>
      <c r="JF88" s="189">
        <v>8</v>
      </c>
      <c r="JG88" s="188">
        <v>18669.419999999998</v>
      </c>
      <c r="JH88" s="188">
        <v>2284.2840000000001</v>
      </c>
      <c r="JI88" s="189">
        <v>8</v>
      </c>
      <c r="JJ88" s="188">
        <v>25876.42</v>
      </c>
      <c r="JK88" s="188">
        <v>2419.105</v>
      </c>
      <c r="JL88" s="189">
        <v>10</v>
      </c>
      <c r="JM88" s="188">
        <v>28528</v>
      </c>
      <c r="JN88" s="188">
        <v>1733.5</v>
      </c>
      <c r="JO88" s="189">
        <v>16</v>
      </c>
      <c r="JP88" s="188">
        <v>38313.68</v>
      </c>
      <c r="JQ88" s="188">
        <v>2154.92</v>
      </c>
      <c r="JR88" s="189">
        <v>19</v>
      </c>
      <c r="JS88" s="188">
        <v>21335</v>
      </c>
      <c r="JT88" s="188">
        <v>2633.75</v>
      </c>
      <c r="JU88" s="189">
        <v>8</v>
      </c>
      <c r="JV88" s="188">
        <v>22313</v>
      </c>
      <c r="JW88" s="188">
        <v>2302.6</v>
      </c>
      <c r="JX88" s="189">
        <v>9</v>
      </c>
      <c r="JY88" s="188">
        <v>4500</v>
      </c>
      <c r="JZ88" s="188">
        <v>4500</v>
      </c>
      <c r="KA88" s="189">
        <v>1</v>
      </c>
      <c r="KB88" s="188">
        <v>16065</v>
      </c>
      <c r="KC88" s="188">
        <v>2655</v>
      </c>
      <c r="KD88" s="189">
        <v>6</v>
      </c>
      <c r="KE88" s="188">
        <v>36450</v>
      </c>
      <c r="KF88" s="188">
        <v>3037.5</v>
      </c>
      <c r="KG88" s="189">
        <v>13</v>
      </c>
      <c r="KH88" s="188">
        <v>7650</v>
      </c>
      <c r="KI88" s="188">
        <v>2475</v>
      </c>
      <c r="KJ88" s="189">
        <v>3</v>
      </c>
      <c r="KK88" s="188">
        <v>18900</v>
      </c>
      <c r="KL88" s="188">
        <v>2700</v>
      </c>
      <c r="KM88" s="189">
        <v>7</v>
      </c>
      <c r="KN88" s="188">
        <v>2700</v>
      </c>
      <c r="KO88" s="188">
        <v>2700</v>
      </c>
      <c r="KP88" s="189">
        <v>1</v>
      </c>
      <c r="KQ88" s="188">
        <v>8100</v>
      </c>
      <c r="KR88" s="188">
        <v>2700</v>
      </c>
      <c r="KS88" s="189">
        <v>3</v>
      </c>
      <c r="KT88" s="188">
        <v>19650</v>
      </c>
      <c r="KU88" s="188">
        <v>2050</v>
      </c>
      <c r="KV88" s="189">
        <v>8</v>
      </c>
      <c r="KW88" s="188">
        <v>18600</v>
      </c>
      <c r="KX88" s="188">
        <v>1950</v>
      </c>
      <c r="KY88" s="189">
        <v>8</v>
      </c>
      <c r="KZ88" s="188">
        <v>18900</v>
      </c>
      <c r="LA88" s="188">
        <v>2700</v>
      </c>
      <c r="LB88" s="189">
        <v>7</v>
      </c>
      <c r="LC88" s="188"/>
      <c r="LD88" s="188"/>
      <c r="LE88" s="189"/>
      <c r="LF88" s="188"/>
      <c r="LG88" s="188"/>
      <c r="LH88" s="189"/>
      <c r="LI88" s="188"/>
      <c r="LJ88" s="188"/>
      <c r="LK88" s="189"/>
      <c r="LL88" s="188"/>
      <c r="LM88" s="188"/>
      <c r="LN88" s="189"/>
      <c r="LO88" s="188"/>
      <c r="LP88" s="188"/>
      <c r="LQ88" s="189"/>
      <c r="LR88" s="188"/>
      <c r="LS88" s="188"/>
      <c r="LT88" s="189"/>
      <c r="LU88" s="188"/>
      <c r="LV88" s="188"/>
      <c r="LW88" s="189"/>
      <c r="LX88" s="188"/>
      <c r="LY88" s="188"/>
      <c r="LZ88" s="189"/>
      <c r="MA88" s="188"/>
      <c r="MB88" s="188"/>
      <c r="MC88" s="189"/>
      <c r="MD88" s="188"/>
      <c r="ME88" s="188"/>
      <c r="MF88" s="189"/>
      <c r="MG88" s="188"/>
      <c r="MH88" s="188"/>
      <c r="MI88" s="189"/>
      <c r="MJ88" s="188"/>
      <c r="MK88" s="188"/>
      <c r="ML88" s="189"/>
      <c r="MM88" s="188"/>
      <c r="MN88" s="188"/>
      <c r="MO88" s="189"/>
      <c r="MP88" s="188"/>
      <c r="MQ88" s="188"/>
      <c r="MR88" s="189"/>
      <c r="MS88" s="188"/>
      <c r="MT88" s="188"/>
      <c r="MU88" s="189"/>
    </row>
    <row r="89" spans="5:359" x14ac:dyDescent="0.25">
      <c r="E89" s="187" t="s">
        <v>6626</v>
      </c>
      <c r="F89" s="188"/>
      <c r="G89" s="188"/>
      <c r="H89" s="189"/>
      <c r="I89" s="188"/>
      <c r="J89" s="188"/>
      <c r="K89" s="189"/>
      <c r="L89" s="188"/>
      <c r="M89" s="188"/>
      <c r="N89" s="189"/>
      <c r="O89" s="188">
        <v>7500</v>
      </c>
      <c r="P89" s="188">
        <v>7500</v>
      </c>
      <c r="Q89" s="189">
        <v>1</v>
      </c>
      <c r="R89" s="188">
        <v>1238</v>
      </c>
      <c r="S89" s="188">
        <v>1238</v>
      </c>
      <c r="T89" s="189">
        <v>1</v>
      </c>
      <c r="U89" s="188"/>
      <c r="V89" s="188"/>
      <c r="W89" s="189"/>
      <c r="X89" s="188"/>
      <c r="Y89" s="188"/>
      <c r="Z89" s="189"/>
      <c r="AA89" s="188">
        <v>7500</v>
      </c>
      <c r="AB89" s="188">
        <v>7500</v>
      </c>
      <c r="AC89" s="189">
        <v>1</v>
      </c>
      <c r="AD89" s="188"/>
      <c r="AE89" s="188"/>
      <c r="AF89" s="189"/>
      <c r="AG89" s="188"/>
      <c r="AH89" s="188"/>
      <c r="AI89" s="189"/>
      <c r="AJ89" s="188"/>
      <c r="AK89" s="188"/>
      <c r="AL89" s="189"/>
      <c r="AM89" s="188"/>
      <c r="AN89" s="188"/>
      <c r="AO89" s="189"/>
      <c r="AP89" s="188"/>
      <c r="AQ89" s="188"/>
      <c r="AR89" s="189"/>
      <c r="AS89" s="188"/>
      <c r="AT89" s="188"/>
      <c r="AU89" s="189"/>
      <c r="AV89" s="188"/>
      <c r="AW89" s="188"/>
      <c r="AX89" s="189"/>
      <c r="AY89" s="188"/>
      <c r="AZ89" s="188"/>
      <c r="BA89" s="189"/>
      <c r="BB89" s="188"/>
      <c r="BC89" s="188"/>
      <c r="BD89" s="189"/>
      <c r="BE89" s="188"/>
      <c r="BF89" s="188"/>
      <c r="BG89" s="189"/>
      <c r="BH89" s="188"/>
      <c r="BI89" s="188"/>
      <c r="BJ89" s="189"/>
      <c r="BK89" s="188"/>
      <c r="BL89" s="188"/>
      <c r="BM89" s="189"/>
      <c r="BN89" s="188"/>
      <c r="BO89" s="188"/>
      <c r="BP89" s="189"/>
      <c r="BQ89" s="188"/>
      <c r="BR89" s="188"/>
      <c r="BS89" s="189"/>
      <c r="BT89" s="188"/>
      <c r="BU89" s="188"/>
      <c r="BV89" s="189"/>
      <c r="BW89" s="188"/>
      <c r="BX89" s="188"/>
      <c r="BY89" s="189"/>
      <c r="BZ89" s="188"/>
      <c r="CA89" s="188"/>
      <c r="CB89" s="189"/>
      <c r="CC89" s="188"/>
      <c r="CD89" s="188"/>
      <c r="CE89" s="189"/>
      <c r="CF89" s="188"/>
      <c r="CG89" s="188"/>
      <c r="CH89" s="189"/>
      <c r="CI89" s="188"/>
      <c r="CJ89" s="188"/>
      <c r="CK89" s="189"/>
      <c r="CL89" s="188"/>
      <c r="CM89" s="188"/>
      <c r="CN89" s="189"/>
      <c r="CO89" s="188"/>
      <c r="CP89" s="188"/>
      <c r="CQ89" s="189"/>
      <c r="CR89" s="188"/>
      <c r="CS89" s="188"/>
      <c r="CT89" s="189"/>
      <c r="CU89" s="188"/>
      <c r="CV89" s="188"/>
      <c r="CW89" s="189"/>
      <c r="CX89" s="188"/>
      <c r="CY89" s="188"/>
      <c r="CZ89" s="189"/>
      <c r="DA89" s="188"/>
      <c r="DB89" s="188"/>
      <c r="DC89" s="189"/>
      <c r="DD89" s="188"/>
      <c r="DE89" s="188"/>
      <c r="DF89" s="189"/>
      <c r="DG89" s="188"/>
      <c r="DH89" s="188"/>
      <c r="DI89" s="189"/>
      <c r="DJ89" s="188"/>
      <c r="DK89" s="188"/>
      <c r="DL89" s="189"/>
      <c r="DM89" s="188"/>
      <c r="DN89" s="188"/>
      <c r="DO89" s="189"/>
      <c r="DP89" s="188"/>
      <c r="DQ89" s="188"/>
      <c r="DR89" s="189"/>
      <c r="DS89" s="188"/>
      <c r="DT89" s="188"/>
      <c r="DU89" s="189"/>
      <c r="DV89" s="188"/>
      <c r="DW89" s="188"/>
      <c r="DX89" s="189"/>
      <c r="DY89" s="188"/>
      <c r="DZ89" s="188"/>
      <c r="EA89" s="189"/>
      <c r="EB89" s="188"/>
      <c r="EC89" s="188"/>
      <c r="ED89" s="189"/>
      <c r="EE89" s="188"/>
      <c r="EF89" s="188"/>
      <c r="EG89" s="189"/>
      <c r="EH89" s="188"/>
      <c r="EI89" s="188"/>
      <c r="EJ89" s="189"/>
      <c r="EK89" s="188"/>
      <c r="EL89" s="188"/>
      <c r="EM89" s="189"/>
      <c r="EN89" s="188"/>
      <c r="EO89" s="188"/>
      <c r="EP89" s="189"/>
      <c r="EQ89" s="188"/>
      <c r="ER89" s="188"/>
      <c r="ES89" s="189"/>
      <c r="ET89" s="188"/>
      <c r="EU89" s="188"/>
      <c r="EV89" s="189"/>
      <c r="EW89" s="188"/>
      <c r="EX89" s="188"/>
      <c r="EY89" s="189"/>
      <c r="EZ89" s="188"/>
      <c r="FA89" s="188"/>
      <c r="FB89" s="189"/>
      <c r="FC89" s="188"/>
      <c r="FD89" s="188"/>
      <c r="FE89" s="189"/>
      <c r="FF89" s="188"/>
      <c r="FG89" s="188"/>
      <c r="FH89" s="189"/>
      <c r="FI89" s="188"/>
      <c r="FJ89" s="188"/>
      <c r="FK89" s="189"/>
      <c r="FL89" s="188"/>
      <c r="FM89" s="188"/>
      <c r="FN89" s="189"/>
      <c r="FO89" s="188"/>
      <c r="FP89" s="188"/>
      <c r="FQ89" s="189"/>
      <c r="FR89" s="188"/>
      <c r="FS89" s="188"/>
      <c r="FT89" s="189"/>
      <c r="FU89" s="188"/>
      <c r="FV89" s="188"/>
      <c r="FW89" s="189"/>
      <c r="FX89" s="188"/>
      <c r="FY89" s="188"/>
      <c r="FZ89" s="189"/>
      <c r="GA89" s="188"/>
      <c r="GB89" s="188"/>
      <c r="GC89" s="189"/>
      <c r="GD89" s="188"/>
      <c r="GE89" s="188"/>
      <c r="GF89" s="189"/>
      <c r="GG89" s="188"/>
      <c r="GH89" s="188"/>
      <c r="GI89" s="189"/>
      <c r="GJ89" s="188"/>
      <c r="GK89" s="188"/>
      <c r="GL89" s="189"/>
      <c r="GM89" s="188"/>
      <c r="GN89" s="188"/>
      <c r="GO89" s="189"/>
      <c r="GP89" s="188"/>
      <c r="GQ89" s="188"/>
      <c r="GR89" s="189"/>
      <c r="GS89" s="188"/>
      <c r="GT89" s="188"/>
      <c r="GU89" s="189"/>
      <c r="GV89" s="188"/>
      <c r="GW89" s="188"/>
      <c r="GX89" s="189"/>
      <c r="GY89" s="188"/>
      <c r="GZ89" s="188"/>
      <c r="HA89" s="189"/>
      <c r="HB89" s="188"/>
      <c r="HC89" s="188"/>
      <c r="HD89" s="189"/>
      <c r="HE89" s="188"/>
      <c r="HF89" s="188"/>
      <c r="HG89" s="189"/>
      <c r="HH89" s="188"/>
      <c r="HI89" s="188"/>
      <c r="HJ89" s="189"/>
      <c r="HK89" s="188"/>
      <c r="HL89" s="188"/>
      <c r="HM89" s="189"/>
      <c r="HN89" s="188"/>
      <c r="HO89" s="188"/>
      <c r="HP89" s="189"/>
      <c r="HQ89" s="188"/>
      <c r="HR89" s="188"/>
      <c r="HS89" s="189"/>
      <c r="HT89" s="188"/>
      <c r="HU89" s="188"/>
      <c r="HV89" s="189"/>
      <c r="HW89" s="188"/>
      <c r="HX89" s="188"/>
      <c r="HY89" s="189"/>
      <c r="HZ89" s="188"/>
      <c r="IA89" s="188"/>
      <c r="IB89" s="189"/>
      <c r="IC89" s="188"/>
      <c r="ID89" s="188"/>
      <c r="IE89" s="189"/>
      <c r="IF89" s="188"/>
      <c r="IG89" s="188"/>
      <c r="IH89" s="189"/>
      <c r="II89" s="188"/>
      <c r="IJ89" s="188"/>
      <c r="IK89" s="189"/>
      <c r="IL89" s="188"/>
      <c r="IM89" s="188"/>
      <c r="IN89" s="189"/>
      <c r="IO89" s="188"/>
      <c r="IP89" s="188"/>
      <c r="IQ89" s="189"/>
      <c r="IR89" s="188"/>
      <c r="IS89" s="188"/>
      <c r="IT89" s="189"/>
      <c r="IU89" s="188"/>
      <c r="IV89" s="188"/>
      <c r="IW89" s="189"/>
      <c r="IX89" s="188"/>
      <c r="IY89" s="188"/>
      <c r="IZ89" s="189"/>
      <c r="JA89" s="188"/>
      <c r="JB89" s="188"/>
      <c r="JC89" s="189"/>
      <c r="JD89" s="188"/>
      <c r="JE89" s="188"/>
      <c r="JF89" s="189"/>
      <c r="JG89" s="188"/>
      <c r="JH89" s="188"/>
      <c r="JI89" s="189"/>
      <c r="JJ89" s="188"/>
      <c r="JK89" s="188"/>
      <c r="JL89" s="189"/>
      <c r="JM89" s="188"/>
      <c r="JN89" s="188"/>
      <c r="JO89" s="189"/>
      <c r="JP89" s="188"/>
      <c r="JQ89" s="188"/>
      <c r="JR89" s="189"/>
      <c r="JS89" s="188"/>
      <c r="JT89" s="188"/>
      <c r="JU89" s="189"/>
      <c r="JV89" s="188"/>
      <c r="JW89" s="188"/>
      <c r="JX89" s="189"/>
      <c r="JY89" s="188"/>
      <c r="JZ89" s="188"/>
      <c r="KA89" s="189"/>
      <c r="KB89" s="188"/>
      <c r="KC89" s="188"/>
      <c r="KD89" s="189"/>
      <c r="KE89" s="188"/>
      <c r="KF89" s="188"/>
      <c r="KG89" s="189"/>
      <c r="KH89" s="188"/>
      <c r="KI89" s="188"/>
      <c r="KJ89" s="189"/>
      <c r="KK89" s="188"/>
      <c r="KL89" s="188"/>
      <c r="KM89" s="189"/>
      <c r="KN89" s="188"/>
      <c r="KO89" s="188"/>
      <c r="KP89" s="189"/>
      <c r="KQ89" s="188"/>
      <c r="KR89" s="188"/>
      <c r="KS89" s="189"/>
      <c r="KT89" s="188"/>
      <c r="KU89" s="188"/>
      <c r="KV89" s="189"/>
      <c r="KW89" s="188"/>
      <c r="KX89" s="188"/>
      <c r="KY89" s="189"/>
      <c r="KZ89" s="188"/>
      <c r="LA89" s="188"/>
      <c r="LB89" s="189"/>
      <c r="LC89" s="188"/>
      <c r="LD89" s="188"/>
      <c r="LE89" s="189"/>
      <c r="LF89" s="188"/>
      <c r="LG89" s="188"/>
      <c r="LH89" s="189"/>
      <c r="LI89" s="188"/>
      <c r="LJ89" s="188"/>
      <c r="LK89" s="189"/>
      <c r="LL89" s="188"/>
      <c r="LM89" s="188"/>
      <c r="LN89" s="189"/>
      <c r="LO89" s="188"/>
      <c r="LP89" s="188"/>
      <c r="LQ89" s="189"/>
      <c r="LR89" s="188"/>
      <c r="LS89" s="188"/>
      <c r="LT89" s="189"/>
      <c r="LU89" s="188"/>
      <c r="LV89" s="188"/>
      <c r="LW89" s="189"/>
      <c r="LX89" s="188"/>
      <c r="LY89" s="188"/>
      <c r="LZ89" s="189"/>
      <c r="MA89" s="188"/>
      <c r="MB89" s="188"/>
      <c r="MC89" s="189"/>
      <c r="MD89" s="188"/>
      <c r="ME89" s="188"/>
      <c r="MF89" s="189"/>
      <c r="MG89" s="188"/>
      <c r="MH89" s="188"/>
      <c r="MI89" s="189"/>
      <c r="MJ89" s="188"/>
      <c r="MK89" s="188"/>
      <c r="ML89" s="189"/>
      <c r="MM89" s="188"/>
      <c r="MN89" s="188"/>
      <c r="MO89" s="189"/>
      <c r="MP89" s="188"/>
      <c r="MQ89" s="188"/>
      <c r="MR89" s="189"/>
      <c r="MS89" s="188"/>
      <c r="MT89" s="188"/>
      <c r="MU89" s="189"/>
    </row>
    <row r="90" spans="5:359" x14ac:dyDescent="0.25">
      <c r="E90" s="219" t="s">
        <v>6627</v>
      </c>
      <c r="F90" s="188"/>
      <c r="G90" s="188"/>
      <c r="H90" s="189"/>
      <c r="I90" s="188"/>
      <c r="J90" s="188"/>
      <c r="K90" s="189"/>
      <c r="L90" s="188"/>
      <c r="M90" s="188"/>
      <c r="N90" s="189"/>
      <c r="O90" s="188">
        <v>7500</v>
      </c>
      <c r="P90" s="188">
        <v>7500</v>
      </c>
      <c r="Q90" s="189">
        <v>1</v>
      </c>
      <c r="R90" s="188">
        <v>1238</v>
      </c>
      <c r="S90" s="188">
        <v>1238</v>
      </c>
      <c r="T90" s="189">
        <v>1</v>
      </c>
      <c r="U90" s="188"/>
      <c r="V90" s="188"/>
      <c r="W90" s="189"/>
      <c r="X90" s="188"/>
      <c r="Y90" s="188"/>
      <c r="Z90" s="189"/>
      <c r="AA90" s="188">
        <v>7500</v>
      </c>
      <c r="AB90" s="188">
        <v>7500</v>
      </c>
      <c r="AC90" s="189">
        <v>1</v>
      </c>
      <c r="AD90" s="188"/>
      <c r="AE90" s="188"/>
      <c r="AF90" s="189"/>
      <c r="AG90" s="188"/>
      <c r="AH90" s="188"/>
      <c r="AI90" s="189"/>
      <c r="AJ90" s="188"/>
      <c r="AK90" s="188"/>
      <c r="AL90" s="189"/>
      <c r="AM90" s="188"/>
      <c r="AN90" s="188"/>
      <c r="AO90" s="189"/>
      <c r="AP90" s="188"/>
      <c r="AQ90" s="188"/>
      <c r="AR90" s="189"/>
      <c r="AS90" s="188"/>
      <c r="AT90" s="188"/>
      <c r="AU90" s="189"/>
      <c r="AV90" s="188"/>
      <c r="AW90" s="188"/>
      <c r="AX90" s="189"/>
      <c r="AY90" s="188"/>
      <c r="AZ90" s="188"/>
      <c r="BA90" s="189"/>
      <c r="BB90" s="188"/>
      <c r="BC90" s="188"/>
      <c r="BD90" s="189"/>
      <c r="BE90" s="188"/>
      <c r="BF90" s="188"/>
      <c r="BG90" s="189"/>
      <c r="BH90" s="188"/>
      <c r="BI90" s="188"/>
      <c r="BJ90" s="189"/>
      <c r="BK90" s="188"/>
      <c r="BL90" s="188"/>
      <c r="BM90" s="189"/>
      <c r="BN90" s="188"/>
      <c r="BO90" s="188"/>
      <c r="BP90" s="189"/>
      <c r="BQ90" s="188"/>
      <c r="BR90" s="188"/>
      <c r="BS90" s="189"/>
      <c r="BT90" s="188"/>
      <c r="BU90" s="188"/>
      <c r="BV90" s="189"/>
      <c r="BW90" s="188"/>
      <c r="BX90" s="188"/>
      <c r="BY90" s="189"/>
      <c r="BZ90" s="188"/>
      <c r="CA90" s="188"/>
      <c r="CB90" s="189"/>
      <c r="CC90" s="188"/>
      <c r="CD90" s="188"/>
      <c r="CE90" s="189"/>
      <c r="CF90" s="188"/>
      <c r="CG90" s="188"/>
      <c r="CH90" s="189"/>
      <c r="CI90" s="188"/>
      <c r="CJ90" s="188"/>
      <c r="CK90" s="189"/>
      <c r="CL90" s="188"/>
      <c r="CM90" s="188"/>
      <c r="CN90" s="189"/>
      <c r="CO90" s="188"/>
      <c r="CP90" s="188"/>
      <c r="CQ90" s="189"/>
      <c r="CR90" s="188"/>
      <c r="CS90" s="188"/>
      <c r="CT90" s="189"/>
      <c r="CU90" s="188"/>
      <c r="CV90" s="188"/>
      <c r="CW90" s="189"/>
      <c r="CX90" s="188"/>
      <c r="CY90" s="188"/>
      <c r="CZ90" s="189"/>
      <c r="DA90" s="188"/>
      <c r="DB90" s="188"/>
      <c r="DC90" s="189"/>
      <c r="DD90" s="188"/>
      <c r="DE90" s="188"/>
      <c r="DF90" s="189"/>
      <c r="DG90" s="188"/>
      <c r="DH90" s="188"/>
      <c r="DI90" s="189"/>
      <c r="DJ90" s="188"/>
      <c r="DK90" s="188"/>
      <c r="DL90" s="189"/>
      <c r="DM90" s="188"/>
      <c r="DN90" s="188"/>
      <c r="DO90" s="189"/>
      <c r="DP90" s="188"/>
      <c r="DQ90" s="188"/>
      <c r="DR90" s="189"/>
      <c r="DS90" s="188"/>
      <c r="DT90" s="188"/>
      <c r="DU90" s="189"/>
      <c r="DV90" s="188"/>
      <c r="DW90" s="188"/>
      <c r="DX90" s="189"/>
      <c r="DY90" s="188"/>
      <c r="DZ90" s="188"/>
      <c r="EA90" s="189"/>
      <c r="EB90" s="188"/>
      <c r="EC90" s="188"/>
      <c r="ED90" s="189"/>
      <c r="EE90" s="188"/>
      <c r="EF90" s="188"/>
      <c r="EG90" s="189"/>
      <c r="EH90" s="188"/>
      <c r="EI90" s="188"/>
      <c r="EJ90" s="189"/>
      <c r="EK90" s="188"/>
      <c r="EL90" s="188"/>
      <c r="EM90" s="189"/>
      <c r="EN90" s="188"/>
      <c r="EO90" s="188"/>
      <c r="EP90" s="189"/>
      <c r="EQ90" s="188"/>
      <c r="ER90" s="188"/>
      <c r="ES90" s="189"/>
      <c r="ET90" s="188"/>
      <c r="EU90" s="188"/>
      <c r="EV90" s="189"/>
      <c r="EW90" s="188"/>
      <c r="EX90" s="188"/>
      <c r="EY90" s="189"/>
      <c r="EZ90" s="188"/>
      <c r="FA90" s="188"/>
      <c r="FB90" s="189"/>
      <c r="FC90" s="188"/>
      <c r="FD90" s="188"/>
      <c r="FE90" s="189"/>
      <c r="FF90" s="188"/>
      <c r="FG90" s="188"/>
      <c r="FH90" s="189"/>
      <c r="FI90" s="188"/>
      <c r="FJ90" s="188"/>
      <c r="FK90" s="189"/>
      <c r="FL90" s="188"/>
      <c r="FM90" s="188"/>
      <c r="FN90" s="189"/>
      <c r="FO90" s="188"/>
      <c r="FP90" s="188"/>
      <c r="FQ90" s="189"/>
      <c r="FR90" s="188"/>
      <c r="FS90" s="188"/>
      <c r="FT90" s="189"/>
      <c r="FU90" s="188"/>
      <c r="FV90" s="188"/>
      <c r="FW90" s="189"/>
      <c r="FX90" s="188"/>
      <c r="FY90" s="188"/>
      <c r="FZ90" s="189"/>
      <c r="GA90" s="188"/>
      <c r="GB90" s="188"/>
      <c r="GC90" s="189"/>
      <c r="GD90" s="188"/>
      <c r="GE90" s="188"/>
      <c r="GF90" s="189"/>
      <c r="GG90" s="188"/>
      <c r="GH90" s="188"/>
      <c r="GI90" s="189"/>
      <c r="GJ90" s="188"/>
      <c r="GK90" s="188"/>
      <c r="GL90" s="189"/>
      <c r="GM90" s="188"/>
      <c r="GN90" s="188"/>
      <c r="GO90" s="189"/>
      <c r="GP90" s="188"/>
      <c r="GQ90" s="188"/>
      <c r="GR90" s="189"/>
      <c r="GS90" s="188"/>
      <c r="GT90" s="188"/>
      <c r="GU90" s="189"/>
      <c r="GV90" s="188"/>
      <c r="GW90" s="188"/>
      <c r="GX90" s="189"/>
      <c r="GY90" s="188"/>
      <c r="GZ90" s="188"/>
      <c r="HA90" s="189"/>
      <c r="HB90" s="188"/>
      <c r="HC90" s="188"/>
      <c r="HD90" s="189"/>
      <c r="HE90" s="188"/>
      <c r="HF90" s="188"/>
      <c r="HG90" s="189"/>
      <c r="HH90" s="188"/>
      <c r="HI90" s="188"/>
      <c r="HJ90" s="189"/>
      <c r="HK90" s="188"/>
      <c r="HL90" s="188"/>
      <c r="HM90" s="189"/>
      <c r="HN90" s="188"/>
      <c r="HO90" s="188"/>
      <c r="HP90" s="189"/>
      <c r="HQ90" s="188"/>
      <c r="HR90" s="188"/>
      <c r="HS90" s="189"/>
      <c r="HT90" s="188"/>
      <c r="HU90" s="188"/>
      <c r="HV90" s="189"/>
      <c r="HW90" s="188"/>
      <c r="HX90" s="188"/>
      <c r="HY90" s="189"/>
      <c r="HZ90" s="188"/>
      <c r="IA90" s="188"/>
      <c r="IB90" s="189"/>
      <c r="IC90" s="188"/>
      <c r="ID90" s="188"/>
      <c r="IE90" s="189"/>
      <c r="IF90" s="188"/>
      <c r="IG90" s="188"/>
      <c r="IH90" s="189"/>
      <c r="II90" s="188"/>
      <c r="IJ90" s="188"/>
      <c r="IK90" s="189"/>
      <c r="IL90" s="188"/>
      <c r="IM90" s="188"/>
      <c r="IN90" s="189"/>
      <c r="IO90" s="188"/>
      <c r="IP90" s="188"/>
      <c r="IQ90" s="189"/>
      <c r="IR90" s="188"/>
      <c r="IS90" s="188"/>
      <c r="IT90" s="189"/>
      <c r="IU90" s="188"/>
      <c r="IV90" s="188"/>
      <c r="IW90" s="189"/>
      <c r="IX90" s="188"/>
      <c r="IY90" s="188"/>
      <c r="IZ90" s="189"/>
      <c r="JA90" s="188"/>
      <c r="JB90" s="188"/>
      <c r="JC90" s="189"/>
      <c r="JD90" s="188"/>
      <c r="JE90" s="188"/>
      <c r="JF90" s="189"/>
      <c r="JG90" s="188"/>
      <c r="JH90" s="188"/>
      <c r="JI90" s="189"/>
      <c r="JJ90" s="188"/>
      <c r="JK90" s="188"/>
      <c r="JL90" s="189"/>
      <c r="JM90" s="188"/>
      <c r="JN90" s="188"/>
      <c r="JO90" s="189"/>
      <c r="JP90" s="188"/>
      <c r="JQ90" s="188"/>
      <c r="JR90" s="189"/>
      <c r="JS90" s="188"/>
      <c r="JT90" s="188"/>
      <c r="JU90" s="189"/>
      <c r="JV90" s="188"/>
      <c r="JW90" s="188"/>
      <c r="JX90" s="189"/>
      <c r="JY90" s="188"/>
      <c r="JZ90" s="188"/>
      <c r="KA90" s="189"/>
      <c r="KB90" s="188"/>
      <c r="KC90" s="188"/>
      <c r="KD90" s="189"/>
      <c r="KE90" s="188"/>
      <c r="KF90" s="188"/>
      <c r="KG90" s="189"/>
      <c r="KH90" s="188"/>
      <c r="KI90" s="188"/>
      <c r="KJ90" s="189"/>
      <c r="KK90" s="188"/>
      <c r="KL90" s="188"/>
      <c r="KM90" s="189"/>
      <c r="KN90" s="188"/>
      <c r="KO90" s="188"/>
      <c r="KP90" s="189"/>
      <c r="KQ90" s="188"/>
      <c r="KR90" s="188"/>
      <c r="KS90" s="189"/>
      <c r="KT90" s="188"/>
      <c r="KU90" s="188"/>
      <c r="KV90" s="189"/>
      <c r="KW90" s="188"/>
      <c r="KX90" s="188"/>
      <c r="KY90" s="189"/>
      <c r="KZ90" s="188"/>
      <c r="LA90" s="188"/>
      <c r="LB90" s="189"/>
      <c r="LC90" s="188"/>
      <c r="LD90" s="188"/>
      <c r="LE90" s="189"/>
      <c r="LF90" s="188"/>
      <c r="LG90" s="188"/>
      <c r="LH90" s="189"/>
      <c r="LI90" s="188"/>
      <c r="LJ90" s="188"/>
      <c r="LK90" s="189"/>
      <c r="LL90" s="188"/>
      <c r="LM90" s="188"/>
      <c r="LN90" s="189"/>
      <c r="LO90" s="188"/>
      <c r="LP90" s="188"/>
      <c r="LQ90" s="189"/>
      <c r="LR90" s="188"/>
      <c r="LS90" s="188"/>
      <c r="LT90" s="189"/>
      <c r="LU90" s="188"/>
      <c r="LV90" s="188"/>
      <c r="LW90" s="189"/>
      <c r="LX90" s="188"/>
      <c r="LY90" s="188"/>
      <c r="LZ90" s="189"/>
      <c r="MA90" s="188"/>
      <c r="MB90" s="188"/>
      <c r="MC90" s="189"/>
      <c r="MD90" s="188"/>
      <c r="ME90" s="188"/>
      <c r="MF90" s="189"/>
      <c r="MG90" s="188"/>
      <c r="MH90" s="188"/>
      <c r="MI90" s="189"/>
      <c r="MJ90" s="188"/>
      <c r="MK90" s="188"/>
      <c r="ML90" s="189"/>
      <c r="MM90" s="188"/>
      <c r="MN90" s="188"/>
      <c r="MO90" s="189"/>
      <c r="MP90" s="188"/>
      <c r="MQ90" s="188"/>
      <c r="MR90" s="189"/>
      <c r="MS90" s="188"/>
      <c r="MT90" s="188"/>
      <c r="MU90" s="189"/>
    </row>
    <row r="91" spans="5:359" x14ac:dyDescent="0.25">
      <c r="E91" s="187" t="s">
        <v>6076</v>
      </c>
      <c r="F91" s="188">
        <v>1800</v>
      </c>
      <c r="G91" s="188">
        <v>900</v>
      </c>
      <c r="H91" s="189">
        <v>2</v>
      </c>
      <c r="I91" s="188">
        <v>26800</v>
      </c>
      <c r="J91" s="188">
        <v>2466.6666666666665</v>
      </c>
      <c r="K91" s="189">
        <v>10</v>
      </c>
      <c r="L91" s="188">
        <v>17625</v>
      </c>
      <c r="M91" s="188">
        <v>2906.25</v>
      </c>
      <c r="N91" s="189">
        <v>6</v>
      </c>
      <c r="O91" s="188">
        <v>7700</v>
      </c>
      <c r="P91" s="188">
        <v>1300</v>
      </c>
      <c r="Q91" s="189">
        <v>5</v>
      </c>
      <c r="R91" s="188">
        <v>12000</v>
      </c>
      <c r="S91" s="188">
        <v>3000</v>
      </c>
      <c r="T91" s="189">
        <v>4</v>
      </c>
      <c r="U91" s="188">
        <v>9000</v>
      </c>
      <c r="V91" s="188">
        <v>3000</v>
      </c>
      <c r="W91" s="189">
        <v>3</v>
      </c>
      <c r="X91" s="188">
        <v>12000</v>
      </c>
      <c r="Y91" s="188">
        <v>3000</v>
      </c>
      <c r="Z91" s="189">
        <v>4</v>
      </c>
      <c r="AA91" s="188">
        <v>31000</v>
      </c>
      <c r="AB91" s="188">
        <v>3333.3333333333335</v>
      </c>
      <c r="AC91" s="189">
        <v>9</v>
      </c>
      <c r="AD91" s="188">
        <v>6000</v>
      </c>
      <c r="AE91" s="188">
        <v>3000</v>
      </c>
      <c r="AF91" s="189">
        <v>2</v>
      </c>
      <c r="AG91" s="188">
        <v>6039</v>
      </c>
      <c r="AH91" s="188">
        <v>3019.5</v>
      </c>
      <c r="AI91" s="189">
        <v>2</v>
      </c>
      <c r="AJ91" s="188">
        <v>11000</v>
      </c>
      <c r="AK91" s="188">
        <v>3500</v>
      </c>
      <c r="AL91" s="189">
        <v>3</v>
      </c>
      <c r="AM91" s="188">
        <v>7000</v>
      </c>
      <c r="AN91" s="188">
        <v>3500</v>
      </c>
      <c r="AO91" s="189">
        <v>2</v>
      </c>
      <c r="AP91" s="188">
        <v>5250</v>
      </c>
      <c r="AQ91" s="188">
        <v>2625</v>
      </c>
      <c r="AR91" s="189">
        <v>2</v>
      </c>
      <c r="AS91" s="188">
        <v>11000</v>
      </c>
      <c r="AT91" s="188">
        <v>3666.6666666666665</v>
      </c>
      <c r="AU91" s="189">
        <v>3</v>
      </c>
      <c r="AV91" s="188">
        <v>7875</v>
      </c>
      <c r="AW91" s="188">
        <v>2625</v>
      </c>
      <c r="AX91" s="189">
        <v>3</v>
      </c>
      <c r="AY91" s="188">
        <v>13625</v>
      </c>
      <c r="AZ91" s="188">
        <v>3208.3333333333335</v>
      </c>
      <c r="BA91" s="189">
        <v>4</v>
      </c>
      <c r="BB91" s="188">
        <v>2625</v>
      </c>
      <c r="BC91" s="188">
        <v>2625</v>
      </c>
      <c r="BD91" s="189">
        <v>1</v>
      </c>
      <c r="BE91" s="188">
        <v>8250</v>
      </c>
      <c r="BF91" s="188">
        <v>2750</v>
      </c>
      <c r="BG91" s="189">
        <v>3</v>
      </c>
      <c r="BH91" s="188">
        <v>2625</v>
      </c>
      <c r="BI91" s="188">
        <v>2625</v>
      </c>
      <c r="BJ91" s="189">
        <v>1</v>
      </c>
      <c r="BK91" s="188">
        <v>6625</v>
      </c>
      <c r="BL91" s="188">
        <v>3312.5</v>
      </c>
      <c r="BM91" s="189">
        <v>2</v>
      </c>
      <c r="BN91" s="188"/>
      <c r="BO91" s="188"/>
      <c r="BP91" s="189"/>
      <c r="BQ91" s="188"/>
      <c r="BR91" s="188"/>
      <c r="BS91" s="189"/>
      <c r="BT91" s="188">
        <v>11150</v>
      </c>
      <c r="BU91" s="188">
        <v>3716.6666666666665</v>
      </c>
      <c r="BV91" s="189">
        <v>3</v>
      </c>
      <c r="BW91" s="188">
        <v>8000</v>
      </c>
      <c r="BX91" s="188">
        <v>4000</v>
      </c>
      <c r="BY91" s="189">
        <v>2</v>
      </c>
      <c r="BZ91" s="188">
        <v>16000</v>
      </c>
      <c r="CA91" s="188">
        <v>4000</v>
      </c>
      <c r="CB91" s="189">
        <v>4</v>
      </c>
      <c r="CC91" s="188">
        <v>23150</v>
      </c>
      <c r="CD91" s="188">
        <v>3716.6666666666665</v>
      </c>
      <c r="CE91" s="189">
        <v>6</v>
      </c>
      <c r="CF91" s="188">
        <v>8000</v>
      </c>
      <c r="CG91" s="188">
        <v>4000</v>
      </c>
      <c r="CH91" s="189">
        <v>2</v>
      </c>
      <c r="CI91" s="188">
        <v>16000</v>
      </c>
      <c r="CJ91" s="188">
        <v>4000</v>
      </c>
      <c r="CK91" s="189">
        <v>4</v>
      </c>
      <c r="CL91" s="188">
        <v>15150</v>
      </c>
      <c r="CM91" s="188">
        <v>3716.6666666666665</v>
      </c>
      <c r="CN91" s="189">
        <v>4</v>
      </c>
      <c r="CO91" s="188"/>
      <c r="CP91" s="188"/>
      <c r="CQ91" s="189"/>
      <c r="CR91" s="188">
        <v>32600</v>
      </c>
      <c r="CS91" s="188">
        <v>3514.2857142857142</v>
      </c>
      <c r="CT91" s="189">
        <v>9</v>
      </c>
      <c r="CU91" s="188">
        <v>16000</v>
      </c>
      <c r="CV91" s="188">
        <v>4000</v>
      </c>
      <c r="CW91" s="189">
        <v>4</v>
      </c>
      <c r="CX91" s="188">
        <v>6300</v>
      </c>
      <c r="CY91" s="188">
        <v>3150</v>
      </c>
      <c r="CZ91" s="189">
        <v>2</v>
      </c>
      <c r="DA91" s="188">
        <v>24000</v>
      </c>
      <c r="DB91" s="188">
        <v>4000</v>
      </c>
      <c r="DC91" s="189">
        <v>6</v>
      </c>
      <c r="DD91" s="188"/>
      <c r="DE91" s="188"/>
      <c r="DF91" s="189"/>
      <c r="DG91" s="188">
        <v>16000</v>
      </c>
      <c r="DH91" s="188">
        <v>4000</v>
      </c>
      <c r="DI91" s="189">
        <v>4</v>
      </c>
      <c r="DJ91" s="188">
        <v>12000</v>
      </c>
      <c r="DK91" s="188">
        <v>4000</v>
      </c>
      <c r="DL91" s="189">
        <v>3</v>
      </c>
      <c r="DM91" s="188">
        <v>24000</v>
      </c>
      <c r="DN91" s="188">
        <v>4000</v>
      </c>
      <c r="DO91" s="189">
        <v>6</v>
      </c>
      <c r="DP91" s="188">
        <v>16000</v>
      </c>
      <c r="DQ91" s="188">
        <v>4000</v>
      </c>
      <c r="DR91" s="189">
        <v>4</v>
      </c>
      <c r="DS91" s="188"/>
      <c r="DT91" s="188"/>
      <c r="DU91" s="189"/>
      <c r="DV91" s="188"/>
      <c r="DW91" s="188"/>
      <c r="DX91" s="189"/>
      <c r="DY91" s="188"/>
      <c r="DZ91" s="188"/>
      <c r="EA91" s="189"/>
      <c r="EB91" s="188"/>
      <c r="EC91" s="188"/>
      <c r="ED91" s="189"/>
      <c r="EE91" s="188">
        <v>4000</v>
      </c>
      <c r="EF91" s="188">
        <v>4000</v>
      </c>
      <c r="EG91" s="189">
        <v>1</v>
      </c>
      <c r="EH91" s="188"/>
      <c r="EI91" s="188"/>
      <c r="EJ91" s="189"/>
      <c r="EK91" s="188"/>
      <c r="EL91" s="188"/>
      <c r="EM91" s="189"/>
      <c r="EN91" s="188"/>
      <c r="EO91" s="188"/>
      <c r="EP91" s="189"/>
      <c r="EQ91" s="188"/>
      <c r="ER91" s="188"/>
      <c r="ES91" s="189"/>
      <c r="ET91" s="188"/>
      <c r="EU91" s="188"/>
      <c r="EV91" s="189"/>
      <c r="EW91" s="188"/>
      <c r="EX91" s="188"/>
      <c r="EY91" s="189"/>
      <c r="EZ91" s="188"/>
      <c r="FA91" s="188"/>
      <c r="FB91" s="189"/>
      <c r="FC91" s="188"/>
      <c r="FD91" s="188"/>
      <c r="FE91" s="189"/>
      <c r="FF91" s="188"/>
      <c r="FG91" s="188"/>
      <c r="FH91" s="189"/>
      <c r="FI91" s="188"/>
      <c r="FJ91" s="188"/>
      <c r="FK91" s="189"/>
      <c r="FL91" s="188"/>
      <c r="FM91" s="188"/>
      <c r="FN91" s="189"/>
      <c r="FO91" s="188"/>
      <c r="FP91" s="188"/>
      <c r="FQ91" s="189"/>
      <c r="FR91" s="188"/>
      <c r="FS91" s="188"/>
      <c r="FT91" s="189"/>
      <c r="FU91" s="188"/>
      <c r="FV91" s="188"/>
      <c r="FW91" s="189"/>
      <c r="FX91" s="188"/>
      <c r="FY91" s="188"/>
      <c r="FZ91" s="189"/>
      <c r="GA91" s="188"/>
      <c r="GB91" s="188"/>
      <c r="GC91" s="189"/>
      <c r="GD91" s="188"/>
      <c r="GE91" s="188"/>
      <c r="GF91" s="189"/>
      <c r="GG91" s="188"/>
      <c r="GH91" s="188"/>
      <c r="GI91" s="189"/>
      <c r="GJ91" s="188"/>
      <c r="GK91" s="188"/>
      <c r="GL91" s="189"/>
      <c r="GM91" s="188"/>
      <c r="GN91" s="188"/>
      <c r="GO91" s="189"/>
      <c r="GP91" s="188"/>
      <c r="GQ91" s="188"/>
      <c r="GR91" s="189"/>
      <c r="GS91" s="188"/>
      <c r="GT91" s="188"/>
      <c r="GU91" s="189"/>
      <c r="GV91" s="188"/>
      <c r="GW91" s="188"/>
      <c r="GX91" s="189"/>
      <c r="GY91" s="188"/>
      <c r="GZ91" s="188"/>
      <c r="HA91" s="189"/>
      <c r="HB91" s="188"/>
      <c r="HC91" s="188"/>
      <c r="HD91" s="189"/>
      <c r="HE91" s="188"/>
      <c r="HF91" s="188"/>
      <c r="HG91" s="189"/>
      <c r="HH91" s="188"/>
      <c r="HI91" s="188"/>
      <c r="HJ91" s="189"/>
      <c r="HK91" s="188"/>
      <c r="HL91" s="188"/>
      <c r="HM91" s="189"/>
      <c r="HN91" s="188"/>
      <c r="HO91" s="188"/>
      <c r="HP91" s="189"/>
      <c r="HQ91" s="188"/>
      <c r="HR91" s="188"/>
      <c r="HS91" s="189"/>
      <c r="HT91" s="188"/>
      <c r="HU91" s="188"/>
      <c r="HV91" s="189"/>
      <c r="HW91" s="188"/>
      <c r="HX91" s="188"/>
      <c r="HY91" s="189"/>
      <c r="HZ91" s="188"/>
      <c r="IA91" s="188"/>
      <c r="IB91" s="189"/>
      <c r="IC91" s="188"/>
      <c r="ID91" s="188"/>
      <c r="IE91" s="189"/>
      <c r="IF91" s="188"/>
      <c r="IG91" s="188"/>
      <c r="IH91" s="189"/>
      <c r="II91" s="188"/>
      <c r="IJ91" s="188"/>
      <c r="IK91" s="189"/>
      <c r="IL91" s="188"/>
      <c r="IM91" s="188"/>
      <c r="IN91" s="189"/>
      <c r="IO91" s="188"/>
      <c r="IP91" s="188"/>
      <c r="IQ91" s="189"/>
      <c r="IR91" s="188"/>
      <c r="IS91" s="188"/>
      <c r="IT91" s="189"/>
      <c r="IU91" s="188"/>
      <c r="IV91" s="188"/>
      <c r="IW91" s="189"/>
      <c r="IX91" s="188"/>
      <c r="IY91" s="188"/>
      <c r="IZ91" s="189"/>
      <c r="JA91" s="188"/>
      <c r="JB91" s="188"/>
      <c r="JC91" s="189"/>
      <c r="JD91" s="188"/>
      <c r="JE91" s="188"/>
      <c r="JF91" s="189"/>
      <c r="JG91" s="188"/>
      <c r="JH91" s="188"/>
      <c r="JI91" s="189"/>
      <c r="JJ91" s="188"/>
      <c r="JK91" s="188"/>
      <c r="JL91" s="189"/>
      <c r="JM91" s="188"/>
      <c r="JN91" s="188"/>
      <c r="JO91" s="189"/>
      <c r="JP91" s="188"/>
      <c r="JQ91" s="188"/>
      <c r="JR91" s="189"/>
      <c r="JS91" s="188"/>
      <c r="JT91" s="188"/>
      <c r="JU91" s="189"/>
      <c r="JV91" s="188"/>
      <c r="JW91" s="188"/>
      <c r="JX91" s="189"/>
      <c r="JY91" s="188"/>
      <c r="JZ91" s="188"/>
      <c r="KA91" s="189"/>
      <c r="KB91" s="188"/>
      <c r="KC91" s="188"/>
      <c r="KD91" s="189"/>
      <c r="KE91" s="188"/>
      <c r="KF91" s="188"/>
      <c r="KG91" s="189"/>
      <c r="KH91" s="188"/>
      <c r="KI91" s="188"/>
      <c r="KJ91" s="189"/>
      <c r="KK91" s="188"/>
      <c r="KL91" s="188"/>
      <c r="KM91" s="189"/>
      <c r="KN91" s="188"/>
      <c r="KO91" s="188"/>
      <c r="KP91" s="189"/>
      <c r="KQ91" s="188"/>
      <c r="KR91" s="188"/>
      <c r="KS91" s="189"/>
      <c r="KT91" s="188"/>
      <c r="KU91" s="188"/>
      <c r="KV91" s="189"/>
      <c r="KW91" s="188"/>
      <c r="KX91" s="188"/>
      <c r="KY91" s="189"/>
      <c r="KZ91" s="188"/>
      <c r="LA91" s="188"/>
      <c r="LB91" s="189"/>
      <c r="LC91" s="188"/>
      <c r="LD91" s="188"/>
      <c r="LE91" s="189"/>
      <c r="LF91" s="188"/>
      <c r="LG91" s="188"/>
      <c r="LH91" s="189"/>
      <c r="LI91" s="188"/>
      <c r="LJ91" s="188"/>
      <c r="LK91" s="189"/>
      <c r="LL91" s="188"/>
      <c r="LM91" s="188"/>
      <c r="LN91" s="189"/>
      <c r="LO91" s="188"/>
      <c r="LP91" s="188"/>
      <c r="LQ91" s="189"/>
      <c r="LR91" s="188"/>
      <c r="LS91" s="188"/>
      <c r="LT91" s="189"/>
      <c r="LU91" s="188"/>
      <c r="LV91" s="188"/>
      <c r="LW91" s="189"/>
      <c r="LX91" s="188"/>
      <c r="LY91" s="188"/>
      <c r="LZ91" s="189"/>
      <c r="MA91" s="188"/>
      <c r="MB91" s="188"/>
      <c r="MC91" s="189"/>
      <c r="MD91" s="188"/>
      <c r="ME91" s="188"/>
      <c r="MF91" s="189"/>
      <c r="MG91" s="188"/>
      <c r="MH91" s="188"/>
      <c r="MI91" s="189"/>
      <c r="MJ91" s="188"/>
      <c r="MK91" s="188"/>
      <c r="ML91" s="189"/>
      <c r="MM91" s="188"/>
      <c r="MN91" s="188"/>
      <c r="MO91" s="189"/>
      <c r="MP91" s="188"/>
      <c r="MQ91" s="188"/>
      <c r="MR91" s="189"/>
      <c r="MS91" s="188"/>
      <c r="MT91" s="188"/>
      <c r="MU91" s="189"/>
    </row>
    <row r="92" spans="5:359" x14ac:dyDescent="0.25">
      <c r="E92" s="219" t="s">
        <v>6028</v>
      </c>
      <c r="F92" s="188"/>
      <c r="G92" s="188"/>
      <c r="H92" s="189"/>
      <c r="I92" s="188"/>
      <c r="J92" s="188"/>
      <c r="K92" s="189"/>
      <c r="L92" s="188"/>
      <c r="M92" s="188"/>
      <c r="N92" s="189"/>
      <c r="O92" s="188"/>
      <c r="P92" s="188"/>
      <c r="Q92" s="189"/>
      <c r="R92" s="188"/>
      <c r="S92" s="188"/>
      <c r="T92" s="189"/>
      <c r="U92" s="188"/>
      <c r="V92" s="188"/>
      <c r="W92" s="189"/>
      <c r="X92" s="188">
        <v>6000</v>
      </c>
      <c r="Y92" s="188">
        <v>3000</v>
      </c>
      <c r="Z92" s="189">
        <v>2</v>
      </c>
      <c r="AA92" s="188"/>
      <c r="AB92" s="188"/>
      <c r="AC92" s="189"/>
      <c r="AD92" s="188"/>
      <c r="AE92" s="188"/>
      <c r="AF92" s="189"/>
      <c r="AG92" s="188"/>
      <c r="AH92" s="188"/>
      <c r="AI92" s="189"/>
      <c r="AJ92" s="188"/>
      <c r="AK92" s="188"/>
      <c r="AL92" s="189"/>
      <c r="AM92" s="188"/>
      <c r="AN92" s="188"/>
      <c r="AO92" s="189"/>
      <c r="AP92" s="188"/>
      <c r="AQ92" s="188"/>
      <c r="AR92" s="189"/>
      <c r="AS92" s="188"/>
      <c r="AT92" s="188"/>
      <c r="AU92" s="189"/>
      <c r="AV92" s="188"/>
      <c r="AW92" s="188"/>
      <c r="AX92" s="189"/>
      <c r="AY92" s="188"/>
      <c r="AZ92" s="188"/>
      <c r="BA92" s="189"/>
      <c r="BB92" s="188"/>
      <c r="BC92" s="188"/>
      <c r="BD92" s="189"/>
      <c r="BE92" s="188"/>
      <c r="BF92" s="188"/>
      <c r="BG92" s="189"/>
      <c r="BH92" s="188"/>
      <c r="BI92" s="188"/>
      <c r="BJ92" s="189"/>
      <c r="BK92" s="188"/>
      <c r="BL92" s="188"/>
      <c r="BM92" s="189"/>
      <c r="BN92" s="188"/>
      <c r="BO92" s="188"/>
      <c r="BP92" s="189"/>
      <c r="BQ92" s="188"/>
      <c r="BR92" s="188"/>
      <c r="BS92" s="189"/>
      <c r="BT92" s="188"/>
      <c r="BU92" s="188"/>
      <c r="BV92" s="189"/>
      <c r="BW92" s="188"/>
      <c r="BX92" s="188"/>
      <c r="BY92" s="189"/>
      <c r="BZ92" s="188"/>
      <c r="CA92" s="188"/>
      <c r="CB92" s="189"/>
      <c r="CC92" s="188"/>
      <c r="CD92" s="188"/>
      <c r="CE92" s="189"/>
      <c r="CF92" s="188"/>
      <c r="CG92" s="188"/>
      <c r="CH92" s="189"/>
      <c r="CI92" s="188"/>
      <c r="CJ92" s="188"/>
      <c r="CK92" s="189"/>
      <c r="CL92" s="188"/>
      <c r="CM92" s="188"/>
      <c r="CN92" s="189"/>
      <c r="CO92" s="188"/>
      <c r="CP92" s="188"/>
      <c r="CQ92" s="189"/>
      <c r="CR92" s="188"/>
      <c r="CS92" s="188"/>
      <c r="CT92" s="189"/>
      <c r="CU92" s="188"/>
      <c r="CV92" s="188"/>
      <c r="CW92" s="189"/>
      <c r="CX92" s="188"/>
      <c r="CY92" s="188"/>
      <c r="CZ92" s="189"/>
      <c r="DA92" s="188"/>
      <c r="DB92" s="188"/>
      <c r="DC92" s="189"/>
      <c r="DD92" s="188"/>
      <c r="DE92" s="188"/>
      <c r="DF92" s="189"/>
      <c r="DG92" s="188"/>
      <c r="DH92" s="188"/>
      <c r="DI92" s="189"/>
      <c r="DJ92" s="188"/>
      <c r="DK92" s="188"/>
      <c r="DL92" s="189"/>
      <c r="DM92" s="188"/>
      <c r="DN92" s="188"/>
      <c r="DO92" s="189"/>
      <c r="DP92" s="188"/>
      <c r="DQ92" s="188"/>
      <c r="DR92" s="189"/>
      <c r="DS92" s="188"/>
      <c r="DT92" s="188"/>
      <c r="DU92" s="189"/>
      <c r="DV92" s="188"/>
      <c r="DW92" s="188"/>
      <c r="DX92" s="189"/>
      <c r="DY92" s="188"/>
      <c r="DZ92" s="188"/>
      <c r="EA92" s="189"/>
      <c r="EB92" s="188"/>
      <c r="EC92" s="188"/>
      <c r="ED92" s="189"/>
      <c r="EE92" s="188"/>
      <c r="EF92" s="188"/>
      <c r="EG92" s="189"/>
      <c r="EH92" s="188"/>
      <c r="EI92" s="188"/>
      <c r="EJ92" s="189"/>
      <c r="EK92" s="188"/>
      <c r="EL92" s="188"/>
      <c r="EM92" s="189"/>
      <c r="EN92" s="188"/>
      <c r="EO92" s="188"/>
      <c r="EP92" s="189"/>
      <c r="EQ92" s="188"/>
      <c r="ER92" s="188"/>
      <c r="ES92" s="189"/>
      <c r="ET92" s="188"/>
      <c r="EU92" s="188"/>
      <c r="EV92" s="189"/>
      <c r="EW92" s="188"/>
      <c r="EX92" s="188"/>
      <c r="EY92" s="189"/>
      <c r="EZ92" s="188"/>
      <c r="FA92" s="188"/>
      <c r="FB92" s="189"/>
      <c r="FC92" s="188"/>
      <c r="FD92" s="188"/>
      <c r="FE92" s="189"/>
      <c r="FF92" s="188"/>
      <c r="FG92" s="188"/>
      <c r="FH92" s="189"/>
      <c r="FI92" s="188"/>
      <c r="FJ92" s="188"/>
      <c r="FK92" s="189"/>
      <c r="FL92" s="188"/>
      <c r="FM92" s="188"/>
      <c r="FN92" s="189"/>
      <c r="FO92" s="188"/>
      <c r="FP92" s="188"/>
      <c r="FQ92" s="189"/>
      <c r="FR92" s="188"/>
      <c r="FS92" s="188"/>
      <c r="FT92" s="189"/>
      <c r="FU92" s="188"/>
      <c r="FV92" s="188"/>
      <c r="FW92" s="189"/>
      <c r="FX92" s="188"/>
      <c r="FY92" s="188"/>
      <c r="FZ92" s="189"/>
      <c r="GA92" s="188"/>
      <c r="GB92" s="188"/>
      <c r="GC92" s="189"/>
      <c r="GD92" s="188"/>
      <c r="GE92" s="188"/>
      <c r="GF92" s="189"/>
      <c r="GG92" s="188"/>
      <c r="GH92" s="188"/>
      <c r="GI92" s="189"/>
      <c r="GJ92" s="188"/>
      <c r="GK92" s="188"/>
      <c r="GL92" s="189"/>
      <c r="GM92" s="188"/>
      <c r="GN92" s="188"/>
      <c r="GO92" s="189"/>
      <c r="GP92" s="188"/>
      <c r="GQ92" s="188"/>
      <c r="GR92" s="189"/>
      <c r="GS92" s="188"/>
      <c r="GT92" s="188"/>
      <c r="GU92" s="189"/>
      <c r="GV92" s="188"/>
      <c r="GW92" s="188"/>
      <c r="GX92" s="189"/>
      <c r="GY92" s="188"/>
      <c r="GZ92" s="188"/>
      <c r="HA92" s="189"/>
      <c r="HB92" s="188"/>
      <c r="HC92" s="188"/>
      <c r="HD92" s="189"/>
      <c r="HE92" s="188"/>
      <c r="HF92" s="188"/>
      <c r="HG92" s="189"/>
      <c r="HH92" s="188"/>
      <c r="HI92" s="188"/>
      <c r="HJ92" s="189"/>
      <c r="HK92" s="188"/>
      <c r="HL92" s="188"/>
      <c r="HM92" s="189"/>
      <c r="HN92" s="188"/>
      <c r="HO92" s="188"/>
      <c r="HP92" s="189"/>
      <c r="HQ92" s="188"/>
      <c r="HR92" s="188"/>
      <c r="HS92" s="189"/>
      <c r="HT92" s="188"/>
      <c r="HU92" s="188"/>
      <c r="HV92" s="189"/>
      <c r="HW92" s="188"/>
      <c r="HX92" s="188"/>
      <c r="HY92" s="189"/>
      <c r="HZ92" s="188"/>
      <c r="IA92" s="188"/>
      <c r="IB92" s="189"/>
      <c r="IC92" s="188"/>
      <c r="ID92" s="188"/>
      <c r="IE92" s="189"/>
      <c r="IF92" s="188"/>
      <c r="IG92" s="188"/>
      <c r="IH92" s="189"/>
      <c r="II92" s="188"/>
      <c r="IJ92" s="188"/>
      <c r="IK92" s="189"/>
      <c r="IL92" s="188"/>
      <c r="IM92" s="188"/>
      <c r="IN92" s="189"/>
      <c r="IO92" s="188"/>
      <c r="IP92" s="188"/>
      <c r="IQ92" s="189"/>
      <c r="IR92" s="188"/>
      <c r="IS92" s="188"/>
      <c r="IT92" s="189"/>
      <c r="IU92" s="188"/>
      <c r="IV92" s="188"/>
      <c r="IW92" s="189"/>
      <c r="IX92" s="188"/>
      <c r="IY92" s="188"/>
      <c r="IZ92" s="189"/>
      <c r="JA92" s="188"/>
      <c r="JB92" s="188"/>
      <c r="JC92" s="189"/>
      <c r="JD92" s="188"/>
      <c r="JE92" s="188"/>
      <c r="JF92" s="189"/>
      <c r="JG92" s="188"/>
      <c r="JH92" s="188"/>
      <c r="JI92" s="189"/>
      <c r="JJ92" s="188"/>
      <c r="JK92" s="188"/>
      <c r="JL92" s="189"/>
      <c r="JM92" s="188"/>
      <c r="JN92" s="188"/>
      <c r="JO92" s="189"/>
      <c r="JP92" s="188"/>
      <c r="JQ92" s="188"/>
      <c r="JR92" s="189"/>
      <c r="JS92" s="188"/>
      <c r="JT92" s="188"/>
      <c r="JU92" s="189"/>
      <c r="JV92" s="188"/>
      <c r="JW92" s="188"/>
      <c r="JX92" s="189"/>
      <c r="JY92" s="188"/>
      <c r="JZ92" s="188"/>
      <c r="KA92" s="189"/>
      <c r="KB92" s="188"/>
      <c r="KC92" s="188"/>
      <c r="KD92" s="189"/>
      <c r="KE92" s="188"/>
      <c r="KF92" s="188"/>
      <c r="KG92" s="189"/>
      <c r="KH92" s="188"/>
      <c r="KI92" s="188"/>
      <c r="KJ92" s="189"/>
      <c r="KK92" s="188"/>
      <c r="KL92" s="188"/>
      <c r="KM92" s="189"/>
      <c r="KN92" s="188"/>
      <c r="KO92" s="188"/>
      <c r="KP92" s="189"/>
      <c r="KQ92" s="188"/>
      <c r="KR92" s="188"/>
      <c r="KS92" s="189"/>
      <c r="KT92" s="188"/>
      <c r="KU92" s="188"/>
      <c r="KV92" s="189"/>
      <c r="KW92" s="188"/>
      <c r="KX92" s="188"/>
      <c r="KY92" s="189"/>
      <c r="KZ92" s="188"/>
      <c r="LA92" s="188"/>
      <c r="LB92" s="189"/>
      <c r="LC92" s="188"/>
      <c r="LD92" s="188"/>
      <c r="LE92" s="189"/>
      <c r="LF92" s="188"/>
      <c r="LG92" s="188"/>
      <c r="LH92" s="189"/>
      <c r="LI92" s="188"/>
      <c r="LJ92" s="188"/>
      <c r="LK92" s="189"/>
      <c r="LL92" s="188"/>
      <c r="LM92" s="188"/>
      <c r="LN92" s="189"/>
      <c r="LO92" s="188"/>
      <c r="LP92" s="188"/>
      <c r="LQ92" s="189"/>
      <c r="LR92" s="188"/>
      <c r="LS92" s="188"/>
      <c r="LT92" s="189"/>
      <c r="LU92" s="188"/>
      <c r="LV92" s="188"/>
      <c r="LW92" s="189"/>
      <c r="LX92" s="188"/>
      <c r="LY92" s="188"/>
      <c r="LZ92" s="189"/>
      <c r="MA92" s="188"/>
      <c r="MB92" s="188"/>
      <c r="MC92" s="189"/>
      <c r="MD92" s="188"/>
      <c r="ME92" s="188"/>
      <c r="MF92" s="189"/>
      <c r="MG92" s="188"/>
      <c r="MH92" s="188"/>
      <c r="MI92" s="189"/>
      <c r="MJ92" s="188"/>
      <c r="MK92" s="188"/>
      <c r="ML92" s="189"/>
      <c r="MM92" s="188"/>
      <c r="MN92" s="188"/>
      <c r="MO92" s="189"/>
      <c r="MP92" s="188"/>
      <c r="MQ92" s="188"/>
      <c r="MR92" s="189"/>
      <c r="MS92" s="188"/>
      <c r="MT92" s="188"/>
      <c r="MU92" s="189"/>
    </row>
    <row r="93" spans="5:359" x14ac:dyDescent="0.25">
      <c r="E93" s="219" t="s">
        <v>6077</v>
      </c>
      <c r="F93" s="188">
        <v>1800</v>
      </c>
      <c r="G93" s="188">
        <v>900</v>
      </c>
      <c r="H93" s="189">
        <v>2</v>
      </c>
      <c r="I93" s="188">
        <v>26800</v>
      </c>
      <c r="J93" s="188">
        <v>2466.6666666666665</v>
      </c>
      <c r="K93" s="189">
        <v>10</v>
      </c>
      <c r="L93" s="188">
        <v>17625</v>
      </c>
      <c r="M93" s="188">
        <v>2906.25</v>
      </c>
      <c r="N93" s="189">
        <v>6</v>
      </c>
      <c r="O93" s="188">
        <v>7700</v>
      </c>
      <c r="P93" s="188">
        <v>1300</v>
      </c>
      <c r="Q93" s="189">
        <v>5</v>
      </c>
      <c r="R93" s="188">
        <v>12000</v>
      </c>
      <c r="S93" s="188">
        <v>3000</v>
      </c>
      <c r="T93" s="189">
        <v>4</v>
      </c>
      <c r="U93" s="188">
        <v>9000</v>
      </c>
      <c r="V93" s="188">
        <v>3000</v>
      </c>
      <c r="W93" s="189">
        <v>3</v>
      </c>
      <c r="X93" s="188">
        <v>6000</v>
      </c>
      <c r="Y93" s="188">
        <v>3000</v>
      </c>
      <c r="Z93" s="189">
        <v>2</v>
      </c>
      <c r="AA93" s="188">
        <v>31000</v>
      </c>
      <c r="AB93" s="188">
        <v>3333.3333333333335</v>
      </c>
      <c r="AC93" s="189">
        <v>9</v>
      </c>
      <c r="AD93" s="188">
        <v>6000</v>
      </c>
      <c r="AE93" s="188">
        <v>3000</v>
      </c>
      <c r="AF93" s="189">
        <v>2</v>
      </c>
      <c r="AG93" s="188">
        <v>6039</v>
      </c>
      <c r="AH93" s="188">
        <v>3019.5</v>
      </c>
      <c r="AI93" s="189">
        <v>2</v>
      </c>
      <c r="AJ93" s="188">
        <v>11000</v>
      </c>
      <c r="AK93" s="188">
        <v>3500</v>
      </c>
      <c r="AL93" s="189">
        <v>3</v>
      </c>
      <c r="AM93" s="188">
        <v>7000</v>
      </c>
      <c r="AN93" s="188">
        <v>3500</v>
      </c>
      <c r="AO93" s="189">
        <v>2</v>
      </c>
      <c r="AP93" s="188">
        <v>5250</v>
      </c>
      <c r="AQ93" s="188">
        <v>2625</v>
      </c>
      <c r="AR93" s="189">
        <v>2</v>
      </c>
      <c r="AS93" s="188">
        <v>11000</v>
      </c>
      <c r="AT93" s="188">
        <v>3666.6666666666665</v>
      </c>
      <c r="AU93" s="189">
        <v>3</v>
      </c>
      <c r="AV93" s="188">
        <v>7875</v>
      </c>
      <c r="AW93" s="188">
        <v>2625</v>
      </c>
      <c r="AX93" s="189">
        <v>3</v>
      </c>
      <c r="AY93" s="188">
        <v>13625</v>
      </c>
      <c r="AZ93" s="188">
        <v>3208.3333333333335</v>
      </c>
      <c r="BA93" s="189">
        <v>4</v>
      </c>
      <c r="BB93" s="188">
        <v>2625</v>
      </c>
      <c r="BC93" s="188">
        <v>2625</v>
      </c>
      <c r="BD93" s="189">
        <v>1</v>
      </c>
      <c r="BE93" s="188">
        <v>8250</v>
      </c>
      <c r="BF93" s="188">
        <v>2750</v>
      </c>
      <c r="BG93" s="189">
        <v>3</v>
      </c>
      <c r="BH93" s="188">
        <v>2625</v>
      </c>
      <c r="BI93" s="188">
        <v>2625</v>
      </c>
      <c r="BJ93" s="189">
        <v>1</v>
      </c>
      <c r="BK93" s="188">
        <v>6625</v>
      </c>
      <c r="BL93" s="188">
        <v>3312.5</v>
      </c>
      <c r="BM93" s="189">
        <v>2</v>
      </c>
      <c r="BN93" s="188"/>
      <c r="BO93" s="188"/>
      <c r="BP93" s="189"/>
      <c r="BQ93" s="188"/>
      <c r="BR93" s="188"/>
      <c r="BS93" s="189"/>
      <c r="BT93" s="188">
        <v>11150</v>
      </c>
      <c r="BU93" s="188">
        <v>3716.6666666666665</v>
      </c>
      <c r="BV93" s="189">
        <v>3</v>
      </c>
      <c r="BW93" s="188">
        <v>8000</v>
      </c>
      <c r="BX93" s="188">
        <v>4000</v>
      </c>
      <c r="BY93" s="189">
        <v>2</v>
      </c>
      <c r="BZ93" s="188">
        <v>16000</v>
      </c>
      <c r="CA93" s="188">
        <v>4000</v>
      </c>
      <c r="CB93" s="189">
        <v>4</v>
      </c>
      <c r="CC93" s="188">
        <v>23150</v>
      </c>
      <c r="CD93" s="188">
        <v>3716.6666666666665</v>
      </c>
      <c r="CE93" s="189">
        <v>6</v>
      </c>
      <c r="CF93" s="188">
        <v>8000</v>
      </c>
      <c r="CG93" s="188">
        <v>4000</v>
      </c>
      <c r="CH93" s="189">
        <v>2</v>
      </c>
      <c r="CI93" s="188">
        <v>16000</v>
      </c>
      <c r="CJ93" s="188">
        <v>4000</v>
      </c>
      <c r="CK93" s="189">
        <v>4</v>
      </c>
      <c r="CL93" s="188">
        <v>15150</v>
      </c>
      <c r="CM93" s="188">
        <v>3716.6666666666665</v>
      </c>
      <c r="CN93" s="189">
        <v>4</v>
      </c>
      <c r="CO93" s="188"/>
      <c r="CP93" s="188"/>
      <c r="CQ93" s="189"/>
      <c r="CR93" s="188">
        <v>32600</v>
      </c>
      <c r="CS93" s="188">
        <v>3514.2857142857142</v>
      </c>
      <c r="CT93" s="189">
        <v>9</v>
      </c>
      <c r="CU93" s="188">
        <v>16000</v>
      </c>
      <c r="CV93" s="188">
        <v>4000</v>
      </c>
      <c r="CW93" s="189">
        <v>4</v>
      </c>
      <c r="CX93" s="188">
        <v>6300</v>
      </c>
      <c r="CY93" s="188">
        <v>3150</v>
      </c>
      <c r="CZ93" s="189">
        <v>2</v>
      </c>
      <c r="DA93" s="188">
        <v>24000</v>
      </c>
      <c r="DB93" s="188">
        <v>4000</v>
      </c>
      <c r="DC93" s="189">
        <v>6</v>
      </c>
      <c r="DD93" s="188"/>
      <c r="DE93" s="188"/>
      <c r="DF93" s="189"/>
      <c r="DG93" s="188">
        <v>16000</v>
      </c>
      <c r="DH93" s="188">
        <v>4000</v>
      </c>
      <c r="DI93" s="189">
        <v>4</v>
      </c>
      <c r="DJ93" s="188">
        <v>12000</v>
      </c>
      <c r="DK93" s="188">
        <v>4000</v>
      </c>
      <c r="DL93" s="189">
        <v>3</v>
      </c>
      <c r="DM93" s="188">
        <v>24000</v>
      </c>
      <c r="DN93" s="188">
        <v>4000</v>
      </c>
      <c r="DO93" s="189">
        <v>6</v>
      </c>
      <c r="DP93" s="188">
        <v>16000</v>
      </c>
      <c r="DQ93" s="188">
        <v>4000</v>
      </c>
      <c r="DR93" s="189">
        <v>4</v>
      </c>
      <c r="DS93" s="188"/>
      <c r="DT93" s="188"/>
      <c r="DU93" s="189"/>
      <c r="DV93" s="188"/>
      <c r="DW93" s="188"/>
      <c r="DX93" s="189"/>
      <c r="DY93" s="188"/>
      <c r="DZ93" s="188"/>
      <c r="EA93" s="189"/>
      <c r="EB93" s="188"/>
      <c r="EC93" s="188"/>
      <c r="ED93" s="189"/>
      <c r="EE93" s="188">
        <v>4000</v>
      </c>
      <c r="EF93" s="188">
        <v>4000</v>
      </c>
      <c r="EG93" s="189">
        <v>1</v>
      </c>
      <c r="EH93" s="188"/>
      <c r="EI93" s="188"/>
      <c r="EJ93" s="189"/>
      <c r="EK93" s="188"/>
      <c r="EL93" s="188"/>
      <c r="EM93" s="189"/>
      <c r="EN93" s="188"/>
      <c r="EO93" s="188"/>
      <c r="EP93" s="189"/>
      <c r="EQ93" s="188"/>
      <c r="ER93" s="188"/>
      <c r="ES93" s="189"/>
      <c r="ET93" s="188"/>
      <c r="EU93" s="188"/>
      <c r="EV93" s="189"/>
      <c r="EW93" s="188"/>
      <c r="EX93" s="188"/>
      <c r="EY93" s="189"/>
      <c r="EZ93" s="188"/>
      <c r="FA93" s="188"/>
      <c r="FB93" s="189"/>
      <c r="FC93" s="188"/>
      <c r="FD93" s="188"/>
      <c r="FE93" s="189"/>
      <c r="FF93" s="188"/>
      <c r="FG93" s="188"/>
      <c r="FH93" s="189"/>
      <c r="FI93" s="188"/>
      <c r="FJ93" s="188"/>
      <c r="FK93" s="189"/>
      <c r="FL93" s="188"/>
      <c r="FM93" s="188"/>
      <c r="FN93" s="189"/>
      <c r="FO93" s="188"/>
      <c r="FP93" s="188"/>
      <c r="FQ93" s="189"/>
      <c r="FR93" s="188"/>
      <c r="FS93" s="188"/>
      <c r="FT93" s="189"/>
      <c r="FU93" s="188"/>
      <c r="FV93" s="188"/>
      <c r="FW93" s="189"/>
      <c r="FX93" s="188"/>
      <c r="FY93" s="188"/>
      <c r="FZ93" s="189"/>
      <c r="GA93" s="188"/>
      <c r="GB93" s="188"/>
      <c r="GC93" s="189"/>
      <c r="GD93" s="188"/>
      <c r="GE93" s="188"/>
      <c r="GF93" s="189"/>
      <c r="GG93" s="188"/>
      <c r="GH93" s="188"/>
      <c r="GI93" s="189"/>
      <c r="GJ93" s="188"/>
      <c r="GK93" s="188"/>
      <c r="GL93" s="189"/>
      <c r="GM93" s="188"/>
      <c r="GN93" s="188"/>
      <c r="GO93" s="189"/>
      <c r="GP93" s="188"/>
      <c r="GQ93" s="188"/>
      <c r="GR93" s="189"/>
      <c r="GS93" s="188"/>
      <c r="GT93" s="188"/>
      <c r="GU93" s="189"/>
      <c r="GV93" s="188"/>
      <c r="GW93" s="188"/>
      <c r="GX93" s="189"/>
      <c r="GY93" s="188"/>
      <c r="GZ93" s="188"/>
      <c r="HA93" s="189"/>
      <c r="HB93" s="188"/>
      <c r="HC93" s="188"/>
      <c r="HD93" s="189"/>
      <c r="HE93" s="188"/>
      <c r="HF93" s="188"/>
      <c r="HG93" s="189"/>
      <c r="HH93" s="188"/>
      <c r="HI93" s="188"/>
      <c r="HJ93" s="189"/>
      <c r="HK93" s="188"/>
      <c r="HL93" s="188"/>
      <c r="HM93" s="189"/>
      <c r="HN93" s="188"/>
      <c r="HO93" s="188"/>
      <c r="HP93" s="189"/>
      <c r="HQ93" s="188"/>
      <c r="HR93" s="188"/>
      <c r="HS93" s="189"/>
      <c r="HT93" s="188"/>
      <c r="HU93" s="188"/>
      <c r="HV93" s="189"/>
      <c r="HW93" s="188"/>
      <c r="HX93" s="188"/>
      <c r="HY93" s="189"/>
      <c r="HZ93" s="188"/>
      <c r="IA93" s="188"/>
      <c r="IB93" s="189"/>
      <c r="IC93" s="188"/>
      <c r="ID93" s="188"/>
      <c r="IE93" s="189"/>
      <c r="IF93" s="188"/>
      <c r="IG93" s="188"/>
      <c r="IH93" s="189"/>
      <c r="II93" s="188"/>
      <c r="IJ93" s="188"/>
      <c r="IK93" s="189"/>
      <c r="IL93" s="188"/>
      <c r="IM93" s="188"/>
      <c r="IN93" s="189"/>
      <c r="IO93" s="188"/>
      <c r="IP93" s="188"/>
      <c r="IQ93" s="189"/>
      <c r="IR93" s="188"/>
      <c r="IS93" s="188"/>
      <c r="IT93" s="189"/>
      <c r="IU93" s="188"/>
      <c r="IV93" s="188"/>
      <c r="IW93" s="189"/>
      <c r="IX93" s="188"/>
      <c r="IY93" s="188"/>
      <c r="IZ93" s="189"/>
      <c r="JA93" s="188"/>
      <c r="JB93" s="188"/>
      <c r="JC93" s="189"/>
      <c r="JD93" s="188"/>
      <c r="JE93" s="188"/>
      <c r="JF93" s="189"/>
      <c r="JG93" s="188"/>
      <c r="JH93" s="188"/>
      <c r="JI93" s="189"/>
      <c r="JJ93" s="188"/>
      <c r="JK93" s="188"/>
      <c r="JL93" s="189"/>
      <c r="JM93" s="188"/>
      <c r="JN93" s="188"/>
      <c r="JO93" s="189"/>
      <c r="JP93" s="188"/>
      <c r="JQ93" s="188"/>
      <c r="JR93" s="189"/>
      <c r="JS93" s="188"/>
      <c r="JT93" s="188"/>
      <c r="JU93" s="189"/>
      <c r="JV93" s="188"/>
      <c r="JW93" s="188"/>
      <c r="JX93" s="189"/>
      <c r="JY93" s="188"/>
      <c r="JZ93" s="188"/>
      <c r="KA93" s="189"/>
      <c r="KB93" s="188"/>
      <c r="KC93" s="188"/>
      <c r="KD93" s="189"/>
      <c r="KE93" s="188"/>
      <c r="KF93" s="188"/>
      <c r="KG93" s="189"/>
      <c r="KH93" s="188"/>
      <c r="KI93" s="188"/>
      <c r="KJ93" s="189"/>
      <c r="KK93" s="188"/>
      <c r="KL93" s="188"/>
      <c r="KM93" s="189"/>
      <c r="KN93" s="188"/>
      <c r="KO93" s="188"/>
      <c r="KP93" s="189"/>
      <c r="KQ93" s="188"/>
      <c r="KR93" s="188"/>
      <c r="KS93" s="189"/>
      <c r="KT93" s="188"/>
      <c r="KU93" s="188"/>
      <c r="KV93" s="189"/>
      <c r="KW93" s="188"/>
      <c r="KX93" s="188"/>
      <c r="KY93" s="189"/>
      <c r="KZ93" s="188"/>
      <c r="LA93" s="188"/>
      <c r="LB93" s="189"/>
      <c r="LC93" s="188"/>
      <c r="LD93" s="188"/>
      <c r="LE93" s="189"/>
      <c r="LF93" s="188"/>
      <c r="LG93" s="188"/>
      <c r="LH93" s="189"/>
      <c r="LI93" s="188"/>
      <c r="LJ93" s="188"/>
      <c r="LK93" s="189"/>
      <c r="LL93" s="188"/>
      <c r="LM93" s="188"/>
      <c r="LN93" s="189"/>
      <c r="LO93" s="188"/>
      <c r="LP93" s="188"/>
      <c r="LQ93" s="189"/>
      <c r="LR93" s="188"/>
      <c r="LS93" s="188"/>
      <c r="LT93" s="189"/>
      <c r="LU93" s="188"/>
      <c r="LV93" s="188"/>
      <c r="LW93" s="189"/>
      <c r="LX93" s="188"/>
      <c r="LY93" s="188"/>
      <c r="LZ93" s="189"/>
      <c r="MA93" s="188"/>
      <c r="MB93" s="188"/>
      <c r="MC93" s="189"/>
      <c r="MD93" s="188"/>
      <c r="ME93" s="188"/>
      <c r="MF93" s="189"/>
      <c r="MG93" s="188"/>
      <c r="MH93" s="188"/>
      <c r="MI93" s="189"/>
      <c r="MJ93" s="188"/>
      <c r="MK93" s="188"/>
      <c r="ML93" s="189"/>
      <c r="MM93" s="188"/>
      <c r="MN93" s="188"/>
      <c r="MO93" s="189"/>
      <c r="MP93" s="188"/>
      <c r="MQ93" s="188"/>
      <c r="MR93" s="189"/>
      <c r="MS93" s="188"/>
      <c r="MT93" s="188"/>
      <c r="MU93" s="189"/>
    </row>
    <row r="94" spans="5:359" x14ac:dyDescent="0.25">
      <c r="E94" s="187" t="s">
        <v>6065</v>
      </c>
      <c r="F94" s="188">
        <v>365044</v>
      </c>
      <c r="G94" s="188">
        <v>511.39846743103448</v>
      </c>
      <c r="H94" s="189">
        <v>1053</v>
      </c>
      <c r="I94" s="188">
        <v>680195.5</v>
      </c>
      <c r="J94" s="188">
        <v>500.93887147335425</v>
      </c>
      <c r="K94" s="189">
        <v>1904</v>
      </c>
      <c r="L94" s="188">
        <v>823758</v>
      </c>
      <c r="M94" s="188">
        <v>505.48280074999997</v>
      </c>
      <c r="N94" s="189">
        <v>2243</v>
      </c>
      <c r="O94" s="188">
        <v>680469</v>
      </c>
      <c r="P94" s="188">
        <v>523.43220338983053</v>
      </c>
      <c r="Q94" s="189">
        <v>1772</v>
      </c>
      <c r="R94" s="188">
        <v>675604</v>
      </c>
      <c r="S94" s="188">
        <v>566.87277457371795</v>
      </c>
      <c r="T94" s="189">
        <v>1786</v>
      </c>
      <c r="U94" s="188">
        <v>685568</v>
      </c>
      <c r="V94" s="188">
        <v>527.5924731161291</v>
      </c>
      <c r="W94" s="189">
        <v>1823</v>
      </c>
      <c r="X94" s="188">
        <v>613488.5</v>
      </c>
      <c r="Y94" s="188">
        <v>525.15505226480832</v>
      </c>
      <c r="Z94" s="189">
        <v>1624</v>
      </c>
      <c r="AA94" s="188">
        <v>443768</v>
      </c>
      <c r="AB94" s="188">
        <v>519.2470810401785</v>
      </c>
      <c r="AC94" s="189">
        <v>1207</v>
      </c>
      <c r="AD94" s="188">
        <v>404213</v>
      </c>
      <c r="AE94" s="188">
        <v>531.0572177537689</v>
      </c>
      <c r="AF94" s="189">
        <v>1066</v>
      </c>
      <c r="AG94" s="188">
        <v>528453.5</v>
      </c>
      <c r="AH94" s="188">
        <v>524.07411957142847</v>
      </c>
      <c r="AI94" s="189">
        <v>1382</v>
      </c>
      <c r="AJ94" s="188">
        <v>396931</v>
      </c>
      <c r="AK94" s="188">
        <v>525.30220305747127</v>
      </c>
      <c r="AL94" s="189">
        <v>1071</v>
      </c>
      <c r="AM94" s="188">
        <v>551306.5</v>
      </c>
      <c r="AN94" s="188">
        <v>530.58480825663719</v>
      </c>
      <c r="AO94" s="189">
        <v>1405</v>
      </c>
      <c r="AP94" s="188">
        <v>476231.83</v>
      </c>
      <c r="AQ94" s="188">
        <v>532.20831818181819</v>
      </c>
      <c r="AR94" s="189">
        <v>1282</v>
      </c>
      <c r="AS94" s="188">
        <v>474752.5</v>
      </c>
      <c r="AT94" s="188">
        <v>519.10045662100458</v>
      </c>
      <c r="AU94" s="189">
        <v>1264</v>
      </c>
      <c r="AV94" s="188">
        <v>545998.58000000007</v>
      </c>
      <c r="AW94" s="188">
        <v>563.07678265873017</v>
      </c>
      <c r="AX94" s="189">
        <v>1395</v>
      </c>
      <c r="AY94" s="188">
        <v>370371</v>
      </c>
      <c r="AZ94" s="188">
        <v>547.78402366863907</v>
      </c>
      <c r="BA94" s="189">
        <v>916</v>
      </c>
      <c r="BB94" s="188">
        <v>464280</v>
      </c>
      <c r="BC94" s="188">
        <v>533.53958333000003</v>
      </c>
      <c r="BD94" s="189">
        <v>1179</v>
      </c>
      <c r="BE94" s="188">
        <v>293140</v>
      </c>
      <c r="BF94" s="188">
        <v>519.55504179166667</v>
      </c>
      <c r="BG94" s="189">
        <v>741</v>
      </c>
      <c r="BH94" s="188">
        <v>256561</v>
      </c>
      <c r="BI94" s="188">
        <v>616.68518518518522</v>
      </c>
      <c r="BJ94" s="189">
        <v>542</v>
      </c>
      <c r="BK94" s="188">
        <v>181092.5</v>
      </c>
      <c r="BL94" s="188">
        <v>592.48493975903614</v>
      </c>
      <c r="BM94" s="189">
        <v>327</v>
      </c>
      <c r="BN94" s="188">
        <v>182088.5</v>
      </c>
      <c r="BO94" s="188">
        <v>578.21314102564099</v>
      </c>
      <c r="BP94" s="189">
        <v>282</v>
      </c>
      <c r="BQ94" s="188">
        <v>97850</v>
      </c>
      <c r="BR94" s="188">
        <v>574.20098039215691</v>
      </c>
      <c r="BS94" s="189">
        <v>161</v>
      </c>
      <c r="BT94" s="188">
        <v>214853.5</v>
      </c>
      <c r="BU94" s="188">
        <v>614.19902912621365</v>
      </c>
      <c r="BV94" s="189">
        <v>330</v>
      </c>
      <c r="BW94" s="188">
        <v>85354</v>
      </c>
      <c r="BX94" s="188">
        <v>611.91666666666663</v>
      </c>
      <c r="BY94" s="189">
        <v>125</v>
      </c>
      <c r="BZ94" s="188">
        <v>4900</v>
      </c>
      <c r="CA94" s="188">
        <v>725</v>
      </c>
      <c r="CB94" s="189">
        <v>5</v>
      </c>
      <c r="CC94" s="188"/>
      <c r="CD94" s="188"/>
      <c r="CE94" s="189"/>
      <c r="CF94" s="188"/>
      <c r="CG94" s="188"/>
      <c r="CH94" s="189"/>
      <c r="CI94" s="188"/>
      <c r="CJ94" s="188"/>
      <c r="CK94" s="189"/>
      <c r="CL94" s="188"/>
      <c r="CM94" s="188"/>
      <c r="CN94" s="189"/>
      <c r="CO94" s="188"/>
      <c r="CP94" s="188"/>
      <c r="CQ94" s="189"/>
      <c r="CR94" s="188"/>
      <c r="CS94" s="188"/>
      <c r="CT94" s="189"/>
      <c r="CU94" s="188"/>
      <c r="CV94" s="188"/>
      <c r="CW94" s="189"/>
      <c r="CX94" s="188"/>
      <c r="CY94" s="188"/>
      <c r="CZ94" s="189"/>
      <c r="DA94" s="188"/>
      <c r="DB94" s="188"/>
      <c r="DC94" s="189"/>
      <c r="DD94" s="188"/>
      <c r="DE94" s="188"/>
      <c r="DF94" s="189"/>
      <c r="DG94" s="188"/>
      <c r="DH94" s="188"/>
      <c r="DI94" s="189"/>
      <c r="DJ94" s="188"/>
      <c r="DK94" s="188"/>
      <c r="DL94" s="189"/>
      <c r="DM94" s="188"/>
      <c r="DN94" s="188"/>
      <c r="DO94" s="189"/>
      <c r="DP94" s="188"/>
      <c r="DQ94" s="188"/>
      <c r="DR94" s="189"/>
      <c r="DS94" s="188"/>
      <c r="DT94" s="188"/>
      <c r="DU94" s="189"/>
      <c r="DV94" s="188"/>
      <c r="DW94" s="188"/>
      <c r="DX94" s="189"/>
      <c r="DY94" s="188"/>
      <c r="DZ94" s="188"/>
      <c r="EA94" s="189"/>
      <c r="EB94" s="188"/>
      <c r="EC94" s="188"/>
      <c r="ED94" s="189"/>
      <c r="EE94" s="188"/>
      <c r="EF94" s="188"/>
      <c r="EG94" s="189"/>
      <c r="EH94" s="188"/>
      <c r="EI94" s="188"/>
      <c r="EJ94" s="189"/>
      <c r="EK94" s="188"/>
      <c r="EL94" s="188"/>
      <c r="EM94" s="189"/>
      <c r="EN94" s="188"/>
      <c r="EO94" s="188"/>
      <c r="EP94" s="189"/>
      <c r="EQ94" s="188"/>
      <c r="ER94" s="188"/>
      <c r="ES94" s="189"/>
      <c r="ET94" s="188"/>
      <c r="EU94" s="188"/>
      <c r="EV94" s="189"/>
      <c r="EW94" s="188"/>
      <c r="EX94" s="188"/>
      <c r="EY94" s="189"/>
      <c r="EZ94" s="188"/>
      <c r="FA94" s="188"/>
      <c r="FB94" s="189"/>
      <c r="FC94" s="188"/>
      <c r="FD94" s="188"/>
      <c r="FE94" s="189"/>
      <c r="FF94" s="188"/>
      <c r="FG94" s="188"/>
      <c r="FH94" s="189"/>
      <c r="FI94" s="188"/>
      <c r="FJ94" s="188"/>
      <c r="FK94" s="189"/>
      <c r="FL94" s="188"/>
      <c r="FM94" s="188"/>
      <c r="FN94" s="189"/>
      <c r="FO94" s="188"/>
      <c r="FP94" s="188"/>
      <c r="FQ94" s="189"/>
      <c r="FR94" s="188"/>
      <c r="FS94" s="188"/>
      <c r="FT94" s="189"/>
      <c r="FU94" s="188"/>
      <c r="FV94" s="188"/>
      <c r="FW94" s="189"/>
      <c r="FX94" s="188"/>
      <c r="FY94" s="188"/>
      <c r="FZ94" s="189"/>
      <c r="GA94" s="188"/>
      <c r="GB94" s="188"/>
      <c r="GC94" s="189"/>
      <c r="GD94" s="188"/>
      <c r="GE94" s="188"/>
      <c r="GF94" s="189"/>
      <c r="GG94" s="188"/>
      <c r="GH94" s="188"/>
      <c r="GI94" s="189"/>
      <c r="GJ94" s="188"/>
      <c r="GK94" s="188"/>
      <c r="GL94" s="189"/>
      <c r="GM94" s="188"/>
      <c r="GN94" s="188"/>
      <c r="GO94" s="189"/>
      <c r="GP94" s="188"/>
      <c r="GQ94" s="188"/>
      <c r="GR94" s="189"/>
      <c r="GS94" s="188"/>
      <c r="GT94" s="188"/>
      <c r="GU94" s="189"/>
      <c r="GV94" s="188"/>
      <c r="GW94" s="188"/>
      <c r="GX94" s="189"/>
      <c r="GY94" s="188"/>
      <c r="GZ94" s="188"/>
      <c r="HA94" s="189"/>
      <c r="HB94" s="188"/>
      <c r="HC94" s="188"/>
      <c r="HD94" s="189"/>
      <c r="HE94" s="188"/>
      <c r="HF94" s="188"/>
      <c r="HG94" s="189"/>
      <c r="HH94" s="188"/>
      <c r="HI94" s="188"/>
      <c r="HJ94" s="189"/>
      <c r="HK94" s="188"/>
      <c r="HL94" s="188"/>
      <c r="HM94" s="189"/>
      <c r="HN94" s="188"/>
      <c r="HO94" s="188"/>
      <c r="HP94" s="189"/>
      <c r="HQ94" s="188"/>
      <c r="HR94" s="188"/>
      <c r="HS94" s="189"/>
      <c r="HT94" s="188"/>
      <c r="HU94" s="188"/>
      <c r="HV94" s="189"/>
      <c r="HW94" s="188"/>
      <c r="HX94" s="188"/>
      <c r="HY94" s="189"/>
      <c r="HZ94" s="188"/>
      <c r="IA94" s="188"/>
      <c r="IB94" s="189"/>
      <c r="IC94" s="188"/>
      <c r="ID94" s="188"/>
      <c r="IE94" s="189"/>
      <c r="IF94" s="188"/>
      <c r="IG94" s="188"/>
      <c r="IH94" s="189"/>
      <c r="II94" s="188"/>
      <c r="IJ94" s="188"/>
      <c r="IK94" s="189"/>
      <c r="IL94" s="188"/>
      <c r="IM94" s="188"/>
      <c r="IN94" s="189"/>
      <c r="IO94" s="188"/>
      <c r="IP94" s="188"/>
      <c r="IQ94" s="189"/>
      <c r="IR94" s="188"/>
      <c r="IS94" s="188"/>
      <c r="IT94" s="189"/>
      <c r="IU94" s="188"/>
      <c r="IV94" s="188"/>
      <c r="IW94" s="189"/>
      <c r="IX94" s="188"/>
      <c r="IY94" s="188"/>
      <c r="IZ94" s="189"/>
      <c r="JA94" s="188"/>
      <c r="JB94" s="188"/>
      <c r="JC94" s="189"/>
      <c r="JD94" s="188"/>
      <c r="JE94" s="188"/>
      <c r="JF94" s="189"/>
      <c r="JG94" s="188"/>
      <c r="JH94" s="188"/>
      <c r="JI94" s="189"/>
      <c r="JJ94" s="188"/>
      <c r="JK94" s="188"/>
      <c r="JL94" s="189"/>
      <c r="JM94" s="188"/>
      <c r="JN94" s="188"/>
      <c r="JO94" s="189"/>
      <c r="JP94" s="188"/>
      <c r="JQ94" s="188"/>
      <c r="JR94" s="189"/>
      <c r="JS94" s="188"/>
      <c r="JT94" s="188"/>
      <c r="JU94" s="189"/>
      <c r="JV94" s="188"/>
      <c r="JW94" s="188"/>
      <c r="JX94" s="189"/>
      <c r="JY94" s="188"/>
      <c r="JZ94" s="188"/>
      <c r="KA94" s="189"/>
      <c r="KB94" s="188"/>
      <c r="KC94" s="188"/>
      <c r="KD94" s="189"/>
      <c r="KE94" s="188"/>
      <c r="KF94" s="188"/>
      <c r="KG94" s="189"/>
      <c r="KH94" s="188"/>
      <c r="KI94" s="188"/>
      <c r="KJ94" s="189"/>
      <c r="KK94" s="188"/>
      <c r="KL94" s="188"/>
      <c r="KM94" s="189"/>
      <c r="KN94" s="188"/>
      <c r="KO94" s="188"/>
      <c r="KP94" s="189"/>
      <c r="KQ94" s="188"/>
      <c r="KR94" s="188"/>
      <c r="KS94" s="189"/>
      <c r="KT94" s="188"/>
      <c r="KU94" s="188"/>
      <c r="KV94" s="189"/>
      <c r="KW94" s="188"/>
      <c r="KX94" s="188"/>
      <c r="KY94" s="189"/>
      <c r="KZ94" s="188"/>
      <c r="LA94" s="188"/>
      <c r="LB94" s="189"/>
      <c r="LC94" s="188"/>
      <c r="LD94" s="188"/>
      <c r="LE94" s="189"/>
      <c r="LF94" s="188"/>
      <c r="LG94" s="188"/>
      <c r="LH94" s="189"/>
      <c r="LI94" s="188"/>
      <c r="LJ94" s="188"/>
      <c r="LK94" s="189"/>
      <c r="LL94" s="188"/>
      <c r="LM94" s="188"/>
      <c r="LN94" s="189"/>
      <c r="LO94" s="188"/>
      <c r="LP94" s="188"/>
      <c r="LQ94" s="189"/>
      <c r="LR94" s="188"/>
      <c r="LS94" s="188"/>
      <c r="LT94" s="189"/>
      <c r="LU94" s="188"/>
      <c r="LV94" s="188"/>
      <c r="LW94" s="189"/>
      <c r="LX94" s="188"/>
      <c r="LY94" s="188"/>
      <c r="LZ94" s="189"/>
      <c r="MA94" s="188"/>
      <c r="MB94" s="188"/>
      <c r="MC94" s="189"/>
      <c r="MD94" s="188"/>
      <c r="ME94" s="188"/>
      <c r="MF94" s="189"/>
      <c r="MG94" s="188"/>
      <c r="MH94" s="188"/>
      <c r="MI94" s="189"/>
      <c r="MJ94" s="188"/>
      <c r="MK94" s="188"/>
      <c r="ML94" s="189"/>
      <c r="MM94" s="188"/>
      <c r="MN94" s="188"/>
      <c r="MO94" s="189"/>
      <c r="MP94" s="188"/>
      <c r="MQ94" s="188"/>
      <c r="MR94" s="189"/>
      <c r="MS94" s="188"/>
      <c r="MT94" s="188"/>
      <c r="MU94" s="189"/>
    </row>
    <row r="95" spans="5:359" x14ac:dyDescent="0.25">
      <c r="E95" s="219" t="s">
        <v>6066</v>
      </c>
      <c r="F95" s="188">
        <v>365044</v>
      </c>
      <c r="G95" s="188">
        <v>511.39846743103448</v>
      </c>
      <c r="H95" s="189">
        <v>1053</v>
      </c>
      <c r="I95" s="188">
        <v>680195.5</v>
      </c>
      <c r="J95" s="188">
        <v>500.93887147335425</v>
      </c>
      <c r="K95" s="189">
        <v>1904</v>
      </c>
      <c r="L95" s="188">
        <v>823758</v>
      </c>
      <c r="M95" s="188">
        <v>505.48280074999997</v>
      </c>
      <c r="N95" s="189">
        <v>2243</v>
      </c>
      <c r="O95" s="188">
        <v>680469</v>
      </c>
      <c r="P95" s="188">
        <v>523.43220338983053</v>
      </c>
      <c r="Q95" s="189">
        <v>1772</v>
      </c>
      <c r="R95" s="188">
        <v>675604</v>
      </c>
      <c r="S95" s="188">
        <v>566.87277457371795</v>
      </c>
      <c r="T95" s="189">
        <v>1786</v>
      </c>
      <c r="U95" s="188">
        <v>685568</v>
      </c>
      <c r="V95" s="188">
        <v>527.5924731161291</v>
      </c>
      <c r="W95" s="189">
        <v>1823</v>
      </c>
      <c r="X95" s="188">
        <v>613488.5</v>
      </c>
      <c r="Y95" s="188">
        <v>525.15505226480832</v>
      </c>
      <c r="Z95" s="189">
        <v>1624</v>
      </c>
      <c r="AA95" s="188">
        <v>443768</v>
      </c>
      <c r="AB95" s="188">
        <v>519.2470810401785</v>
      </c>
      <c r="AC95" s="189">
        <v>1207</v>
      </c>
      <c r="AD95" s="188">
        <v>404213</v>
      </c>
      <c r="AE95" s="188">
        <v>531.0572177537689</v>
      </c>
      <c r="AF95" s="189">
        <v>1066</v>
      </c>
      <c r="AG95" s="188">
        <v>528453.5</v>
      </c>
      <c r="AH95" s="188">
        <v>524.07411957142847</v>
      </c>
      <c r="AI95" s="189">
        <v>1382</v>
      </c>
      <c r="AJ95" s="188">
        <v>396931</v>
      </c>
      <c r="AK95" s="188">
        <v>525.30220305747127</v>
      </c>
      <c r="AL95" s="189">
        <v>1071</v>
      </c>
      <c r="AM95" s="188">
        <v>551306.5</v>
      </c>
      <c r="AN95" s="188">
        <v>530.58480825663719</v>
      </c>
      <c r="AO95" s="189">
        <v>1405</v>
      </c>
      <c r="AP95" s="188">
        <v>476231.83</v>
      </c>
      <c r="AQ95" s="188">
        <v>532.20831818181819</v>
      </c>
      <c r="AR95" s="189">
        <v>1282</v>
      </c>
      <c r="AS95" s="188">
        <v>474752.5</v>
      </c>
      <c r="AT95" s="188">
        <v>519.10045662100458</v>
      </c>
      <c r="AU95" s="189">
        <v>1264</v>
      </c>
      <c r="AV95" s="188">
        <v>545998.58000000007</v>
      </c>
      <c r="AW95" s="188">
        <v>563.07678265873017</v>
      </c>
      <c r="AX95" s="189">
        <v>1395</v>
      </c>
      <c r="AY95" s="188">
        <v>370371</v>
      </c>
      <c r="AZ95" s="188">
        <v>547.78402366863907</v>
      </c>
      <c r="BA95" s="189">
        <v>916</v>
      </c>
      <c r="BB95" s="188">
        <v>464280</v>
      </c>
      <c r="BC95" s="188">
        <v>533.53958333000003</v>
      </c>
      <c r="BD95" s="189">
        <v>1179</v>
      </c>
      <c r="BE95" s="188">
        <v>293140</v>
      </c>
      <c r="BF95" s="188">
        <v>519.55504179166667</v>
      </c>
      <c r="BG95" s="189">
        <v>741</v>
      </c>
      <c r="BH95" s="188">
        <v>256561</v>
      </c>
      <c r="BI95" s="188">
        <v>616.68518518518522</v>
      </c>
      <c r="BJ95" s="189">
        <v>542</v>
      </c>
      <c r="BK95" s="188">
        <v>181092.5</v>
      </c>
      <c r="BL95" s="188">
        <v>592.48493975903614</v>
      </c>
      <c r="BM95" s="189">
        <v>327</v>
      </c>
      <c r="BN95" s="188">
        <v>182088.5</v>
      </c>
      <c r="BO95" s="188">
        <v>578.21314102564099</v>
      </c>
      <c r="BP95" s="189">
        <v>282</v>
      </c>
      <c r="BQ95" s="188">
        <v>97850</v>
      </c>
      <c r="BR95" s="188">
        <v>574.20098039215691</v>
      </c>
      <c r="BS95" s="189">
        <v>161</v>
      </c>
      <c r="BT95" s="188">
        <v>214853.5</v>
      </c>
      <c r="BU95" s="188">
        <v>614.19902912621365</v>
      </c>
      <c r="BV95" s="189">
        <v>330</v>
      </c>
      <c r="BW95" s="188">
        <v>85354</v>
      </c>
      <c r="BX95" s="188">
        <v>611.91666666666663</v>
      </c>
      <c r="BY95" s="189">
        <v>125</v>
      </c>
      <c r="BZ95" s="188">
        <v>4900</v>
      </c>
      <c r="CA95" s="188">
        <v>725</v>
      </c>
      <c r="CB95" s="189">
        <v>5</v>
      </c>
      <c r="CC95" s="188"/>
      <c r="CD95" s="188"/>
      <c r="CE95" s="189"/>
      <c r="CF95" s="188"/>
      <c r="CG95" s="188"/>
      <c r="CH95" s="189"/>
      <c r="CI95" s="188"/>
      <c r="CJ95" s="188"/>
      <c r="CK95" s="189"/>
      <c r="CL95" s="188"/>
      <c r="CM95" s="188"/>
      <c r="CN95" s="189"/>
      <c r="CO95" s="188"/>
      <c r="CP95" s="188"/>
      <c r="CQ95" s="189"/>
      <c r="CR95" s="188"/>
      <c r="CS95" s="188"/>
      <c r="CT95" s="189"/>
      <c r="CU95" s="188"/>
      <c r="CV95" s="188"/>
      <c r="CW95" s="189"/>
      <c r="CX95" s="188"/>
      <c r="CY95" s="188"/>
      <c r="CZ95" s="189"/>
      <c r="DA95" s="188"/>
      <c r="DB95" s="188"/>
      <c r="DC95" s="189"/>
      <c r="DD95" s="188"/>
      <c r="DE95" s="188"/>
      <c r="DF95" s="189"/>
      <c r="DG95" s="188"/>
      <c r="DH95" s="188"/>
      <c r="DI95" s="189"/>
      <c r="DJ95" s="188"/>
      <c r="DK95" s="188"/>
      <c r="DL95" s="189"/>
      <c r="DM95" s="188"/>
      <c r="DN95" s="188"/>
      <c r="DO95" s="189"/>
      <c r="DP95" s="188"/>
      <c r="DQ95" s="188"/>
      <c r="DR95" s="189"/>
      <c r="DS95" s="188"/>
      <c r="DT95" s="188"/>
      <c r="DU95" s="189"/>
      <c r="DV95" s="188"/>
      <c r="DW95" s="188"/>
      <c r="DX95" s="189"/>
      <c r="DY95" s="188"/>
      <c r="DZ95" s="188"/>
      <c r="EA95" s="189"/>
      <c r="EB95" s="188"/>
      <c r="EC95" s="188"/>
      <c r="ED95" s="189"/>
      <c r="EE95" s="188"/>
      <c r="EF95" s="188"/>
      <c r="EG95" s="189"/>
      <c r="EH95" s="188"/>
      <c r="EI95" s="188"/>
      <c r="EJ95" s="189"/>
      <c r="EK95" s="188"/>
      <c r="EL95" s="188"/>
      <c r="EM95" s="189"/>
      <c r="EN95" s="188"/>
      <c r="EO95" s="188"/>
      <c r="EP95" s="189"/>
      <c r="EQ95" s="188"/>
      <c r="ER95" s="188"/>
      <c r="ES95" s="189"/>
      <c r="ET95" s="188"/>
      <c r="EU95" s="188"/>
      <c r="EV95" s="189"/>
      <c r="EW95" s="188"/>
      <c r="EX95" s="188"/>
      <c r="EY95" s="189"/>
      <c r="EZ95" s="188"/>
      <c r="FA95" s="188"/>
      <c r="FB95" s="189"/>
      <c r="FC95" s="188"/>
      <c r="FD95" s="188"/>
      <c r="FE95" s="189"/>
      <c r="FF95" s="188"/>
      <c r="FG95" s="188"/>
      <c r="FH95" s="189"/>
      <c r="FI95" s="188"/>
      <c r="FJ95" s="188"/>
      <c r="FK95" s="189"/>
      <c r="FL95" s="188"/>
      <c r="FM95" s="188"/>
      <c r="FN95" s="189"/>
      <c r="FO95" s="188"/>
      <c r="FP95" s="188"/>
      <c r="FQ95" s="189"/>
      <c r="FR95" s="188"/>
      <c r="FS95" s="188"/>
      <c r="FT95" s="189"/>
      <c r="FU95" s="188"/>
      <c r="FV95" s="188"/>
      <c r="FW95" s="189"/>
      <c r="FX95" s="188"/>
      <c r="FY95" s="188"/>
      <c r="FZ95" s="189"/>
      <c r="GA95" s="188"/>
      <c r="GB95" s="188"/>
      <c r="GC95" s="189"/>
      <c r="GD95" s="188"/>
      <c r="GE95" s="188"/>
      <c r="GF95" s="189"/>
      <c r="GG95" s="188"/>
      <c r="GH95" s="188"/>
      <c r="GI95" s="189"/>
      <c r="GJ95" s="188"/>
      <c r="GK95" s="188"/>
      <c r="GL95" s="189"/>
      <c r="GM95" s="188"/>
      <c r="GN95" s="188"/>
      <c r="GO95" s="189"/>
      <c r="GP95" s="188"/>
      <c r="GQ95" s="188"/>
      <c r="GR95" s="189"/>
      <c r="GS95" s="188"/>
      <c r="GT95" s="188"/>
      <c r="GU95" s="189"/>
      <c r="GV95" s="188"/>
      <c r="GW95" s="188"/>
      <c r="GX95" s="189"/>
      <c r="GY95" s="188"/>
      <c r="GZ95" s="188"/>
      <c r="HA95" s="189"/>
      <c r="HB95" s="188"/>
      <c r="HC95" s="188"/>
      <c r="HD95" s="189"/>
      <c r="HE95" s="188"/>
      <c r="HF95" s="188"/>
      <c r="HG95" s="189"/>
      <c r="HH95" s="188"/>
      <c r="HI95" s="188"/>
      <c r="HJ95" s="189"/>
      <c r="HK95" s="188"/>
      <c r="HL95" s="188"/>
      <c r="HM95" s="189"/>
      <c r="HN95" s="188"/>
      <c r="HO95" s="188"/>
      <c r="HP95" s="189"/>
      <c r="HQ95" s="188"/>
      <c r="HR95" s="188"/>
      <c r="HS95" s="189"/>
      <c r="HT95" s="188"/>
      <c r="HU95" s="188"/>
      <c r="HV95" s="189"/>
      <c r="HW95" s="188"/>
      <c r="HX95" s="188"/>
      <c r="HY95" s="189"/>
      <c r="HZ95" s="188"/>
      <c r="IA95" s="188"/>
      <c r="IB95" s="189"/>
      <c r="IC95" s="188"/>
      <c r="ID95" s="188"/>
      <c r="IE95" s="189"/>
      <c r="IF95" s="188"/>
      <c r="IG95" s="188"/>
      <c r="IH95" s="189"/>
      <c r="II95" s="188"/>
      <c r="IJ95" s="188"/>
      <c r="IK95" s="189"/>
      <c r="IL95" s="188"/>
      <c r="IM95" s="188"/>
      <c r="IN95" s="189"/>
      <c r="IO95" s="188"/>
      <c r="IP95" s="188"/>
      <c r="IQ95" s="189"/>
      <c r="IR95" s="188"/>
      <c r="IS95" s="188"/>
      <c r="IT95" s="189"/>
      <c r="IU95" s="188"/>
      <c r="IV95" s="188"/>
      <c r="IW95" s="189"/>
      <c r="IX95" s="188"/>
      <c r="IY95" s="188"/>
      <c r="IZ95" s="189"/>
      <c r="JA95" s="188"/>
      <c r="JB95" s="188"/>
      <c r="JC95" s="189"/>
      <c r="JD95" s="188"/>
      <c r="JE95" s="188"/>
      <c r="JF95" s="189"/>
      <c r="JG95" s="188"/>
      <c r="JH95" s="188"/>
      <c r="JI95" s="189"/>
      <c r="JJ95" s="188"/>
      <c r="JK95" s="188"/>
      <c r="JL95" s="189"/>
      <c r="JM95" s="188"/>
      <c r="JN95" s="188"/>
      <c r="JO95" s="189"/>
      <c r="JP95" s="188"/>
      <c r="JQ95" s="188"/>
      <c r="JR95" s="189"/>
      <c r="JS95" s="188"/>
      <c r="JT95" s="188"/>
      <c r="JU95" s="189"/>
      <c r="JV95" s="188"/>
      <c r="JW95" s="188"/>
      <c r="JX95" s="189"/>
      <c r="JY95" s="188"/>
      <c r="JZ95" s="188"/>
      <c r="KA95" s="189"/>
      <c r="KB95" s="188"/>
      <c r="KC95" s="188"/>
      <c r="KD95" s="189"/>
      <c r="KE95" s="188"/>
      <c r="KF95" s="188"/>
      <c r="KG95" s="189"/>
      <c r="KH95" s="188"/>
      <c r="KI95" s="188"/>
      <c r="KJ95" s="189"/>
      <c r="KK95" s="188"/>
      <c r="KL95" s="188"/>
      <c r="KM95" s="189"/>
      <c r="KN95" s="188"/>
      <c r="KO95" s="188"/>
      <c r="KP95" s="189"/>
      <c r="KQ95" s="188"/>
      <c r="KR95" s="188"/>
      <c r="KS95" s="189"/>
      <c r="KT95" s="188"/>
      <c r="KU95" s="188"/>
      <c r="KV95" s="189"/>
      <c r="KW95" s="188"/>
      <c r="KX95" s="188"/>
      <c r="KY95" s="189"/>
      <c r="KZ95" s="188"/>
      <c r="LA95" s="188"/>
      <c r="LB95" s="189"/>
      <c r="LC95" s="188"/>
      <c r="LD95" s="188"/>
      <c r="LE95" s="189"/>
      <c r="LF95" s="188"/>
      <c r="LG95" s="188"/>
      <c r="LH95" s="189"/>
      <c r="LI95" s="188"/>
      <c r="LJ95" s="188"/>
      <c r="LK95" s="189"/>
      <c r="LL95" s="188"/>
      <c r="LM95" s="188"/>
      <c r="LN95" s="189"/>
      <c r="LO95" s="188"/>
      <c r="LP95" s="188"/>
      <c r="LQ95" s="189"/>
      <c r="LR95" s="188"/>
      <c r="LS95" s="188"/>
      <c r="LT95" s="189"/>
      <c r="LU95" s="188"/>
      <c r="LV95" s="188"/>
      <c r="LW95" s="189"/>
      <c r="LX95" s="188"/>
      <c r="LY95" s="188"/>
      <c r="LZ95" s="189"/>
      <c r="MA95" s="188"/>
      <c r="MB95" s="188"/>
      <c r="MC95" s="189"/>
      <c r="MD95" s="188"/>
      <c r="ME95" s="188"/>
      <c r="MF95" s="189"/>
      <c r="MG95" s="188"/>
      <c r="MH95" s="188"/>
      <c r="MI95" s="189"/>
      <c r="MJ95" s="188"/>
      <c r="MK95" s="188"/>
      <c r="ML95" s="189"/>
      <c r="MM95" s="188"/>
      <c r="MN95" s="188"/>
      <c r="MO95" s="189"/>
      <c r="MP95" s="188"/>
      <c r="MQ95" s="188"/>
      <c r="MR95" s="189"/>
      <c r="MS95" s="188"/>
      <c r="MT95" s="188"/>
      <c r="MU95" s="189"/>
    </row>
    <row r="96" spans="5:359" x14ac:dyDescent="0.25">
      <c r="E96" s="187" t="s">
        <v>6282</v>
      </c>
      <c r="F96" s="188"/>
      <c r="G96" s="188"/>
      <c r="H96" s="189"/>
      <c r="I96" s="188"/>
      <c r="J96" s="188"/>
      <c r="K96" s="189"/>
      <c r="L96" s="188"/>
      <c r="M96" s="188"/>
      <c r="N96" s="189"/>
      <c r="O96" s="188"/>
      <c r="P96" s="188"/>
      <c r="Q96" s="189"/>
      <c r="R96" s="188"/>
      <c r="S96" s="188"/>
      <c r="T96" s="189"/>
      <c r="U96" s="188"/>
      <c r="V96" s="188"/>
      <c r="W96" s="189"/>
      <c r="X96" s="188"/>
      <c r="Y96" s="188"/>
      <c r="Z96" s="189"/>
      <c r="AA96" s="188"/>
      <c r="AB96" s="188"/>
      <c r="AC96" s="189"/>
      <c r="AD96" s="188"/>
      <c r="AE96" s="188"/>
      <c r="AF96" s="189"/>
      <c r="AG96" s="188"/>
      <c r="AH96" s="188"/>
      <c r="AI96" s="189"/>
      <c r="AJ96" s="188"/>
      <c r="AK96" s="188"/>
      <c r="AL96" s="189"/>
      <c r="AM96" s="188"/>
      <c r="AN96" s="188"/>
      <c r="AO96" s="189"/>
      <c r="AP96" s="188"/>
      <c r="AQ96" s="188"/>
      <c r="AR96" s="189"/>
      <c r="AS96" s="188"/>
      <c r="AT96" s="188"/>
      <c r="AU96" s="189"/>
      <c r="AV96" s="188"/>
      <c r="AW96" s="188"/>
      <c r="AX96" s="189"/>
      <c r="AY96" s="188"/>
      <c r="AZ96" s="188"/>
      <c r="BA96" s="189"/>
      <c r="BB96" s="188"/>
      <c r="BC96" s="188"/>
      <c r="BD96" s="189"/>
      <c r="BE96" s="188"/>
      <c r="BF96" s="188"/>
      <c r="BG96" s="189"/>
      <c r="BH96" s="188"/>
      <c r="BI96" s="188"/>
      <c r="BJ96" s="189"/>
      <c r="BK96" s="188">
        <v>2485</v>
      </c>
      <c r="BL96" s="188">
        <v>476.33333333333331</v>
      </c>
      <c r="BM96" s="189">
        <v>5</v>
      </c>
      <c r="BN96" s="188"/>
      <c r="BO96" s="188"/>
      <c r="BP96" s="189"/>
      <c r="BQ96" s="188"/>
      <c r="BR96" s="188"/>
      <c r="BS96" s="189"/>
      <c r="BT96" s="188"/>
      <c r="BU96" s="188"/>
      <c r="BV96" s="189"/>
      <c r="BW96" s="188"/>
      <c r="BX96" s="188"/>
      <c r="BY96" s="189"/>
      <c r="BZ96" s="188"/>
      <c r="CA96" s="188"/>
      <c r="CB96" s="189"/>
      <c r="CC96" s="188"/>
      <c r="CD96" s="188"/>
      <c r="CE96" s="189"/>
      <c r="CF96" s="188"/>
      <c r="CG96" s="188"/>
      <c r="CH96" s="189"/>
      <c r="CI96" s="188"/>
      <c r="CJ96" s="188"/>
      <c r="CK96" s="189"/>
      <c r="CL96" s="188"/>
      <c r="CM96" s="188"/>
      <c r="CN96" s="189"/>
      <c r="CO96" s="188"/>
      <c r="CP96" s="188"/>
      <c r="CQ96" s="189"/>
      <c r="CR96" s="188"/>
      <c r="CS96" s="188"/>
      <c r="CT96" s="189"/>
      <c r="CU96" s="188"/>
      <c r="CV96" s="188"/>
      <c r="CW96" s="189"/>
      <c r="CX96" s="188"/>
      <c r="CY96" s="188"/>
      <c r="CZ96" s="189"/>
      <c r="DA96" s="188"/>
      <c r="DB96" s="188"/>
      <c r="DC96" s="189"/>
      <c r="DD96" s="188"/>
      <c r="DE96" s="188"/>
      <c r="DF96" s="189"/>
      <c r="DG96" s="188"/>
      <c r="DH96" s="188"/>
      <c r="DI96" s="189"/>
      <c r="DJ96" s="188"/>
      <c r="DK96" s="188"/>
      <c r="DL96" s="189"/>
      <c r="DM96" s="188"/>
      <c r="DN96" s="188"/>
      <c r="DO96" s="189"/>
      <c r="DP96" s="188"/>
      <c r="DQ96" s="188"/>
      <c r="DR96" s="189"/>
      <c r="DS96" s="188"/>
      <c r="DT96" s="188"/>
      <c r="DU96" s="189"/>
      <c r="DV96" s="188"/>
      <c r="DW96" s="188"/>
      <c r="DX96" s="189"/>
      <c r="DY96" s="188"/>
      <c r="DZ96" s="188"/>
      <c r="EA96" s="189"/>
      <c r="EB96" s="188"/>
      <c r="EC96" s="188"/>
      <c r="ED96" s="189"/>
      <c r="EE96" s="188"/>
      <c r="EF96" s="188"/>
      <c r="EG96" s="189"/>
      <c r="EH96" s="188"/>
      <c r="EI96" s="188"/>
      <c r="EJ96" s="189"/>
      <c r="EK96" s="188">
        <v>373</v>
      </c>
      <c r="EL96" s="188">
        <v>373</v>
      </c>
      <c r="EM96" s="189">
        <v>1</v>
      </c>
      <c r="EN96" s="188"/>
      <c r="EO96" s="188"/>
      <c r="EP96" s="189"/>
      <c r="EQ96" s="188"/>
      <c r="ER96" s="188"/>
      <c r="ES96" s="189"/>
      <c r="ET96" s="188"/>
      <c r="EU96" s="188"/>
      <c r="EV96" s="189"/>
      <c r="EW96" s="188"/>
      <c r="EX96" s="188"/>
      <c r="EY96" s="189"/>
      <c r="EZ96" s="188"/>
      <c r="FA96" s="188"/>
      <c r="FB96" s="189"/>
      <c r="FC96" s="188"/>
      <c r="FD96" s="188"/>
      <c r="FE96" s="189"/>
      <c r="FF96" s="188"/>
      <c r="FG96" s="188"/>
      <c r="FH96" s="189"/>
      <c r="FI96" s="188"/>
      <c r="FJ96" s="188"/>
      <c r="FK96" s="189"/>
      <c r="FL96" s="188"/>
      <c r="FM96" s="188"/>
      <c r="FN96" s="189"/>
      <c r="FO96" s="188"/>
      <c r="FP96" s="188"/>
      <c r="FQ96" s="189"/>
      <c r="FR96" s="188"/>
      <c r="FS96" s="188"/>
      <c r="FT96" s="189"/>
      <c r="FU96" s="188"/>
      <c r="FV96" s="188"/>
      <c r="FW96" s="189"/>
      <c r="FX96" s="188"/>
      <c r="FY96" s="188"/>
      <c r="FZ96" s="189"/>
      <c r="GA96" s="188"/>
      <c r="GB96" s="188"/>
      <c r="GC96" s="189"/>
      <c r="GD96" s="188"/>
      <c r="GE96" s="188"/>
      <c r="GF96" s="189"/>
      <c r="GG96" s="188"/>
      <c r="GH96" s="188"/>
      <c r="GI96" s="189"/>
      <c r="GJ96" s="188"/>
      <c r="GK96" s="188"/>
      <c r="GL96" s="189"/>
      <c r="GM96" s="188"/>
      <c r="GN96" s="188"/>
      <c r="GO96" s="189"/>
      <c r="GP96" s="188"/>
      <c r="GQ96" s="188"/>
      <c r="GR96" s="189"/>
      <c r="GS96" s="188"/>
      <c r="GT96" s="188"/>
      <c r="GU96" s="189"/>
      <c r="GV96" s="188"/>
      <c r="GW96" s="188"/>
      <c r="GX96" s="189"/>
      <c r="GY96" s="188"/>
      <c r="GZ96" s="188"/>
      <c r="HA96" s="189"/>
      <c r="HB96" s="188"/>
      <c r="HC96" s="188"/>
      <c r="HD96" s="189"/>
      <c r="HE96" s="188"/>
      <c r="HF96" s="188"/>
      <c r="HG96" s="189"/>
      <c r="HH96" s="188"/>
      <c r="HI96" s="188"/>
      <c r="HJ96" s="189"/>
      <c r="HK96" s="188"/>
      <c r="HL96" s="188"/>
      <c r="HM96" s="189"/>
      <c r="HN96" s="188"/>
      <c r="HO96" s="188"/>
      <c r="HP96" s="189"/>
      <c r="HQ96" s="188"/>
      <c r="HR96" s="188"/>
      <c r="HS96" s="189"/>
      <c r="HT96" s="188"/>
      <c r="HU96" s="188"/>
      <c r="HV96" s="189"/>
      <c r="HW96" s="188"/>
      <c r="HX96" s="188"/>
      <c r="HY96" s="189"/>
      <c r="HZ96" s="188"/>
      <c r="IA96" s="188"/>
      <c r="IB96" s="189"/>
      <c r="IC96" s="188"/>
      <c r="ID96" s="188"/>
      <c r="IE96" s="189"/>
      <c r="IF96" s="188"/>
      <c r="IG96" s="188"/>
      <c r="IH96" s="189"/>
      <c r="II96" s="188"/>
      <c r="IJ96" s="188"/>
      <c r="IK96" s="189"/>
      <c r="IL96" s="188"/>
      <c r="IM96" s="188"/>
      <c r="IN96" s="189"/>
      <c r="IO96" s="188"/>
      <c r="IP96" s="188"/>
      <c r="IQ96" s="189"/>
      <c r="IR96" s="188"/>
      <c r="IS96" s="188"/>
      <c r="IT96" s="189"/>
      <c r="IU96" s="188"/>
      <c r="IV96" s="188"/>
      <c r="IW96" s="189"/>
      <c r="IX96" s="188"/>
      <c r="IY96" s="188"/>
      <c r="IZ96" s="189"/>
      <c r="JA96" s="188"/>
      <c r="JB96" s="188"/>
      <c r="JC96" s="189"/>
      <c r="JD96" s="188"/>
      <c r="JE96" s="188"/>
      <c r="JF96" s="189"/>
      <c r="JG96" s="188"/>
      <c r="JH96" s="188"/>
      <c r="JI96" s="189"/>
      <c r="JJ96" s="188"/>
      <c r="JK96" s="188"/>
      <c r="JL96" s="189"/>
      <c r="JM96" s="188"/>
      <c r="JN96" s="188"/>
      <c r="JO96" s="189"/>
      <c r="JP96" s="188"/>
      <c r="JQ96" s="188"/>
      <c r="JR96" s="189"/>
      <c r="JS96" s="188"/>
      <c r="JT96" s="188"/>
      <c r="JU96" s="189"/>
      <c r="JV96" s="188"/>
      <c r="JW96" s="188"/>
      <c r="JX96" s="189"/>
      <c r="JY96" s="188"/>
      <c r="JZ96" s="188"/>
      <c r="KA96" s="189"/>
      <c r="KB96" s="188"/>
      <c r="KC96" s="188"/>
      <c r="KD96" s="189"/>
      <c r="KE96" s="188"/>
      <c r="KF96" s="188"/>
      <c r="KG96" s="189"/>
      <c r="KH96" s="188"/>
      <c r="KI96" s="188"/>
      <c r="KJ96" s="189"/>
      <c r="KK96" s="188"/>
      <c r="KL96" s="188"/>
      <c r="KM96" s="189"/>
      <c r="KN96" s="188"/>
      <c r="KO96" s="188"/>
      <c r="KP96" s="189"/>
      <c r="KQ96" s="188"/>
      <c r="KR96" s="188"/>
      <c r="KS96" s="189"/>
      <c r="KT96" s="188"/>
      <c r="KU96" s="188"/>
      <c r="KV96" s="189"/>
      <c r="KW96" s="188"/>
      <c r="KX96" s="188"/>
      <c r="KY96" s="189"/>
      <c r="KZ96" s="188"/>
      <c r="LA96" s="188"/>
      <c r="LB96" s="189"/>
      <c r="LC96" s="188"/>
      <c r="LD96" s="188"/>
      <c r="LE96" s="189"/>
      <c r="LF96" s="188"/>
      <c r="LG96" s="188"/>
      <c r="LH96" s="189"/>
      <c r="LI96" s="188"/>
      <c r="LJ96" s="188"/>
      <c r="LK96" s="189"/>
      <c r="LL96" s="188"/>
      <c r="LM96" s="188"/>
      <c r="LN96" s="189"/>
      <c r="LO96" s="188"/>
      <c r="LP96" s="188"/>
      <c r="LQ96" s="189"/>
      <c r="LR96" s="188"/>
      <c r="LS96" s="188"/>
      <c r="LT96" s="189"/>
      <c r="LU96" s="188"/>
      <c r="LV96" s="188"/>
      <c r="LW96" s="189"/>
      <c r="LX96" s="188"/>
      <c r="LY96" s="188"/>
      <c r="LZ96" s="189"/>
      <c r="MA96" s="188"/>
      <c r="MB96" s="188"/>
      <c r="MC96" s="189"/>
      <c r="MD96" s="188"/>
      <c r="ME96" s="188"/>
      <c r="MF96" s="189"/>
      <c r="MG96" s="188"/>
      <c r="MH96" s="188"/>
      <c r="MI96" s="189"/>
      <c r="MJ96" s="188"/>
      <c r="MK96" s="188"/>
      <c r="ML96" s="189"/>
      <c r="MM96" s="188"/>
      <c r="MN96" s="188"/>
      <c r="MO96" s="189"/>
      <c r="MP96" s="188"/>
      <c r="MQ96" s="188"/>
      <c r="MR96" s="189"/>
      <c r="MS96" s="188"/>
      <c r="MT96" s="188"/>
      <c r="MU96" s="189"/>
    </row>
    <row r="97" spans="5:359" x14ac:dyDescent="0.25">
      <c r="E97" s="219" t="s">
        <v>5995</v>
      </c>
      <c r="F97" s="188"/>
      <c r="G97" s="188"/>
      <c r="H97" s="189"/>
      <c r="I97" s="188"/>
      <c r="J97" s="188"/>
      <c r="K97" s="189"/>
      <c r="L97" s="188"/>
      <c r="M97" s="188"/>
      <c r="N97" s="189"/>
      <c r="O97" s="188"/>
      <c r="P97" s="188"/>
      <c r="Q97" s="189"/>
      <c r="R97" s="188"/>
      <c r="S97" s="188"/>
      <c r="T97" s="189"/>
      <c r="U97" s="188"/>
      <c r="V97" s="188"/>
      <c r="W97" s="189"/>
      <c r="X97" s="188"/>
      <c r="Y97" s="188"/>
      <c r="Z97" s="189"/>
      <c r="AA97" s="188"/>
      <c r="AB97" s="188"/>
      <c r="AC97" s="189"/>
      <c r="AD97" s="188"/>
      <c r="AE97" s="188"/>
      <c r="AF97" s="189"/>
      <c r="AG97" s="188"/>
      <c r="AH97" s="188"/>
      <c r="AI97" s="189"/>
      <c r="AJ97" s="188"/>
      <c r="AK97" s="188"/>
      <c r="AL97" s="189"/>
      <c r="AM97" s="188"/>
      <c r="AN97" s="188"/>
      <c r="AO97" s="189"/>
      <c r="AP97" s="188"/>
      <c r="AQ97" s="188"/>
      <c r="AR97" s="189"/>
      <c r="AS97" s="188"/>
      <c r="AT97" s="188"/>
      <c r="AU97" s="189"/>
      <c r="AV97" s="188"/>
      <c r="AW97" s="188"/>
      <c r="AX97" s="189"/>
      <c r="AY97" s="188"/>
      <c r="AZ97" s="188"/>
      <c r="BA97" s="189"/>
      <c r="BB97" s="188"/>
      <c r="BC97" s="188"/>
      <c r="BD97" s="189"/>
      <c r="BE97" s="188"/>
      <c r="BF97" s="188"/>
      <c r="BG97" s="189"/>
      <c r="BH97" s="188"/>
      <c r="BI97" s="188"/>
      <c r="BJ97" s="189"/>
      <c r="BK97" s="188">
        <v>2485</v>
      </c>
      <c r="BL97" s="188">
        <v>476.33333333333331</v>
      </c>
      <c r="BM97" s="189">
        <v>5</v>
      </c>
      <c r="BN97" s="188"/>
      <c r="BO97" s="188"/>
      <c r="BP97" s="189"/>
      <c r="BQ97" s="188"/>
      <c r="BR97" s="188"/>
      <c r="BS97" s="189"/>
      <c r="BT97" s="188"/>
      <c r="BU97" s="188"/>
      <c r="BV97" s="189"/>
      <c r="BW97" s="188"/>
      <c r="BX97" s="188"/>
      <c r="BY97" s="189"/>
      <c r="BZ97" s="188"/>
      <c r="CA97" s="188"/>
      <c r="CB97" s="189"/>
      <c r="CC97" s="188"/>
      <c r="CD97" s="188"/>
      <c r="CE97" s="189"/>
      <c r="CF97" s="188"/>
      <c r="CG97" s="188"/>
      <c r="CH97" s="189"/>
      <c r="CI97" s="188"/>
      <c r="CJ97" s="188"/>
      <c r="CK97" s="189"/>
      <c r="CL97" s="188"/>
      <c r="CM97" s="188"/>
      <c r="CN97" s="189"/>
      <c r="CO97" s="188"/>
      <c r="CP97" s="188"/>
      <c r="CQ97" s="189"/>
      <c r="CR97" s="188"/>
      <c r="CS97" s="188"/>
      <c r="CT97" s="189"/>
      <c r="CU97" s="188"/>
      <c r="CV97" s="188"/>
      <c r="CW97" s="189"/>
      <c r="CX97" s="188"/>
      <c r="CY97" s="188"/>
      <c r="CZ97" s="189"/>
      <c r="DA97" s="188"/>
      <c r="DB97" s="188"/>
      <c r="DC97" s="189"/>
      <c r="DD97" s="188"/>
      <c r="DE97" s="188"/>
      <c r="DF97" s="189"/>
      <c r="DG97" s="188"/>
      <c r="DH97" s="188"/>
      <c r="DI97" s="189"/>
      <c r="DJ97" s="188"/>
      <c r="DK97" s="188"/>
      <c r="DL97" s="189"/>
      <c r="DM97" s="188"/>
      <c r="DN97" s="188"/>
      <c r="DO97" s="189"/>
      <c r="DP97" s="188"/>
      <c r="DQ97" s="188"/>
      <c r="DR97" s="189"/>
      <c r="DS97" s="188"/>
      <c r="DT97" s="188"/>
      <c r="DU97" s="189"/>
      <c r="DV97" s="188"/>
      <c r="DW97" s="188"/>
      <c r="DX97" s="189"/>
      <c r="DY97" s="188"/>
      <c r="DZ97" s="188"/>
      <c r="EA97" s="189"/>
      <c r="EB97" s="188"/>
      <c r="EC97" s="188"/>
      <c r="ED97" s="189"/>
      <c r="EE97" s="188"/>
      <c r="EF97" s="188"/>
      <c r="EG97" s="189"/>
      <c r="EH97" s="188"/>
      <c r="EI97" s="188"/>
      <c r="EJ97" s="189"/>
      <c r="EK97" s="188">
        <v>373</v>
      </c>
      <c r="EL97" s="188">
        <v>373</v>
      </c>
      <c r="EM97" s="189">
        <v>1</v>
      </c>
      <c r="EN97" s="188"/>
      <c r="EO97" s="188"/>
      <c r="EP97" s="189"/>
      <c r="EQ97" s="188"/>
      <c r="ER97" s="188"/>
      <c r="ES97" s="189"/>
      <c r="ET97" s="188"/>
      <c r="EU97" s="188"/>
      <c r="EV97" s="189"/>
      <c r="EW97" s="188"/>
      <c r="EX97" s="188"/>
      <c r="EY97" s="189"/>
      <c r="EZ97" s="188"/>
      <c r="FA97" s="188"/>
      <c r="FB97" s="189"/>
      <c r="FC97" s="188"/>
      <c r="FD97" s="188"/>
      <c r="FE97" s="189"/>
      <c r="FF97" s="188"/>
      <c r="FG97" s="188"/>
      <c r="FH97" s="189"/>
      <c r="FI97" s="188"/>
      <c r="FJ97" s="188"/>
      <c r="FK97" s="189"/>
      <c r="FL97" s="188"/>
      <c r="FM97" s="188"/>
      <c r="FN97" s="189"/>
      <c r="FO97" s="188"/>
      <c r="FP97" s="188"/>
      <c r="FQ97" s="189"/>
      <c r="FR97" s="188"/>
      <c r="FS97" s="188"/>
      <c r="FT97" s="189"/>
      <c r="FU97" s="188"/>
      <c r="FV97" s="188"/>
      <c r="FW97" s="189"/>
      <c r="FX97" s="188"/>
      <c r="FY97" s="188"/>
      <c r="FZ97" s="189"/>
      <c r="GA97" s="188"/>
      <c r="GB97" s="188"/>
      <c r="GC97" s="189"/>
      <c r="GD97" s="188"/>
      <c r="GE97" s="188"/>
      <c r="GF97" s="189"/>
      <c r="GG97" s="188"/>
      <c r="GH97" s="188"/>
      <c r="GI97" s="189"/>
      <c r="GJ97" s="188"/>
      <c r="GK97" s="188"/>
      <c r="GL97" s="189"/>
      <c r="GM97" s="188"/>
      <c r="GN97" s="188"/>
      <c r="GO97" s="189"/>
      <c r="GP97" s="188"/>
      <c r="GQ97" s="188"/>
      <c r="GR97" s="189"/>
      <c r="GS97" s="188"/>
      <c r="GT97" s="188"/>
      <c r="GU97" s="189"/>
      <c r="GV97" s="188"/>
      <c r="GW97" s="188"/>
      <c r="GX97" s="189"/>
      <c r="GY97" s="188"/>
      <c r="GZ97" s="188"/>
      <c r="HA97" s="189"/>
      <c r="HB97" s="188"/>
      <c r="HC97" s="188"/>
      <c r="HD97" s="189"/>
      <c r="HE97" s="188"/>
      <c r="HF97" s="188"/>
      <c r="HG97" s="189"/>
      <c r="HH97" s="188"/>
      <c r="HI97" s="188"/>
      <c r="HJ97" s="189"/>
      <c r="HK97" s="188"/>
      <c r="HL97" s="188"/>
      <c r="HM97" s="189"/>
      <c r="HN97" s="188"/>
      <c r="HO97" s="188"/>
      <c r="HP97" s="189"/>
      <c r="HQ97" s="188"/>
      <c r="HR97" s="188"/>
      <c r="HS97" s="189"/>
      <c r="HT97" s="188"/>
      <c r="HU97" s="188"/>
      <c r="HV97" s="189"/>
      <c r="HW97" s="188"/>
      <c r="HX97" s="188"/>
      <c r="HY97" s="189"/>
      <c r="HZ97" s="188"/>
      <c r="IA97" s="188"/>
      <c r="IB97" s="189"/>
      <c r="IC97" s="188"/>
      <c r="ID97" s="188"/>
      <c r="IE97" s="189"/>
      <c r="IF97" s="188"/>
      <c r="IG97" s="188"/>
      <c r="IH97" s="189"/>
      <c r="II97" s="188"/>
      <c r="IJ97" s="188"/>
      <c r="IK97" s="189"/>
      <c r="IL97" s="188"/>
      <c r="IM97" s="188"/>
      <c r="IN97" s="189"/>
      <c r="IO97" s="188"/>
      <c r="IP97" s="188"/>
      <c r="IQ97" s="189"/>
      <c r="IR97" s="188"/>
      <c r="IS97" s="188"/>
      <c r="IT97" s="189"/>
      <c r="IU97" s="188"/>
      <c r="IV97" s="188"/>
      <c r="IW97" s="189"/>
      <c r="IX97" s="188"/>
      <c r="IY97" s="188"/>
      <c r="IZ97" s="189"/>
      <c r="JA97" s="188"/>
      <c r="JB97" s="188"/>
      <c r="JC97" s="189"/>
      <c r="JD97" s="188"/>
      <c r="JE97" s="188"/>
      <c r="JF97" s="189"/>
      <c r="JG97" s="188"/>
      <c r="JH97" s="188"/>
      <c r="JI97" s="189"/>
      <c r="JJ97" s="188"/>
      <c r="JK97" s="188"/>
      <c r="JL97" s="189"/>
      <c r="JM97" s="188"/>
      <c r="JN97" s="188"/>
      <c r="JO97" s="189"/>
      <c r="JP97" s="188"/>
      <c r="JQ97" s="188"/>
      <c r="JR97" s="189"/>
      <c r="JS97" s="188"/>
      <c r="JT97" s="188"/>
      <c r="JU97" s="189"/>
      <c r="JV97" s="188"/>
      <c r="JW97" s="188"/>
      <c r="JX97" s="189"/>
      <c r="JY97" s="188"/>
      <c r="JZ97" s="188"/>
      <c r="KA97" s="189"/>
      <c r="KB97" s="188"/>
      <c r="KC97" s="188"/>
      <c r="KD97" s="189"/>
      <c r="KE97" s="188"/>
      <c r="KF97" s="188"/>
      <c r="KG97" s="189"/>
      <c r="KH97" s="188"/>
      <c r="KI97" s="188"/>
      <c r="KJ97" s="189"/>
      <c r="KK97" s="188"/>
      <c r="KL97" s="188"/>
      <c r="KM97" s="189"/>
      <c r="KN97" s="188"/>
      <c r="KO97" s="188"/>
      <c r="KP97" s="189"/>
      <c r="KQ97" s="188"/>
      <c r="KR97" s="188"/>
      <c r="KS97" s="189"/>
      <c r="KT97" s="188"/>
      <c r="KU97" s="188"/>
      <c r="KV97" s="189"/>
      <c r="KW97" s="188"/>
      <c r="KX97" s="188"/>
      <c r="KY97" s="189"/>
      <c r="KZ97" s="188"/>
      <c r="LA97" s="188"/>
      <c r="LB97" s="189"/>
      <c r="LC97" s="188"/>
      <c r="LD97" s="188"/>
      <c r="LE97" s="189"/>
      <c r="LF97" s="188"/>
      <c r="LG97" s="188"/>
      <c r="LH97" s="189"/>
      <c r="LI97" s="188"/>
      <c r="LJ97" s="188"/>
      <c r="LK97" s="189"/>
      <c r="LL97" s="188"/>
      <c r="LM97" s="188"/>
      <c r="LN97" s="189"/>
      <c r="LO97" s="188"/>
      <c r="LP97" s="188"/>
      <c r="LQ97" s="189"/>
      <c r="LR97" s="188"/>
      <c r="LS97" s="188"/>
      <c r="LT97" s="189"/>
      <c r="LU97" s="188"/>
      <c r="LV97" s="188"/>
      <c r="LW97" s="189"/>
      <c r="LX97" s="188"/>
      <c r="LY97" s="188"/>
      <c r="LZ97" s="189"/>
      <c r="MA97" s="188"/>
      <c r="MB97" s="188"/>
      <c r="MC97" s="189"/>
      <c r="MD97" s="188"/>
      <c r="ME97" s="188"/>
      <c r="MF97" s="189"/>
      <c r="MG97" s="188"/>
      <c r="MH97" s="188"/>
      <c r="MI97" s="189"/>
      <c r="MJ97" s="188"/>
      <c r="MK97" s="188"/>
      <c r="ML97" s="189"/>
      <c r="MM97" s="188"/>
      <c r="MN97" s="188"/>
      <c r="MO97" s="189"/>
      <c r="MP97" s="188"/>
      <c r="MQ97" s="188"/>
      <c r="MR97" s="189"/>
      <c r="MS97" s="188"/>
      <c r="MT97" s="188"/>
      <c r="MU97" s="189"/>
    </row>
    <row r="98" spans="5:359" x14ac:dyDescent="0.25">
      <c r="E98" s="187" t="s">
        <v>6047</v>
      </c>
      <c r="F98" s="188">
        <v>4714</v>
      </c>
      <c r="G98" s="188">
        <v>74.666666666666671</v>
      </c>
      <c r="H98" s="189">
        <v>66</v>
      </c>
      <c r="I98" s="188">
        <v>5038</v>
      </c>
      <c r="J98" s="188">
        <v>89.333333333333329</v>
      </c>
      <c r="K98" s="189">
        <v>59</v>
      </c>
      <c r="L98" s="188">
        <v>9569</v>
      </c>
      <c r="M98" s="188">
        <v>91</v>
      </c>
      <c r="N98" s="189">
        <v>112</v>
      </c>
      <c r="O98" s="188">
        <v>7992</v>
      </c>
      <c r="P98" s="188">
        <v>89.57692307692308</v>
      </c>
      <c r="Q98" s="189">
        <v>89</v>
      </c>
      <c r="R98" s="188">
        <v>11048</v>
      </c>
      <c r="S98" s="188">
        <v>95.666666666666671</v>
      </c>
      <c r="T98" s="189">
        <v>124</v>
      </c>
      <c r="U98" s="188">
        <v>11239</v>
      </c>
      <c r="V98" s="188">
        <v>84.935483870967744</v>
      </c>
      <c r="W98" s="189">
        <v>105</v>
      </c>
      <c r="X98" s="188">
        <v>9254</v>
      </c>
      <c r="Y98" s="188">
        <v>90</v>
      </c>
      <c r="Z98" s="189">
        <v>101</v>
      </c>
      <c r="AA98" s="188">
        <v>8783</v>
      </c>
      <c r="AB98" s="188">
        <v>85.724137931034477</v>
      </c>
      <c r="AC98" s="189">
        <v>104</v>
      </c>
      <c r="AD98" s="188">
        <v>10732</v>
      </c>
      <c r="AE98" s="188">
        <v>96.821428571428569</v>
      </c>
      <c r="AF98" s="189">
        <v>95</v>
      </c>
      <c r="AG98" s="188">
        <v>10374</v>
      </c>
      <c r="AH98" s="188">
        <v>80.57692307692308</v>
      </c>
      <c r="AI98" s="189">
        <v>106</v>
      </c>
      <c r="AJ98" s="188">
        <v>12989</v>
      </c>
      <c r="AK98" s="188">
        <v>86.941176470588232</v>
      </c>
      <c r="AL98" s="189">
        <v>138</v>
      </c>
      <c r="AM98" s="188">
        <v>7149</v>
      </c>
      <c r="AN98" s="188">
        <v>84.541666666666671</v>
      </c>
      <c r="AO98" s="189">
        <v>81</v>
      </c>
      <c r="AP98" s="188">
        <v>6587</v>
      </c>
      <c r="AQ98" s="188">
        <v>87.1</v>
      </c>
      <c r="AR98" s="189">
        <v>71</v>
      </c>
      <c r="AS98" s="188">
        <v>7164</v>
      </c>
      <c r="AT98" s="188">
        <v>80.513888888888886</v>
      </c>
      <c r="AU98" s="189">
        <v>93</v>
      </c>
      <c r="AV98" s="188">
        <v>7829.6</v>
      </c>
      <c r="AW98" s="188">
        <v>88.412499999999994</v>
      </c>
      <c r="AX98" s="189">
        <v>99</v>
      </c>
      <c r="AY98" s="188">
        <v>4436.2</v>
      </c>
      <c r="AZ98" s="188">
        <v>83.628571428571433</v>
      </c>
      <c r="BA98" s="189">
        <v>56</v>
      </c>
      <c r="BB98" s="188">
        <v>7175</v>
      </c>
      <c r="BC98" s="188">
        <v>83.407407407407405</v>
      </c>
      <c r="BD98" s="189">
        <v>98</v>
      </c>
      <c r="BE98" s="188">
        <v>6086.4</v>
      </c>
      <c r="BF98" s="188">
        <v>85.855555555555554</v>
      </c>
      <c r="BG98" s="189">
        <v>85</v>
      </c>
      <c r="BH98" s="188">
        <v>6009.2</v>
      </c>
      <c r="BI98" s="188">
        <v>79.646428571428572</v>
      </c>
      <c r="BJ98" s="189">
        <v>85</v>
      </c>
      <c r="BK98" s="188">
        <v>6903.2</v>
      </c>
      <c r="BL98" s="188">
        <v>87.443478260869568</v>
      </c>
      <c r="BM98" s="189">
        <v>87</v>
      </c>
      <c r="BN98" s="188">
        <v>9435.2000000000007</v>
      </c>
      <c r="BO98" s="188">
        <v>91.487499999999997</v>
      </c>
      <c r="BP98" s="189">
        <v>99</v>
      </c>
      <c r="BQ98" s="188">
        <v>5171</v>
      </c>
      <c r="BR98" s="188">
        <v>83.2</v>
      </c>
      <c r="BS98" s="189">
        <v>75</v>
      </c>
      <c r="BT98" s="188">
        <v>5624</v>
      </c>
      <c r="BU98" s="188">
        <v>69.772727272727266</v>
      </c>
      <c r="BV98" s="189">
        <v>79</v>
      </c>
      <c r="BW98" s="188">
        <v>6519</v>
      </c>
      <c r="BX98" s="188">
        <v>95.409090909090907</v>
      </c>
      <c r="BY98" s="189">
        <v>75</v>
      </c>
      <c r="BZ98" s="188">
        <v>7576</v>
      </c>
      <c r="CA98" s="188">
        <v>96.826086956521735</v>
      </c>
      <c r="CB98" s="189">
        <v>87</v>
      </c>
      <c r="CC98" s="188">
        <v>4805</v>
      </c>
      <c r="CD98" s="188">
        <v>120.2</v>
      </c>
      <c r="CE98" s="189">
        <v>49</v>
      </c>
      <c r="CF98" s="188">
        <v>7800</v>
      </c>
      <c r="CG98" s="188">
        <v>112.70833333333333</v>
      </c>
      <c r="CH98" s="189">
        <v>85</v>
      </c>
      <c r="CI98" s="188">
        <v>7015</v>
      </c>
      <c r="CJ98" s="188">
        <v>103.5</v>
      </c>
      <c r="CK98" s="189">
        <v>72</v>
      </c>
      <c r="CL98" s="188">
        <v>7742</v>
      </c>
      <c r="CM98" s="188">
        <v>101.8695652173913</v>
      </c>
      <c r="CN98" s="189">
        <v>92</v>
      </c>
      <c r="CO98" s="188">
        <v>6335</v>
      </c>
      <c r="CP98" s="188">
        <v>88.458333333333329</v>
      </c>
      <c r="CQ98" s="189">
        <v>75</v>
      </c>
      <c r="CR98" s="188">
        <v>6027.4</v>
      </c>
      <c r="CS98" s="188">
        <v>105.77894736842104</v>
      </c>
      <c r="CT98" s="189">
        <v>67</v>
      </c>
      <c r="CU98" s="188">
        <v>8406</v>
      </c>
      <c r="CV98" s="188">
        <v>97.793103448275858</v>
      </c>
      <c r="CW98" s="189">
        <v>95</v>
      </c>
      <c r="CX98" s="188">
        <v>7085.6</v>
      </c>
      <c r="CY98" s="188">
        <v>114.2</v>
      </c>
      <c r="CZ98" s="189">
        <v>68</v>
      </c>
      <c r="DA98" s="188">
        <v>8543</v>
      </c>
      <c r="DB98" s="188">
        <v>100.4</v>
      </c>
      <c r="DC98" s="189">
        <v>88</v>
      </c>
      <c r="DD98" s="188">
        <v>13970.4</v>
      </c>
      <c r="DE98" s="188">
        <v>108.00666666666667</v>
      </c>
      <c r="DF98" s="189">
        <v>130</v>
      </c>
      <c r="DG98" s="188">
        <v>8719.6</v>
      </c>
      <c r="DH98" s="188">
        <v>109.16521739130435</v>
      </c>
      <c r="DI98" s="189">
        <v>92</v>
      </c>
      <c r="DJ98" s="188">
        <v>10019</v>
      </c>
      <c r="DK98" s="188">
        <v>103.42857142857143</v>
      </c>
      <c r="DL98" s="189">
        <v>109</v>
      </c>
      <c r="DM98" s="188">
        <v>7931</v>
      </c>
      <c r="DN98" s="188">
        <v>106.23076923076923</v>
      </c>
      <c r="DO98" s="189">
        <v>74</v>
      </c>
      <c r="DP98" s="188">
        <v>8755</v>
      </c>
      <c r="DQ98" s="188">
        <v>117.83333333333333</v>
      </c>
      <c r="DR98" s="189">
        <v>76</v>
      </c>
      <c r="DS98" s="188">
        <v>9230</v>
      </c>
      <c r="DT98" s="188">
        <v>119.24137931034483</v>
      </c>
      <c r="DU98" s="189">
        <v>84</v>
      </c>
      <c r="DV98" s="188">
        <v>11271.2</v>
      </c>
      <c r="DW98" s="188">
        <v>121.08799999999999</v>
      </c>
      <c r="DX98" s="189">
        <v>97</v>
      </c>
      <c r="DY98" s="188">
        <v>12791</v>
      </c>
      <c r="DZ98" s="188">
        <v>131.32</v>
      </c>
      <c r="EA98" s="189">
        <v>103</v>
      </c>
      <c r="EB98" s="188">
        <v>10918</v>
      </c>
      <c r="EC98" s="188">
        <v>138.08333333333334</v>
      </c>
      <c r="ED98" s="189">
        <v>88</v>
      </c>
      <c r="EE98" s="188">
        <v>8480.4</v>
      </c>
      <c r="EF98" s="188">
        <v>119.15238095238094</v>
      </c>
      <c r="EG98" s="189">
        <v>68</v>
      </c>
      <c r="EH98" s="188">
        <v>8463</v>
      </c>
      <c r="EI98" s="188">
        <v>130.63311686363636</v>
      </c>
      <c r="EJ98" s="189">
        <v>68</v>
      </c>
      <c r="EK98" s="188">
        <v>7979</v>
      </c>
      <c r="EL98" s="188">
        <v>132.14285714285714</v>
      </c>
      <c r="EM98" s="189">
        <v>72</v>
      </c>
      <c r="EN98" s="188">
        <v>11038</v>
      </c>
      <c r="EO98" s="188">
        <v>110.28571428571429</v>
      </c>
      <c r="EP98" s="189">
        <v>105</v>
      </c>
      <c r="EQ98" s="188">
        <v>10328</v>
      </c>
      <c r="ER98" s="188">
        <v>126.88235294117646</v>
      </c>
      <c r="ES98" s="189">
        <v>83</v>
      </c>
      <c r="ET98" s="188">
        <v>14289</v>
      </c>
      <c r="EU98" s="188">
        <v>137.41666666666666</v>
      </c>
      <c r="EV98" s="189">
        <v>122</v>
      </c>
      <c r="EW98" s="188">
        <v>12842</v>
      </c>
      <c r="EX98" s="188">
        <v>148.91666666666666</v>
      </c>
      <c r="EY98" s="189">
        <v>92</v>
      </c>
      <c r="EZ98" s="188">
        <v>11893</v>
      </c>
      <c r="FA98" s="188">
        <v>134.91304347826087</v>
      </c>
      <c r="FB98" s="189">
        <v>101</v>
      </c>
      <c r="FC98" s="188">
        <v>10026</v>
      </c>
      <c r="FD98" s="188">
        <v>121.94736842105263</v>
      </c>
      <c r="FE98" s="189">
        <v>87</v>
      </c>
      <c r="FF98" s="188">
        <v>9819</v>
      </c>
      <c r="FG98" s="188">
        <v>141.72727272727272</v>
      </c>
      <c r="FH98" s="189">
        <v>82</v>
      </c>
      <c r="FI98" s="188">
        <v>8153</v>
      </c>
      <c r="FJ98" s="188">
        <v>144.22222222222223</v>
      </c>
      <c r="FK98" s="189">
        <v>63</v>
      </c>
      <c r="FL98" s="188">
        <v>8544</v>
      </c>
      <c r="FM98" s="188">
        <v>127.57598035294119</v>
      </c>
      <c r="FN98" s="189">
        <v>72</v>
      </c>
      <c r="FO98" s="188">
        <v>7133</v>
      </c>
      <c r="FP98" s="188">
        <v>120.5</v>
      </c>
      <c r="FQ98" s="189">
        <v>62</v>
      </c>
      <c r="FR98" s="188">
        <v>6046</v>
      </c>
      <c r="FS98" s="188">
        <v>158.4</v>
      </c>
      <c r="FT98" s="189">
        <v>38</v>
      </c>
      <c r="FU98" s="188">
        <v>10755</v>
      </c>
      <c r="FV98" s="188">
        <v>142.57894736842104</v>
      </c>
      <c r="FW98" s="189">
        <v>74</v>
      </c>
      <c r="FX98" s="188">
        <v>6443</v>
      </c>
      <c r="FY98" s="188">
        <v>130.81818181818181</v>
      </c>
      <c r="FZ98" s="189">
        <v>49</v>
      </c>
      <c r="GA98" s="188">
        <v>7553</v>
      </c>
      <c r="GB98" s="188">
        <v>159.11764705882354</v>
      </c>
      <c r="GC98" s="189">
        <v>46</v>
      </c>
      <c r="GD98" s="188">
        <v>7637.97</v>
      </c>
      <c r="GE98" s="188">
        <v>139.26466666666667</v>
      </c>
      <c r="GF98" s="189">
        <v>51</v>
      </c>
      <c r="GG98" s="188">
        <v>9130.17</v>
      </c>
      <c r="GH98" s="188">
        <v>146.47800000000001</v>
      </c>
      <c r="GI98" s="189">
        <v>66</v>
      </c>
      <c r="GJ98" s="188">
        <v>11307</v>
      </c>
      <c r="GK98" s="188">
        <v>157.76470588235293</v>
      </c>
      <c r="GL98" s="189">
        <v>77</v>
      </c>
      <c r="GM98" s="188">
        <v>12095</v>
      </c>
      <c r="GN98" s="188">
        <v>157.85714285714286</v>
      </c>
      <c r="GO98" s="189">
        <v>82</v>
      </c>
      <c r="GP98" s="188">
        <v>7310</v>
      </c>
      <c r="GQ98" s="188">
        <v>133.80000000000001</v>
      </c>
      <c r="GR98" s="189">
        <v>53</v>
      </c>
      <c r="GS98" s="188">
        <v>9985</v>
      </c>
      <c r="GT98" s="188">
        <v>146.3645833125</v>
      </c>
      <c r="GU98" s="189">
        <v>69</v>
      </c>
      <c r="GV98" s="188">
        <v>12605</v>
      </c>
      <c r="GW98" s="188">
        <v>157.0625</v>
      </c>
      <c r="GX98" s="189">
        <v>85</v>
      </c>
      <c r="GY98" s="188">
        <v>12025</v>
      </c>
      <c r="GZ98" s="188">
        <v>152.47058823529412</v>
      </c>
      <c r="HA98" s="189">
        <v>81</v>
      </c>
      <c r="HB98" s="188">
        <v>10057</v>
      </c>
      <c r="HC98" s="188">
        <v>146.9375</v>
      </c>
      <c r="HD98" s="189">
        <v>68</v>
      </c>
      <c r="HE98" s="188">
        <v>11595</v>
      </c>
      <c r="HF98" s="188">
        <v>155.25</v>
      </c>
      <c r="HG98" s="189">
        <v>78</v>
      </c>
      <c r="HH98" s="188">
        <v>10221</v>
      </c>
      <c r="HI98" s="188">
        <v>139.35</v>
      </c>
      <c r="HJ98" s="189">
        <v>75</v>
      </c>
      <c r="HK98" s="188">
        <v>11842</v>
      </c>
      <c r="HL98" s="188">
        <v>140.62337657142857</v>
      </c>
      <c r="HM98" s="189">
        <v>83</v>
      </c>
      <c r="HN98" s="188">
        <v>8702</v>
      </c>
      <c r="HO98" s="188">
        <v>146.16666666666666</v>
      </c>
      <c r="HP98" s="189">
        <v>62</v>
      </c>
      <c r="HQ98" s="188">
        <v>11661.08</v>
      </c>
      <c r="HR98" s="188">
        <v>170.33555555555554</v>
      </c>
      <c r="HS98" s="189">
        <v>76</v>
      </c>
      <c r="HT98" s="188">
        <v>7780</v>
      </c>
      <c r="HU98" s="188">
        <v>151.25</v>
      </c>
      <c r="HV98" s="189">
        <v>55</v>
      </c>
      <c r="HW98" s="188">
        <v>12678</v>
      </c>
      <c r="HX98" s="188">
        <v>174</v>
      </c>
      <c r="HY98" s="189">
        <v>81</v>
      </c>
      <c r="HZ98" s="188">
        <v>9321</v>
      </c>
      <c r="IA98" s="188">
        <v>169.5625</v>
      </c>
      <c r="IB98" s="189">
        <v>61</v>
      </c>
      <c r="IC98" s="188">
        <v>8727</v>
      </c>
      <c r="ID98" s="188">
        <v>174.70588235294119</v>
      </c>
      <c r="IE98" s="189">
        <v>53</v>
      </c>
      <c r="IF98" s="188">
        <v>7083</v>
      </c>
      <c r="IG98" s="188">
        <v>186.625</v>
      </c>
      <c r="IH98" s="189">
        <v>44</v>
      </c>
      <c r="II98" s="188">
        <v>9480</v>
      </c>
      <c r="IJ98" s="188">
        <v>167.88235294117646</v>
      </c>
      <c r="IK98" s="189">
        <v>61</v>
      </c>
      <c r="IL98" s="188">
        <v>8055</v>
      </c>
      <c r="IM98" s="188">
        <v>163.11111111111111</v>
      </c>
      <c r="IN98" s="189">
        <v>57</v>
      </c>
      <c r="IO98" s="188">
        <v>5936</v>
      </c>
      <c r="IP98" s="188">
        <v>147.83333333333334</v>
      </c>
      <c r="IQ98" s="189">
        <v>43</v>
      </c>
      <c r="IR98" s="188">
        <v>7407</v>
      </c>
      <c r="IS98" s="188">
        <v>142.45454545454547</v>
      </c>
      <c r="IT98" s="189">
        <v>47</v>
      </c>
      <c r="IU98" s="188">
        <v>7687</v>
      </c>
      <c r="IV98" s="188">
        <v>162.66666666666666</v>
      </c>
      <c r="IW98" s="189">
        <v>58</v>
      </c>
      <c r="IX98" s="188">
        <v>6553</v>
      </c>
      <c r="IY98" s="188">
        <v>156.25</v>
      </c>
      <c r="IZ98" s="189">
        <v>43</v>
      </c>
      <c r="JA98" s="188">
        <v>6037</v>
      </c>
      <c r="JB98" s="188">
        <v>135.57142857142858</v>
      </c>
      <c r="JC98" s="189">
        <v>45</v>
      </c>
      <c r="JD98" s="188">
        <v>6391.1</v>
      </c>
      <c r="JE98" s="188">
        <v>155.58750000000001</v>
      </c>
      <c r="JF98" s="189">
        <v>45</v>
      </c>
      <c r="JG98" s="188">
        <v>4114</v>
      </c>
      <c r="JH98" s="188">
        <v>116.42857142857143</v>
      </c>
      <c r="JI98" s="189">
        <v>38</v>
      </c>
      <c r="JJ98" s="188">
        <v>2968</v>
      </c>
      <c r="JK98" s="188">
        <v>132.375</v>
      </c>
      <c r="JL98" s="189">
        <v>24</v>
      </c>
      <c r="JM98" s="188">
        <v>4711</v>
      </c>
      <c r="JN98" s="188">
        <v>145.25</v>
      </c>
      <c r="JO98" s="189">
        <v>35</v>
      </c>
      <c r="JP98" s="188">
        <v>5188</v>
      </c>
      <c r="JQ98" s="188">
        <v>141.28571428571428</v>
      </c>
      <c r="JR98" s="189">
        <v>40</v>
      </c>
      <c r="JS98" s="188">
        <v>3647</v>
      </c>
      <c r="JT98" s="188">
        <v>150</v>
      </c>
      <c r="JU98" s="189">
        <v>25</v>
      </c>
      <c r="JV98" s="188">
        <v>6611</v>
      </c>
      <c r="JW98" s="188">
        <v>160.25</v>
      </c>
      <c r="JX98" s="189">
        <v>40</v>
      </c>
      <c r="JY98" s="188">
        <v>5996.35</v>
      </c>
      <c r="JZ98" s="188">
        <v>151.48636363636362</v>
      </c>
      <c r="KA98" s="189">
        <v>39</v>
      </c>
      <c r="KB98" s="188">
        <v>5929</v>
      </c>
      <c r="KC98" s="188">
        <v>139.5</v>
      </c>
      <c r="KD98" s="189">
        <v>45</v>
      </c>
      <c r="KE98" s="188">
        <v>4896</v>
      </c>
      <c r="KF98" s="188">
        <v>137.66666666666666</v>
      </c>
      <c r="KG98" s="189">
        <v>37</v>
      </c>
      <c r="KH98" s="188">
        <v>4203</v>
      </c>
      <c r="KI98" s="188">
        <v>136.81818181818181</v>
      </c>
      <c r="KJ98" s="189">
        <v>31</v>
      </c>
      <c r="KK98" s="188">
        <v>6131</v>
      </c>
      <c r="KL98" s="188">
        <v>164.2</v>
      </c>
      <c r="KM98" s="189">
        <v>42</v>
      </c>
      <c r="KN98" s="188">
        <v>3791</v>
      </c>
      <c r="KO98" s="188">
        <v>145</v>
      </c>
      <c r="KP98" s="189">
        <v>28</v>
      </c>
      <c r="KQ98" s="188">
        <v>4215</v>
      </c>
      <c r="KR98" s="188">
        <v>141.44444444444446</v>
      </c>
      <c r="KS98" s="189">
        <v>31</v>
      </c>
      <c r="KT98" s="188">
        <v>6190</v>
      </c>
      <c r="KU98" s="188">
        <v>143.625</v>
      </c>
      <c r="KV98" s="189">
        <v>45</v>
      </c>
      <c r="KW98" s="188">
        <v>3980</v>
      </c>
      <c r="KX98" s="188">
        <v>191.33333333333334</v>
      </c>
      <c r="KY98" s="189">
        <v>26</v>
      </c>
      <c r="KZ98" s="188">
        <v>4439</v>
      </c>
      <c r="LA98" s="188">
        <v>155.42857142857142</v>
      </c>
      <c r="LB98" s="189">
        <v>31</v>
      </c>
      <c r="LC98" s="188">
        <v>9670</v>
      </c>
      <c r="LD98" s="188">
        <v>152.9545454</v>
      </c>
      <c r="LE98" s="189">
        <v>68</v>
      </c>
      <c r="LF98" s="188">
        <v>4092</v>
      </c>
      <c r="LG98" s="188">
        <v>130.25</v>
      </c>
      <c r="LH98" s="189">
        <v>31</v>
      </c>
      <c r="LI98" s="188">
        <v>4326</v>
      </c>
      <c r="LJ98" s="188">
        <v>156.49673199999998</v>
      </c>
      <c r="LK98" s="189">
        <v>29</v>
      </c>
      <c r="LL98" s="188">
        <v>1487</v>
      </c>
      <c r="LM98" s="188">
        <v>134.25</v>
      </c>
      <c r="LN98" s="189">
        <v>11</v>
      </c>
      <c r="LO98" s="188">
        <v>1284</v>
      </c>
      <c r="LP98" s="188">
        <v>146</v>
      </c>
      <c r="LQ98" s="189">
        <v>9</v>
      </c>
      <c r="LR98" s="188">
        <v>995</v>
      </c>
      <c r="LS98" s="188">
        <v>141.33333333333334</v>
      </c>
      <c r="LT98" s="189">
        <v>7</v>
      </c>
      <c r="LU98" s="188">
        <v>955</v>
      </c>
      <c r="LV98" s="188">
        <v>135.80000000000001</v>
      </c>
      <c r="LW98" s="189">
        <v>7</v>
      </c>
      <c r="LX98" s="188">
        <v>1055</v>
      </c>
      <c r="LY98" s="188">
        <v>316.5</v>
      </c>
      <c r="LZ98" s="189">
        <v>3</v>
      </c>
      <c r="MA98" s="188">
        <v>2559</v>
      </c>
      <c r="MB98" s="188">
        <v>152.42857142857142</v>
      </c>
      <c r="MC98" s="189">
        <v>17</v>
      </c>
      <c r="MD98" s="188">
        <v>770</v>
      </c>
      <c r="ME98" s="188">
        <v>128</v>
      </c>
      <c r="MF98" s="189">
        <v>6</v>
      </c>
      <c r="MG98" s="188">
        <v>1078</v>
      </c>
      <c r="MH98" s="188">
        <v>218.66666666666666</v>
      </c>
      <c r="MI98" s="189">
        <v>4</v>
      </c>
      <c r="MJ98" s="188">
        <v>1149</v>
      </c>
      <c r="MK98" s="188">
        <v>140.25</v>
      </c>
      <c r="ML98" s="189">
        <v>8</v>
      </c>
      <c r="MM98" s="188">
        <v>1059</v>
      </c>
      <c r="MN98" s="188">
        <v>125.2</v>
      </c>
      <c r="MO98" s="189">
        <v>8</v>
      </c>
      <c r="MP98" s="188">
        <v>372</v>
      </c>
      <c r="MQ98" s="188">
        <v>124</v>
      </c>
      <c r="MR98" s="189">
        <v>3</v>
      </c>
      <c r="MS98" s="188">
        <v>369</v>
      </c>
      <c r="MT98" s="188">
        <v>125</v>
      </c>
      <c r="MU98" s="189">
        <v>3</v>
      </c>
    </row>
    <row r="99" spans="5:359" x14ac:dyDescent="0.25">
      <c r="E99" s="219" t="s">
        <v>5995</v>
      </c>
      <c r="F99" s="188">
        <v>4714</v>
      </c>
      <c r="G99" s="188">
        <v>74.666666666666671</v>
      </c>
      <c r="H99" s="189">
        <v>66</v>
      </c>
      <c r="I99" s="188">
        <v>5038</v>
      </c>
      <c r="J99" s="188">
        <v>89.333333333333329</v>
      </c>
      <c r="K99" s="189">
        <v>59</v>
      </c>
      <c r="L99" s="188">
        <v>9569</v>
      </c>
      <c r="M99" s="188">
        <v>91</v>
      </c>
      <c r="N99" s="189">
        <v>112</v>
      </c>
      <c r="O99" s="188">
        <v>7992</v>
      </c>
      <c r="P99" s="188">
        <v>89.57692307692308</v>
      </c>
      <c r="Q99" s="189">
        <v>89</v>
      </c>
      <c r="R99" s="188">
        <v>11048</v>
      </c>
      <c r="S99" s="188">
        <v>95.666666666666671</v>
      </c>
      <c r="T99" s="189">
        <v>124</v>
      </c>
      <c r="U99" s="188">
        <v>11239</v>
      </c>
      <c r="V99" s="188">
        <v>84.935483870967744</v>
      </c>
      <c r="W99" s="189">
        <v>105</v>
      </c>
      <c r="X99" s="188">
        <v>9254</v>
      </c>
      <c r="Y99" s="188">
        <v>90</v>
      </c>
      <c r="Z99" s="189">
        <v>101</v>
      </c>
      <c r="AA99" s="188">
        <v>8783</v>
      </c>
      <c r="AB99" s="188">
        <v>85.724137931034477</v>
      </c>
      <c r="AC99" s="189">
        <v>104</v>
      </c>
      <c r="AD99" s="188">
        <v>10732</v>
      </c>
      <c r="AE99" s="188">
        <v>96.821428571428569</v>
      </c>
      <c r="AF99" s="189">
        <v>95</v>
      </c>
      <c r="AG99" s="188">
        <v>10374</v>
      </c>
      <c r="AH99" s="188">
        <v>80.57692307692308</v>
      </c>
      <c r="AI99" s="189">
        <v>106</v>
      </c>
      <c r="AJ99" s="188">
        <v>12989</v>
      </c>
      <c r="AK99" s="188">
        <v>86.941176470588232</v>
      </c>
      <c r="AL99" s="189">
        <v>138</v>
      </c>
      <c r="AM99" s="188">
        <v>7149</v>
      </c>
      <c r="AN99" s="188">
        <v>84.541666666666671</v>
      </c>
      <c r="AO99" s="189">
        <v>81</v>
      </c>
      <c r="AP99" s="188">
        <v>6587</v>
      </c>
      <c r="AQ99" s="188">
        <v>87.1</v>
      </c>
      <c r="AR99" s="189">
        <v>71</v>
      </c>
      <c r="AS99" s="188">
        <v>7164</v>
      </c>
      <c r="AT99" s="188">
        <v>80.513888888888886</v>
      </c>
      <c r="AU99" s="189">
        <v>93</v>
      </c>
      <c r="AV99" s="188">
        <v>7829.6</v>
      </c>
      <c r="AW99" s="188">
        <v>88.412499999999994</v>
      </c>
      <c r="AX99" s="189">
        <v>99</v>
      </c>
      <c r="AY99" s="188">
        <v>4436.2</v>
      </c>
      <c r="AZ99" s="188">
        <v>83.628571428571433</v>
      </c>
      <c r="BA99" s="189">
        <v>56</v>
      </c>
      <c r="BB99" s="188">
        <v>7175</v>
      </c>
      <c r="BC99" s="188">
        <v>83.407407407407405</v>
      </c>
      <c r="BD99" s="189">
        <v>98</v>
      </c>
      <c r="BE99" s="188">
        <v>6086.4</v>
      </c>
      <c r="BF99" s="188">
        <v>85.855555555555554</v>
      </c>
      <c r="BG99" s="189">
        <v>85</v>
      </c>
      <c r="BH99" s="188">
        <v>6009.2</v>
      </c>
      <c r="BI99" s="188">
        <v>79.646428571428572</v>
      </c>
      <c r="BJ99" s="189">
        <v>85</v>
      </c>
      <c r="BK99" s="188">
        <v>6903.2</v>
      </c>
      <c r="BL99" s="188">
        <v>87.443478260869568</v>
      </c>
      <c r="BM99" s="189">
        <v>87</v>
      </c>
      <c r="BN99" s="188">
        <v>9435.2000000000007</v>
      </c>
      <c r="BO99" s="188">
        <v>91.487499999999997</v>
      </c>
      <c r="BP99" s="189">
        <v>99</v>
      </c>
      <c r="BQ99" s="188">
        <v>5171</v>
      </c>
      <c r="BR99" s="188">
        <v>83.2</v>
      </c>
      <c r="BS99" s="189">
        <v>75</v>
      </c>
      <c r="BT99" s="188">
        <v>5624</v>
      </c>
      <c r="BU99" s="188">
        <v>69.772727272727266</v>
      </c>
      <c r="BV99" s="189">
        <v>79</v>
      </c>
      <c r="BW99" s="188">
        <v>6519</v>
      </c>
      <c r="BX99" s="188">
        <v>95.409090909090907</v>
      </c>
      <c r="BY99" s="189">
        <v>75</v>
      </c>
      <c r="BZ99" s="188">
        <v>7576</v>
      </c>
      <c r="CA99" s="188">
        <v>96.826086956521735</v>
      </c>
      <c r="CB99" s="189">
        <v>87</v>
      </c>
      <c r="CC99" s="188">
        <v>4805</v>
      </c>
      <c r="CD99" s="188">
        <v>120.2</v>
      </c>
      <c r="CE99" s="189">
        <v>49</v>
      </c>
      <c r="CF99" s="188">
        <v>7800</v>
      </c>
      <c r="CG99" s="188">
        <v>112.70833333333333</v>
      </c>
      <c r="CH99" s="189">
        <v>85</v>
      </c>
      <c r="CI99" s="188">
        <v>7015</v>
      </c>
      <c r="CJ99" s="188">
        <v>103.5</v>
      </c>
      <c r="CK99" s="189">
        <v>72</v>
      </c>
      <c r="CL99" s="188">
        <v>7742</v>
      </c>
      <c r="CM99" s="188">
        <v>101.8695652173913</v>
      </c>
      <c r="CN99" s="189">
        <v>92</v>
      </c>
      <c r="CO99" s="188">
        <v>6335</v>
      </c>
      <c r="CP99" s="188">
        <v>88.458333333333329</v>
      </c>
      <c r="CQ99" s="189">
        <v>75</v>
      </c>
      <c r="CR99" s="188">
        <v>6027.4</v>
      </c>
      <c r="CS99" s="188">
        <v>105.77894736842104</v>
      </c>
      <c r="CT99" s="189">
        <v>67</v>
      </c>
      <c r="CU99" s="188">
        <v>8406</v>
      </c>
      <c r="CV99" s="188">
        <v>97.793103448275858</v>
      </c>
      <c r="CW99" s="189">
        <v>95</v>
      </c>
      <c r="CX99" s="188">
        <v>7085.6</v>
      </c>
      <c r="CY99" s="188">
        <v>114.2</v>
      </c>
      <c r="CZ99" s="189">
        <v>68</v>
      </c>
      <c r="DA99" s="188">
        <v>8543</v>
      </c>
      <c r="DB99" s="188">
        <v>100.4</v>
      </c>
      <c r="DC99" s="189">
        <v>88</v>
      </c>
      <c r="DD99" s="188">
        <v>13970.4</v>
      </c>
      <c r="DE99" s="188">
        <v>108.00666666666667</v>
      </c>
      <c r="DF99" s="189">
        <v>130</v>
      </c>
      <c r="DG99" s="188">
        <v>8719.6</v>
      </c>
      <c r="DH99" s="188">
        <v>109.16521739130435</v>
      </c>
      <c r="DI99" s="189">
        <v>92</v>
      </c>
      <c r="DJ99" s="188">
        <v>10019</v>
      </c>
      <c r="DK99" s="188">
        <v>103.42857142857143</v>
      </c>
      <c r="DL99" s="189">
        <v>109</v>
      </c>
      <c r="DM99" s="188">
        <v>7931</v>
      </c>
      <c r="DN99" s="188">
        <v>106.23076923076923</v>
      </c>
      <c r="DO99" s="189">
        <v>74</v>
      </c>
      <c r="DP99" s="188">
        <v>8755</v>
      </c>
      <c r="DQ99" s="188">
        <v>117.83333333333333</v>
      </c>
      <c r="DR99" s="189">
        <v>76</v>
      </c>
      <c r="DS99" s="188">
        <v>9230</v>
      </c>
      <c r="DT99" s="188">
        <v>119.24137931034483</v>
      </c>
      <c r="DU99" s="189">
        <v>84</v>
      </c>
      <c r="DV99" s="188">
        <v>11271.2</v>
      </c>
      <c r="DW99" s="188">
        <v>121.08799999999999</v>
      </c>
      <c r="DX99" s="189">
        <v>97</v>
      </c>
      <c r="DY99" s="188">
        <v>12791</v>
      </c>
      <c r="DZ99" s="188">
        <v>131.32</v>
      </c>
      <c r="EA99" s="189">
        <v>103</v>
      </c>
      <c r="EB99" s="188">
        <v>10918</v>
      </c>
      <c r="EC99" s="188">
        <v>138.08333333333334</v>
      </c>
      <c r="ED99" s="189">
        <v>88</v>
      </c>
      <c r="EE99" s="188">
        <v>8480.4</v>
      </c>
      <c r="EF99" s="188">
        <v>119.15238095238094</v>
      </c>
      <c r="EG99" s="189">
        <v>68</v>
      </c>
      <c r="EH99" s="188">
        <v>8463</v>
      </c>
      <c r="EI99" s="188">
        <v>130.63311686363636</v>
      </c>
      <c r="EJ99" s="189">
        <v>68</v>
      </c>
      <c r="EK99" s="188">
        <v>7979</v>
      </c>
      <c r="EL99" s="188">
        <v>132.14285714285714</v>
      </c>
      <c r="EM99" s="189">
        <v>72</v>
      </c>
      <c r="EN99" s="188">
        <v>11038</v>
      </c>
      <c r="EO99" s="188">
        <v>110.28571428571429</v>
      </c>
      <c r="EP99" s="189">
        <v>105</v>
      </c>
      <c r="EQ99" s="188">
        <v>10328</v>
      </c>
      <c r="ER99" s="188">
        <v>126.88235294117646</v>
      </c>
      <c r="ES99" s="189">
        <v>83</v>
      </c>
      <c r="ET99" s="188">
        <v>14289</v>
      </c>
      <c r="EU99" s="188">
        <v>137.41666666666666</v>
      </c>
      <c r="EV99" s="189">
        <v>122</v>
      </c>
      <c r="EW99" s="188">
        <v>12842</v>
      </c>
      <c r="EX99" s="188">
        <v>148.91666666666666</v>
      </c>
      <c r="EY99" s="189">
        <v>92</v>
      </c>
      <c r="EZ99" s="188">
        <v>11893</v>
      </c>
      <c r="FA99" s="188">
        <v>134.91304347826087</v>
      </c>
      <c r="FB99" s="189">
        <v>101</v>
      </c>
      <c r="FC99" s="188">
        <v>10026</v>
      </c>
      <c r="FD99" s="188">
        <v>121.94736842105263</v>
      </c>
      <c r="FE99" s="189">
        <v>87</v>
      </c>
      <c r="FF99" s="188">
        <v>9819</v>
      </c>
      <c r="FG99" s="188">
        <v>141.72727272727272</v>
      </c>
      <c r="FH99" s="189">
        <v>82</v>
      </c>
      <c r="FI99" s="188">
        <v>8153</v>
      </c>
      <c r="FJ99" s="188">
        <v>144.22222222222223</v>
      </c>
      <c r="FK99" s="189">
        <v>63</v>
      </c>
      <c r="FL99" s="188">
        <v>8544</v>
      </c>
      <c r="FM99" s="188">
        <v>127.57598035294119</v>
      </c>
      <c r="FN99" s="189">
        <v>72</v>
      </c>
      <c r="FO99" s="188">
        <v>7133</v>
      </c>
      <c r="FP99" s="188">
        <v>120.5</v>
      </c>
      <c r="FQ99" s="189">
        <v>62</v>
      </c>
      <c r="FR99" s="188">
        <v>6046</v>
      </c>
      <c r="FS99" s="188">
        <v>158.4</v>
      </c>
      <c r="FT99" s="189">
        <v>38</v>
      </c>
      <c r="FU99" s="188">
        <v>10755</v>
      </c>
      <c r="FV99" s="188">
        <v>142.57894736842104</v>
      </c>
      <c r="FW99" s="189">
        <v>74</v>
      </c>
      <c r="FX99" s="188">
        <v>6443</v>
      </c>
      <c r="FY99" s="188">
        <v>130.81818181818181</v>
      </c>
      <c r="FZ99" s="189">
        <v>49</v>
      </c>
      <c r="GA99" s="188">
        <v>7553</v>
      </c>
      <c r="GB99" s="188">
        <v>159.11764705882354</v>
      </c>
      <c r="GC99" s="189">
        <v>46</v>
      </c>
      <c r="GD99" s="188">
        <v>7637.97</v>
      </c>
      <c r="GE99" s="188">
        <v>139.26466666666667</v>
      </c>
      <c r="GF99" s="189">
        <v>51</v>
      </c>
      <c r="GG99" s="188">
        <v>9130.17</v>
      </c>
      <c r="GH99" s="188">
        <v>146.47800000000001</v>
      </c>
      <c r="GI99" s="189">
        <v>66</v>
      </c>
      <c r="GJ99" s="188">
        <v>11307</v>
      </c>
      <c r="GK99" s="188">
        <v>157.76470588235293</v>
      </c>
      <c r="GL99" s="189">
        <v>77</v>
      </c>
      <c r="GM99" s="188">
        <v>12095</v>
      </c>
      <c r="GN99" s="188">
        <v>157.85714285714286</v>
      </c>
      <c r="GO99" s="189">
        <v>82</v>
      </c>
      <c r="GP99" s="188">
        <v>7310</v>
      </c>
      <c r="GQ99" s="188">
        <v>133.80000000000001</v>
      </c>
      <c r="GR99" s="189">
        <v>53</v>
      </c>
      <c r="GS99" s="188">
        <v>9985</v>
      </c>
      <c r="GT99" s="188">
        <v>146.3645833125</v>
      </c>
      <c r="GU99" s="189">
        <v>69</v>
      </c>
      <c r="GV99" s="188">
        <v>12605</v>
      </c>
      <c r="GW99" s="188">
        <v>157.0625</v>
      </c>
      <c r="GX99" s="189">
        <v>85</v>
      </c>
      <c r="GY99" s="188">
        <v>12025</v>
      </c>
      <c r="GZ99" s="188">
        <v>152.47058823529412</v>
      </c>
      <c r="HA99" s="189">
        <v>81</v>
      </c>
      <c r="HB99" s="188">
        <v>10057</v>
      </c>
      <c r="HC99" s="188">
        <v>146.9375</v>
      </c>
      <c r="HD99" s="189">
        <v>68</v>
      </c>
      <c r="HE99" s="188">
        <v>11595</v>
      </c>
      <c r="HF99" s="188">
        <v>155.25</v>
      </c>
      <c r="HG99" s="189">
        <v>78</v>
      </c>
      <c r="HH99" s="188">
        <v>10221</v>
      </c>
      <c r="HI99" s="188">
        <v>139.35</v>
      </c>
      <c r="HJ99" s="189">
        <v>75</v>
      </c>
      <c r="HK99" s="188">
        <v>11842</v>
      </c>
      <c r="HL99" s="188">
        <v>140.62337657142857</v>
      </c>
      <c r="HM99" s="189">
        <v>83</v>
      </c>
      <c r="HN99" s="188">
        <v>8702</v>
      </c>
      <c r="HO99" s="188">
        <v>146.16666666666666</v>
      </c>
      <c r="HP99" s="189">
        <v>62</v>
      </c>
      <c r="HQ99" s="188">
        <v>11661.08</v>
      </c>
      <c r="HR99" s="188">
        <v>170.33555555555554</v>
      </c>
      <c r="HS99" s="189">
        <v>76</v>
      </c>
      <c r="HT99" s="188">
        <v>7780</v>
      </c>
      <c r="HU99" s="188">
        <v>151.25</v>
      </c>
      <c r="HV99" s="189">
        <v>55</v>
      </c>
      <c r="HW99" s="188">
        <v>12678</v>
      </c>
      <c r="HX99" s="188">
        <v>174</v>
      </c>
      <c r="HY99" s="189">
        <v>81</v>
      </c>
      <c r="HZ99" s="188">
        <v>9321</v>
      </c>
      <c r="IA99" s="188">
        <v>169.5625</v>
      </c>
      <c r="IB99" s="189">
        <v>61</v>
      </c>
      <c r="IC99" s="188">
        <v>8727</v>
      </c>
      <c r="ID99" s="188">
        <v>174.70588235294119</v>
      </c>
      <c r="IE99" s="189">
        <v>53</v>
      </c>
      <c r="IF99" s="188">
        <v>7083</v>
      </c>
      <c r="IG99" s="188">
        <v>186.625</v>
      </c>
      <c r="IH99" s="189">
        <v>44</v>
      </c>
      <c r="II99" s="188">
        <v>9480</v>
      </c>
      <c r="IJ99" s="188">
        <v>167.88235294117646</v>
      </c>
      <c r="IK99" s="189">
        <v>61</v>
      </c>
      <c r="IL99" s="188">
        <v>8055</v>
      </c>
      <c r="IM99" s="188">
        <v>163.11111111111111</v>
      </c>
      <c r="IN99" s="189">
        <v>57</v>
      </c>
      <c r="IO99" s="188">
        <v>5936</v>
      </c>
      <c r="IP99" s="188">
        <v>147.83333333333334</v>
      </c>
      <c r="IQ99" s="189">
        <v>43</v>
      </c>
      <c r="IR99" s="188">
        <v>7407</v>
      </c>
      <c r="IS99" s="188">
        <v>142.45454545454547</v>
      </c>
      <c r="IT99" s="189">
        <v>47</v>
      </c>
      <c r="IU99" s="188">
        <v>7687</v>
      </c>
      <c r="IV99" s="188">
        <v>162.66666666666666</v>
      </c>
      <c r="IW99" s="189">
        <v>58</v>
      </c>
      <c r="IX99" s="188">
        <v>6553</v>
      </c>
      <c r="IY99" s="188">
        <v>156.25</v>
      </c>
      <c r="IZ99" s="189">
        <v>43</v>
      </c>
      <c r="JA99" s="188">
        <v>6037</v>
      </c>
      <c r="JB99" s="188">
        <v>135.57142857142858</v>
      </c>
      <c r="JC99" s="189">
        <v>45</v>
      </c>
      <c r="JD99" s="188">
        <v>6391.1</v>
      </c>
      <c r="JE99" s="188">
        <v>155.58750000000001</v>
      </c>
      <c r="JF99" s="189">
        <v>45</v>
      </c>
      <c r="JG99" s="188">
        <v>4114</v>
      </c>
      <c r="JH99" s="188">
        <v>116.42857142857143</v>
      </c>
      <c r="JI99" s="189">
        <v>38</v>
      </c>
      <c r="JJ99" s="188">
        <v>2968</v>
      </c>
      <c r="JK99" s="188">
        <v>132.375</v>
      </c>
      <c r="JL99" s="189">
        <v>24</v>
      </c>
      <c r="JM99" s="188">
        <v>4711</v>
      </c>
      <c r="JN99" s="188">
        <v>145.25</v>
      </c>
      <c r="JO99" s="189">
        <v>35</v>
      </c>
      <c r="JP99" s="188">
        <v>5188</v>
      </c>
      <c r="JQ99" s="188">
        <v>141.28571428571428</v>
      </c>
      <c r="JR99" s="189">
        <v>40</v>
      </c>
      <c r="JS99" s="188">
        <v>3647</v>
      </c>
      <c r="JT99" s="188">
        <v>150</v>
      </c>
      <c r="JU99" s="189">
        <v>25</v>
      </c>
      <c r="JV99" s="188">
        <v>6611</v>
      </c>
      <c r="JW99" s="188">
        <v>160.25</v>
      </c>
      <c r="JX99" s="189">
        <v>40</v>
      </c>
      <c r="JY99" s="188">
        <v>5996.35</v>
      </c>
      <c r="JZ99" s="188">
        <v>151.48636363636362</v>
      </c>
      <c r="KA99" s="189">
        <v>39</v>
      </c>
      <c r="KB99" s="188">
        <v>5929</v>
      </c>
      <c r="KC99" s="188">
        <v>139.5</v>
      </c>
      <c r="KD99" s="189">
        <v>45</v>
      </c>
      <c r="KE99" s="188">
        <v>4896</v>
      </c>
      <c r="KF99" s="188">
        <v>137.66666666666666</v>
      </c>
      <c r="KG99" s="189">
        <v>37</v>
      </c>
      <c r="KH99" s="188">
        <v>4203</v>
      </c>
      <c r="KI99" s="188">
        <v>136.81818181818181</v>
      </c>
      <c r="KJ99" s="189">
        <v>31</v>
      </c>
      <c r="KK99" s="188">
        <v>6131</v>
      </c>
      <c r="KL99" s="188">
        <v>164.2</v>
      </c>
      <c r="KM99" s="189">
        <v>42</v>
      </c>
      <c r="KN99" s="188">
        <v>3791</v>
      </c>
      <c r="KO99" s="188">
        <v>145</v>
      </c>
      <c r="KP99" s="189">
        <v>28</v>
      </c>
      <c r="KQ99" s="188">
        <v>4215</v>
      </c>
      <c r="KR99" s="188">
        <v>141.44444444444446</v>
      </c>
      <c r="KS99" s="189">
        <v>31</v>
      </c>
      <c r="KT99" s="188">
        <v>6190</v>
      </c>
      <c r="KU99" s="188">
        <v>143.625</v>
      </c>
      <c r="KV99" s="189">
        <v>45</v>
      </c>
      <c r="KW99" s="188">
        <v>3980</v>
      </c>
      <c r="KX99" s="188">
        <v>191.33333333333334</v>
      </c>
      <c r="KY99" s="189">
        <v>26</v>
      </c>
      <c r="KZ99" s="188">
        <v>4439</v>
      </c>
      <c r="LA99" s="188">
        <v>155.42857142857142</v>
      </c>
      <c r="LB99" s="189">
        <v>31</v>
      </c>
      <c r="LC99" s="188">
        <v>9670</v>
      </c>
      <c r="LD99" s="188">
        <v>152.9545454</v>
      </c>
      <c r="LE99" s="189">
        <v>68</v>
      </c>
      <c r="LF99" s="188">
        <v>4092</v>
      </c>
      <c r="LG99" s="188">
        <v>130.25</v>
      </c>
      <c r="LH99" s="189">
        <v>31</v>
      </c>
      <c r="LI99" s="188">
        <v>4326</v>
      </c>
      <c r="LJ99" s="188">
        <v>156.49673199999998</v>
      </c>
      <c r="LK99" s="189">
        <v>29</v>
      </c>
      <c r="LL99" s="188">
        <v>1487</v>
      </c>
      <c r="LM99" s="188">
        <v>134.25</v>
      </c>
      <c r="LN99" s="189">
        <v>11</v>
      </c>
      <c r="LO99" s="188">
        <v>1284</v>
      </c>
      <c r="LP99" s="188">
        <v>146</v>
      </c>
      <c r="LQ99" s="189">
        <v>9</v>
      </c>
      <c r="LR99" s="188">
        <v>995</v>
      </c>
      <c r="LS99" s="188">
        <v>141.33333333333334</v>
      </c>
      <c r="LT99" s="189">
        <v>7</v>
      </c>
      <c r="LU99" s="188">
        <v>955</v>
      </c>
      <c r="LV99" s="188">
        <v>135.80000000000001</v>
      </c>
      <c r="LW99" s="189">
        <v>7</v>
      </c>
      <c r="LX99" s="188">
        <v>1055</v>
      </c>
      <c r="LY99" s="188">
        <v>316.5</v>
      </c>
      <c r="LZ99" s="189">
        <v>3</v>
      </c>
      <c r="MA99" s="188">
        <v>2559</v>
      </c>
      <c r="MB99" s="188">
        <v>152.42857142857142</v>
      </c>
      <c r="MC99" s="189">
        <v>17</v>
      </c>
      <c r="MD99" s="188">
        <v>770</v>
      </c>
      <c r="ME99" s="188">
        <v>128</v>
      </c>
      <c r="MF99" s="189">
        <v>6</v>
      </c>
      <c r="MG99" s="188">
        <v>1078</v>
      </c>
      <c r="MH99" s="188">
        <v>218.66666666666666</v>
      </c>
      <c r="MI99" s="189">
        <v>4</v>
      </c>
      <c r="MJ99" s="188">
        <v>1149</v>
      </c>
      <c r="MK99" s="188">
        <v>140.25</v>
      </c>
      <c r="ML99" s="189">
        <v>8</v>
      </c>
      <c r="MM99" s="188">
        <v>1059</v>
      </c>
      <c r="MN99" s="188">
        <v>125.2</v>
      </c>
      <c r="MO99" s="189">
        <v>8</v>
      </c>
      <c r="MP99" s="188">
        <v>372</v>
      </c>
      <c r="MQ99" s="188">
        <v>124</v>
      </c>
      <c r="MR99" s="189">
        <v>3</v>
      </c>
      <c r="MS99" s="188">
        <v>369</v>
      </c>
      <c r="MT99" s="188">
        <v>125</v>
      </c>
      <c r="MU99" s="189">
        <v>3</v>
      </c>
    </row>
    <row r="100" spans="5:359" x14ac:dyDescent="0.25">
      <c r="E100" s="187" t="s">
        <v>6111</v>
      </c>
      <c r="F100" s="188">
        <v>640</v>
      </c>
      <c r="G100" s="188">
        <v>140</v>
      </c>
      <c r="H100" s="189">
        <v>5</v>
      </c>
      <c r="I100" s="188">
        <v>1016</v>
      </c>
      <c r="J100" s="188">
        <v>129.33333333333334</v>
      </c>
      <c r="K100" s="189">
        <v>8</v>
      </c>
      <c r="L100" s="188">
        <v>3440</v>
      </c>
      <c r="M100" s="188">
        <v>111.11111111111111</v>
      </c>
      <c r="N100" s="189">
        <v>40</v>
      </c>
      <c r="O100" s="188">
        <v>1880</v>
      </c>
      <c r="P100" s="188">
        <v>108</v>
      </c>
      <c r="Q100" s="189">
        <v>20</v>
      </c>
      <c r="R100" s="188">
        <v>1945</v>
      </c>
      <c r="S100" s="188">
        <v>99.285714285714292</v>
      </c>
      <c r="T100" s="189">
        <v>21</v>
      </c>
      <c r="U100" s="188">
        <v>4150</v>
      </c>
      <c r="V100" s="188">
        <v>116.81818181818181</v>
      </c>
      <c r="W100" s="189">
        <v>46</v>
      </c>
      <c r="X100" s="188">
        <v>2015</v>
      </c>
      <c r="Y100" s="188">
        <v>92.5</v>
      </c>
      <c r="Z100" s="189">
        <v>24</v>
      </c>
      <c r="AA100" s="188">
        <v>3808</v>
      </c>
      <c r="AB100" s="188">
        <v>111.09090909090909</v>
      </c>
      <c r="AC100" s="189">
        <v>41</v>
      </c>
      <c r="AD100" s="188">
        <v>2450</v>
      </c>
      <c r="AE100" s="188">
        <v>87.857142857142861</v>
      </c>
      <c r="AF100" s="189">
        <v>28</v>
      </c>
      <c r="AG100" s="188">
        <v>2740</v>
      </c>
      <c r="AH100" s="188">
        <v>80.714285714285708</v>
      </c>
      <c r="AI100" s="189">
        <v>33</v>
      </c>
      <c r="AJ100" s="188">
        <v>5180</v>
      </c>
      <c r="AK100" s="188">
        <v>106.36363636363636</v>
      </c>
      <c r="AL100" s="189">
        <v>58</v>
      </c>
      <c r="AM100" s="188">
        <v>1326</v>
      </c>
      <c r="AN100" s="188">
        <v>93.25</v>
      </c>
      <c r="AO100" s="189">
        <v>14</v>
      </c>
      <c r="AP100" s="188">
        <v>3420</v>
      </c>
      <c r="AQ100" s="188">
        <v>98.333333333333329</v>
      </c>
      <c r="AR100" s="189">
        <v>40</v>
      </c>
      <c r="AS100" s="188">
        <v>2908</v>
      </c>
      <c r="AT100" s="188">
        <v>129</v>
      </c>
      <c r="AU100" s="189">
        <v>29</v>
      </c>
      <c r="AV100" s="188">
        <v>3310</v>
      </c>
      <c r="AW100" s="188">
        <v>157.85714285714286</v>
      </c>
      <c r="AX100" s="189">
        <v>32</v>
      </c>
      <c r="AY100" s="188">
        <v>5385</v>
      </c>
      <c r="AZ100" s="188">
        <v>121.875</v>
      </c>
      <c r="BA100" s="189">
        <v>54</v>
      </c>
      <c r="BB100" s="188">
        <v>3078</v>
      </c>
      <c r="BC100" s="188">
        <v>127.54545454545455</v>
      </c>
      <c r="BD100" s="189">
        <v>32</v>
      </c>
      <c r="BE100" s="188">
        <v>4370</v>
      </c>
      <c r="BF100" s="188">
        <v>144.375</v>
      </c>
      <c r="BG100" s="189">
        <v>39</v>
      </c>
      <c r="BH100" s="188">
        <v>2950</v>
      </c>
      <c r="BI100" s="188">
        <v>121.5</v>
      </c>
      <c r="BJ100" s="189">
        <v>30</v>
      </c>
      <c r="BK100" s="188">
        <v>4160</v>
      </c>
      <c r="BL100" s="188">
        <v>155</v>
      </c>
      <c r="BM100" s="189">
        <v>45</v>
      </c>
      <c r="BN100" s="188">
        <v>1620</v>
      </c>
      <c r="BO100" s="188">
        <v>101.5</v>
      </c>
      <c r="BP100" s="189">
        <v>16</v>
      </c>
      <c r="BQ100" s="188">
        <v>2225</v>
      </c>
      <c r="BR100" s="188">
        <v>92.5</v>
      </c>
      <c r="BS100" s="189">
        <v>25</v>
      </c>
      <c r="BT100" s="188">
        <v>3580</v>
      </c>
      <c r="BU100" s="188">
        <v>107.5</v>
      </c>
      <c r="BV100" s="189">
        <v>39</v>
      </c>
      <c r="BW100" s="188">
        <v>3065</v>
      </c>
      <c r="BX100" s="188">
        <v>104.16666666666667</v>
      </c>
      <c r="BY100" s="189">
        <v>34</v>
      </c>
      <c r="BZ100" s="188">
        <v>3480</v>
      </c>
      <c r="CA100" s="188">
        <v>129.44444444444446</v>
      </c>
      <c r="CB100" s="189">
        <v>30</v>
      </c>
      <c r="CC100" s="188">
        <v>2840</v>
      </c>
      <c r="CD100" s="188">
        <v>87.5</v>
      </c>
      <c r="CE100" s="189">
        <v>32</v>
      </c>
      <c r="CF100" s="188">
        <v>2010</v>
      </c>
      <c r="CG100" s="188">
        <v>122.5</v>
      </c>
      <c r="CH100" s="189">
        <v>20</v>
      </c>
      <c r="CI100" s="188">
        <v>3070</v>
      </c>
      <c r="CJ100" s="188">
        <v>106.71428571428571</v>
      </c>
      <c r="CK100" s="189">
        <v>32</v>
      </c>
      <c r="CL100" s="188">
        <v>2806.52</v>
      </c>
      <c r="CM100" s="188">
        <v>117.37666666666667</v>
      </c>
      <c r="CN100" s="189">
        <v>27</v>
      </c>
      <c r="CO100" s="188">
        <v>3750</v>
      </c>
      <c r="CP100" s="188">
        <v>128.57142857142858</v>
      </c>
      <c r="CQ100" s="189">
        <v>32</v>
      </c>
      <c r="CR100" s="188">
        <v>3155</v>
      </c>
      <c r="CS100" s="188">
        <v>109.28571428571429</v>
      </c>
      <c r="CT100" s="189">
        <v>30</v>
      </c>
      <c r="CU100" s="188">
        <v>1890</v>
      </c>
      <c r="CV100" s="188">
        <v>115</v>
      </c>
      <c r="CW100" s="189">
        <v>20</v>
      </c>
      <c r="CX100" s="188">
        <v>1105</v>
      </c>
      <c r="CY100" s="188">
        <v>110.71428571428571</v>
      </c>
      <c r="CZ100" s="189">
        <v>11</v>
      </c>
      <c r="DA100" s="188">
        <v>640</v>
      </c>
      <c r="DB100" s="188">
        <v>83.75</v>
      </c>
      <c r="DC100" s="189">
        <v>8</v>
      </c>
      <c r="DD100" s="188">
        <v>1500</v>
      </c>
      <c r="DE100" s="188">
        <v>92</v>
      </c>
      <c r="DF100" s="189">
        <v>16</v>
      </c>
      <c r="DG100" s="188">
        <v>1875</v>
      </c>
      <c r="DH100" s="188">
        <v>131.25</v>
      </c>
      <c r="DI100" s="189">
        <v>18</v>
      </c>
      <c r="DJ100" s="188">
        <v>935</v>
      </c>
      <c r="DK100" s="188">
        <v>185</v>
      </c>
      <c r="DL100" s="189">
        <v>8</v>
      </c>
      <c r="DM100" s="188">
        <v>1535</v>
      </c>
      <c r="DN100" s="188">
        <v>117.22222222222223</v>
      </c>
      <c r="DO100" s="189">
        <v>14</v>
      </c>
      <c r="DP100" s="188">
        <v>580</v>
      </c>
      <c r="DQ100" s="188">
        <v>90</v>
      </c>
      <c r="DR100" s="189">
        <v>6</v>
      </c>
      <c r="DS100" s="188">
        <v>760</v>
      </c>
      <c r="DT100" s="188">
        <v>165</v>
      </c>
      <c r="DU100" s="189">
        <v>5</v>
      </c>
      <c r="DV100" s="188">
        <v>2320</v>
      </c>
      <c r="DW100" s="188">
        <v>85</v>
      </c>
      <c r="DX100" s="189">
        <v>24</v>
      </c>
      <c r="DY100" s="188">
        <v>6250</v>
      </c>
      <c r="DZ100" s="188">
        <v>152</v>
      </c>
      <c r="EA100" s="189">
        <v>26</v>
      </c>
      <c r="EB100" s="188">
        <v>5720</v>
      </c>
      <c r="EC100" s="188">
        <v>365.45454545454544</v>
      </c>
      <c r="ED100" s="189">
        <v>22</v>
      </c>
      <c r="EE100" s="188">
        <v>12765</v>
      </c>
      <c r="EF100" s="188">
        <v>448.75</v>
      </c>
      <c r="EG100" s="189">
        <v>23</v>
      </c>
      <c r="EH100" s="188">
        <v>3985</v>
      </c>
      <c r="EI100" s="188">
        <v>134.5</v>
      </c>
      <c r="EJ100" s="189">
        <v>35</v>
      </c>
      <c r="EK100" s="188">
        <v>2344</v>
      </c>
      <c r="EL100" s="188">
        <v>135.5</v>
      </c>
      <c r="EM100" s="189">
        <v>18</v>
      </c>
      <c r="EN100" s="188">
        <v>14587</v>
      </c>
      <c r="EO100" s="188">
        <v>390.7</v>
      </c>
      <c r="EP100" s="189">
        <v>15</v>
      </c>
      <c r="EQ100" s="188">
        <v>4155</v>
      </c>
      <c r="ER100" s="188">
        <v>527.5</v>
      </c>
      <c r="ES100" s="189">
        <v>15</v>
      </c>
      <c r="ET100" s="188">
        <v>3540</v>
      </c>
      <c r="EU100" s="188">
        <v>155</v>
      </c>
      <c r="EV100" s="189">
        <v>25</v>
      </c>
      <c r="EW100" s="188">
        <v>1310</v>
      </c>
      <c r="EX100" s="188">
        <v>126.25</v>
      </c>
      <c r="EY100" s="189">
        <v>11</v>
      </c>
      <c r="EZ100" s="188">
        <v>1314</v>
      </c>
      <c r="FA100" s="188">
        <v>103.5</v>
      </c>
      <c r="FB100" s="189">
        <v>13</v>
      </c>
      <c r="FC100" s="188">
        <v>1530</v>
      </c>
      <c r="FD100" s="188">
        <v>110</v>
      </c>
      <c r="FE100" s="189">
        <v>13</v>
      </c>
      <c r="FF100" s="188">
        <v>4196</v>
      </c>
      <c r="FG100" s="188">
        <v>135.5</v>
      </c>
      <c r="FH100" s="189">
        <v>29</v>
      </c>
      <c r="FI100" s="188">
        <v>1830</v>
      </c>
      <c r="FJ100" s="188">
        <v>85.833333333333329</v>
      </c>
      <c r="FK100" s="189">
        <v>20</v>
      </c>
      <c r="FL100" s="188">
        <v>1280</v>
      </c>
      <c r="FM100" s="188">
        <v>90</v>
      </c>
      <c r="FN100" s="189">
        <v>13</v>
      </c>
      <c r="FO100" s="188">
        <v>2095</v>
      </c>
      <c r="FP100" s="188">
        <v>103.33333333333333</v>
      </c>
      <c r="FQ100" s="189">
        <v>19</v>
      </c>
      <c r="FR100" s="188">
        <v>4090</v>
      </c>
      <c r="FS100" s="188">
        <v>139</v>
      </c>
      <c r="FT100" s="189">
        <v>24</v>
      </c>
      <c r="FU100" s="188">
        <v>1800</v>
      </c>
      <c r="FV100" s="188">
        <v>105</v>
      </c>
      <c r="FW100" s="189">
        <v>18</v>
      </c>
      <c r="FX100" s="188">
        <v>5105</v>
      </c>
      <c r="FY100" s="188">
        <v>165</v>
      </c>
      <c r="FZ100" s="189">
        <v>23</v>
      </c>
      <c r="GA100" s="188">
        <v>3442</v>
      </c>
      <c r="GB100" s="188">
        <v>159.14285714285714</v>
      </c>
      <c r="GC100" s="189">
        <v>22</v>
      </c>
      <c r="GD100" s="188">
        <v>8152</v>
      </c>
      <c r="GE100" s="188">
        <v>233.8</v>
      </c>
      <c r="GF100" s="189">
        <v>32</v>
      </c>
      <c r="GG100" s="188">
        <v>3108</v>
      </c>
      <c r="GH100" s="188">
        <v>165.5</v>
      </c>
      <c r="GI100" s="189">
        <v>22</v>
      </c>
      <c r="GJ100" s="188">
        <v>4265</v>
      </c>
      <c r="GK100" s="188">
        <v>173.33333333333334</v>
      </c>
      <c r="GL100" s="189">
        <v>23</v>
      </c>
      <c r="GM100" s="188">
        <v>1090</v>
      </c>
      <c r="GN100" s="188">
        <v>102.5</v>
      </c>
      <c r="GO100" s="189">
        <v>11</v>
      </c>
      <c r="GP100" s="188">
        <v>4085</v>
      </c>
      <c r="GQ100" s="188">
        <v>138.33333320000003</v>
      </c>
      <c r="GR100" s="189">
        <v>20</v>
      </c>
      <c r="GS100" s="188">
        <v>5370</v>
      </c>
      <c r="GT100" s="188">
        <v>145</v>
      </c>
      <c r="GU100" s="189">
        <v>31</v>
      </c>
      <c r="GV100" s="188">
        <v>1640</v>
      </c>
      <c r="GW100" s="188">
        <v>100</v>
      </c>
      <c r="GX100" s="189">
        <v>16</v>
      </c>
      <c r="GY100" s="188">
        <v>1000</v>
      </c>
      <c r="GZ100" s="188">
        <v>100</v>
      </c>
      <c r="HA100" s="189">
        <v>10</v>
      </c>
      <c r="HB100" s="188">
        <v>1560</v>
      </c>
      <c r="HC100" s="188">
        <v>106.66666666666667</v>
      </c>
      <c r="HD100" s="189">
        <v>15</v>
      </c>
      <c r="HE100" s="188">
        <v>560</v>
      </c>
      <c r="HF100" s="188">
        <v>100</v>
      </c>
      <c r="HG100" s="189">
        <v>6</v>
      </c>
      <c r="HH100" s="188">
        <v>556.75</v>
      </c>
      <c r="HI100" s="188">
        <v>79.535713999999999</v>
      </c>
      <c r="HJ100" s="189">
        <v>7</v>
      </c>
      <c r="HK100" s="188">
        <v>593.5</v>
      </c>
      <c r="HL100" s="188">
        <v>98.916666666666671</v>
      </c>
      <c r="HM100" s="189">
        <v>6</v>
      </c>
      <c r="HN100" s="188">
        <v>767.5</v>
      </c>
      <c r="HO100" s="188">
        <v>76.75</v>
      </c>
      <c r="HP100" s="189">
        <v>10</v>
      </c>
      <c r="HQ100" s="188">
        <v>540</v>
      </c>
      <c r="HR100" s="188">
        <v>90</v>
      </c>
      <c r="HS100" s="189">
        <v>6</v>
      </c>
      <c r="HT100" s="188">
        <v>1235</v>
      </c>
      <c r="HU100" s="188">
        <v>85</v>
      </c>
      <c r="HV100" s="189">
        <v>15</v>
      </c>
      <c r="HW100" s="188">
        <v>700</v>
      </c>
      <c r="HX100" s="188">
        <v>70</v>
      </c>
      <c r="HY100" s="189">
        <v>10</v>
      </c>
      <c r="HZ100" s="188">
        <v>560</v>
      </c>
      <c r="IA100" s="188">
        <v>70</v>
      </c>
      <c r="IB100" s="189">
        <v>8</v>
      </c>
      <c r="IC100" s="188">
        <v>210</v>
      </c>
      <c r="ID100" s="188">
        <v>70</v>
      </c>
      <c r="IE100" s="189">
        <v>3</v>
      </c>
      <c r="IF100" s="188">
        <v>280</v>
      </c>
      <c r="IG100" s="188">
        <v>70</v>
      </c>
      <c r="IH100" s="189">
        <v>4</v>
      </c>
      <c r="II100" s="188">
        <v>210</v>
      </c>
      <c r="IJ100" s="188">
        <v>70</v>
      </c>
      <c r="IK100" s="189">
        <v>3</v>
      </c>
      <c r="IL100" s="188"/>
      <c r="IM100" s="188"/>
      <c r="IN100" s="189"/>
      <c r="IO100" s="188"/>
      <c r="IP100" s="188"/>
      <c r="IQ100" s="189"/>
      <c r="IR100" s="188"/>
      <c r="IS100" s="188"/>
      <c r="IT100" s="189"/>
      <c r="IU100" s="188"/>
      <c r="IV100" s="188"/>
      <c r="IW100" s="189"/>
      <c r="IX100" s="188"/>
      <c r="IY100" s="188"/>
      <c r="IZ100" s="189"/>
      <c r="JA100" s="188"/>
      <c r="JB100" s="188"/>
      <c r="JC100" s="189"/>
      <c r="JD100" s="188"/>
      <c r="JE100" s="188"/>
      <c r="JF100" s="189"/>
      <c r="JG100" s="188"/>
      <c r="JH100" s="188"/>
      <c r="JI100" s="189"/>
      <c r="JJ100" s="188"/>
      <c r="JK100" s="188"/>
      <c r="JL100" s="189"/>
      <c r="JM100" s="188"/>
      <c r="JN100" s="188"/>
      <c r="JO100" s="189"/>
      <c r="JP100" s="188"/>
      <c r="JQ100" s="188"/>
      <c r="JR100" s="189"/>
      <c r="JS100" s="188"/>
      <c r="JT100" s="188"/>
      <c r="JU100" s="189"/>
      <c r="JV100" s="188"/>
      <c r="JW100" s="188"/>
      <c r="JX100" s="189"/>
      <c r="JY100" s="188"/>
      <c r="JZ100" s="188"/>
      <c r="KA100" s="189"/>
      <c r="KB100" s="188"/>
      <c r="KC100" s="188"/>
      <c r="KD100" s="189"/>
      <c r="KE100" s="188"/>
      <c r="KF100" s="188"/>
      <c r="KG100" s="189"/>
      <c r="KH100" s="188"/>
      <c r="KI100" s="188"/>
      <c r="KJ100" s="189"/>
      <c r="KK100" s="188"/>
      <c r="KL100" s="188"/>
      <c r="KM100" s="189"/>
      <c r="KN100" s="188"/>
      <c r="KO100" s="188"/>
      <c r="KP100" s="189"/>
      <c r="KQ100" s="188"/>
      <c r="KR100" s="188"/>
      <c r="KS100" s="189"/>
      <c r="KT100" s="188"/>
      <c r="KU100" s="188"/>
      <c r="KV100" s="189"/>
      <c r="KW100" s="188"/>
      <c r="KX100" s="188"/>
      <c r="KY100" s="189"/>
      <c r="KZ100" s="188"/>
      <c r="LA100" s="188"/>
      <c r="LB100" s="189"/>
      <c r="LC100" s="188"/>
      <c r="LD100" s="188"/>
      <c r="LE100" s="189"/>
      <c r="LF100" s="188"/>
      <c r="LG100" s="188"/>
      <c r="LH100" s="189"/>
      <c r="LI100" s="188"/>
      <c r="LJ100" s="188"/>
      <c r="LK100" s="189"/>
      <c r="LL100" s="188"/>
      <c r="LM100" s="188"/>
      <c r="LN100" s="189"/>
      <c r="LO100" s="188"/>
      <c r="LP100" s="188"/>
      <c r="LQ100" s="189"/>
      <c r="LR100" s="188"/>
      <c r="LS100" s="188"/>
      <c r="LT100" s="189"/>
      <c r="LU100" s="188"/>
      <c r="LV100" s="188"/>
      <c r="LW100" s="189"/>
      <c r="LX100" s="188"/>
      <c r="LY100" s="188"/>
      <c r="LZ100" s="189"/>
      <c r="MA100" s="188"/>
      <c r="MB100" s="188"/>
      <c r="MC100" s="189"/>
      <c r="MD100" s="188"/>
      <c r="ME100" s="188"/>
      <c r="MF100" s="189"/>
      <c r="MG100" s="188"/>
      <c r="MH100" s="188"/>
      <c r="MI100" s="189"/>
      <c r="MJ100" s="188"/>
      <c r="MK100" s="188"/>
      <c r="ML100" s="189"/>
      <c r="MM100" s="188"/>
      <c r="MN100" s="188"/>
      <c r="MO100" s="189"/>
      <c r="MP100" s="188"/>
      <c r="MQ100" s="188"/>
      <c r="MR100" s="189"/>
      <c r="MS100" s="188"/>
      <c r="MT100" s="188"/>
      <c r="MU100" s="189"/>
    </row>
    <row r="101" spans="5:359" x14ac:dyDescent="0.25">
      <c r="E101" s="219" t="s">
        <v>6112</v>
      </c>
      <c r="F101" s="188">
        <v>640</v>
      </c>
      <c r="G101" s="188">
        <v>140</v>
      </c>
      <c r="H101" s="189">
        <v>5</v>
      </c>
      <c r="I101" s="188">
        <v>1016</v>
      </c>
      <c r="J101" s="188">
        <v>129.33333333333334</v>
      </c>
      <c r="K101" s="189">
        <v>8</v>
      </c>
      <c r="L101" s="188">
        <v>3440</v>
      </c>
      <c r="M101" s="188">
        <v>111.11111111111111</v>
      </c>
      <c r="N101" s="189">
        <v>40</v>
      </c>
      <c r="O101" s="188">
        <v>1880</v>
      </c>
      <c r="P101" s="188">
        <v>108</v>
      </c>
      <c r="Q101" s="189">
        <v>20</v>
      </c>
      <c r="R101" s="188">
        <v>1945</v>
      </c>
      <c r="S101" s="188">
        <v>99.285714285714292</v>
      </c>
      <c r="T101" s="189">
        <v>21</v>
      </c>
      <c r="U101" s="188">
        <v>4150</v>
      </c>
      <c r="V101" s="188">
        <v>116.81818181818181</v>
      </c>
      <c r="W101" s="189">
        <v>46</v>
      </c>
      <c r="X101" s="188">
        <v>2015</v>
      </c>
      <c r="Y101" s="188">
        <v>92.5</v>
      </c>
      <c r="Z101" s="189">
        <v>24</v>
      </c>
      <c r="AA101" s="188">
        <v>3808</v>
      </c>
      <c r="AB101" s="188">
        <v>111.09090909090909</v>
      </c>
      <c r="AC101" s="189">
        <v>41</v>
      </c>
      <c r="AD101" s="188">
        <v>2450</v>
      </c>
      <c r="AE101" s="188">
        <v>87.857142857142861</v>
      </c>
      <c r="AF101" s="189">
        <v>28</v>
      </c>
      <c r="AG101" s="188">
        <v>2740</v>
      </c>
      <c r="AH101" s="188">
        <v>80.714285714285708</v>
      </c>
      <c r="AI101" s="189">
        <v>33</v>
      </c>
      <c r="AJ101" s="188">
        <v>5180</v>
      </c>
      <c r="AK101" s="188">
        <v>106.36363636363636</v>
      </c>
      <c r="AL101" s="189">
        <v>58</v>
      </c>
      <c r="AM101" s="188">
        <v>1326</v>
      </c>
      <c r="AN101" s="188">
        <v>93.25</v>
      </c>
      <c r="AO101" s="189">
        <v>14</v>
      </c>
      <c r="AP101" s="188">
        <v>3420</v>
      </c>
      <c r="AQ101" s="188">
        <v>98.333333333333329</v>
      </c>
      <c r="AR101" s="189">
        <v>40</v>
      </c>
      <c r="AS101" s="188">
        <v>2908</v>
      </c>
      <c r="AT101" s="188">
        <v>129</v>
      </c>
      <c r="AU101" s="189">
        <v>29</v>
      </c>
      <c r="AV101" s="188">
        <v>3310</v>
      </c>
      <c r="AW101" s="188">
        <v>157.85714285714286</v>
      </c>
      <c r="AX101" s="189">
        <v>32</v>
      </c>
      <c r="AY101" s="188">
        <v>5385</v>
      </c>
      <c r="AZ101" s="188">
        <v>121.875</v>
      </c>
      <c r="BA101" s="189">
        <v>54</v>
      </c>
      <c r="BB101" s="188">
        <v>3078</v>
      </c>
      <c r="BC101" s="188">
        <v>127.54545454545455</v>
      </c>
      <c r="BD101" s="189">
        <v>32</v>
      </c>
      <c r="BE101" s="188">
        <v>4370</v>
      </c>
      <c r="BF101" s="188">
        <v>144.375</v>
      </c>
      <c r="BG101" s="189">
        <v>39</v>
      </c>
      <c r="BH101" s="188">
        <v>2950</v>
      </c>
      <c r="BI101" s="188">
        <v>121.5</v>
      </c>
      <c r="BJ101" s="189">
        <v>30</v>
      </c>
      <c r="BK101" s="188">
        <v>4160</v>
      </c>
      <c r="BL101" s="188">
        <v>155</v>
      </c>
      <c r="BM101" s="189">
        <v>45</v>
      </c>
      <c r="BN101" s="188">
        <v>1620</v>
      </c>
      <c r="BO101" s="188">
        <v>101.5</v>
      </c>
      <c r="BP101" s="189">
        <v>16</v>
      </c>
      <c r="BQ101" s="188">
        <v>2225</v>
      </c>
      <c r="BR101" s="188">
        <v>92.5</v>
      </c>
      <c r="BS101" s="189">
        <v>25</v>
      </c>
      <c r="BT101" s="188">
        <v>3580</v>
      </c>
      <c r="BU101" s="188">
        <v>107.5</v>
      </c>
      <c r="BV101" s="189">
        <v>39</v>
      </c>
      <c r="BW101" s="188">
        <v>3065</v>
      </c>
      <c r="BX101" s="188">
        <v>104.16666666666667</v>
      </c>
      <c r="BY101" s="189">
        <v>34</v>
      </c>
      <c r="BZ101" s="188">
        <v>3480</v>
      </c>
      <c r="CA101" s="188">
        <v>129.44444444444446</v>
      </c>
      <c r="CB101" s="189">
        <v>30</v>
      </c>
      <c r="CC101" s="188">
        <v>2840</v>
      </c>
      <c r="CD101" s="188">
        <v>87.5</v>
      </c>
      <c r="CE101" s="189">
        <v>32</v>
      </c>
      <c r="CF101" s="188">
        <v>2010</v>
      </c>
      <c r="CG101" s="188">
        <v>122.5</v>
      </c>
      <c r="CH101" s="189">
        <v>20</v>
      </c>
      <c r="CI101" s="188">
        <v>3070</v>
      </c>
      <c r="CJ101" s="188">
        <v>106.71428571428571</v>
      </c>
      <c r="CK101" s="189">
        <v>32</v>
      </c>
      <c r="CL101" s="188">
        <v>2806.52</v>
      </c>
      <c r="CM101" s="188">
        <v>117.37666666666667</v>
      </c>
      <c r="CN101" s="189">
        <v>27</v>
      </c>
      <c r="CO101" s="188">
        <v>3750</v>
      </c>
      <c r="CP101" s="188">
        <v>128.57142857142858</v>
      </c>
      <c r="CQ101" s="189">
        <v>32</v>
      </c>
      <c r="CR101" s="188">
        <v>3155</v>
      </c>
      <c r="CS101" s="188">
        <v>109.28571428571429</v>
      </c>
      <c r="CT101" s="189">
        <v>30</v>
      </c>
      <c r="CU101" s="188">
        <v>1890</v>
      </c>
      <c r="CV101" s="188">
        <v>115</v>
      </c>
      <c r="CW101" s="189">
        <v>20</v>
      </c>
      <c r="CX101" s="188">
        <v>1105</v>
      </c>
      <c r="CY101" s="188">
        <v>110.71428571428571</v>
      </c>
      <c r="CZ101" s="189">
        <v>11</v>
      </c>
      <c r="DA101" s="188">
        <v>640</v>
      </c>
      <c r="DB101" s="188">
        <v>83.75</v>
      </c>
      <c r="DC101" s="189">
        <v>8</v>
      </c>
      <c r="DD101" s="188">
        <v>1500</v>
      </c>
      <c r="DE101" s="188">
        <v>92</v>
      </c>
      <c r="DF101" s="189">
        <v>16</v>
      </c>
      <c r="DG101" s="188">
        <v>1875</v>
      </c>
      <c r="DH101" s="188">
        <v>131.25</v>
      </c>
      <c r="DI101" s="189">
        <v>18</v>
      </c>
      <c r="DJ101" s="188">
        <v>935</v>
      </c>
      <c r="DK101" s="188">
        <v>185</v>
      </c>
      <c r="DL101" s="189">
        <v>8</v>
      </c>
      <c r="DM101" s="188">
        <v>1535</v>
      </c>
      <c r="DN101" s="188">
        <v>117.22222222222223</v>
      </c>
      <c r="DO101" s="189">
        <v>14</v>
      </c>
      <c r="DP101" s="188">
        <v>580</v>
      </c>
      <c r="DQ101" s="188">
        <v>90</v>
      </c>
      <c r="DR101" s="189">
        <v>6</v>
      </c>
      <c r="DS101" s="188">
        <v>760</v>
      </c>
      <c r="DT101" s="188">
        <v>165</v>
      </c>
      <c r="DU101" s="189">
        <v>5</v>
      </c>
      <c r="DV101" s="188">
        <v>2320</v>
      </c>
      <c r="DW101" s="188">
        <v>85</v>
      </c>
      <c r="DX101" s="189">
        <v>24</v>
      </c>
      <c r="DY101" s="188">
        <v>6250</v>
      </c>
      <c r="DZ101" s="188">
        <v>152</v>
      </c>
      <c r="EA101" s="189">
        <v>26</v>
      </c>
      <c r="EB101" s="188">
        <v>5720</v>
      </c>
      <c r="EC101" s="188">
        <v>365.45454545454544</v>
      </c>
      <c r="ED101" s="189">
        <v>22</v>
      </c>
      <c r="EE101" s="188">
        <v>12765</v>
      </c>
      <c r="EF101" s="188">
        <v>448.75</v>
      </c>
      <c r="EG101" s="189">
        <v>23</v>
      </c>
      <c r="EH101" s="188">
        <v>3985</v>
      </c>
      <c r="EI101" s="188">
        <v>134.5</v>
      </c>
      <c r="EJ101" s="189">
        <v>35</v>
      </c>
      <c r="EK101" s="188">
        <v>2344</v>
      </c>
      <c r="EL101" s="188">
        <v>135.5</v>
      </c>
      <c r="EM101" s="189">
        <v>18</v>
      </c>
      <c r="EN101" s="188">
        <v>14587</v>
      </c>
      <c r="EO101" s="188">
        <v>390.7</v>
      </c>
      <c r="EP101" s="189">
        <v>15</v>
      </c>
      <c r="EQ101" s="188">
        <v>4155</v>
      </c>
      <c r="ER101" s="188">
        <v>527.5</v>
      </c>
      <c r="ES101" s="189">
        <v>15</v>
      </c>
      <c r="ET101" s="188">
        <v>3540</v>
      </c>
      <c r="EU101" s="188">
        <v>155</v>
      </c>
      <c r="EV101" s="189">
        <v>25</v>
      </c>
      <c r="EW101" s="188">
        <v>1310</v>
      </c>
      <c r="EX101" s="188">
        <v>126.25</v>
      </c>
      <c r="EY101" s="189">
        <v>11</v>
      </c>
      <c r="EZ101" s="188">
        <v>1314</v>
      </c>
      <c r="FA101" s="188">
        <v>103.5</v>
      </c>
      <c r="FB101" s="189">
        <v>13</v>
      </c>
      <c r="FC101" s="188">
        <v>1530</v>
      </c>
      <c r="FD101" s="188">
        <v>110</v>
      </c>
      <c r="FE101" s="189">
        <v>13</v>
      </c>
      <c r="FF101" s="188">
        <v>4196</v>
      </c>
      <c r="FG101" s="188">
        <v>135.5</v>
      </c>
      <c r="FH101" s="189">
        <v>29</v>
      </c>
      <c r="FI101" s="188">
        <v>1830</v>
      </c>
      <c r="FJ101" s="188">
        <v>85.833333333333329</v>
      </c>
      <c r="FK101" s="189">
        <v>20</v>
      </c>
      <c r="FL101" s="188">
        <v>1280</v>
      </c>
      <c r="FM101" s="188">
        <v>90</v>
      </c>
      <c r="FN101" s="189">
        <v>13</v>
      </c>
      <c r="FO101" s="188">
        <v>2095</v>
      </c>
      <c r="FP101" s="188">
        <v>103.33333333333333</v>
      </c>
      <c r="FQ101" s="189">
        <v>19</v>
      </c>
      <c r="FR101" s="188">
        <v>4090</v>
      </c>
      <c r="FS101" s="188">
        <v>139</v>
      </c>
      <c r="FT101" s="189">
        <v>24</v>
      </c>
      <c r="FU101" s="188">
        <v>1800</v>
      </c>
      <c r="FV101" s="188">
        <v>105</v>
      </c>
      <c r="FW101" s="189">
        <v>18</v>
      </c>
      <c r="FX101" s="188">
        <v>5105</v>
      </c>
      <c r="FY101" s="188">
        <v>165</v>
      </c>
      <c r="FZ101" s="189">
        <v>23</v>
      </c>
      <c r="GA101" s="188">
        <v>3442</v>
      </c>
      <c r="GB101" s="188">
        <v>159.14285714285714</v>
      </c>
      <c r="GC101" s="189">
        <v>22</v>
      </c>
      <c r="GD101" s="188">
        <v>8152</v>
      </c>
      <c r="GE101" s="188">
        <v>233.8</v>
      </c>
      <c r="GF101" s="189">
        <v>32</v>
      </c>
      <c r="GG101" s="188">
        <v>3108</v>
      </c>
      <c r="GH101" s="188">
        <v>165.5</v>
      </c>
      <c r="GI101" s="189">
        <v>22</v>
      </c>
      <c r="GJ101" s="188">
        <v>4265</v>
      </c>
      <c r="GK101" s="188">
        <v>173.33333333333334</v>
      </c>
      <c r="GL101" s="189">
        <v>23</v>
      </c>
      <c r="GM101" s="188">
        <v>1090</v>
      </c>
      <c r="GN101" s="188">
        <v>102.5</v>
      </c>
      <c r="GO101" s="189">
        <v>11</v>
      </c>
      <c r="GP101" s="188">
        <v>4085</v>
      </c>
      <c r="GQ101" s="188">
        <v>138.33333320000003</v>
      </c>
      <c r="GR101" s="189">
        <v>20</v>
      </c>
      <c r="GS101" s="188">
        <v>5370</v>
      </c>
      <c r="GT101" s="188">
        <v>145</v>
      </c>
      <c r="GU101" s="189">
        <v>31</v>
      </c>
      <c r="GV101" s="188">
        <v>1640</v>
      </c>
      <c r="GW101" s="188">
        <v>100</v>
      </c>
      <c r="GX101" s="189">
        <v>16</v>
      </c>
      <c r="GY101" s="188">
        <v>1000</v>
      </c>
      <c r="GZ101" s="188">
        <v>100</v>
      </c>
      <c r="HA101" s="189">
        <v>10</v>
      </c>
      <c r="HB101" s="188">
        <v>1560</v>
      </c>
      <c r="HC101" s="188">
        <v>106.66666666666667</v>
      </c>
      <c r="HD101" s="189">
        <v>15</v>
      </c>
      <c r="HE101" s="188">
        <v>560</v>
      </c>
      <c r="HF101" s="188">
        <v>100</v>
      </c>
      <c r="HG101" s="189">
        <v>6</v>
      </c>
      <c r="HH101" s="188">
        <v>556.75</v>
      </c>
      <c r="HI101" s="188">
        <v>79.535713999999999</v>
      </c>
      <c r="HJ101" s="189">
        <v>7</v>
      </c>
      <c r="HK101" s="188">
        <v>593.5</v>
      </c>
      <c r="HL101" s="188">
        <v>98.916666666666671</v>
      </c>
      <c r="HM101" s="189">
        <v>6</v>
      </c>
      <c r="HN101" s="188">
        <v>767.5</v>
      </c>
      <c r="HO101" s="188">
        <v>76.75</v>
      </c>
      <c r="HP101" s="189">
        <v>10</v>
      </c>
      <c r="HQ101" s="188">
        <v>540</v>
      </c>
      <c r="HR101" s="188">
        <v>90</v>
      </c>
      <c r="HS101" s="189">
        <v>6</v>
      </c>
      <c r="HT101" s="188">
        <v>1235</v>
      </c>
      <c r="HU101" s="188">
        <v>85</v>
      </c>
      <c r="HV101" s="189">
        <v>15</v>
      </c>
      <c r="HW101" s="188">
        <v>700</v>
      </c>
      <c r="HX101" s="188">
        <v>70</v>
      </c>
      <c r="HY101" s="189">
        <v>10</v>
      </c>
      <c r="HZ101" s="188">
        <v>560</v>
      </c>
      <c r="IA101" s="188">
        <v>70</v>
      </c>
      <c r="IB101" s="189">
        <v>8</v>
      </c>
      <c r="IC101" s="188">
        <v>210</v>
      </c>
      <c r="ID101" s="188">
        <v>70</v>
      </c>
      <c r="IE101" s="189">
        <v>3</v>
      </c>
      <c r="IF101" s="188">
        <v>280</v>
      </c>
      <c r="IG101" s="188">
        <v>70</v>
      </c>
      <c r="IH101" s="189">
        <v>4</v>
      </c>
      <c r="II101" s="188">
        <v>210</v>
      </c>
      <c r="IJ101" s="188">
        <v>70</v>
      </c>
      <c r="IK101" s="189">
        <v>3</v>
      </c>
      <c r="IL101" s="188"/>
      <c r="IM101" s="188"/>
      <c r="IN101" s="189"/>
      <c r="IO101" s="188"/>
      <c r="IP101" s="188"/>
      <c r="IQ101" s="189"/>
      <c r="IR101" s="188"/>
      <c r="IS101" s="188"/>
      <c r="IT101" s="189"/>
      <c r="IU101" s="188"/>
      <c r="IV101" s="188"/>
      <c r="IW101" s="189"/>
      <c r="IX101" s="188"/>
      <c r="IY101" s="188"/>
      <c r="IZ101" s="189"/>
      <c r="JA101" s="188"/>
      <c r="JB101" s="188"/>
      <c r="JC101" s="189"/>
      <c r="JD101" s="188"/>
      <c r="JE101" s="188"/>
      <c r="JF101" s="189"/>
      <c r="JG101" s="188"/>
      <c r="JH101" s="188"/>
      <c r="JI101" s="189"/>
      <c r="JJ101" s="188"/>
      <c r="JK101" s="188"/>
      <c r="JL101" s="189"/>
      <c r="JM101" s="188"/>
      <c r="JN101" s="188"/>
      <c r="JO101" s="189"/>
      <c r="JP101" s="188"/>
      <c r="JQ101" s="188"/>
      <c r="JR101" s="189"/>
      <c r="JS101" s="188"/>
      <c r="JT101" s="188"/>
      <c r="JU101" s="189"/>
      <c r="JV101" s="188"/>
      <c r="JW101" s="188"/>
      <c r="JX101" s="189"/>
      <c r="JY101" s="188"/>
      <c r="JZ101" s="188"/>
      <c r="KA101" s="189"/>
      <c r="KB101" s="188"/>
      <c r="KC101" s="188"/>
      <c r="KD101" s="189"/>
      <c r="KE101" s="188"/>
      <c r="KF101" s="188"/>
      <c r="KG101" s="189"/>
      <c r="KH101" s="188"/>
      <c r="KI101" s="188"/>
      <c r="KJ101" s="189"/>
      <c r="KK101" s="188"/>
      <c r="KL101" s="188"/>
      <c r="KM101" s="189"/>
      <c r="KN101" s="188"/>
      <c r="KO101" s="188"/>
      <c r="KP101" s="189"/>
      <c r="KQ101" s="188"/>
      <c r="KR101" s="188"/>
      <c r="KS101" s="189"/>
      <c r="KT101" s="188"/>
      <c r="KU101" s="188"/>
      <c r="KV101" s="189"/>
      <c r="KW101" s="188"/>
      <c r="KX101" s="188"/>
      <c r="KY101" s="189"/>
      <c r="KZ101" s="188"/>
      <c r="LA101" s="188"/>
      <c r="LB101" s="189"/>
      <c r="LC101" s="188"/>
      <c r="LD101" s="188"/>
      <c r="LE101" s="189"/>
      <c r="LF101" s="188"/>
      <c r="LG101" s="188"/>
      <c r="LH101" s="189"/>
      <c r="LI101" s="188"/>
      <c r="LJ101" s="188"/>
      <c r="LK101" s="189"/>
      <c r="LL101" s="188"/>
      <c r="LM101" s="188"/>
      <c r="LN101" s="189"/>
      <c r="LO101" s="188"/>
      <c r="LP101" s="188"/>
      <c r="LQ101" s="189"/>
      <c r="LR101" s="188"/>
      <c r="LS101" s="188"/>
      <c r="LT101" s="189"/>
      <c r="LU101" s="188"/>
      <c r="LV101" s="188"/>
      <c r="LW101" s="189"/>
      <c r="LX101" s="188"/>
      <c r="LY101" s="188"/>
      <c r="LZ101" s="189"/>
      <c r="MA101" s="188"/>
      <c r="MB101" s="188"/>
      <c r="MC101" s="189"/>
      <c r="MD101" s="188"/>
      <c r="ME101" s="188"/>
      <c r="MF101" s="189"/>
      <c r="MG101" s="188"/>
      <c r="MH101" s="188"/>
      <c r="MI101" s="189"/>
      <c r="MJ101" s="188"/>
      <c r="MK101" s="188"/>
      <c r="ML101" s="189"/>
      <c r="MM101" s="188"/>
      <c r="MN101" s="188"/>
      <c r="MO101" s="189"/>
      <c r="MP101" s="188"/>
      <c r="MQ101" s="188"/>
      <c r="MR101" s="189"/>
      <c r="MS101" s="188"/>
      <c r="MT101" s="188"/>
      <c r="MU101" s="189"/>
    </row>
    <row r="102" spans="5:359" x14ac:dyDescent="0.25">
      <c r="E102" s="187" t="s">
        <v>6042</v>
      </c>
      <c r="F102" s="188">
        <v>2907</v>
      </c>
      <c r="G102" s="188">
        <v>456.75</v>
      </c>
      <c r="H102" s="189">
        <v>6</v>
      </c>
      <c r="I102" s="188">
        <v>6062.6</v>
      </c>
      <c r="J102" s="188">
        <v>483.95</v>
      </c>
      <c r="K102" s="189">
        <v>11</v>
      </c>
      <c r="L102" s="188">
        <v>7332</v>
      </c>
      <c r="M102" s="188">
        <v>647.22222222222217</v>
      </c>
      <c r="N102" s="189">
        <v>11</v>
      </c>
      <c r="O102" s="188">
        <v>3309</v>
      </c>
      <c r="P102" s="188">
        <v>441.6</v>
      </c>
      <c r="Q102" s="189">
        <v>8</v>
      </c>
      <c r="R102" s="188">
        <v>4797</v>
      </c>
      <c r="S102" s="188">
        <v>685.28571428571433</v>
      </c>
      <c r="T102" s="189">
        <v>7</v>
      </c>
      <c r="U102" s="188">
        <v>5360</v>
      </c>
      <c r="V102" s="188">
        <v>602.5</v>
      </c>
      <c r="W102" s="189">
        <v>9</v>
      </c>
      <c r="X102" s="188">
        <v>4197</v>
      </c>
      <c r="Y102" s="188">
        <v>699.5</v>
      </c>
      <c r="Z102" s="189">
        <v>6</v>
      </c>
      <c r="AA102" s="188">
        <v>4656</v>
      </c>
      <c r="AB102" s="188">
        <v>729.6</v>
      </c>
      <c r="AC102" s="189">
        <v>6</v>
      </c>
      <c r="AD102" s="188">
        <v>4759</v>
      </c>
      <c r="AE102" s="188">
        <v>473.28571428571428</v>
      </c>
      <c r="AF102" s="189">
        <v>10</v>
      </c>
      <c r="AG102" s="188">
        <v>5084</v>
      </c>
      <c r="AH102" s="188">
        <v>491.8</v>
      </c>
      <c r="AI102" s="189">
        <v>10</v>
      </c>
      <c r="AJ102" s="188">
        <v>2767</v>
      </c>
      <c r="AK102" s="188">
        <v>461.16666666666669</v>
      </c>
      <c r="AL102" s="189">
        <v>6</v>
      </c>
      <c r="AM102" s="188">
        <v>4611.6000000000004</v>
      </c>
      <c r="AN102" s="188">
        <v>512.40000000000009</v>
      </c>
      <c r="AO102" s="189">
        <v>9</v>
      </c>
      <c r="AP102" s="188">
        <v>5147</v>
      </c>
      <c r="AQ102" s="188">
        <v>463.57142857142856</v>
      </c>
      <c r="AR102" s="189">
        <v>11</v>
      </c>
      <c r="AS102" s="188">
        <v>11404</v>
      </c>
      <c r="AT102" s="188">
        <v>760.26666666666665</v>
      </c>
      <c r="AU102" s="189">
        <v>15</v>
      </c>
      <c r="AV102" s="188">
        <v>7054</v>
      </c>
      <c r="AW102" s="188">
        <v>561</v>
      </c>
      <c r="AX102" s="189">
        <v>12</v>
      </c>
      <c r="AY102" s="188">
        <v>5971</v>
      </c>
      <c r="AZ102" s="188">
        <v>548.66666666666663</v>
      </c>
      <c r="BA102" s="189">
        <v>11</v>
      </c>
      <c r="BB102" s="188">
        <v>3725</v>
      </c>
      <c r="BC102" s="188">
        <v>529</v>
      </c>
      <c r="BD102" s="189">
        <v>7</v>
      </c>
      <c r="BE102" s="188">
        <v>3438</v>
      </c>
      <c r="BF102" s="188">
        <v>582.6</v>
      </c>
      <c r="BG102" s="189">
        <v>6</v>
      </c>
      <c r="BH102" s="188">
        <v>6016</v>
      </c>
      <c r="BI102" s="188">
        <v>601.6</v>
      </c>
      <c r="BJ102" s="189">
        <v>10</v>
      </c>
      <c r="BK102" s="188">
        <v>8565.7999999999993</v>
      </c>
      <c r="BL102" s="188">
        <v>428.68571428571431</v>
      </c>
      <c r="BM102" s="189">
        <v>18</v>
      </c>
      <c r="BN102" s="188">
        <v>4829</v>
      </c>
      <c r="BO102" s="188">
        <v>549.75</v>
      </c>
      <c r="BP102" s="189">
        <v>9</v>
      </c>
      <c r="BQ102" s="188">
        <v>7383</v>
      </c>
      <c r="BR102" s="188">
        <v>1054.7142857142858</v>
      </c>
      <c r="BS102" s="189">
        <v>7</v>
      </c>
      <c r="BT102" s="188">
        <v>9264</v>
      </c>
      <c r="BU102" s="188">
        <v>508.46153846153845</v>
      </c>
      <c r="BV102" s="189">
        <v>18</v>
      </c>
      <c r="BW102" s="188">
        <v>6335</v>
      </c>
      <c r="BX102" s="188">
        <v>645.55555555555554</v>
      </c>
      <c r="BY102" s="189">
        <v>10</v>
      </c>
      <c r="BZ102" s="188">
        <v>6467</v>
      </c>
      <c r="CA102" s="188">
        <v>525</v>
      </c>
      <c r="CB102" s="189">
        <v>12</v>
      </c>
      <c r="CC102" s="188">
        <v>1658.2</v>
      </c>
      <c r="CD102" s="188">
        <v>330.68333333333334</v>
      </c>
      <c r="CE102" s="189">
        <v>27</v>
      </c>
      <c r="CF102" s="188">
        <v>3677</v>
      </c>
      <c r="CG102" s="188">
        <v>605.4</v>
      </c>
      <c r="CH102" s="189">
        <v>6</v>
      </c>
      <c r="CI102" s="188">
        <v>3813</v>
      </c>
      <c r="CJ102" s="188">
        <v>421.375</v>
      </c>
      <c r="CK102" s="189">
        <v>9</v>
      </c>
      <c r="CL102" s="188">
        <v>5002.5</v>
      </c>
      <c r="CM102" s="188">
        <v>447.75</v>
      </c>
      <c r="CN102" s="189">
        <v>11</v>
      </c>
      <c r="CO102" s="188">
        <v>1925</v>
      </c>
      <c r="CP102" s="188">
        <v>466.66666666666669</v>
      </c>
      <c r="CQ102" s="189">
        <v>4</v>
      </c>
      <c r="CR102" s="188">
        <v>3691</v>
      </c>
      <c r="CS102" s="188">
        <v>791.5</v>
      </c>
      <c r="CT102" s="189">
        <v>5</v>
      </c>
      <c r="CU102" s="188">
        <v>5070</v>
      </c>
      <c r="CV102" s="188">
        <v>574.28571428571433</v>
      </c>
      <c r="CW102" s="189">
        <v>9</v>
      </c>
      <c r="CX102" s="188">
        <v>2819.6</v>
      </c>
      <c r="CY102" s="188">
        <v>402.8</v>
      </c>
      <c r="CZ102" s="189">
        <v>7</v>
      </c>
      <c r="DA102" s="188">
        <v>9480</v>
      </c>
      <c r="DB102" s="188">
        <v>452.84615384615387</v>
      </c>
      <c r="DC102" s="189">
        <v>20</v>
      </c>
      <c r="DD102" s="188">
        <v>7051</v>
      </c>
      <c r="DE102" s="188">
        <v>608.44444444444446</v>
      </c>
      <c r="DF102" s="189">
        <v>12</v>
      </c>
      <c r="DG102" s="188">
        <v>7192</v>
      </c>
      <c r="DH102" s="188">
        <v>470.16666666666669</v>
      </c>
      <c r="DI102" s="189">
        <v>15</v>
      </c>
      <c r="DJ102" s="188">
        <v>4693</v>
      </c>
      <c r="DK102" s="188">
        <v>535.57142857142856</v>
      </c>
      <c r="DL102" s="189">
        <v>9</v>
      </c>
      <c r="DM102" s="188">
        <v>1002</v>
      </c>
      <c r="DN102" s="188">
        <v>501</v>
      </c>
      <c r="DO102" s="189">
        <v>2</v>
      </c>
      <c r="DP102" s="188">
        <v>4082</v>
      </c>
      <c r="DQ102" s="188">
        <v>479.57142857142856</v>
      </c>
      <c r="DR102" s="189">
        <v>9</v>
      </c>
      <c r="DS102" s="188">
        <v>3956</v>
      </c>
      <c r="DT102" s="188">
        <v>571</v>
      </c>
      <c r="DU102" s="189">
        <v>7</v>
      </c>
      <c r="DV102" s="188">
        <v>3040</v>
      </c>
      <c r="DW102" s="188">
        <v>360</v>
      </c>
      <c r="DX102" s="189">
        <v>12</v>
      </c>
      <c r="DY102" s="188">
        <v>600</v>
      </c>
      <c r="DZ102" s="188">
        <v>200</v>
      </c>
      <c r="EA102" s="189">
        <v>3</v>
      </c>
      <c r="EB102" s="188">
        <v>3151</v>
      </c>
      <c r="EC102" s="188">
        <v>470.2</v>
      </c>
      <c r="ED102" s="189">
        <v>9</v>
      </c>
      <c r="EE102" s="188">
        <v>7199</v>
      </c>
      <c r="EF102" s="188">
        <v>679.9</v>
      </c>
      <c r="EG102" s="189">
        <v>12</v>
      </c>
      <c r="EH102" s="188">
        <v>2786</v>
      </c>
      <c r="EI102" s="188">
        <v>462</v>
      </c>
      <c r="EJ102" s="189">
        <v>10</v>
      </c>
      <c r="EK102" s="188">
        <v>6185</v>
      </c>
      <c r="EL102" s="188">
        <v>564</v>
      </c>
      <c r="EM102" s="189">
        <v>17</v>
      </c>
      <c r="EN102" s="188">
        <v>1988</v>
      </c>
      <c r="EO102" s="188">
        <v>662.66666666666663</v>
      </c>
      <c r="EP102" s="189">
        <v>3</v>
      </c>
      <c r="EQ102" s="188">
        <v>1888</v>
      </c>
      <c r="ER102" s="188">
        <v>629.33333333333337</v>
      </c>
      <c r="ES102" s="189">
        <v>3</v>
      </c>
      <c r="ET102" s="188">
        <v>5695</v>
      </c>
      <c r="EU102" s="188">
        <v>576.14285714285711</v>
      </c>
      <c r="EV102" s="189">
        <v>12</v>
      </c>
      <c r="EW102" s="188">
        <v>2701</v>
      </c>
      <c r="EX102" s="188">
        <v>481.5</v>
      </c>
      <c r="EY102" s="189">
        <v>6</v>
      </c>
      <c r="EZ102" s="188">
        <v>6923</v>
      </c>
      <c r="FA102" s="188">
        <v>527.36363636363637</v>
      </c>
      <c r="FB102" s="189">
        <v>13</v>
      </c>
      <c r="FC102" s="188">
        <v>4638</v>
      </c>
      <c r="FD102" s="188">
        <v>579.6</v>
      </c>
      <c r="FE102" s="189">
        <v>8</v>
      </c>
      <c r="FF102" s="188">
        <v>4754</v>
      </c>
      <c r="FG102" s="188">
        <v>455.11111111111109</v>
      </c>
      <c r="FH102" s="189">
        <v>11</v>
      </c>
      <c r="FI102" s="188">
        <v>2180</v>
      </c>
      <c r="FJ102" s="188">
        <v>560</v>
      </c>
      <c r="FK102" s="189">
        <v>4</v>
      </c>
      <c r="FL102" s="188">
        <v>1768</v>
      </c>
      <c r="FM102" s="188">
        <v>596.5</v>
      </c>
      <c r="FN102" s="189">
        <v>3</v>
      </c>
      <c r="FO102" s="188">
        <v>1746</v>
      </c>
      <c r="FP102" s="188">
        <v>405.33333333333331</v>
      </c>
      <c r="FQ102" s="189">
        <v>4</v>
      </c>
      <c r="FR102" s="188">
        <v>2193</v>
      </c>
      <c r="FS102" s="188">
        <v>731</v>
      </c>
      <c r="FT102" s="189">
        <v>3</v>
      </c>
      <c r="FU102" s="188">
        <v>3104</v>
      </c>
      <c r="FV102" s="188">
        <v>1034.6666666666667</v>
      </c>
      <c r="FW102" s="189">
        <v>3</v>
      </c>
      <c r="FX102" s="188">
        <v>2901</v>
      </c>
      <c r="FY102" s="188">
        <v>1450.5</v>
      </c>
      <c r="FZ102" s="189">
        <v>2</v>
      </c>
      <c r="GA102" s="188">
        <v>3119.6</v>
      </c>
      <c r="GB102" s="188">
        <v>379.8</v>
      </c>
      <c r="GC102" s="189">
        <v>6</v>
      </c>
      <c r="GD102" s="188">
        <v>1090</v>
      </c>
      <c r="GE102" s="188">
        <v>545</v>
      </c>
      <c r="GF102" s="189">
        <v>2</v>
      </c>
      <c r="GG102" s="188">
        <v>1255</v>
      </c>
      <c r="GH102" s="188">
        <v>332.5</v>
      </c>
      <c r="GI102" s="189">
        <v>3</v>
      </c>
      <c r="GJ102" s="188">
        <v>1607.2</v>
      </c>
      <c r="GK102" s="188">
        <v>803.6</v>
      </c>
      <c r="GL102" s="189">
        <v>2</v>
      </c>
      <c r="GM102" s="188">
        <v>1561</v>
      </c>
      <c r="GN102" s="188">
        <v>520.33333333333337</v>
      </c>
      <c r="GO102" s="189">
        <v>3</v>
      </c>
      <c r="GP102" s="188">
        <v>2474</v>
      </c>
      <c r="GQ102" s="188">
        <v>618.5</v>
      </c>
      <c r="GR102" s="189">
        <v>4</v>
      </c>
      <c r="GS102" s="188">
        <v>1661</v>
      </c>
      <c r="GT102" s="188">
        <v>553.66666666666663</v>
      </c>
      <c r="GU102" s="189">
        <v>3</v>
      </c>
      <c r="GV102" s="188">
        <v>100</v>
      </c>
      <c r="GW102" s="188">
        <v>100</v>
      </c>
      <c r="GX102" s="189">
        <v>1</v>
      </c>
      <c r="GY102" s="188">
        <v>1414</v>
      </c>
      <c r="GZ102" s="188">
        <v>707</v>
      </c>
      <c r="HA102" s="189">
        <v>2</v>
      </c>
      <c r="HB102" s="188">
        <v>1600</v>
      </c>
      <c r="HC102" s="188">
        <v>533.33333333333337</v>
      </c>
      <c r="HD102" s="189">
        <v>3</v>
      </c>
      <c r="HE102" s="188">
        <v>1510</v>
      </c>
      <c r="HF102" s="188">
        <v>755</v>
      </c>
      <c r="HG102" s="189">
        <v>2</v>
      </c>
      <c r="HH102" s="188">
        <v>1650</v>
      </c>
      <c r="HI102" s="188">
        <v>560</v>
      </c>
      <c r="HJ102" s="189">
        <v>3</v>
      </c>
      <c r="HK102" s="188"/>
      <c r="HL102" s="188"/>
      <c r="HM102" s="189"/>
      <c r="HN102" s="188"/>
      <c r="HO102" s="188"/>
      <c r="HP102" s="189"/>
      <c r="HQ102" s="188"/>
      <c r="HR102" s="188"/>
      <c r="HS102" s="189"/>
      <c r="HT102" s="188">
        <v>678</v>
      </c>
      <c r="HU102" s="188">
        <v>339</v>
      </c>
      <c r="HV102" s="189">
        <v>2</v>
      </c>
      <c r="HW102" s="188">
        <v>1711</v>
      </c>
      <c r="HX102" s="188">
        <v>427.75</v>
      </c>
      <c r="HY102" s="189">
        <v>4</v>
      </c>
      <c r="HZ102" s="188">
        <v>283</v>
      </c>
      <c r="IA102" s="188">
        <v>283</v>
      </c>
      <c r="IB102" s="189">
        <v>1</v>
      </c>
      <c r="IC102" s="188">
        <v>2336</v>
      </c>
      <c r="ID102" s="188">
        <v>829</v>
      </c>
      <c r="IE102" s="189">
        <v>4</v>
      </c>
      <c r="IF102" s="188">
        <v>335</v>
      </c>
      <c r="IG102" s="188">
        <v>335</v>
      </c>
      <c r="IH102" s="189">
        <v>1</v>
      </c>
      <c r="II102" s="188"/>
      <c r="IJ102" s="188"/>
      <c r="IK102" s="189"/>
      <c r="IL102" s="188"/>
      <c r="IM102" s="188"/>
      <c r="IN102" s="189"/>
      <c r="IO102" s="188"/>
      <c r="IP102" s="188"/>
      <c r="IQ102" s="189"/>
      <c r="IR102" s="188">
        <v>494</v>
      </c>
      <c r="IS102" s="188">
        <v>494</v>
      </c>
      <c r="IT102" s="189">
        <v>1</v>
      </c>
      <c r="IU102" s="188"/>
      <c r="IV102" s="188"/>
      <c r="IW102" s="189"/>
      <c r="IX102" s="188">
        <v>250</v>
      </c>
      <c r="IY102" s="188">
        <v>250</v>
      </c>
      <c r="IZ102" s="189">
        <v>1</v>
      </c>
      <c r="JA102" s="188"/>
      <c r="JB102" s="188"/>
      <c r="JC102" s="189"/>
      <c r="JD102" s="188">
        <v>1037</v>
      </c>
      <c r="JE102" s="188">
        <v>1037</v>
      </c>
      <c r="JF102" s="189">
        <v>1</v>
      </c>
      <c r="JG102" s="188"/>
      <c r="JH102" s="188"/>
      <c r="JI102" s="189"/>
      <c r="JJ102" s="188"/>
      <c r="JK102" s="188"/>
      <c r="JL102" s="189"/>
      <c r="JM102" s="188">
        <v>340</v>
      </c>
      <c r="JN102" s="188">
        <v>170</v>
      </c>
      <c r="JO102" s="189">
        <v>2</v>
      </c>
      <c r="JP102" s="188"/>
      <c r="JQ102" s="188"/>
      <c r="JR102" s="189"/>
      <c r="JS102" s="188"/>
      <c r="JT102" s="188"/>
      <c r="JU102" s="189"/>
      <c r="JV102" s="188"/>
      <c r="JW102" s="188"/>
      <c r="JX102" s="189"/>
      <c r="JY102" s="188"/>
      <c r="JZ102" s="188"/>
      <c r="KA102" s="189"/>
      <c r="KB102" s="188"/>
      <c r="KC102" s="188"/>
      <c r="KD102" s="189"/>
      <c r="KE102" s="188"/>
      <c r="KF102" s="188"/>
      <c r="KG102" s="189"/>
      <c r="KH102" s="188">
        <v>1980</v>
      </c>
      <c r="KI102" s="188">
        <v>990</v>
      </c>
      <c r="KJ102" s="189">
        <v>2</v>
      </c>
      <c r="KK102" s="188">
        <v>1210</v>
      </c>
      <c r="KL102" s="188">
        <v>1210</v>
      </c>
      <c r="KM102" s="189">
        <v>1</v>
      </c>
      <c r="KN102" s="188"/>
      <c r="KO102" s="188"/>
      <c r="KP102" s="189"/>
      <c r="KQ102" s="188">
        <v>500</v>
      </c>
      <c r="KR102" s="188">
        <v>250</v>
      </c>
      <c r="KS102" s="189">
        <v>2</v>
      </c>
      <c r="KT102" s="188"/>
      <c r="KU102" s="188"/>
      <c r="KV102" s="189"/>
      <c r="KW102" s="188"/>
      <c r="KX102" s="188"/>
      <c r="KY102" s="189"/>
      <c r="KZ102" s="188">
        <v>1248</v>
      </c>
      <c r="LA102" s="188">
        <v>624</v>
      </c>
      <c r="LB102" s="189">
        <v>2</v>
      </c>
      <c r="LC102" s="188"/>
      <c r="LD102" s="188"/>
      <c r="LE102" s="189"/>
      <c r="LF102" s="188"/>
      <c r="LG102" s="188"/>
      <c r="LH102" s="189"/>
      <c r="LI102" s="188">
        <v>566</v>
      </c>
      <c r="LJ102" s="188">
        <v>283</v>
      </c>
      <c r="LK102" s="189">
        <v>2</v>
      </c>
      <c r="LL102" s="188"/>
      <c r="LM102" s="188"/>
      <c r="LN102" s="189"/>
      <c r="LO102" s="188">
        <v>1080</v>
      </c>
      <c r="LP102" s="188">
        <v>360</v>
      </c>
      <c r="LQ102" s="189">
        <v>3</v>
      </c>
      <c r="LR102" s="188">
        <v>405</v>
      </c>
      <c r="LS102" s="188">
        <v>405</v>
      </c>
      <c r="LT102" s="189">
        <v>1</v>
      </c>
      <c r="LU102" s="188">
        <v>405</v>
      </c>
      <c r="LV102" s="188">
        <v>405</v>
      </c>
      <c r="LW102" s="189">
        <v>1</v>
      </c>
      <c r="LX102" s="188">
        <v>2429</v>
      </c>
      <c r="LY102" s="188">
        <v>337.25</v>
      </c>
      <c r="LZ102" s="189">
        <v>7</v>
      </c>
      <c r="MA102" s="188"/>
      <c r="MB102" s="188"/>
      <c r="MC102" s="189"/>
      <c r="MD102" s="188">
        <v>1451</v>
      </c>
      <c r="ME102" s="188">
        <v>1451</v>
      </c>
      <c r="MF102" s="189">
        <v>1</v>
      </c>
      <c r="MG102" s="188">
        <v>912</v>
      </c>
      <c r="MH102" s="188">
        <v>323.5</v>
      </c>
      <c r="MI102" s="189">
        <v>3</v>
      </c>
      <c r="MJ102" s="188">
        <v>1075</v>
      </c>
      <c r="MK102" s="188">
        <v>335</v>
      </c>
      <c r="ML102" s="189">
        <v>3</v>
      </c>
      <c r="MM102" s="188">
        <v>6053</v>
      </c>
      <c r="MN102" s="188">
        <v>756.625</v>
      </c>
      <c r="MO102" s="189">
        <v>8</v>
      </c>
      <c r="MP102" s="188">
        <v>3851</v>
      </c>
      <c r="MQ102" s="188">
        <v>1163.6666666666667</v>
      </c>
      <c r="MR102" s="189">
        <v>4</v>
      </c>
      <c r="MS102" s="188">
        <v>344.76</v>
      </c>
      <c r="MT102" s="188">
        <v>344.76</v>
      </c>
      <c r="MU102" s="189">
        <v>1</v>
      </c>
    </row>
    <row r="103" spans="5:359" x14ac:dyDescent="0.25">
      <c r="E103" s="219" t="s">
        <v>6057</v>
      </c>
      <c r="F103" s="188"/>
      <c r="G103" s="188"/>
      <c r="H103" s="189"/>
      <c r="I103" s="188"/>
      <c r="J103" s="188"/>
      <c r="K103" s="189"/>
      <c r="L103" s="188"/>
      <c r="M103" s="188"/>
      <c r="N103" s="189"/>
      <c r="O103" s="188"/>
      <c r="P103" s="188"/>
      <c r="Q103" s="189"/>
      <c r="R103" s="188"/>
      <c r="S103" s="188"/>
      <c r="T103" s="189"/>
      <c r="U103" s="188"/>
      <c r="V103" s="188"/>
      <c r="W103" s="189"/>
      <c r="X103" s="188"/>
      <c r="Y103" s="188"/>
      <c r="Z103" s="189"/>
      <c r="AA103" s="188"/>
      <c r="AB103" s="188"/>
      <c r="AC103" s="189"/>
      <c r="AD103" s="188"/>
      <c r="AE103" s="188"/>
      <c r="AF103" s="189"/>
      <c r="AG103" s="188"/>
      <c r="AH103" s="188"/>
      <c r="AI103" s="189"/>
      <c r="AJ103" s="188"/>
      <c r="AK103" s="188"/>
      <c r="AL103" s="189"/>
      <c r="AM103" s="188"/>
      <c r="AN103" s="188"/>
      <c r="AO103" s="189"/>
      <c r="AP103" s="188"/>
      <c r="AQ103" s="188"/>
      <c r="AR103" s="189"/>
      <c r="AS103" s="188"/>
      <c r="AT103" s="188"/>
      <c r="AU103" s="189"/>
      <c r="AV103" s="188"/>
      <c r="AW103" s="188"/>
      <c r="AX103" s="189"/>
      <c r="AY103" s="188"/>
      <c r="AZ103" s="188"/>
      <c r="BA103" s="189"/>
      <c r="BB103" s="188"/>
      <c r="BC103" s="188"/>
      <c r="BD103" s="189"/>
      <c r="BE103" s="188"/>
      <c r="BF103" s="188"/>
      <c r="BG103" s="189"/>
      <c r="BH103" s="188">
        <v>358</v>
      </c>
      <c r="BI103" s="188">
        <v>358</v>
      </c>
      <c r="BJ103" s="189">
        <v>1</v>
      </c>
      <c r="BK103" s="188"/>
      <c r="BL103" s="188"/>
      <c r="BM103" s="189"/>
      <c r="BN103" s="188"/>
      <c r="BO103" s="188"/>
      <c r="BP103" s="189"/>
      <c r="BQ103" s="188"/>
      <c r="BR103" s="188"/>
      <c r="BS103" s="189"/>
      <c r="BT103" s="188"/>
      <c r="BU103" s="188"/>
      <c r="BV103" s="189"/>
      <c r="BW103" s="188"/>
      <c r="BX103" s="188"/>
      <c r="BY103" s="189"/>
      <c r="BZ103" s="188"/>
      <c r="CA103" s="188"/>
      <c r="CB103" s="189"/>
      <c r="CC103" s="188"/>
      <c r="CD103" s="188"/>
      <c r="CE103" s="189"/>
      <c r="CF103" s="188"/>
      <c r="CG103" s="188"/>
      <c r="CH103" s="189"/>
      <c r="CI103" s="188"/>
      <c r="CJ103" s="188"/>
      <c r="CK103" s="189"/>
      <c r="CL103" s="188"/>
      <c r="CM103" s="188"/>
      <c r="CN103" s="189"/>
      <c r="CO103" s="188"/>
      <c r="CP103" s="188"/>
      <c r="CQ103" s="189"/>
      <c r="CR103" s="188"/>
      <c r="CS103" s="188"/>
      <c r="CT103" s="189"/>
      <c r="CU103" s="188"/>
      <c r="CV103" s="188"/>
      <c r="CW103" s="189"/>
      <c r="CX103" s="188"/>
      <c r="CY103" s="188"/>
      <c r="CZ103" s="189"/>
      <c r="DA103" s="188"/>
      <c r="DB103" s="188"/>
      <c r="DC103" s="189"/>
      <c r="DD103" s="188"/>
      <c r="DE103" s="188"/>
      <c r="DF103" s="189"/>
      <c r="DG103" s="188"/>
      <c r="DH103" s="188"/>
      <c r="DI103" s="189"/>
      <c r="DJ103" s="188"/>
      <c r="DK103" s="188"/>
      <c r="DL103" s="189"/>
      <c r="DM103" s="188"/>
      <c r="DN103" s="188"/>
      <c r="DO103" s="189"/>
      <c r="DP103" s="188"/>
      <c r="DQ103" s="188"/>
      <c r="DR103" s="189"/>
      <c r="DS103" s="188"/>
      <c r="DT103" s="188"/>
      <c r="DU103" s="189"/>
      <c r="DV103" s="188"/>
      <c r="DW103" s="188"/>
      <c r="DX103" s="189"/>
      <c r="DY103" s="188"/>
      <c r="DZ103" s="188"/>
      <c r="EA103" s="189"/>
      <c r="EB103" s="188"/>
      <c r="EC103" s="188"/>
      <c r="ED103" s="189"/>
      <c r="EE103" s="188"/>
      <c r="EF103" s="188"/>
      <c r="EG103" s="189"/>
      <c r="EH103" s="188"/>
      <c r="EI103" s="188"/>
      <c r="EJ103" s="189"/>
      <c r="EK103" s="188"/>
      <c r="EL103" s="188"/>
      <c r="EM103" s="189"/>
      <c r="EN103" s="188"/>
      <c r="EO103" s="188"/>
      <c r="EP103" s="189"/>
      <c r="EQ103" s="188"/>
      <c r="ER103" s="188"/>
      <c r="ES103" s="189"/>
      <c r="ET103" s="188"/>
      <c r="EU103" s="188"/>
      <c r="EV103" s="189"/>
      <c r="EW103" s="188"/>
      <c r="EX103" s="188"/>
      <c r="EY103" s="189"/>
      <c r="EZ103" s="188"/>
      <c r="FA103" s="188"/>
      <c r="FB103" s="189"/>
      <c r="FC103" s="188"/>
      <c r="FD103" s="188"/>
      <c r="FE103" s="189"/>
      <c r="FF103" s="188"/>
      <c r="FG103" s="188"/>
      <c r="FH103" s="189"/>
      <c r="FI103" s="188"/>
      <c r="FJ103" s="188"/>
      <c r="FK103" s="189"/>
      <c r="FL103" s="188"/>
      <c r="FM103" s="188"/>
      <c r="FN103" s="189"/>
      <c r="FO103" s="188"/>
      <c r="FP103" s="188"/>
      <c r="FQ103" s="189"/>
      <c r="FR103" s="188"/>
      <c r="FS103" s="188"/>
      <c r="FT103" s="189"/>
      <c r="FU103" s="188"/>
      <c r="FV103" s="188"/>
      <c r="FW103" s="189"/>
      <c r="FX103" s="188"/>
      <c r="FY103" s="188"/>
      <c r="FZ103" s="189"/>
      <c r="GA103" s="188"/>
      <c r="GB103" s="188"/>
      <c r="GC103" s="189"/>
      <c r="GD103" s="188"/>
      <c r="GE103" s="188"/>
      <c r="GF103" s="189"/>
      <c r="GG103" s="188"/>
      <c r="GH103" s="188"/>
      <c r="GI103" s="189"/>
      <c r="GJ103" s="188"/>
      <c r="GK103" s="188"/>
      <c r="GL103" s="189"/>
      <c r="GM103" s="188"/>
      <c r="GN103" s="188"/>
      <c r="GO103" s="189"/>
      <c r="GP103" s="188"/>
      <c r="GQ103" s="188"/>
      <c r="GR103" s="189"/>
      <c r="GS103" s="188"/>
      <c r="GT103" s="188"/>
      <c r="GU103" s="189"/>
      <c r="GV103" s="188"/>
      <c r="GW103" s="188"/>
      <c r="GX103" s="189"/>
      <c r="GY103" s="188"/>
      <c r="GZ103" s="188"/>
      <c r="HA103" s="189"/>
      <c r="HB103" s="188"/>
      <c r="HC103" s="188"/>
      <c r="HD103" s="189"/>
      <c r="HE103" s="188"/>
      <c r="HF103" s="188"/>
      <c r="HG103" s="189"/>
      <c r="HH103" s="188"/>
      <c r="HI103" s="188"/>
      <c r="HJ103" s="189"/>
      <c r="HK103" s="188"/>
      <c r="HL103" s="188"/>
      <c r="HM103" s="189"/>
      <c r="HN103" s="188"/>
      <c r="HO103" s="188"/>
      <c r="HP103" s="189"/>
      <c r="HQ103" s="188"/>
      <c r="HR103" s="188"/>
      <c r="HS103" s="189"/>
      <c r="HT103" s="188"/>
      <c r="HU103" s="188"/>
      <c r="HV103" s="189"/>
      <c r="HW103" s="188"/>
      <c r="HX103" s="188"/>
      <c r="HY103" s="189"/>
      <c r="HZ103" s="188"/>
      <c r="IA103" s="188"/>
      <c r="IB103" s="189"/>
      <c r="IC103" s="188"/>
      <c r="ID103" s="188"/>
      <c r="IE103" s="189"/>
      <c r="IF103" s="188"/>
      <c r="IG103" s="188"/>
      <c r="IH103" s="189"/>
      <c r="II103" s="188"/>
      <c r="IJ103" s="188"/>
      <c r="IK103" s="189"/>
      <c r="IL103" s="188"/>
      <c r="IM103" s="188"/>
      <c r="IN103" s="189"/>
      <c r="IO103" s="188"/>
      <c r="IP103" s="188"/>
      <c r="IQ103" s="189"/>
      <c r="IR103" s="188"/>
      <c r="IS103" s="188"/>
      <c r="IT103" s="189"/>
      <c r="IU103" s="188"/>
      <c r="IV103" s="188"/>
      <c r="IW103" s="189"/>
      <c r="IX103" s="188"/>
      <c r="IY103" s="188"/>
      <c r="IZ103" s="189"/>
      <c r="JA103" s="188"/>
      <c r="JB103" s="188"/>
      <c r="JC103" s="189"/>
      <c r="JD103" s="188"/>
      <c r="JE103" s="188"/>
      <c r="JF103" s="189"/>
      <c r="JG103" s="188"/>
      <c r="JH103" s="188"/>
      <c r="JI103" s="189"/>
      <c r="JJ103" s="188"/>
      <c r="JK103" s="188"/>
      <c r="JL103" s="189"/>
      <c r="JM103" s="188"/>
      <c r="JN103" s="188"/>
      <c r="JO103" s="189"/>
      <c r="JP103" s="188"/>
      <c r="JQ103" s="188"/>
      <c r="JR103" s="189"/>
      <c r="JS103" s="188"/>
      <c r="JT103" s="188"/>
      <c r="JU103" s="189"/>
      <c r="JV103" s="188"/>
      <c r="JW103" s="188"/>
      <c r="JX103" s="189"/>
      <c r="JY103" s="188"/>
      <c r="JZ103" s="188"/>
      <c r="KA103" s="189"/>
      <c r="KB103" s="188"/>
      <c r="KC103" s="188"/>
      <c r="KD103" s="189"/>
      <c r="KE103" s="188"/>
      <c r="KF103" s="188"/>
      <c r="KG103" s="189"/>
      <c r="KH103" s="188"/>
      <c r="KI103" s="188"/>
      <c r="KJ103" s="189"/>
      <c r="KK103" s="188"/>
      <c r="KL103" s="188"/>
      <c r="KM103" s="189"/>
      <c r="KN103" s="188"/>
      <c r="KO103" s="188"/>
      <c r="KP103" s="189"/>
      <c r="KQ103" s="188"/>
      <c r="KR103" s="188"/>
      <c r="KS103" s="189"/>
      <c r="KT103" s="188"/>
      <c r="KU103" s="188"/>
      <c r="KV103" s="189"/>
      <c r="KW103" s="188"/>
      <c r="KX103" s="188"/>
      <c r="KY103" s="189"/>
      <c r="KZ103" s="188"/>
      <c r="LA103" s="188"/>
      <c r="LB103" s="189"/>
      <c r="LC103" s="188"/>
      <c r="LD103" s="188"/>
      <c r="LE103" s="189"/>
      <c r="LF103" s="188"/>
      <c r="LG103" s="188"/>
      <c r="LH103" s="189"/>
      <c r="LI103" s="188"/>
      <c r="LJ103" s="188"/>
      <c r="LK103" s="189"/>
      <c r="LL103" s="188"/>
      <c r="LM103" s="188"/>
      <c r="LN103" s="189"/>
      <c r="LO103" s="188"/>
      <c r="LP103" s="188"/>
      <c r="LQ103" s="189"/>
      <c r="LR103" s="188"/>
      <c r="LS103" s="188"/>
      <c r="LT103" s="189"/>
      <c r="LU103" s="188"/>
      <c r="LV103" s="188"/>
      <c r="LW103" s="189"/>
      <c r="LX103" s="188"/>
      <c r="LY103" s="188"/>
      <c r="LZ103" s="189"/>
      <c r="MA103" s="188"/>
      <c r="MB103" s="188"/>
      <c r="MC103" s="189"/>
      <c r="MD103" s="188"/>
      <c r="ME103" s="188"/>
      <c r="MF103" s="189"/>
      <c r="MG103" s="188"/>
      <c r="MH103" s="188"/>
      <c r="MI103" s="189"/>
      <c r="MJ103" s="188"/>
      <c r="MK103" s="188"/>
      <c r="ML103" s="189"/>
      <c r="MM103" s="188"/>
      <c r="MN103" s="188"/>
      <c r="MO103" s="189"/>
      <c r="MP103" s="188"/>
      <c r="MQ103" s="188"/>
      <c r="MR103" s="189"/>
      <c r="MS103" s="188"/>
      <c r="MT103" s="188"/>
      <c r="MU103" s="189"/>
    </row>
    <row r="104" spans="5:359" x14ac:dyDescent="0.25">
      <c r="E104" s="219" t="s">
        <v>5995</v>
      </c>
      <c r="F104" s="188">
        <v>2907</v>
      </c>
      <c r="G104" s="188">
        <v>456.75</v>
      </c>
      <c r="H104" s="189">
        <v>6</v>
      </c>
      <c r="I104" s="188">
        <v>6062.6</v>
      </c>
      <c r="J104" s="188">
        <v>483.95</v>
      </c>
      <c r="K104" s="189">
        <v>11</v>
      </c>
      <c r="L104" s="188">
        <v>7332</v>
      </c>
      <c r="M104" s="188">
        <v>647.22222222222217</v>
      </c>
      <c r="N104" s="189">
        <v>11</v>
      </c>
      <c r="O104" s="188">
        <v>3309</v>
      </c>
      <c r="P104" s="188">
        <v>441.6</v>
      </c>
      <c r="Q104" s="189">
        <v>8</v>
      </c>
      <c r="R104" s="188">
        <v>4797</v>
      </c>
      <c r="S104" s="188">
        <v>685.28571428571433</v>
      </c>
      <c r="T104" s="189">
        <v>7</v>
      </c>
      <c r="U104" s="188">
        <v>5360</v>
      </c>
      <c r="V104" s="188">
        <v>602.5</v>
      </c>
      <c r="W104" s="189">
        <v>9</v>
      </c>
      <c r="X104" s="188">
        <v>4197</v>
      </c>
      <c r="Y104" s="188">
        <v>699.5</v>
      </c>
      <c r="Z104" s="189">
        <v>6</v>
      </c>
      <c r="AA104" s="188">
        <v>4656</v>
      </c>
      <c r="AB104" s="188">
        <v>729.6</v>
      </c>
      <c r="AC104" s="189">
        <v>6</v>
      </c>
      <c r="AD104" s="188">
        <v>4759</v>
      </c>
      <c r="AE104" s="188">
        <v>473.28571428571428</v>
      </c>
      <c r="AF104" s="189">
        <v>10</v>
      </c>
      <c r="AG104" s="188">
        <v>5084</v>
      </c>
      <c r="AH104" s="188">
        <v>491.8</v>
      </c>
      <c r="AI104" s="189">
        <v>10</v>
      </c>
      <c r="AJ104" s="188">
        <v>2767</v>
      </c>
      <c r="AK104" s="188">
        <v>461.16666666666669</v>
      </c>
      <c r="AL104" s="189">
        <v>6</v>
      </c>
      <c r="AM104" s="188">
        <v>4611.6000000000004</v>
      </c>
      <c r="AN104" s="188">
        <v>512.40000000000009</v>
      </c>
      <c r="AO104" s="189">
        <v>9</v>
      </c>
      <c r="AP104" s="188">
        <v>5147</v>
      </c>
      <c r="AQ104" s="188">
        <v>463.57142857142856</v>
      </c>
      <c r="AR104" s="189">
        <v>11</v>
      </c>
      <c r="AS104" s="188">
        <v>11404</v>
      </c>
      <c r="AT104" s="188">
        <v>760.26666666666665</v>
      </c>
      <c r="AU104" s="189">
        <v>15</v>
      </c>
      <c r="AV104" s="188">
        <v>7054</v>
      </c>
      <c r="AW104" s="188">
        <v>561</v>
      </c>
      <c r="AX104" s="189">
        <v>12</v>
      </c>
      <c r="AY104" s="188">
        <v>5971</v>
      </c>
      <c r="AZ104" s="188">
        <v>548.66666666666663</v>
      </c>
      <c r="BA104" s="189">
        <v>11</v>
      </c>
      <c r="BB104" s="188">
        <v>3725</v>
      </c>
      <c r="BC104" s="188">
        <v>529</v>
      </c>
      <c r="BD104" s="189">
        <v>7</v>
      </c>
      <c r="BE104" s="188">
        <v>3438</v>
      </c>
      <c r="BF104" s="188">
        <v>582.6</v>
      </c>
      <c r="BG104" s="189">
        <v>6</v>
      </c>
      <c r="BH104" s="188">
        <v>5658</v>
      </c>
      <c r="BI104" s="188">
        <v>628.66666666666663</v>
      </c>
      <c r="BJ104" s="189">
        <v>9</v>
      </c>
      <c r="BK104" s="188">
        <v>8565.7999999999993</v>
      </c>
      <c r="BL104" s="188">
        <v>428.68571428571431</v>
      </c>
      <c r="BM104" s="189">
        <v>18</v>
      </c>
      <c r="BN104" s="188">
        <v>4829</v>
      </c>
      <c r="BO104" s="188">
        <v>549.75</v>
      </c>
      <c r="BP104" s="189">
        <v>9</v>
      </c>
      <c r="BQ104" s="188">
        <v>7383</v>
      </c>
      <c r="BR104" s="188">
        <v>1054.7142857142858</v>
      </c>
      <c r="BS104" s="189">
        <v>7</v>
      </c>
      <c r="BT104" s="188">
        <v>9264</v>
      </c>
      <c r="BU104" s="188">
        <v>508.46153846153845</v>
      </c>
      <c r="BV104" s="189">
        <v>18</v>
      </c>
      <c r="BW104" s="188">
        <v>6335</v>
      </c>
      <c r="BX104" s="188">
        <v>645.55555555555554</v>
      </c>
      <c r="BY104" s="189">
        <v>10</v>
      </c>
      <c r="BZ104" s="188">
        <v>6467</v>
      </c>
      <c r="CA104" s="188">
        <v>525</v>
      </c>
      <c r="CB104" s="189">
        <v>12</v>
      </c>
      <c r="CC104" s="188">
        <v>1658.2</v>
      </c>
      <c r="CD104" s="188">
        <v>330.68333333333334</v>
      </c>
      <c r="CE104" s="189">
        <v>27</v>
      </c>
      <c r="CF104" s="188">
        <v>3677</v>
      </c>
      <c r="CG104" s="188">
        <v>605.4</v>
      </c>
      <c r="CH104" s="189">
        <v>6</v>
      </c>
      <c r="CI104" s="188">
        <v>3813</v>
      </c>
      <c r="CJ104" s="188">
        <v>421.375</v>
      </c>
      <c r="CK104" s="189">
        <v>9</v>
      </c>
      <c r="CL104" s="188">
        <v>5002.5</v>
      </c>
      <c r="CM104" s="188">
        <v>447.75</v>
      </c>
      <c r="CN104" s="189">
        <v>11</v>
      </c>
      <c r="CO104" s="188">
        <v>1925</v>
      </c>
      <c r="CP104" s="188">
        <v>466.66666666666669</v>
      </c>
      <c r="CQ104" s="189">
        <v>4</v>
      </c>
      <c r="CR104" s="188">
        <v>3691</v>
      </c>
      <c r="CS104" s="188">
        <v>791.5</v>
      </c>
      <c r="CT104" s="189">
        <v>5</v>
      </c>
      <c r="CU104" s="188">
        <v>5070</v>
      </c>
      <c r="CV104" s="188">
        <v>574.28571428571433</v>
      </c>
      <c r="CW104" s="189">
        <v>9</v>
      </c>
      <c r="CX104" s="188">
        <v>2819.6</v>
      </c>
      <c r="CY104" s="188">
        <v>402.8</v>
      </c>
      <c r="CZ104" s="189">
        <v>7</v>
      </c>
      <c r="DA104" s="188">
        <v>9480</v>
      </c>
      <c r="DB104" s="188">
        <v>452.84615384615387</v>
      </c>
      <c r="DC104" s="189">
        <v>20</v>
      </c>
      <c r="DD104" s="188">
        <v>7051</v>
      </c>
      <c r="DE104" s="188">
        <v>608.44444444444446</v>
      </c>
      <c r="DF104" s="189">
        <v>12</v>
      </c>
      <c r="DG104" s="188">
        <v>7192</v>
      </c>
      <c r="DH104" s="188">
        <v>470.16666666666669</v>
      </c>
      <c r="DI104" s="189">
        <v>15</v>
      </c>
      <c r="DJ104" s="188">
        <v>4693</v>
      </c>
      <c r="DK104" s="188">
        <v>535.57142857142856</v>
      </c>
      <c r="DL104" s="189">
        <v>9</v>
      </c>
      <c r="DM104" s="188">
        <v>1002</v>
      </c>
      <c r="DN104" s="188">
        <v>501</v>
      </c>
      <c r="DO104" s="189">
        <v>2</v>
      </c>
      <c r="DP104" s="188">
        <v>4082</v>
      </c>
      <c r="DQ104" s="188">
        <v>479.57142857142856</v>
      </c>
      <c r="DR104" s="189">
        <v>9</v>
      </c>
      <c r="DS104" s="188">
        <v>3956</v>
      </c>
      <c r="DT104" s="188">
        <v>571</v>
      </c>
      <c r="DU104" s="189">
        <v>7</v>
      </c>
      <c r="DV104" s="188">
        <v>3040</v>
      </c>
      <c r="DW104" s="188">
        <v>360</v>
      </c>
      <c r="DX104" s="189">
        <v>12</v>
      </c>
      <c r="DY104" s="188">
        <v>600</v>
      </c>
      <c r="DZ104" s="188">
        <v>200</v>
      </c>
      <c r="EA104" s="189">
        <v>3</v>
      </c>
      <c r="EB104" s="188">
        <v>3151</v>
      </c>
      <c r="EC104" s="188">
        <v>470.2</v>
      </c>
      <c r="ED104" s="189">
        <v>9</v>
      </c>
      <c r="EE104" s="188">
        <v>7199</v>
      </c>
      <c r="EF104" s="188">
        <v>679.9</v>
      </c>
      <c r="EG104" s="189">
        <v>12</v>
      </c>
      <c r="EH104" s="188">
        <v>2786</v>
      </c>
      <c r="EI104" s="188">
        <v>462</v>
      </c>
      <c r="EJ104" s="189">
        <v>10</v>
      </c>
      <c r="EK104" s="188">
        <v>6185</v>
      </c>
      <c r="EL104" s="188">
        <v>564</v>
      </c>
      <c r="EM104" s="189">
        <v>17</v>
      </c>
      <c r="EN104" s="188">
        <v>1988</v>
      </c>
      <c r="EO104" s="188">
        <v>662.66666666666663</v>
      </c>
      <c r="EP104" s="189">
        <v>3</v>
      </c>
      <c r="EQ104" s="188">
        <v>1888</v>
      </c>
      <c r="ER104" s="188">
        <v>629.33333333333337</v>
      </c>
      <c r="ES104" s="189">
        <v>3</v>
      </c>
      <c r="ET104" s="188">
        <v>5695</v>
      </c>
      <c r="EU104" s="188">
        <v>576.14285714285711</v>
      </c>
      <c r="EV104" s="189">
        <v>12</v>
      </c>
      <c r="EW104" s="188">
        <v>2701</v>
      </c>
      <c r="EX104" s="188">
        <v>481.5</v>
      </c>
      <c r="EY104" s="189">
        <v>6</v>
      </c>
      <c r="EZ104" s="188">
        <v>6923</v>
      </c>
      <c r="FA104" s="188">
        <v>527.36363636363637</v>
      </c>
      <c r="FB104" s="189">
        <v>13</v>
      </c>
      <c r="FC104" s="188">
        <v>4638</v>
      </c>
      <c r="FD104" s="188">
        <v>579.6</v>
      </c>
      <c r="FE104" s="189">
        <v>8</v>
      </c>
      <c r="FF104" s="188">
        <v>4754</v>
      </c>
      <c r="FG104" s="188">
        <v>455.11111111111109</v>
      </c>
      <c r="FH104" s="189">
        <v>11</v>
      </c>
      <c r="FI104" s="188">
        <v>2180</v>
      </c>
      <c r="FJ104" s="188">
        <v>560</v>
      </c>
      <c r="FK104" s="189">
        <v>4</v>
      </c>
      <c r="FL104" s="188">
        <v>1768</v>
      </c>
      <c r="FM104" s="188">
        <v>596.5</v>
      </c>
      <c r="FN104" s="189">
        <v>3</v>
      </c>
      <c r="FO104" s="188">
        <v>1746</v>
      </c>
      <c r="FP104" s="188">
        <v>405.33333333333331</v>
      </c>
      <c r="FQ104" s="189">
        <v>4</v>
      </c>
      <c r="FR104" s="188">
        <v>2193</v>
      </c>
      <c r="FS104" s="188">
        <v>731</v>
      </c>
      <c r="FT104" s="189">
        <v>3</v>
      </c>
      <c r="FU104" s="188">
        <v>3104</v>
      </c>
      <c r="FV104" s="188">
        <v>1034.6666666666667</v>
      </c>
      <c r="FW104" s="189">
        <v>3</v>
      </c>
      <c r="FX104" s="188">
        <v>2901</v>
      </c>
      <c r="FY104" s="188">
        <v>1450.5</v>
      </c>
      <c r="FZ104" s="189">
        <v>2</v>
      </c>
      <c r="GA104" s="188">
        <v>3119.6</v>
      </c>
      <c r="GB104" s="188">
        <v>379.8</v>
      </c>
      <c r="GC104" s="189">
        <v>6</v>
      </c>
      <c r="GD104" s="188">
        <v>1090</v>
      </c>
      <c r="GE104" s="188">
        <v>545</v>
      </c>
      <c r="GF104" s="189">
        <v>2</v>
      </c>
      <c r="GG104" s="188">
        <v>1255</v>
      </c>
      <c r="GH104" s="188">
        <v>332.5</v>
      </c>
      <c r="GI104" s="189">
        <v>3</v>
      </c>
      <c r="GJ104" s="188">
        <v>1607.2</v>
      </c>
      <c r="GK104" s="188">
        <v>803.6</v>
      </c>
      <c r="GL104" s="189">
        <v>2</v>
      </c>
      <c r="GM104" s="188">
        <v>1561</v>
      </c>
      <c r="GN104" s="188">
        <v>520.33333333333337</v>
      </c>
      <c r="GO104" s="189">
        <v>3</v>
      </c>
      <c r="GP104" s="188">
        <v>2474</v>
      </c>
      <c r="GQ104" s="188">
        <v>618.5</v>
      </c>
      <c r="GR104" s="189">
        <v>4</v>
      </c>
      <c r="GS104" s="188">
        <v>1661</v>
      </c>
      <c r="GT104" s="188">
        <v>553.66666666666663</v>
      </c>
      <c r="GU104" s="189">
        <v>3</v>
      </c>
      <c r="GV104" s="188">
        <v>100</v>
      </c>
      <c r="GW104" s="188">
        <v>100</v>
      </c>
      <c r="GX104" s="189">
        <v>1</v>
      </c>
      <c r="GY104" s="188">
        <v>1414</v>
      </c>
      <c r="GZ104" s="188">
        <v>707</v>
      </c>
      <c r="HA104" s="189">
        <v>2</v>
      </c>
      <c r="HB104" s="188">
        <v>1600</v>
      </c>
      <c r="HC104" s="188">
        <v>533.33333333333337</v>
      </c>
      <c r="HD104" s="189">
        <v>3</v>
      </c>
      <c r="HE104" s="188">
        <v>1510</v>
      </c>
      <c r="HF104" s="188">
        <v>755</v>
      </c>
      <c r="HG104" s="189">
        <v>2</v>
      </c>
      <c r="HH104" s="188">
        <v>1650</v>
      </c>
      <c r="HI104" s="188">
        <v>560</v>
      </c>
      <c r="HJ104" s="189">
        <v>3</v>
      </c>
      <c r="HK104" s="188"/>
      <c r="HL104" s="188"/>
      <c r="HM104" s="189"/>
      <c r="HN104" s="188"/>
      <c r="HO104" s="188"/>
      <c r="HP104" s="189"/>
      <c r="HQ104" s="188"/>
      <c r="HR104" s="188"/>
      <c r="HS104" s="189"/>
      <c r="HT104" s="188">
        <v>678</v>
      </c>
      <c r="HU104" s="188">
        <v>339</v>
      </c>
      <c r="HV104" s="189">
        <v>2</v>
      </c>
      <c r="HW104" s="188">
        <v>1711</v>
      </c>
      <c r="HX104" s="188">
        <v>427.75</v>
      </c>
      <c r="HY104" s="189">
        <v>4</v>
      </c>
      <c r="HZ104" s="188">
        <v>283</v>
      </c>
      <c r="IA104" s="188">
        <v>283</v>
      </c>
      <c r="IB104" s="189">
        <v>1</v>
      </c>
      <c r="IC104" s="188">
        <v>2336</v>
      </c>
      <c r="ID104" s="188">
        <v>829</v>
      </c>
      <c r="IE104" s="189">
        <v>4</v>
      </c>
      <c r="IF104" s="188">
        <v>335</v>
      </c>
      <c r="IG104" s="188">
        <v>335</v>
      </c>
      <c r="IH104" s="189">
        <v>1</v>
      </c>
      <c r="II104" s="188"/>
      <c r="IJ104" s="188"/>
      <c r="IK104" s="189"/>
      <c r="IL104" s="188"/>
      <c r="IM104" s="188"/>
      <c r="IN104" s="189"/>
      <c r="IO104" s="188"/>
      <c r="IP104" s="188"/>
      <c r="IQ104" s="189"/>
      <c r="IR104" s="188">
        <v>494</v>
      </c>
      <c r="IS104" s="188">
        <v>494</v>
      </c>
      <c r="IT104" s="189">
        <v>1</v>
      </c>
      <c r="IU104" s="188"/>
      <c r="IV104" s="188"/>
      <c r="IW104" s="189"/>
      <c r="IX104" s="188">
        <v>250</v>
      </c>
      <c r="IY104" s="188">
        <v>250</v>
      </c>
      <c r="IZ104" s="189">
        <v>1</v>
      </c>
      <c r="JA104" s="188"/>
      <c r="JB104" s="188"/>
      <c r="JC104" s="189"/>
      <c r="JD104" s="188">
        <v>1037</v>
      </c>
      <c r="JE104" s="188">
        <v>1037</v>
      </c>
      <c r="JF104" s="189">
        <v>1</v>
      </c>
      <c r="JG104" s="188"/>
      <c r="JH104" s="188"/>
      <c r="JI104" s="189"/>
      <c r="JJ104" s="188"/>
      <c r="JK104" s="188"/>
      <c r="JL104" s="189"/>
      <c r="JM104" s="188">
        <v>340</v>
      </c>
      <c r="JN104" s="188">
        <v>170</v>
      </c>
      <c r="JO104" s="189">
        <v>2</v>
      </c>
      <c r="JP104" s="188"/>
      <c r="JQ104" s="188"/>
      <c r="JR104" s="189"/>
      <c r="JS104" s="188"/>
      <c r="JT104" s="188"/>
      <c r="JU104" s="189"/>
      <c r="JV104" s="188"/>
      <c r="JW104" s="188"/>
      <c r="JX104" s="189"/>
      <c r="JY104" s="188"/>
      <c r="JZ104" s="188"/>
      <c r="KA104" s="189"/>
      <c r="KB104" s="188"/>
      <c r="KC104" s="188"/>
      <c r="KD104" s="189"/>
      <c r="KE104" s="188"/>
      <c r="KF104" s="188"/>
      <c r="KG104" s="189"/>
      <c r="KH104" s="188">
        <v>1980</v>
      </c>
      <c r="KI104" s="188">
        <v>990</v>
      </c>
      <c r="KJ104" s="189">
        <v>2</v>
      </c>
      <c r="KK104" s="188">
        <v>1210</v>
      </c>
      <c r="KL104" s="188">
        <v>1210</v>
      </c>
      <c r="KM104" s="189">
        <v>1</v>
      </c>
      <c r="KN104" s="188"/>
      <c r="KO104" s="188"/>
      <c r="KP104" s="189"/>
      <c r="KQ104" s="188">
        <v>500</v>
      </c>
      <c r="KR104" s="188">
        <v>250</v>
      </c>
      <c r="KS104" s="189">
        <v>2</v>
      </c>
      <c r="KT104" s="188"/>
      <c r="KU104" s="188"/>
      <c r="KV104" s="189"/>
      <c r="KW104" s="188"/>
      <c r="KX104" s="188"/>
      <c r="KY104" s="189"/>
      <c r="KZ104" s="188">
        <v>1248</v>
      </c>
      <c r="LA104" s="188">
        <v>624</v>
      </c>
      <c r="LB104" s="189">
        <v>2</v>
      </c>
      <c r="LC104" s="188"/>
      <c r="LD104" s="188"/>
      <c r="LE104" s="189"/>
      <c r="LF104" s="188"/>
      <c r="LG104" s="188"/>
      <c r="LH104" s="189"/>
      <c r="LI104" s="188">
        <v>566</v>
      </c>
      <c r="LJ104" s="188">
        <v>283</v>
      </c>
      <c r="LK104" s="189">
        <v>2</v>
      </c>
      <c r="LL104" s="188"/>
      <c r="LM104" s="188"/>
      <c r="LN104" s="189"/>
      <c r="LO104" s="188">
        <v>1080</v>
      </c>
      <c r="LP104" s="188">
        <v>360</v>
      </c>
      <c r="LQ104" s="189">
        <v>3</v>
      </c>
      <c r="LR104" s="188">
        <v>405</v>
      </c>
      <c r="LS104" s="188">
        <v>405</v>
      </c>
      <c r="LT104" s="189">
        <v>1</v>
      </c>
      <c r="LU104" s="188">
        <v>405</v>
      </c>
      <c r="LV104" s="188">
        <v>405</v>
      </c>
      <c r="LW104" s="189">
        <v>1</v>
      </c>
      <c r="LX104" s="188">
        <v>2429</v>
      </c>
      <c r="LY104" s="188">
        <v>337.25</v>
      </c>
      <c r="LZ104" s="189">
        <v>7</v>
      </c>
      <c r="MA104" s="188"/>
      <c r="MB104" s="188"/>
      <c r="MC104" s="189"/>
      <c r="MD104" s="188">
        <v>1451</v>
      </c>
      <c r="ME104" s="188">
        <v>1451</v>
      </c>
      <c r="MF104" s="189">
        <v>1</v>
      </c>
      <c r="MG104" s="188">
        <v>912</v>
      </c>
      <c r="MH104" s="188">
        <v>323.5</v>
      </c>
      <c r="MI104" s="189">
        <v>3</v>
      </c>
      <c r="MJ104" s="188">
        <v>1075</v>
      </c>
      <c r="MK104" s="188">
        <v>335</v>
      </c>
      <c r="ML104" s="189">
        <v>3</v>
      </c>
      <c r="MM104" s="188">
        <v>6053</v>
      </c>
      <c r="MN104" s="188">
        <v>756.625</v>
      </c>
      <c r="MO104" s="189">
        <v>8</v>
      </c>
      <c r="MP104" s="188">
        <v>3851</v>
      </c>
      <c r="MQ104" s="188">
        <v>1163.6666666666667</v>
      </c>
      <c r="MR104" s="189">
        <v>4</v>
      </c>
      <c r="MS104" s="188">
        <v>344.76</v>
      </c>
      <c r="MT104" s="188">
        <v>344.76</v>
      </c>
      <c r="MU104" s="189">
        <v>1</v>
      </c>
    </row>
    <row r="105" spans="5:359" x14ac:dyDescent="0.25">
      <c r="E105" s="187" t="s">
        <v>6045</v>
      </c>
      <c r="F105" s="188"/>
      <c r="G105" s="188"/>
      <c r="H105" s="189"/>
      <c r="I105" s="188"/>
      <c r="J105" s="188"/>
      <c r="K105" s="189"/>
      <c r="L105" s="188">
        <v>1620</v>
      </c>
      <c r="M105" s="188">
        <v>540</v>
      </c>
      <c r="N105" s="189">
        <v>3</v>
      </c>
      <c r="O105" s="188"/>
      <c r="P105" s="188"/>
      <c r="Q105" s="189"/>
      <c r="R105" s="188">
        <v>1462</v>
      </c>
      <c r="S105" s="188">
        <v>472</v>
      </c>
      <c r="T105" s="189">
        <v>3</v>
      </c>
      <c r="U105" s="188">
        <v>1080</v>
      </c>
      <c r="V105" s="188">
        <v>540</v>
      </c>
      <c r="W105" s="189">
        <v>2</v>
      </c>
      <c r="X105" s="188">
        <v>1079.4000000000001</v>
      </c>
      <c r="Y105" s="188">
        <v>539.70000000000005</v>
      </c>
      <c r="Z105" s="189">
        <v>2</v>
      </c>
      <c r="AA105" s="188">
        <v>539.70000000000005</v>
      </c>
      <c r="AB105" s="188">
        <v>539.70000000000005</v>
      </c>
      <c r="AC105" s="189">
        <v>1</v>
      </c>
      <c r="AD105" s="188"/>
      <c r="AE105" s="188"/>
      <c r="AF105" s="189"/>
      <c r="AG105" s="188"/>
      <c r="AH105" s="188"/>
      <c r="AI105" s="189"/>
      <c r="AJ105" s="188">
        <v>1036</v>
      </c>
      <c r="AK105" s="188">
        <v>518</v>
      </c>
      <c r="AL105" s="189">
        <v>2</v>
      </c>
      <c r="AM105" s="188"/>
      <c r="AN105" s="188"/>
      <c r="AO105" s="189"/>
      <c r="AP105" s="188"/>
      <c r="AQ105" s="188"/>
      <c r="AR105" s="189"/>
      <c r="AS105" s="188">
        <v>1914</v>
      </c>
      <c r="AT105" s="188">
        <v>465.33333333333331</v>
      </c>
      <c r="AU105" s="189">
        <v>4</v>
      </c>
      <c r="AV105" s="188"/>
      <c r="AW105" s="188"/>
      <c r="AX105" s="189"/>
      <c r="AY105" s="188">
        <v>539.70000000000005</v>
      </c>
      <c r="AZ105" s="188">
        <v>539.70000000000005</v>
      </c>
      <c r="BA105" s="189">
        <v>1</v>
      </c>
      <c r="BB105" s="188">
        <v>2680</v>
      </c>
      <c r="BC105" s="188">
        <v>540.5</v>
      </c>
      <c r="BD105" s="189">
        <v>5</v>
      </c>
      <c r="BE105" s="188"/>
      <c r="BF105" s="188"/>
      <c r="BG105" s="189"/>
      <c r="BH105" s="188"/>
      <c r="BI105" s="188"/>
      <c r="BJ105" s="189"/>
      <c r="BK105" s="188"/>
      <c r="BL105" s="188"/>
      <c r="BM105" s="189"/>
      <c r="BN105" s="188">
        <v>1344</v>
      </c>
      <c r="BO105" s="188">
        <v>448</v>
      </c>
      <c r="BP105" s="189">
        <v>3</v>
      </c>
      <c r="BQ105" s="188"/>
      <c r="BR105" s="188"/>
      <c r="BS105" s="189"/>
      <c r="BT105" s="188">
        <v>1080</v>
      </c>
      <c r="BU105" s="188">
        <v>540</v>
      </c>
      <c r="BV105" s="189">
        <v>2</v>
      </c>
      <c r="BW105" s="188"/>
      <c r="BX105" s="188"/>
      <c r="BY105" s="189"/>
      <c r="BZ105" s="188"/>
      <c r="CA105" s="188"/>
      <c r="CB105" s="189"/>
      <c r="CC105" s="188">
        <v>1462</v>
      </c>
      <c r="CD105" s="188">
        <v>472</v>
      </c>
      <c r="CE105" s="189">
        <v>3</v>
      </c>
      <c r="CF105" s="188"/>
      <c r="CG105" s="188"/>
      <c r="CH105" s="189"/>
      <c r="CI105" s="188"/>
      <c r="CJ105" s="188"/>
      <c r="CK105" s="189"/>
      <c r="CL105" s="188"/>
      <c r="CM105" s="188"/>
      <c r="CN105" s="189"/>
      <c r="CO105" s="188"/>
      <c r="CP105" s="188"/>
      <c r="CQ105" s="189"/>
      <c r="CR105" s="188"/>
      <c r="CS105" s="188"/>
      <c r="CT105" s="189"/>
      <c r="CU105" s="188"/>
      <c r="CV105" s="188"/>
      <c r="CW105" s="189"/>
      <c r="CX105" s="188">
        <v>500</v>
      </c>
      <c r="CY105" s="188">
        <v>500</v>
      </c>
      <c r="CZ105" s="189">
        <v>1</v>
      </c>
      <c r="DA105" s="188"/>
      <c r="DB105" s="188"/>
      <c r="DC105" s="189"/>
      <c r="DD105" s="188">
        <v>1527</v>
      </c>
      <c r="DE105" s="188">
        <v>509</v>
      </c>
      <c r="DF105" s="189">
        <v>3</v>
      </c>
      <c r="DG105" s="188">
        <v>1462</v>
      </c>
      <c r="DH105" s="188">
        <v>472</v>
      </c>
      <c r="DI105" s="189">
        <v>3</v>
      </c>
      <c r="DJ105" s="188">
        <v>1527</v>
      </c>
      <c r="DK105" s="188">
        <v>509</v>
      </c>
      <c r="DL105" s="189">
        <v>3</v>
      </c>
      <c r="DM105" s="188"/>
      <c r="DN105" s="188"/>
      <c r="DO105" s="189"/>
      <c r="DP105" s="188">
        <v>3079</v>
      </c>
      <c r="DQ105" s="188">
        <v>536</v>
      </c>
      <c r="DR105" s="189">
        <v>6</v>
      </c>
      <c r="DS105" s="188"/>
      <c r="DT105" s="188"/>
      <c r="DU105" s="189"/>
      <c r="DV105" s="188"/>
      <c r="DW105" s="188"/>
      <c r="DX105" s="189"/>
      <c r="DY105" s="188"/>
      <c r="DZ105" s="188"/>
      <c r="EA105" s="189"/>
      <c r="EB105" s="188"/>
      <c r="EC105" s="188"/>
      <c r="ED105" s="189"/>
      <c r="EE105" s="188"/>
      <c r="EF105" s="188"/>
      <c r="EG105" s="189"/>
      <c r="EH105" s="188"/>
      <c r="EI105" s="188"/>
      <c r="EJ105" s="189"/>
      <c r="EK105" s="188"/>
      <c r="EL105" s="188"/>
      <c r="EM105" s="189"/>
      <c r="EN105" s="188"/>
      <c r="EO105" s="188"/>
      <c r="EP105" s="189"/>
      <c r="EQ105" s="188"/>
      <c r="ER105" s="188"/>
      <c r="ES105" s="189"/>
      <c r="ET105" s="188"/>
      <c r="EU105" s="188"/>
      <c r="EV105" s="189"/>
      <c r="EW105" s="188">
        <v>1620</v>
      </c>
      <c r="EX105" s="188">
        <v>540</v>
      </c>
      <c r="EY105" s="189">
        <v>3</v>
      </c>
      <c r="EZ105" s="188"/>
      <c r="FA105" s="188"/>
      <c r="FB105" s="189"/>
      <c r="FC105" s="188"/>
      <c r="FD105" s="188"/>
      <c r="FE105" s="189"/>
      <c r="FF105" s="188"/>
      <c r="FG105" s="188"/>
      <c r="FH105" s="189"/>
      <c r="FI105" s="188"/>
      <c r="FJ105" s="188"/>
      <c r="FK105" s="189"/>
      <c r="FL105" s="188"/>
      <c r="FM105" s="188"/>
      <c r="FN105" s="189"/>
      <c r="FO105" s="188"/>
      <c r="FP105" s="188"/>
      <c r="FQ105" s="189"/>
      <c r="FR105" s="188"/>
      <c r="FS105" s="188"/>
      <c r="FT105" s="189"/>
      <c r="FU105" s="188"/>
      <c r="FV105" s="188"/>
      <c r="FW105" s="189"/>
      <c r="FX105" s="188"/>
      <c r="FY105" s="188"/>
      <c r="FZ105" s="189"/>
      <c r="GA105" s="188"/>
      <c r="GB105" s="188"/>
      <c r="GC105" s="189"/>
      <c r="GD105" s="188"/>
      <c r="GE105" s="188"/>
      <c r="GF105" s="189"/>
      <c r="GG105" s="188"/>
      <c r="GH105" s="188"/>
      <c r="GI105" s="189"/>
      <c r="GJ105" s="188"/>
      <c r="GK105" s="188"/>
      <c r="GL105" s="189"/>
      <c r="GM105" s="188"/>
      <c r="GN105" s="188"/>
      <c r="GO105" s="189"/>
      <c r="GP105" s="188">
        <v>1848</v>
      </c>
      <c r="GQ105" s="188">
        <v>462</v>
      </c>
      <c r="GR105" s="189">
        <v>4</v>
      </c>
      <c r="GS105" s="188">
        <v>3696</v>
      </c>
      <c r="GT105" s="188">
        <v>462</v>
      </c>
      <c r="GU105" s="189">
        <v>8</v>
      </c>
      <c r="GV105" s="188">
        <v>1386</v>
      </c>
      <c r="GW105" s="188">
        <v>462</v>
      </c>
      <c r="GX105" s="189">
        <v>3</v>
      </c>
      <c r="GY105" s="188">
        <v>924</v>
      </c>
      <c r="GZ105" s="188">
        <v>462</v>
      </c>
      <c r="HA105" s="189">
        <v>2</v>
      </c>
      <c r="HB105" s="188"/>
      <c r="HC105" s="188"/>
      <c r="HD105" s="189"/>
      <c r="HE105" s="188">
        <v>436</v>
      </c>
      <c r="HF105" s="188">
        <v>436</v>
      </c>
      <c r="HG105" s="189">
        <v>1</v>
      </c>
      <c r="HH105" s="188"/>
      <c r="HI105" s="188"/>
      <c r="HJ105" s="189"/>
      <c r="HK105" s="188"/>
      <c r="HL105" s="188"/>
      <c r="HM105" s="189"/>
      <c r="HN105" s="188"/>
      <c r="HO105" s="188"/>
      <c r="HP105" s="189"/>
      <c r="HQ105" s="188"/>
      <c r="HR105" s="188"/>
      <c r="HS105" s="189"/>
      <c r="HT105" s="188"/>
      <c r="HU105" s="188"/>
      <c r="HV105" s="189"/>
      <c r="HW105" s="188"/>
      <c r="HX105" s="188"/>
      <c r="HY105" s="189"/>
      <c r="HZ105" s="188"/>
      <c r="IA105" s="188"/>
      <c r="IB105" s="189"/>
      <c r="IC105" s="188"/>
      <c r="ID105" s="188"/>
      <c r="IE105" s="189"/>
      <c r="IF105" s="188">
        <v>1260</v>
      </c>
      <c r="IG105" s="188">
        <v>420</v>
      </c>
      <c r="IH105" s="189">
        <v>3</v>
      </c>
      <c r="II105" s="188"/>
      <c r="IJ105" s="188"/>
      <c r="IK105" s="189"/>
      <c r="IL105" s="188"/>
      <c r="IM105" s="188"/>
      <c r="IN105" s="189"/>
      <c r="IO105" s="188"/>
      <c r="IP105" s="188"/>
      <c r="IQ105" s="189"/>
      <c r="IR105" s="188"/>
      <c r="IS105" s="188"/>
      <c r="IT105" s="189"/>
      <c r="IU105" s="188"/>
      <c r="IV105" s="188"/>
      <c r="IW105" s="189"/>
      <c r="IX105" s="188"/>
      <c r="IY105" s="188"/>
      <c r="IZ105" s="189"/>
      <c r="JA105" s="188"/>
      <c r="JB105" s="188"/>
      <c r="JC105" s="189"/>
      <c r="JD105" s="188"/>
      <c r="JE105" s="188"/>
      <c r="JF105" s="189"/>
      <c r="JG105" s="188"/>
      <c r="JH105" s="188"/>
      <c r="JI105" s="189"/>
      <c r="JJ105" s="188"/>
      <c r="JK105" s="188"/>
      <c r="JL105" s="189"/>
      <c r="JM105" s="188"/>
      <c r="JN105" s="188"/>
      <c r="JO105" s="189"/>
      <c r="JP105" s="188"/>
      <c r="JQ105" s="188"/>
      <c r="JR105" s="189"/>
      <c r="JS105" s="188"/>
      <c r="JT105" s="188"/>
      <c r="JU105" s="189"/>
      <c r="JV105" s="188"/>
      <c r="JW105" s="188"/>
      <c r="JX105" s="189"/>
      <c r="JY105" s="188"/>
      <c r="JZ105" s="188"/>
      <c r="KA105" s="189"/>
      <c r="KB105" s="188"/>
      <c r="KC105" s="188"/>
      <c r="KD105" s="189"/>
      <c r="KE105" s="188"/>
      <c r="KF105" s="188"/>
      <c r="KG105" s="189"/>
      <c r="KH105" s="188"/>
      <c r="KI105" s="188"/>
      <c r="KJ105" s="189"/>
      <c r="KK105" s="188"/>
      <c r="KL105" s="188"/>
      <c r="KM105" s="189"/>
      <c r="KN105" s="188"/>
      <c r="KO105" s="188"/>
      <c r="KP105" s="189"/>
      <c r="KQ105" s="188"/>
      <c r="KR105" s="188"/>
      <c r="KS105" s="189"/>
      <c r="KT105" s="188"/>
      <c r="KU105" s="188"/>
      <c r="KV105" s="189"/>
      <c r="KW105" s="188"/>
      <c r="KX105" s="188"/>
      <c r="KY105" s="189"/>
      <c r="KZ105" s="188"/>
      <c r="LA105" s="188"/>
      <c r="LB105" s="189"/>
      <c r="LC105" s="188"/>
      <c r="LD105" s="188"/>
      <c r="LE105" s="189"/>
      <c r="LF105" s="188"/>
      <c r="LG105" s="188"/>
      <c r="LH105" s="189"/>
      <c r="LI105" s="188"/>
      <c r="LJ105" s="188"/>
      <c r="LK105" s="189"/>
      <c r="LL105" s="188"/>
      <c r="LM105" s="188"/>
      <c r="LN105" s="189"/>
      <c r="LO105" s="188"/>
      <c r="LP105" s="188"/>
      <c r="LQ105" s="189"/>
      <c r="LR105" s="188"/>
      <c r="LS105" s="188"/>
      <c r="LT105" s="189"/>
      <c r="LU105" s="188"/>
      <c r="LV105" s="188"/>
      <c r="LW105" s="189"/>
      <c r="LX105" s="188"/>
      <c r="LY105" s="188"/>
      <c r="LZ105" s="189"/>
      <c r="MA105" s="188"/>
      <c r="MB105" s="188"/>
      <c r="MC105" s="189"/>
      <c r="MD105" s="188"/>
      <c r="ME105" s="188"/>
      <c r="MF105" s="189"/>
      <c r="MG105" s="188"/>
      <c r="MH105" s="188"/>
      <c r="MI105" s="189"/>
      <c r="MJ105" s="188"/>
      <c r="MK105" s="188"/>
      <c r="ML105" s="189"/>
      <c r="MM105" s="188"/>
      <c r="MN105" s="188"/>
      <c r="MO105" s="189"/>
      <c r="MP105" s="188"/>
      <c r="MQ105" s="188"/>
      <c r="MR105" s="189"/>
      <c r="MS105" s="188"/>
      <c r="MT105" s="188"/>
      <c r="MU105" s="189"/>
    </row>
    <row r="106" spans="5:359" x14ac:dyDescent="0.25">
      <c r="E106" s="219" t="s">
        <v>5995</v>
      </c>
      <c r="F106" s="188"/>
      <c r="G106" s="188"/>
      <c r="H106" s="189"/>
      <c r="I106" s="188"/>
      <c r="J106" s="188"/>
      <c r="K106" s="189"/>
      <c r="L106" s="188">
        <v>1620</v>
      </c>
      <c r="M106" s="188">
        <v>540</v>
      </c>
      <c r="N106" s="189">
        <v>3</v>
      </c>
      <c r="O106" s="188"/>
      <c r="P106" s="188"/>
      <c r="Q106" s="189"/>
      <c r="R106" s="188">
        <v>1462</v>
      </c>
      <c r="S106" s="188">
        <v>472</v>
      </c>
      <c r="T106" s="189">
        <v>3</v>
      </c>
      <c r="U106" s="188">
        <v>1080</v>
      </c>
      <c r="V106" s="188">
        <v>540</v>
      </c>
      <c r="W106" s="189">
        <v>2</v>
      </c>
      <c r="X106" s="188">
        <v>1079.4000000000001</v>
      </c>
      <c r="Y106" s="188">
        <v>539.70000000000005</v>
      </c>
      <c r="Z106" s="189">
        <v>2</v>
      </c>
      <c r="AA106" s="188">
        <v>539.70000000000005</v>
      </c>
      <c r="AB106" s="188">
        <v>539.70000000000005</v>
      </c>
      <c r="AC106" s="189">
        <v>1</v>
      </c>
      <c r="AD106" s="188"/>
      <c r="AE106" s="188"/>
      <c r="AF106" s="189"/>
      <c r="AG106" s="188"/>
      <c r="AH106" s="188"/>
      <c r="AI106" s="189"/>
      <c r="AJ106" s="188">
        <v>1036</v>
      </c>
      <c r="AK106" s="188">
        <v>518</v>
      </c>
      <c r="AL106" s="189">
        <v>2</v>
      </c>
      <c r="AM106" s="188"/>
      <c r="AN106" s="188"/>
      <c r="AO106" s="189"/>
      <c r="AP106" s="188"/>
      <c r="AQ106" s="188"/>
      <c r="AR106" s="189"/>
      <c r="AS106" s="188">
        <v>1914</v>
      </c>
      <c r="AT106" s="188">
        <v>465.33333333333331</v>
      </c>
      <c r="AU106" s="189">
        <v>4</v>
      </c>
      <c r="AV106" s="188"/>
      <c r="AW106" s="188"/>
      <c r="AX106" s="189"/>
      <c r="AY106" s="188">
        <v>539.70000000000005</v>
      </c>
      <c r="AZ106" s="188">
        <v>539.70000000000005</v>
      </c>
      <c r="BA106" s="189">
        <v>1</v>
      </c>
      <c r="BB106" s="188">
        <v>2680</v>
      </c>
      <c r="BC106" s="188">
        <v>540.5</v>
      </c>
      <c r="BD106" s="189">
        <v>5</v>
      </c>
      <c r="BE106" s="188"/>
      <c r="BF106" s="188"/>
      <c r="BG106" s="189"/>
      <c r="BH106" s="188"/>
      <c r="BI106" s="188"/>
      <c r="BJ106" s="189"/>
      <c r="BK106" s="188"/>
      <c r="BL106" s="188"/>
      <c r="BM106" s="189"/>
      <c r="BN106" s="188">
        <v>1344</v>
      </c>
      <c r="BO106" s="188">
        <v>448</v>
      </c>
      <c r="BP106" s="189">
        <v>3</v>
      </c>
      <c r="BQ106" s="188"/>
      <c r="BR106" s="188"/>
      <c r="BS106" s="189"/>
      <c r="BT106" s="188">
        <v>1080</v>
      </c>
      <c r="BU106" s="188">
        <v>540</v>
      </c>
      <c r="BV106" s="189">
        <v>2</v>
      </c>
      <c r="BW106" s="188"/>
      <c r="BX106" s="188"/>
      <c r="BY106" s="189"/>
      <c r="BZ106" s="188"/>
      <c r="CA106" s="188"/>
      <c r="CB106" s="189"/>
      <c r="CC106" s="188">
        <v>1462</v>
      </c>
      <c r="CD106" s="188">
        <v>472</v>
      </c>
      <c r="CE106" s="189">
        <v>3</v>
      </c>
      <c r="CF106" s="188"/>
      <c r="CG106" s="188"/>
      <c r="CH106" s="189"/>
      <c r="CI106" s="188"/>
      <c r="CJ106" s="188"/>
      <c r="CK106" s="189"/>
      <c r="CL106" s="188"/>
      <c r="CM106" s="188"/>
      <c r="CN106" s="189"/>
      <c r="CO106" s="188"/>
      <c r="CP106" s="188"/>
      <c r="CQ106" s="189"/>
      <c r="CR106" s="188"/>
      <c r="CS106" s="188"/>
      <c r="CT106" s="189"/>
      <c r="CU106" s="188"/>
      <c r="CV106" s="188"/>
      <c r="CW106" s="189"/>
      <c r="CX106" s="188">
        <v>500</v>
      </c>
      <c r="CY106" s="188">
        <v>500</v>
      </c>
      <c r="CZ106" s="189">
        <v>1</v>
      </c>
      <c r="DA106" s="188"/>
      <c r="DB106" s="188"/>
      <c r="DC106" s="189"/>
      <c r="DD106" s="188">
        <v>1527</v>
      </c>
      <c r="DE106" s="188">
        <v>509</v>
      </c>
      <c r="DF106" s="189">
        <v>3</v>
      </c>
      <c r="DG106" s="188">
        <v>1462</v>
      </c>
      <c r="DH106" s="188">
        <v>472</v>
      </c>
      <c r="DI106" s="189">
        <v>3</v>
      </c>
      <c r="DJ106" s="188">
        <v>1527</v>
      </c>
      <c r="DK106" s="188">
        <v>509</v>
      </c>
      <c r="DL106" s="189">
        <v>3</v>
      </c>
      <c r="DM106" s="188"/>
      <c r="DN106" s="188"/>
      <c r="DO106" s="189"/>
      <c r="DP106" s="188">
        <v>3079</v>
      </c>
      <c r="DQ106" s="188">
        <v>536</v>
      </c>
      <c r="DR106" s="189">
        <v>6</v>
      </c>
      <c r="DS106" s="188"/>
      <c r="DT106" s="188"/>
      <c r="DU106" s="189"/>
      <c r="DV106" s="188"/>
      <c r="DW106" s="188"/>
      <c r="DX106" s="189"/>
      <c r="DY106" s="188"/>
      <c r="DZ106" s="188"/>
      <c r="EA106" s="189"/>
      <c r="EB106" s="188"/>
      <c r="EC106" s="188"/>
      <c r="ED106" s="189"/>
      <c r="EE106" s="188"/>
      <c r="EF106" s="188"/>
      <c r="EG106" s="189"/>
      <c r="EH106" s="188"/>
      <c r="EI106" s="188"/>
      <c r="EJ106" s="189"/>
      <c r="EK106" s="188"/>
      <c r="EL106" s="188"/>
      <c r="EM106" s="189"/>
      <c r="EN106" s="188"/>
      <c r="EO106" s="188"/>
      <c r="EP106" s="189"/>
      <c r="EQ106" s="188"/>
      <c r="ER106" s="188"/>
      <c r="ES106" s="189"/>
      <c r="ET106" s="188"/>
      <c r="EU106" s="188"/>
      <c r="EV106" s="189"/>
      <c r="EW106" s="188">
        <v>1620</v>
      </c>
      <c r="EX106" s="188">
        <v>540</v>
      </c>
      <c r="EY106" s="189">
        <v>3</v>
      </c>
      <c r="EZ106" s="188"/>
      <c r="FA106" s="188"/>
      <c r="FB106" s="189"/>
      <c r="FC106" s="188"/>
      <c r="FD106" s="188"/>
      <c r="FE106" s="189"/>
      <c r="FF106" s="188"/>
      <c r="FG106" s="188"/>
      <c r="FH106" s="189"/>
      <c r="FI106" s="188"/>
      <c r="FJ106" s="188"/>
      <c r="FK106" s="189"/>
      <c r="FL106" s="188"/>
      <c r="FM106" s="188"/>
      <c r="FN106" s="189"/>
      <c r="FO106" s="188"/>
      <c r="FP106" s="188"/>
      <c r="FQ106" s="189"/>
      <c r="FR106" s="188"/>
      <c r="FS106" s="188"/>
      <c r="FT106" s="189"/>
      <c r="FU106" s="188"/>
      <c r="FV106" s="188"/>
      <c r="FW106" s="189"/>
      <c r="FX106" s="188"/>
      <c r="FY106" s="188"/>
      <c r="FZ106" s="189"/>
      <c r="GA106" s="188"/>
      <c r="GB106" s="188"/>
      <c r="GC106" s="189"/>
      <c r="GD106" s="188"/>
      <c r="GE106" s="188"/>
      <c r="GF106" s="189"/>
      <c r="GG106" s="188"/>
      <c r="GH106" s="188"/>
      <c r="GI106" s="189"/>
      <c r="GJ106" s="188"/>
      <c r="GK106" s="188"/>
      <c r="GL106" s="189"/>
      <c r="GM106" s="188"/>
      <c r="GN106" s="188"/>
      <c r="GO106" s="189"/>
      <c r="GP106" s="188">
        <v>1848</v>
      </c>
      <c r="GQ106" s="188">
        <v>462</v>
      </c>
      <c r="GR106" s="189">
        <v>4</v>
      </c>
      <c r="GS106" s="188">
        <v>3696</v>
      </c>
      <c r="GT106" s="188">
        <v>462</v>
      </c>
      <c r="GU106" s="189">
        <v>8</v>
      </c>
      <c r="GV106" s="188">
        <v>1386</v>
      </c>
      <c r="GW106" s="188">
        <v>462</v>
      </c>
      <c r="GX106" s="189">
        <v>3</v>
      </c>
      <c r="GY106" s="188">
        <v>924</v>
      </c>
      <c r="GZ106" s="188">
        <v>462</v>
      </c>
      <c r="HA106" s="189">
        <v>2</v>
      </c>
      <c r="HB106" s="188"/>
      <c r="HC106" s="188"/>
      <c r="HD106" s="189"/>
      <c r="HE106" s="188">
        <v>436</v>
      </c>
      <c r="HF106" s="188">
        <v>436</v>
      </c>
      <c r="HG106" s="189">
        <v>1</v>
      </c>
      <c r="HH106" s="188"/>
      <c r="HI106" s="188"/>
      <c r="HJ106" s="189"/>
      <c r="HK106" s="188"/>
      <c r="HL106" s="188"/>
      <c r="HM106" s="189"/>
      <c r="HN106" s="188"/>
      <c r="HO106" s="188"/>
      <c r="HP106" s="189"/>
      <c r="HQ106" s="188"/>
      <c r="HR106" s="188"/>
      <c r="HS106" s="189"/>
      <c r="HT106" s="188"/>
      <c r="HU106" s="188"/>
      <c r="HV106" s="189"/>
      <c r="HW106" s="188"/>
      <c r="HX106" s="188"/>
      <c r="HY106" s="189"/>
      <c r="HZ106" s="188"/>
      <c r="IA106" s="188"/>
      <c r="IB106" s="189"/>
      <c r="IC106" s="188"/>
      <c r="ID106" s="188"/>
      <c r="IE106" s="189"/>
      <c r="IF106" s="188">
        <v>1260</v>
      </c>
      <c r="IG106" s="188">
        <v>420</v>
      </c>
      <c r="IH106" s="189">
        <v>3</v>
      </c>
      <c r="II106" s="188"/>
      <c r="IJ106" s="188"/>
      <c r="IK106" s="189"/>
      <c r="IL106" s="188"/>
      <c r="IM106" s="188"/>
      <c r="IN106" s="189"/>
      <c r="IO106" s="188"/>
      <c r="IP106" s="188"/>
      <c r="IQ106" s="189"/>
      <c r="IR106" s="188"/>
      <c r="IS106" s="188"/>
      <c r="IT106" s="189"/>
      <c r="IU106" s="188"/>
      <c r="IV106" s="188"/>
      <c r="IW106" s="189"/>
      <c r="IX106" s="188"/>
      <c r="IY106" s="188"/>
      <c r="IZ106" s="189"/>
      <c r="JA106" s="188"/>
      <c r="JB106" s="188"/>
      <c r="JC106" s="189"/>
      <c r="JD106" s="188"/>
      <c r="JE106" s="188"/>
      <c r="JF106" s="189"/>
      <c r="JG106" s="188"/>
      <c r="JH106" s="188"/>
      <c r="JI106" s="189"/>
      <c r="JJ106" s="188"/>
      <c r="JK106" s="188"/>
      <c r="JL106" s="189"/>
      <c r="JM106" s="188"/>
      <c r="JN106" s="188"/>
      <c r="JO106" s="189"/>
      <c r="JP106" s="188"/>
      <c r="JQ106" s="188"/>
      <c r="JR106" s="189"/>
      <c r="JS106" s="188"/>
      <c r="JT106" s="188"/>
      <c r="JU106" s="189"/>
      <c r="JV106" s="188"/>
      <c r="JW106" s="188"/>
      <c r="JX106" s="189"/>
      <c r="JY106" s="188"/>
      <c r="JZ106" s="188"/>
      <c r="KA106" s="189"/>
      <c r="KB106" s="188"/>
      <c r="KC106" s="188"/>
      <c r="KD106" s="189"/>
      <c r="KE106" s="188"/>
      <c r="KF106" s="188"/>
      <c r="KG106" s="189"/>
      <c r="KH106" s="188"/>
      <c r="KI106" s="188"/>
      <c r="KJ106" s="189"/>
      <c r="KK106" s="188"/>
      <c r="KL106" s="188"/>
      <c r="KM106" s="189"/>
      <c r="KN106" s="188"/>
      <c r="KO106" s="188"/>
      <c r="KP106" s="189"/>
      <c r="KQ106" s="188"/>
      <c r="KR106" s="188"/>
      <c r="KS106" s="189"/>
      <c r="KT106" s="188"/>
      <c r="KU106" s="188"/>
      <c r="KV106" s="189"/>
      <c r="KW106" s="188"/>
      <c r="KX106" s="188"/>
      <c r="KY106" s="189"/>
      <c r="KZ106" s="188"/>
      <c r="LA106" s="188"/>
      <c r="LB106" s="189"/>
      <c r="LC106" s="188"/>
      <c r="LD106" s="188"/>
      <c r="LE106" s="189"/>
      <c r="LF106" s="188"/>
      <c r="LG106" s="188"/>
      <c r="LH106" s="189"/>
      <c r="LI106" s="188"/>
      <c r="LJ106" s="188"/>
      <c r="LK106" s="189"/>
      <c r="LL106" s="188"/>
      <c r="LM106" s="188"/>
      <c r="LN106" s="189"/>
      <c r="LO106" s="188"/>
      <c r="LP106" s="188"/>
      <c r="LQ106" s="189"/>
      <c r="LR106" s="188"/>
      <c r="LS106" s="188"/>
      <c r="LT106" s="189"/>
      <c r="LU106" s="188"/>
      <c r="LV106" s="188"/>
      <c r="LW106" s="189"/>
      <c r="LX106" s="188"/>
      <c r="LY106" s="188"/>
      <c r="LZ106" s="189"/>
      <c r="MA106" s="188"/>
      <c r="MB106" s="188"/>
      <c r="MC106" s="189"/>
      <c r="MD106" s="188"/>
      <c r="ME106" s="188"/>
      <c r="MF106" s="189"/>
      <c r="MG106" s="188"/>
      <c r="MH106" s="188"/>
      <c r="MI106" s="189"/>
      <c r="MJ106" s="188"/>
      <c r="MK106" s="188"/>
      <c r="ML106" s="189"/>
      <c r="MM106" s="188"/>
      <c r="MN106" s="188"/>
      <c r="MO106" s="189"/>
      <c r="MP106" s="188"/>
      <c r="MQ106" s="188"/>
      <c r="MR106" s="189"/>
      <c r="MS106" s="188"/>
      <c r="MT106" s="188"/>
      <c r="MU106" s="189"/>
    </row>
    <row r="107" spans="5:359" x14ac:dyDescent="0.25">
      <c r="E107" s="187" t="s">
        <v>6064</v>
      </c>
      <c r="F107" s="188"/>
      <c r="G107" s="188"/>
      <c r="H107" s="189"/>
      <c r="I107" s="188"/>
      <c r="J107" s="188"/>
      <c r="K107" s="189"/>
      <c r="L107" s="188"/>
      <c r="M107" s="188"/>
      <c r="N107" s="189"/>
      <c r="O107" s="188"/>
      <c r="P107" s="188"/>
      <c r="Q107" s="189"/>
      <c r="R107" s="188"/>
      <c r="S107" s="188"/>
      <c r="T107" s="189"/>
      <c r="U107" s="188"/>
      <c r="V107" s="188"/>
      <c r="W107" s="189"/>
      <c r="X107" s="188"/>
      <c r="Y107" s="188"/>
      <c r="Z107" s="189"/>
      <c r="AA107" s="188"/>
      <c r="AB107" s="188"/>
      <c r="AC107" s="189"/>
      <c r="AD107" s="188">
        <v>3588</v>
      </c>
      <c r="AE107" s="188">
        <v>1196</v>
      </c>
      <c r="AF107" s="189">
        <v>3</v>
      </c>
      <c r="AG107" s="188">
        <v>3495</v>
      </c>
      <c r="AH107" s="188">
        <v>893.66666666666663</v>
      </c>
      <c r="AI107" s="189">
        <v>4</v>
      </c>
      <c r="AJ107" s="188"/>
      <c r="AK107" s="188"/>
      <c r="AL107" s="189"/>
      <c r="AM107" s="188"/>
      <c r="AN107" s="188"/>
      <c r="AO107" s="189"/>
      <c r="AP107" s="188"/>
      <c r="AQ107" s="188"/>
      <c r="AR107" s="189"/>
      <c r="AS107" s="188">
        <v>7535.4</v>
      </c>
      <c r="AT107" s="188">
        <v>565.6</v>
      </c>
      <c r="AU107" s="189">
        <v>15</v>
      </c>
      <c r="AV107" s="188"/>
      <c r="AW107" s="188"/>
      <c r="AX107" s="189"/>
      <c r="AY107" s="188"/>
      <c r="AZ107" s="188"/>
      <c r="BA107" s="189"/>
      <c r="BB107" s="188">
        <v>1150</v>
      </c>
      <c r="BC107" s="188">
        <v>1150</v>
      </c>
      <c r="BD107" s="189">
        <v>1</v>
      </c>
      <c r="BE107" s="188">
        <v>4140</v>
      </c>
      <c r="BF107" s="188">
        <v>1380</v>
      </c>
      <c r="BG107" s="189">
        <v>3</v>
      </c>
      <c r="BH107" s="188"/>
      <c r="BI107" s="188"/>
      <c r="BJ107" s="189"/>
      <c r="BK107" s="188"/>
      <c r="BL107" s="188"/>
      <c r="BM107" s="189"/>
      <c r="BN107" s="188"/>
      <c r="BO107" s="188"/>
      <c r="BP107" s="189"/>
      <c r="BQ107" s="188"/>
      <c r="BR107" s="188"/>
      <c r="BS107" s="189"/>
      <c r="BT107" s="188"/>
      <c r="BU107" s="188"/>
      <c r="BV107" s="189"/>
      <c r="BW107" s="188"/>
      <c r="BX107" s="188"/>
      <c r="BY107" s="189"/>
      <c r="BZ107" s="188"/>
      <c r="CA107" s="188"/>
      <c r="CB107" s="189"/>
      <c r="CC107" s="188"/>
      <c r="CD107" s="188"/>
      <c r="CE107" s="189"/>
      <c r="CF107" s="188"/>
      <c r="CG107" s="188"/>
      <c r="CH107" s="189"/>
      <c r="CI107" s="188"/>
      <c r="CJ107" s="188"/>
      <c r="CK107" s="189"/>
      <c r="CL107" s="188"/>
      <c r="CM107" s="188"/>
      <c r="CN107" s="189"/>
      <c r="CO107" s="188"/>
      <c r="CP107" s="188"/>
      <c r="CQ107" s="189"/>
      <c r="CR107" s="188"/>
      <c r="CS107" s="188"/>
      <c r="CT107" s="189"/>
      <c r="CU107" s="188"/>
      <c r="CV107" s="188"/>
      <c r="CW107" s="189"/>
      <c r="CX107" s="188"/>
      <c r="CY107" s="188"/>
      <c r="CZ107" s="189"/>
      <c r="DA107" s="188"/>
      <c r="DB107" s="188"/>
      <c r="DC107" s="189"/>
      <c r="DD107" s="188"/>
      <c r="DE107" s="188"/>
      <c r="DF107" s="189"/>
      <c r="DG107" s="188">
        <v>4784</v>
      </c>
      <c r="DH107" s="188">
        <v>2392</v>
      </c>
      <c r="DI107" s="189">
        <v>2</v>
      </c>
      <c r="DJ107" s="188"/>
      <c r="DK107" s="188"/>
      <c r="DL107" s="189"/>
      <c r="DM107" s="188"/>
      <c r="DN107" s="188"/>
      <c r="DO107" s="189"/>
      <c r="DP107" s="188"/>
      <c r="DQ107" s="188"/>
      <c r="DR107" s="189"/>
      <c r="DS107" s="188"/>
      <c r="DT107" s="188"/>
      <c r="DU107" s="189"/>
      <c r="DV107" s="188"/>
      <c r="DW107" s="188"/>
      <c r="DX107" s="189"/>
      <c r="DY107" s="188"/>
      <c r="DZ107" s="188"/>
      <c r="EA107" s="189"/>
      <c r="EB107" s="188">
        <v>9891.6000000000022</v>
      </c>
      <c r="EC107" s="188">
        <v>634.40000000000009</v>
      </c>
      <c r="ED107" s="189">
        <v>16</v>
      </c>
      <c r="EE107" s="188"/>
      <c r="EF107" s="188"/>
      <c r="EG107" s="189"/>
      <c r="EH107" s="188"/>
      <c r="EI107" s="188"/>
      <c r="EJ107" s="189"/>
      <c r="EK107" s="188">
        <v>1436</v>
      </c>
      <c r="EL107" s="188">
        <v>1436</v>
      </c>
      <c r="EM107" s="189">
        <v>1</v>
      </c>
      <c r="EN107" s="188"/>
      <c r="EO107" s="188"/>
      <c r="EP107" s="189"/>
      <c r="EQ107" s="188"/>
      <c r="ER107" s="188"/>
      <c r="ES107" s="189"/>
      <c r="ET107" s="188"/>
      <c r="EU107" s="188"/>
      <c r="EV107" s="189"/>
      <c r="EW107" s="188">
        <v>2392</v>
      </c>
      <c r="EX107" s="188">
        <v>2392</v>
      </c>
      <c r="EY107" s="189">
        <v>1</v>
      </c>
      <c r="EZ107" s="188"/>
      <c r="FA107" s="188"/>
      <c r="FB107" s="189"/>
      <c r="FC107" s="188"/>
      <c r="FD107" s="188"/>
      <c r="FE107" s="189"/>
      <c r="FF107" s="188">
        <v>3068</v>
      </c>
      <c r="FG107" s="188">
        <v>767</v>
      </c>
      <c r="FH107" s="189">
        <v>4</v>
      </c>
      <c r="FI107" s="188"/>
      <c r="FJ107" s="188"/>
      <c r="FK107" s="189"/>
      <c r="FL107" s="188">
        <v>1196</v>
      </c>
      <c r="FM107" s="188">
        <v>1196</v>
      </c>
      <c r="FN107" s="189">
        <v>1</v>
      </c>
      <c r="FO107" s="188"/>
      <c r="FP107" s="188"/>
      <c r="FQ107" s="189"/>
      <c r="FR107" s="188"/>
      <c r="FS107" s="188"/>
      <c r="FT107" s="189"/>
      <c r="FU107" s="188"/>
      <c r="FV107" s="188"/>
      <c r="FW107" s="189"/>
      <c r="FX107" s="188"/>
      <c r="FY107" s="188"/>
      <c r="FZ107" s="189"/>
      <c r="GA107" s="188"/>
      <c r="GB107" s="188"/>
      <c r="GC107" s="189"/>
      <c r="GD107" s="188"/>
      <c r="GE107" s="188"/>
      <c r="GF107" s="189"/>
      <c r="GG107" s="188"/>
      <c r="GH107" s="188"/>
      <c r="GI107" s="189"/>
      <c r="GJ107" s="188"/>
      <c r="GK107" s="188"/>
      <c r="GL107" s="189"/>
      <c r="GM107" s="188">
        <v>1913.6</v>
      </c>
      <c r="GN107" s="188">
        <v>956.8</v>
      </c>
      <c r="GO107" s="189">
        <v>2</v>
      </c>
      <c r="GP107" s="188"/>
      <c r="GQ107" s="188"/>
      <c r="GR107" s="189"/>
      <c r="GS107" s="188"/>
      <c r="GT107" s="188"/>
      <c r="GU107" s="189"/>
      <c r="GV107" s="188"/>
      <c r="GW107" s="188"/>
      <c r="GX107" s="189"/>
      <c r="GY107" s="188"/>
      <c r="GZ107" s="188"/>
      <c r="HA107" s="189"/>
      <c r="HB107" s="188"/>
      <c r="HC107" s="188"/>
      <c r="HD107" s="189"/>
      <c r="HE107" s="188"/>
      <c r="HF107" s="188"/>
      <c r="HG107" s="189"/>
      <c r="HH107" s="188"/>
      <c r="HI107" s="188"/>
      <c r="HJ107" s="189"/>
      <c r="HK107" s="188"/>
      <c r="HL107" s="188"/>
      <c r="HM107" s="189"/>
      <c r="HN107" s="188">
        <v>1200</v>
      </c>
      <c r="HO107" s="188">
        <v>1200</v>
      </c>
      <c r="HP107" s="189">
        <v>1</v>
      </c>
      <c r="HQ107" s="188"/>
      <c r="HR107" s="188"/>
      <c r="HS107" s="189"/>
      <c r="HT107" s="188"/>
      <c r="HU107" s="188"/>
      <c r="HV107" s="189"/>
      <c r="HW107" s="188">
        <v>500</v>
      </c>
      <c r="HX107" s="188">
        <v>500</v>
      </c>
      <c r="HY107" s="189">
        <v>1</v>
      </c>
      <c r="HZ107" s="188"/>
      <c r="IA107" s="188"/>
      <c r="IB107" s="189"/>
      <c r="IC107" s="188"/>
      <c r="ID107" s="188"/>
      <c r="IE107" s="189"/>
      <c r="IF107" s="188"/>
      <c r="IG107" s="188"/>
      <c r="IH107" s="189"/>
      <c r="II107" s="188"/>
      <c r="IJ107" s="188"/>
      <c r="IK107" s="189"/>
      <c r="IL107" s="188"/>
      <c r="IM107" s="188"/>
      <c r="IN107" s="189"/>
      <c r="IO107" s="188"/>
      <c r="IP107" s="188"/>
      <c r="IQ107" s="189"/>
      <c r="IR107" s="188"/>
      <c r="IS107" s="188"/>
      <c r="IT107" s="189"/>
      <c r="IU107" s="188"/>
      <c r="IV107" s="188"/>
      <c r="IW107" s="189"/>
      <c r="IX107" s="188"/>
      <c r="IY107" s="188"/>
      <c r="IZ107" s="189"/>
      <c r="JA107" s="188"/>
      <c r="JB107" s="188"/>
      <c r="JC107" s="189"/>
      <c r="JD107" s="188"/>
      <c r="JE107" s="188"/>
      <c r="JF107" s="189"/>
      <c r="JG107" s="188"/>
      <c r="JH107" s="188"/>
      <c r="JI107" s="189"/>
      <c r="JJ107" s="188"/>
      <c r="JK107" s="188"/>
      <c r="JL107" s="189"/>
      <c r="JM107" s="188"/>
      <c r="JN107" s="188"/>
      <c r="JO107" s="189"/>
      <c r="JP107" s="188"/>
      <c r="JQ107" s="188"/>
      <c r="JR107" s="189"/>
      <c r="JS107" s="188"/>
      <c r="JT107" s="188"/>
      <c r="JU107" s="189"/>
      <c r="JV107" s="188"/>
      <c r="JW107" s="188"/>
      <c r="JX107" s="189"/>
      <c r="JY107" s="188"/>
      <c r="JZ107" s="188"/>
      <c r="KA107" s="189"/>
      <c r="KB107" s="188"/>
      <c r="KC107" s="188"/>
      <c r="KD107" s="189"/>
      <c r="KE107" s="188"/>
      <c r="KF107" s="188"/>
      <c r="KG107" s="189"/>
      <c r="KH107" s="188"/>
      <c r="KI107" s="188"/>
      <c r="KJ107" s="189"/>
      <c r="KK107" s="188"/>
      <c r="KL107" s="188"/>
      <c r="KM107" s="189"/>
      <c r="KN107" s="188"/>
      <c r="KO107" s="188"/>
      <c r="KP107" s="189"/>
      <c r="KQ107" s="188"/>
      <c r="KR107" s="188"/>
      <c r="KS107" s="189"/>
      <c r="KT107" s="188"/>
      <c r="KU107" s="188"/>
      <c r="KV107" s="189"/>
      <c r="KW107" s="188"/>
      <c r="KX107" s="188"/>
      <c r="KY107" s="189"/>
      <c r="KZ107" s="188"/>
      <c r="LA107" s="188"/>
      <c r="LB107" s="189"/>
      <c r="LC107" s="188"/>
      <c r="LD107" s="188"/>
      <c r="LE107" s="189"/>
      <c r="LF107" s="188"/>
      <c r="LG107" s="188"/>
      <c r="LH107" s="189"/>
      <c r="LI107" s="188"/>
      <c r="LJ107" s="188"/>
      <c r="LK107" s="189"/>
      <c r="LL107" s="188"/>
      <c r="LM107" s="188"/>
      <c r="LN107" s="189"/>
      <c r="LO107" s="188"/>
      <c r="LP107" s="188"/>
      <c r="LQ107" s="189"/>
      <c r="LR107" s="188"/>
      <c r="LS107" s="188"/>
      <c r="LT107" s="189"/>
      <c r="LU107" s="188"/>
      <c r="LV107" s="188"/>
      <c r="LW107" s="189"/>
      <c r="LX107" s="188"/>
      <c r="LY107" s="188"/>
      <c r="LZ107" s="189"/>
      <c r="MA107" s="188"/>
      <c r="MB107" s="188"/>
      <c r="MC107" s="189"/>
      <c r="MD107" s="188"/>
      <c r="ME107" s="188"/>
      <c r="MF107" s="189"/>
      <c r="MG107" s="188"/>
      <c r="MH107" s="188"/>
      <c r="MI107" s="189"/>
      <c r="MJ107" s="188"/>
      <c r="MK107" s="188"/>
      <c r="ML107" s="189"/>
      <c r="MM107" s="188"/>
      <c r="MN107" s="188"/>
      <c r="MO107" s="189"/>
      <c r="MP107" s="188"/>
      <c r="MQ107" s="188"/>
      <c r="MR107" s="189"/>
      <c r="MS107" s="188"/>
      <c r="MT107" s="188"/>
      <c r="MU107" s="189"/>
    </row>
    <row r="108" spans="5:359" x14ac:dyDescent="0.25">
      <c r="E108" s="219" t="s">
        <v>5995</v>
      </c>
      <c r="F108" s="188"/>
      <c r="G108" s="188"/>
      <c r="H108" s="189"/>
      <c r="I108" s="188"/>
      <c r="J108" s="188"/>
      <c r="K108" s="189"/>
      <c r="L108" s="188"/>
      <c r="M108" s="188"/>
      <c r="N108" s="189"/>
      <c r="O108" s="188"/>
      <c r="P108" s="188"/>
      <c r="Q108" s="189"/>
      <c r="R108" s="188"/>
      <c r="S108" s="188"/>
      <c r="T108" s="189"/>
      <c r="U108" s="188"/>
      <c r="V108" s="188"/>
      <c r="W108" s="189"/>
      <c r="X108" s="188"/>
      <c r="Y108" s="188"/>
      <c r="Z108" s="189"/>
      <c r="AA108" s="188"/>
      <c r="AB108" s="188"/>
      <c r="AC108" s="189"/>
      <c r="AD108" s="188">
        <v>3588</v>
      </c>
      <c r="AE108" s="188">
        <v>1196</v>
      </c>
      <c r="AF108" s="189">
        <v>3</v>
      </c>
      <c r="AG108" s="188">
        <v>3495</v>
      </c>
      <c r="AH108" s="188">
        <v>893.66666666666663</v>
      </c>
      <c r="AI108" s="189">
        <v>4</v>
      </c>
      <c r="AJ108" s="188"/>
      <c r="AK108" s="188"/>
      <c r="AL108" s="189"/>
      <c r="AM108" s="188"/>
      <c r="AN108" s="188"/>
      <c r="AO108" s="189"/>
      <c r="AP108" s="188"/>
      <c r="AQ108" s="188"/>
      <c r="AR108" s="189"/>
      <c r="AS108" s="188">
        <v>7535.4</v>
      </c>
      <c r="AT108" s="188">
        <v>565.6</v>
      </c>
      <c r="AU108" s="189">
        <v>15</v>
      </c>
      <c r="AV108" s="188"/>
      <c r="AW108" s="188"/>
      <c r="AX108" s="189"/>
      <c r="AY108" s="188"/>
      <c r="AZ108" s="188"/>
      <c r="BA108" s="189"/>
      <c r="BB108" s="188">
        <v>1150</v>
      </c>
      <c r="BC108" s="188">
        <v>1150</v>
      </c>
      <c r="BD108" s="189">
        <v>1</v>
      </c>
      <c r="BE108" s="188">
        <v>4140</v>
      </c>
      <c r="BF108" s="188">
        <v>1380</v>
      </c>
      <c r="BG108" s="189">
        <v>3</v>
      </c>
      <c r="BH108" s="188"/>
      <c r="BI108" s="188"/>
      <c r="BJ108" s="189"/>
      <c r="BK108" s="188"/>
      <c r="BL108" s="188"/>
      <c r="BM108" s="189"/>
      <c r="BN108" s="188"/>
      <c r="BO108" s="188"/>
      <c r="BP108" s="189"/>
      <c r="BQ108" s="188"/>
      <c r="BR108" s="188"/>
      <c r="BS108" s="189"/>
      <c r="BT108" s="188"/>
      <c r="BU108" s="188"/>
      <c r="BV108" s="189"/>
      <c r="BW108" s="188"/>
      <c r="BX108" s="188"/>
      <c r="BY108" s="189"/>
      <c r="BZ108" s="188"/>
      <c r="CA108" s="188"/>
      <c r="CB108" s="189"/>
      <c r="CC108" s="188"/>
      <c r="CD108" s="188"/>
      <c r="CE108" s="189"/>
      <c r="CF108" s="188"/>
      <c r="CG108" s="188"/>
      <c r="CH108" s="189"/>
      <c r="CI108" s="188"/>
      <c r="CJ108" s="188"/>
      <c r="CK108" s="189"/>
      <c r="CL108" s="188"/>
      <c r="CM108" s="188"/>
      <c r="CN108" s="189"/>
      <c r="CO108" s="188"/>
      <c r="CP108" s="188"/>
      <c r="CQ108" s="189"/>
      <c r="CR108" s="188"/>
      <c r="CS108" s="188"/>
      <c r="CT108" s="189"/>
      <c r="CU108" s="188"/>
      <c r="CV108" s="188"/>
      <c r="CW108" s="189"/>
      <c r="CX108" s="188"/>
      <c r="CY108" s="188"/>
      <c r="CZ108" s="189"/>
      <c r="DA108" s="188"/>
      <c r="DB108" s="188"/>
      <c r="DC108" s="189"/>
      <c r="DD108" s="188"/>
      <c r="DE108" s="188"/>
      <c r="DF108" s="189"/>
      <c r="DG108" s="188">
        <v>4784</v>
      </c>
      <c r="DH108" s="188">
        <v>2392</v>
      </c>
      <c r="DI108" s="189">
        <v>2</v>
      </c>
      <c r="DJ108" s="188"/>
      <c r="DK108" s="188"/>
      <c r="DL108" s="189"/>
      <c r="DM108" s="188"/>
      <c r="DN108" s="188"/>
      <c r="DO108" s="189"/>
      <c r="DP108" s="188"/>
      <c r="DQ108" s="188"/>
      <c r="DR108" s="189"/>
      <c r="DS108" s="188"/>
      <c r="DT108" s="188"/>
      <c r="DU108" s="189"/>
      <c r="DV108" s="188"/>
      <c r="DW108" s="188"/>
      <c r="DX108" s="189"/>
      <c r="DY108" s="188"/>
      <c r="DZ108" s="188"/>
      <c r="EA108" s="189"/>
      <c r="EB108" s="188">
        <v>9891.6000000000022</v>
      </c>
      <c r="EC108" s="188">
        <v>634.40000000000009</v>
      </c>
      <c r="ED108" s="189">
        <v>16</v>
      </c>
      <c r="EE108" s="188"/>
      <c r="EF108" s="188"/>
      <c r="EG108" s="189"/>
      <c r="EH108" s="188"/>
      <c r="EI108" s="188"/>
      <c r="EJ108" s="189"/>
      <c r="EK108" s="188">
        <v>1436</v>
      </c>
      <c r="EL108" s="188">
        <v>1436</v>
      </c>
      <c r="EM108" s="189">
        <v>1</v>
      </c>
      <c r="EN108" s="188"/>
      <c r="EO108" s="188"/>
      <c r="EP108" s="189"/>
      <c r="EQ108" s="188"/>
      <c r="ER108" s="188"/>
      <c r="ES108" s="189"/>
      <c r="ET108" s="188"/>
      <c r="EU108" s="188"/>
      <c r="EV108" s="189"/>
      <c r="EW108" s="188">
        <v>2392</v>
      </c>
      <c r="EX108" s="188">
        <v>2392</v>
      </c>
      <c r="EY108" s="189">
        <v>1</v>
      </c>
      <c r="EZ108" s="188"/>
      <c r="FA108" s="188"/>
      <c r="FB108" s="189"/>
      <c r="FC108" s="188"/>
      <c r="FD108" s="188"/>
      <c r="FE108" s="189"/>
      <c r="FF108" s="188">
        <v>3068</v>
      </c>
      <c r="FG108" s="188">
        <v>767</v>
      </c>
      <c r="FH108" s="189">
        <v>4</v>
      </c>
      <c r="FI108" s="188"/>
      <c r="FJ108" s="188"/>
      <c r="FK108" s="189"/>
      <c r="FL108" s="188">
        <v>1196</v>
      </c>
      <c r="FM108" s="188">
        <v>1196</v>
      </c>
      <c r="FN108" s="189">
        <v>1</v>
      </c>
      <c r="FO108" s="188"/>
      <c r="FP108" s="188"/>
      <c r="FQ108" s="189"/>
      <c r="FR108" s="188"/>
      <c r="FS108" s="188"/>
      <c r="FT108" s="189"/>
      <c r="FU108" s="188"/>
      <c r="FV108" s="188"/>
      <c r="FW108" s="189"/>
      <c r="FX108" s="188"/>
      <c r="FY108" s="188"/>
      <c r="FZ108" s="189"/>
      <c r="GA108" s="188"/>
      <c r="GB108" s="188"/>
      <c r="GC108" s="189"/>
      <c r="GD108" s="188"/>
      <c r="GE108" s="188"/>
      <c r="GF108" s="189"/>
      <c r="GG108" s="188"/>
      <c r="GH108" s="188"/>
      <c r="GI108" s="189"/>
      <c r="GJ108" s="188"/>
      <c r="GK108" s="188"/>
      <c r="GL108" s="189"/>
      <c r="GM108" s="188">
        <v>1913.6</v>
      </c>
      <c r="GN108" s="188">
        <v>956.8</v>
      </c>
      <c r="GO108" s="189">
        <v>2</v>
      </c>
      <c r="GP108" s="188"/>
      <c r="GQ108" s="188"/>
      <c r="GR108" s="189"/>
      <c r="GS108" s="188"/>
      <c r="GT108" s="188"/>
      <c r="GU108" s="189"/>
      <c r="GV108" s="188"/>
      <c r="GW108" s="188"/>
      <c r="GX108" s="189"/>
      <c r="GY108" s="188"/>
      <c r="GZ108" s="188"/>
      <c r="HA108" s="189"/>
      <c r="HB108" s="188"/>
      <c r="HC108" s="188"/>
      <c r="HD108" s="189"/>
      <c r="HE108" s="188"/>
      <c r="HF108" s="188"/>
      <c r="HG108" s="189"/>
      <c r="HH108" s="188"/>
      <c r="HI108" s="188"/>
      <c r="HJ108" s="189"/>
      <c r="HK108" s="188"/>
      <c r="HL108" s="188"/>
      <c r="HM108" s="189"/>
      <c r="HN108" s="188">
        <v>1200</v>
      </c>
      <c r="HO108" s="188">
        <v>1200</v>
      </c>
      <c r="HP108" s="189">
        <v>1</v>
      </c>
      <c r="HQ108" s="188"/>
      <c r="HR108" s="188"/>
      <c r="HS108" s="189"/>
      <c r="HT108" s="188"/>
      <c r="HU108" s="188"/>
      <c r="HV108" s="189"/>
      <c r="HW108" s="188">
        <v>500</v>
      </c>
      <c r="HX108" s="188">
        <v>500</v>
      </c>
      <c r="HY108" s="189">
        <v>1</v>
      </c>
      <c r="HZ108" s="188"/>
      <c r="IA108" s="188"/>
      <c r="IB108" s="189"/>
      <c r="IC108" s="188"/>
      <c r="ID108" s="188"/>
      <c r="IE108" s="189"/>
      <c r="IF108" s="188"/>
      <c r="IG108" s="188"/>
      <c r="IH108" s="189"/>
      <c r="II108" s="188"/>
      <c r="IJ108" s="188"/>
      <c r="IK108" s="189"/>
      <c r="IL108" s="188"/>
      <c r="IM108" s="188"/>
      <c r="IN108" s="189"/>
      <c r="IO108" s="188"/>
      <c r="IP108" s="188"/>
      <c r="IQ108" s="189"/>
      <c r="IR108" s="188"/>
      <c r="IS108" s="188"/>
      <c r="IT108" s="189"/>
      <c r="IU108" s="188"/>
      <c r="IV108" s="188"/>
      <c r="IW108" s="189"/>
      <c r="IX108" s="188"/>
      <c r="IY108" s="188"/>
      <c r="IZ108" s="189"/>
      <c r="JA108" s="188"/>
      <c r="JB108" s="188"/>
      <c r="JC108" s="189"/>
      <c r="JD108" s="188"/>
      <c r="JE108" s="188"/>
      <c r="JF108" s="189"/>
      <c r="JG108" s="188"/>
      <c r="JH108" s="188"/>
      <c r="JI108" s="189"/>
      <c r="JJ108" s="188"/>
      <c r="JK108" s="188"/>
      <c r="JL108" s="189"/>
      <c r="JM108" s="188"/>
      <c r="JN108" s="188"/>
      <c r="JO108" s="189"/>
      <c r="JP108" s="188"/>
      <c r="JQ108" s="188"/>
      <c r="JR108" s="189"/>
      <c r="JS108" s="188"/>
      <c r="JT108" s="188"/>
      <c r="JU108" s="189"/>
      <c r="JV108" s="188"/>
      <c r="JW108" s="188"/>
      <c r="JX108" s="189"/>
      <c r="JY108" s="188"/>
      <c r="JZ108" s="188"/>
      <c r="KA108" s="189"/>
      <c r="KB108" s="188"/>
      <c r="KC108" s="188"/>
      <c r="KD108" s="189"/>
      <c r="KE108" s="188"/>
      <c r="KF108" s="188"/>
      <c r="KG108" s="189"/>
      <c r="KH108" s="188"/>
      <c r="KI108" s="188"/>
      <c r="KJ108" s="189"/>
      <c r="KK108" s="188"/>
      <c r="KL108" s="188"/>
      <c r="KM108" s="189"/>
      <c r="KN108" s="188"/>
      <c r="KO108" s="188"/>
      <c r="KP108" s="189"/>
      <c r="KQ108" s="188"/>
      <c r="KR108" s="188"/>
      <c r="KS108" s="189"/>
      <c r="KT108" s="188"/>
      <c r="KU108" s="188"/>
      <c r="KV108" s="189"/>
      <c r="KW108" s="188"/>
      <c r="KX108" s="188"/>
      <c r="KY108" s="189"/>
      <c r="KZ108" s="188"/>
      <c r="LA108" s="188"/>
      <c r="LB108" s="189"/>
      <c r="LC108" s="188"/>
      <c r="LD108" s="188"/>
      <c r="LE108" s="189"/>
      <c r="LF108" s="188"/>
      <c r="LG108" s="188"/>
      <c r="LH108" s="189"/>
      <c r="LI108" s="188"/>
      <c r="LJ108" s="188"/>
      <c r="LK108" s="189"/>
      <c r="LL108" s="188"/>
      <c r="LM108" s="188"/>
      <c r="LN108" s="189"/>
      <c r="LO108" s="188"/>
      <c r="LP108" s="188"/>
      <c r="LQ108" s="189"/>
      <c r="LR108" s="188"/>
      <c r="LS108" s="188"/>
      <c r="LT108" s="189"/>
      <c r="LU108" s="188"/>
      <c r="LV108" s="188"/>
      <c r="LW108" s="189"/>
      <c r="LX108" s="188"/>
      <c r="LY108" s="188"/>
      <c r="LZ108" s="189"/>
      <c r="MA108" s="188"/>
      <c r="MB108" s="188"/>
      <c r="MC108" s="189"/>
      <c r="MD108" s="188"/>
      <c r="ME108" s="188"/>
      <c r="MF108" s="189"/>
      <c r="MG108" s="188"/>
      <c r="MH108" s="188"/>
      <c r="MI108" s="189"/>
      <c r="MJ108" s="188"/>
      <c r="MK108" s="188"/>
      <c r="ML108" s="189"/>
      <c r="MM108" s="188"/>
      <c r="MN108" s="188"/>
      <c r="MO108" s="189"/>
      <c r="MP108" s="188"/>
      <c r="MQ108" s="188"/>
      <c r="MR108" s="189"/>
      <c r="MS108" s="188"/>
      <c r="MT108" s="188"/>
      <c r="MU108" s="189"/>
    </row>
    <row r="109" spans="5:359" x14ac:dyDescent="0.25">
      <c r="E109" s="187" t="s">
        <v>6220</v>
      </c>
      <c r="F109" s="188"/>
      <c r="G109" s="188"/>
      <c r="H109" s="189"/>
      <c r="I109" s="188"/>
      <c r="J109" s="188"/>
      <c r="K109" s="189"/>
      <c r="L109" s="188"/>
      <c r="M109" s="188"/>
      <c r="N109" s="189"/>
      <c r="O109" s="188"/>
      <c r="P109" s="188"/>
      <c r="Q109" s="189"/>
      <c r="R109" s="188"/>
      <c r="S109" s="188"/>
      <c r="T109" s="189"/>
      <c r="U109" s="188"/>
      <c r="V109" s="188"/>
      <c r="W109" s="189"/>
      <c r="X109" s="188"/>
      <c r="Y109" s="188"/>
      <c r="Z109" s="189"/>
      <c r="AA109" s="188"/>
      <c r="AB109" s="188"/>
      <c r="AC109" s="189"/>
      <c r="AD109" s="188"/>
      <c r="AE109" s="188"/>
      <c r="AF109" s="189"/>
      <c r="AG109" s="188"/>
      <c r="AH109" s="188"/>
      <c r="AI109" s="189"/>
      <c r="AJ109" s="188"/>
      <c r="AK109" s="188"/>
      <c r="AL109" s="189"/>
      <c r="AM109" s="188"/>
      <c r="AN109" s="188"/>
      <c r="AO109" s="189"/>
      <c r="AP109" s="188"/>
      <c r="AQ109" s="188"/>
      <c r="AR109" s="189"/>
      <c r="AS109" s="188"/>
      <c r="AT109" s="188"/>
      <c r="AU109" s="189"/>
      <c r="AV109" s="188"/>
      <c r="AW109" s="188"/>
      <c r="AX109" s="189"/>
      <c r="AY109" s="188"/>
      <c r="AZ109" s="188"/>
      <c r="BA109" s="189"/>
      <c r="BB109" s="188"/>
      <c r="BC109" s="188"/>
      <c r="BD109" s="189"/>
      <c r="BE109" s="188"/>
      <c r="BF109" s="188"/>
      <c r="BG109" s="189"/>
      <c r="BH109" s="188"/>
      <c r="BI109" s="188"/>
      <c r="BJ109" s="189"/>
      <c r="BK109" s="188"/>
      <c r="BL109" s="188"/>
      <c r="BM109" s="189"/>
      <c r="BN109" s="188"/>
      <c r="BO109" s="188"/>
      <c r="BP109" s="189"/>
      <c r="BQ109" s="188"/>
      <c r="BR109" s="188"/>
      <c r="BS109" s="189"/>
      <c r="BT109" s="188"/>
      <c r="BU109" s="188"/>
      <c r="BV109" s="189"/>
      <c r="BW109" s="188"/>
      <c r="BX109" s="188"/>
      <c r="BY109" s="189"/>
      <c r="BZ109" s="188"/>
      <c r="CA109" s="188"/>
      <c r="CB109" s="189"/>
      <c r="CC109" s="188"/>
      <c r="CD109" s="188"/>
      <c r="CE109" s="189"/>
      <c r="CF109" s="188"/>
      <c r="CG109" s="188"/>
      <c r="CH109" s="189"/>
      <c r="CI109" s="188"/>
      <c r="CJ109" s="188"/>
      <c r="CK109" s="189"/>
      <c r="CL109" s="188"/>
      <c r="CM109" s="188"/>
      <c r="CN109" s="189"/>
      <c r="CO109" s="188"/>
      <c r="CP109" s="188"/>
      <c r="CQ109" s="189"/>
      <c r="CR109" s="188"/>
      <c r="CS109" s="188"/>
      <c r="CT109" s="189"/>
      <c r="CU109" s="188"/>
      <c r="CV109" s="188"/>
      <c r="CW109" s="189"/>
      <c r="CX109" s="188"/>
      <c r="CY109" s="188"/>
      <c r="CZ109" s="189"/>
      <c r="DA109" s="188"/>
      <c r="DB109" s="188"/>
      <c r="DC109" s="189"/>
      <c r="DD109" s="188"/>
      <c r="DE109" s="188"/>
      <c r="DF109" s="189"/>
      <c r="DG109" s="188"/>
      <c r="DH109" s="188"/>
      <c r="DI109" s="189"/>
      <c r="DJ109" s="188"/>
      <c r="DK109" s="188"/>
      <c r="DL109" s="189"/>
      <c r="DM109" s="188"/>
      <c r="DN109" s="188"/>
      <c r="DO109" s="189"/>
      <c r="DP109" s="188"/>
      <c r="DQ109" s="188"/>
      <c r="DR109" s="189"/>
      <c r="DS109" s="188"/>
      <c r="DT109" s="188"/>
      <c r="DU109" s="189"/>
      <c r="DV109" s="188"/>
      <c r="DW109" s="188"/>
      <c r="DX109" s="189"/>
      <c r="DY109" s="188"/>
      <c r="DZ109" s="188"/>
      <c r="EA109" s="189"/>
      <c r="EB109" s="188">
        <v>16442.8</v>
      </c>
      <c r="EC109" s="188">
        <v>1073.4888888888888</v>
      </c>
      <c r="ED109" s="189">
        <v>14</v>
      </c>
      <c r="EE109" s="188"/>
      <c r="EF109" s="188"/>
      <c r="EG109" s="189"/>
      <c r="EH109" s="188"/>
      <c r="EI109" s="188"/>
      <c r="EJ109" s="189"/>
      <c r="EK109" s="188"/>
      <c r="EL109" s="188"/>
      <c r="EM109" s="189"/>
      <c r="EN109" s="188"/>
      <c r="EO109" s="188"/>
      <c r="EP109" s="189"/>
      <c r="EQ109" s="188"/>
      <c r="ER109" s="188"/>
      <c r="ES109" s="189"/>
      <c r="ET109" s="188"/>
      <c r="EU109" s="188"/>
      <c r="EV109" s="189"/>
      <c r="EW109" s="188"/>
      <c r="EX109" s="188"/>
      <c r="EY109" s="189"/>
      <c r="EZ109" s="188"/>
      <c r="FA109" s="188"/>
      <c r="FB109" s="189"/>
      <c r="FC109" s="188"/>
      <c r="FD109" s="188"/>
      <c r="FE109" s="189"/>
      <c r="FF109" s="188"/>
      <c r="FG109" s="188"/>
      <c r="FH109" s="189"/>
      <c r="FI109" s="188"/>
      <c r="FJ109" s="188"/>
      <c r="FK109" s="189"/>
      <c r="FL109" s="188"/>
      <c r="FM109" s="188"/>
      <c r="FN109" s="189"/>
      <c r="FO109" s="188"/>
      <c r="FP109" s="188"/>
      <c r="FQ109" s="189"/>
      <c r="FR109" s="188"/>
      <c r="FS109" s="188"/>
      <c r="FT109" s="189"/>
      <c r="FU109" s="188"/>
      <c r="FV109" s="188"/>
      <c r="FW109" s="189"/>
      <c r="FX109" s="188"/>
      <c r="FY109" s="188"/>
      <c r="FZ109" s="189"/>
      <c r="GA109" s="188"/>
      <c r="GB109" s="188"/>
      <c r="GC109" s="189"/>
      <c r="GD109" s="188"/>
      <c r="GE109" s="188"/>
      <c r="GF109" s="189"/>
      <c r="GG109" s="188"/>
      <c r="GH109" s="188"/>
      <c r="GI109" s="189"/>
      <c r="GJ109" s="188"/>
      <c r="GK109" s="188"/>
      <c r="GL109" s="189"/>
      <c r="GM109" s="188"/>
      <c r="GN109" s="188"/>
      <c r="GO109" s="189"/>
      <c r="GP109" s="188"/>
      <c r="GQ109" s="188"/>
      <c r="GR109" s="189"/>
      <c r="GS109" s="188"/>
      <c r="GT109" s="188"/>
      <c r="GU109" s="189"/>
      <c r="GV109" s="188"/>
      <c r="GW109" s="188"/>
      <c r="GX109" s="189"/>
      <c r="GY109" s="188"/>
      <c r="GZ109" s="188"/>
      <c r="HA109" s="189"/>
      <c r="HB109" s="188"/>
      <c r="HC109" s="188"/>
      <c r="HD109" s="189"/>
      <c r="HE109" s="188"/>
      <c r="HF109" s="188"/>
      <c r="HG109" s="189"/>
      <c r="HH109" s="188"/>
      <c r="HI109" s="188"/>
      <c r="HJ109" s="189"/>
      <c r="HK109" s="188"/>
      <c r="HL109" s="188"/>
      <c r="HM109" s="189"/>
      <c r="HN109" s="188"/>
      <c r="HO109" s="188"/>
      <c r="HP109" s="189"/>
      <c r="HQ109" s="188"/>
      <c r="HR109" s="188"/>
      <c r="HS109" s="189"/>
      <c r="HT109" s="188"/>
      <c r="HU109" s="188"/>
      <c r="HV109" s="189"/>
      <c r="HW109" s="188"/>
      <c r="HX109" s="188"/>
      <c r="HY109" s="189"/>
      <c r="HZ109" s="188"/>
      <c r="IA109" s="188"/>
      <c r="IB109" s="189"/>
      <c r="IC109" s="188"/>
      <c r="ID109" s="188"/>
      <c r="IE109" s="189"/>
      <c r="IF109" s="188"/>
      <c r="IG109" s="188"/>
      <c r="IH109" s="189"/>
      <c r="II109" s="188"/>
      <c r="IJ109" s="188"/>
      <c r="IK109" s="189"/>
      <c r="IL109" s="188"/>
      <c r="IM109" s="188"/>
      <c r="IN109" s="189"/>
      <c r="IO109" s="188"/>
      <c r="IP109" s="188"/>
      <c r="IQ109" s="189"/>
      <c r="IR109" s="188"/>
      <c r="IS109" s="188"/>
      <c r="IT109" s="189"/>
      <c r="IU109" s="188"/>
      <c r="IV109" s="188"/>
      <c r="IW109" s="189"/>
      <c r="IX109" s="188"/>
      <c r="IY109" s="188"/>
      <c r="IZ109" s="189"/>
      <c r="JA109" s="188"/>
      <c r="JB109" s="188"/>
      <c r="JC109" s="189"/>
      <c r="JD109" s="188"/>
      <c r="JE109" s="188"/>
      <c r="JF109" s="189"/>
      <c r="JG109" s="188"/>
      <c r="JH109" s="188"/>
      <c r="JI109" s="189"/>
      <c r="JJ109" s="188"/>
      <c r="JK109" s="188"/>
      <c r="JL109" s="189"/>
      <c r="JM109" s="188"/>
      <c r="JN109" s="188"/>
      <c r="JO109" s="189"/>
      <c r="JP109" s="188"/>
      <c r="JQ109" s="188"/>
      <c r="JR109" s="189"/>
      <c r="JS109" s="188"/>
      <c r="JT109" s="188"/>
      <c r="JU109" s="189"/>
      <c r="JV109" s="188"/>
      <c r="JW109" s="188"/>
      <c r="JX109" s="189"/>
      <c r="JY109" s="188"/>
      <c r="JZ109" s="188"/>
      <c r="KA109" s="189"/>
      <c r="KB109" s="188"/>
      <c r="KC109" s="188"/>
      <c r="KD109" s="189"/>
      <c r="KE109" s="188"/>
      <c r="KF109" s="188"/>
      <c r="KG109" s="189"/>
      <c r="KH109" s="188"/>
      <c r="KI109" s="188"/>
      <c r="KJ109" s="189"/>
      <c r="KK109" s="188"/>
      <c r="KL109" s="188"/>
      <c r="KM109" s="189"/>
      <c r="KN109" s="188"/>
      <c r="KO109" s="188"/>
      <c r="KP109" s="189"/>
      <c r="KQ109" s="188"/>
      <c r="KR109" s="188"/>
      <c r="KS109" s="189"/>
      <c r="KT109" s="188"/>
      <c r="KU109" s="188"/>
      <c r="KV109" s="189"/>
      <c r="KW109" s="188"/>
      <c r="KX109" s="188"/>
      <c r="KY109" s="189"/>
      <c r="KZ109" s="188"/>
      <c r="LA109" s="188"/>
      <c r="LB109" s="189"/>
      <c r="LC109" s="188"/>
      <c r="LD109" s="188"/>
      <c r="LE109" s="189"/>
      <c r="LF109" s="188"/>
      <c r="LG109" s="188"/>
      <c r="LH109" s="189"/>
      <c r="LI109" s="188"/>
      <c r="LJ109" s="188"/>
      <c r="LK109" s="189"/>
      <c r="LL109" s="188"/>
      <c r="LM109" s="188"/>
      <c r="LN109" s="189"/>
      <c r="LO109" s="188"/>
      <c r="LP109" s="188"/>
      <c r="LQ109" s="189"/>
      <c r="LR109" s="188"/>
      <c r="LS109" s="188"/>
      <c r="LT109" s="189"/>
      <c r="LU109" s="188"/>
      <c r="LV109" s="188"/>
      <c r="LW109" s="189"/>
      <c r="LX109" s="188"/>
      <c r="LY109" s="188"/>
      <c r="LZ109" s="189"/>
      <c r="MA109" s="188"/>
      <c r="MB109" s="188"/>
      <c r="MC109" s="189"/>
      <c r="MD109" s="188"/>
      <c r="ME109" s="188"/>
      <c r="MF109" s="189"/>
      <c r="MG109" s="188"/>
      <c r="MH109" s="188"/>
      <c r="MI109" s="189"/>
      <c r="MJ109" s="188"/>
      <c r="MK109" s="188"/>
      <c r="ML109" s="189"/>
      <c r="MM109" s="188"/>
      <c r="MN109" s="188"/>
      <c r="MO109" s="189"/>
      <c r="MP109" s="188"/>
      <c r="MQ109" s="188"/>
      <c r="MR109" s="189"/>
      <c r="MS109" s="188"/>
      <c r="MT109" s="188"/>
      <c r="MU109" s="189"/>
    </row>
    <row r="110" spans="5:359" x14ac:dyDescent="0.25">
      <c r="E110" s="219" t="s">
        <v>5995</v>
      </c>
      <c r="F110" s="188"/>
      <c r="G110" s="188"/>
      <c r="H110" s="189"/>
      <c r="I110" s="188"/>
      <c r="J110" s="188"/>
      <c r="K110" s="189"/>
      <c r="L110" s="188"/>
      <c r="M110" s="188"/>
      <c r="N110" s="189"/>
      <c r="O110" s="188"/>
      <c r="P110" s="188"/>
      <c r="Q110" s="189"/>
      <c r="R110" s="188"/>
      <c r="S110" s="188"/>
      <c r="T110" s="189"/>
      <c r="U110" s="188"/>
      <c r="V110" s="188"/>
      <c r="W110" s="189"/>
      <c r="X110" s="188"/>
      <c r="Y110" s="188"/>
      <c r="Z110" s="189"/>
      <c r="AA110" s="188"/>
      <c r="AB110" s="188"/>
      <c r="AC110" s="189"/>
      <c r="AD110" s="188"/>
      <c r="AE110" s="188"/>
      <c r="AF110" s="189"/>
      <c r="AG110" s="188"/>
      <c r="AH110" s="188"/>
      <c r="AI110" s="189"/>
      <c r="AJ110" s="188"/>
      <c r="AK110" s="188"/>
      <c r="AL110" s="189"/>
      <c r="AM110" s="188"/>
      <c r="AN110" s="188"/>
      <c r="AO110" s="189"/>
      <c r="AP110" s="188"/>
      <c r="AQ110" s="188"/>
      <c r="AR110" s="189"/>
      <c r="AS110" s="188"/>
      <c r="AT110" s="188"/>
      <c r="AU110" s="189"/>
      <c r="AV110" s="188"/>
      <c r="AW110" s="188"/>
      <c r="AX110" s="189"/>
      <c r="AY110" s="188"/>
      <c r="AZ110" s="188"/>
      <c r="BA110" s="189"/>
      <c r="BB110" s="188"/>
      <c r="BC110" s="188"/>
      <c r="BD110" s="189"/>
      <c r="BE110" s="188"/>
      <c r="BF110" s="188"/>
      <c r="BG110" s="189"/>
      <c r="BH110" s="188"/>
      <c r="BI110" s="188"/>
      <c r="BJ110" s="189"/>
      <c r="BK110" s="188"/>
      <c r="BL110" s="188"/>
      <c r="BM110" s="189"/>
      <c r="BN110" s="188"/>
      <c r="BO110" s="188"/>
      <c r="BP110" s="189"/>
      <c r="BQ110" s="188"/>
      <c r="BR110" s="188"/>
      <c r="BS110" s="189"/>
      <c r="BT110" s="188"/>
      <c r="BU110" s="188"/>
      <c r="BV110" s="189"/>
      <c r="BW110" s="188"/>
      <c r="BX110" s="188"/>
      <c r="BY110" s="189"/>
      <c r="BZ110" s="188"/>
      <c r="CA110" s="188"/>
      <c r="CB110" s="189"/>
      <c r="CC110" s="188"/>
      <c r="CD110" s="188"/>
      <c r="CE110" s="189"/>
      <c r="CF110" s="188"/>
      <c r="CG110" s="188"/>
      <c r="CH110" s="189"/>
      <c r="CI110" s="188"/>
      <c r="CJ110" s="188"/>
      <c r="CK110" s="189"/>
      <c r="CL110" s="188"/>
      <c r="CM110" s="188"/>
      <c r="CN110" s="189"/>
      <c r="CO110" s="188"/>
      <c r="CP110" s="188"/>
      <c r="CQ110" s="189"/>
      <c r="CR110" s="188"/>
      <c r="CS110" s="188"/>
      <c r="CT110" s="189"/>
      <c r="CU110" s="188"/>
      <c r="CV110" s="188"/>
      <c r="CW110" s="189"/>
      <c r="CX110" s="188"/>
      <c r="CY110" s="188"/>
      <c r="CZ110" s="189"/>
      <c r="DA110" s="188"/>
      <c r="DB110" s="188"/>
      <c r="DC110" s="189"/>
      <c r="DD110" s="188"/>
      <c r="DE110" s="188"/>
      <c r="DF110" s="189"/>
      <c r="DG110" s="188"/>
      <c r="DH110" s="188"/>
      <c r="DI110" s="189"/>
      <c r="DJ110" s="188"/>
      <c r="DK110" s="188"/>
      <c r="DL110" s="189"/>
      <c r="DM110" s="188"/>
      <c r="DN110" s="188"/>
      <c r="DO110" s="189"/>
      <c r="DP110" s="188"/>
      <c r="DQ110" s="188"/>
      <c r="DR110" s="189"/>
      <c r="DS110" s="188"/>
      <c r="DT110" s="188"/>
      <c r="DU110" s="189"/>
      <c r="DV110" s="188"/>
      <c r="DW110" s="188"/>
      <c r="DX110" s="189"/>
      <c r="DY110" s="188"/>
      <c r="DZ110" s="188"/>
      <c r="EA110" s="189"/>
      <c r="EB110" s="188">
        <v>16442.8</v>
      </c>
      <c r="EC110" s="188">
        <v>1073.4888888888888</v>
      </c>
      <c r="ED110" s="189">
        <v>14</v>
      </c>
      <c r="EE110" s="188"/>
      <c r="EF110" s="188"/>
      <c r="EG110" s="189"/>
      <c r="EH110" s="188"/>
      <c r="EI110" s="188"/>
      <c r="EJ110" s="189"/>
      <c r="EK110" s="188"/>
      <c r="EL110" s="188"/>
      <c r="EM110" s="189"/>
      <c r="EN110" s="188"/>
      <c r="EO110" s="188"/>
      <c r="EP110" s="189"/>
      <c r="EQ110" s="188"/>
      <c r="ER110" s="188"/>
      <c r="ES110" s="189"/>
      <c r="ET110" s="188"/>
      <c r="EU110" s="188"/>
      <c r="EV110" s="189"/>
      <c r="EW110" s="188"/>
      <c r="EX110" s="188"/>
      <c r="EY110" s="189"/>
      <c r="EZ110" s="188"/>
      <c r="FA110" s="188"/>
      <c r="FB110" s="189"/>
      <c r="FC110" s="188"/>
      <c r="FD110" s="188"/>
      <c r="FE110" s="189"/>
      <c r="FF110" s="188"/>
      <c r="FG110" s="188"/>
      <c r="FH110" s="189"/>
      <c r="FI110" s="188"/>
      <c r="FJ110" s="188"/>
      <c r="FK110" s="189"/>
      <c r="FL110" s="188"/>
      <c r="FM110" s="188"/>
      <c r="FN110" s="189"/>
      <c r="FO110" s="188"/>
      <c r="FP110" s="188"/>
      <c r="FQ110" s="189"/>
      <c r="FR110" s="188"/>
      <c r="FS110" s="188"/>
      <c r="FT110" s="189"/>
      <c r="FU110" s="188"/>
      <c r="FV110" s="188"/>
      <c r="FW110" s="189"/>
      <c r="FX110" s="188"/>
      <c r="FY110" s="188"/>
      <c r="FZ110" s="189"/>
      <c r="GA110" s="188"/>
      <c r="GB110" s="188"/>
      <c r="GC110" s="189"/>
      <c r="GD110" s="188"/>
      <c r="GE110" s="188"/>
      <c r="GF110" s="189"/>
      <c r="GG110" s="188"/>
      <c r="GH110" s="188"/>
      <c r="GI110" s="189"/>
      <c r="GJ110" s="188"/>
      <c r="GK110" s="188"/>
      <c r="GL110" s="189"/>
      <c r="GM110" s="188"/>
      <c r="GN110" s="188"/>
      <c r="GO110" s="189"/>
      <c r="GP110" s="188"/>
      <c r="GQ110" s="188"/>
      <c r="GR110" s="189"/>
      <c r="GS110" s="188"/>
      <c r="GT110" s="188"/>
      <c r="GU110" s="189"/>
      <c r="GV110" s="188"/>
      <c r="GW110" s="188"/>
      <c r="GX110" s="189"/>
      <c r="GY110" s="188"/>
      <c r="GZ110" s="188"/>
      <c r="HA110" s="189"/>
      <c r="HB110" s="188"/>
      <c r="HC110" s="188"/>
      <c r="HD110" s="189"/>
      <c r="HE110" s="188"/>
      <c r="HF110" s="188"/>
      <c r="HG110" s="189"/>
      <c r="HH110" s="188"/>
      <c r="HI110" s="188"/>
      <c r="HJ110" s="189"/>
      <c r="HK110" s="188"/>
      <c r="HL110" s="188"/>
      <c r="HM110" s="189"/>
      <c r="HN110" s="188"/>
      <c r="HO110" s="188"/>
      <c r="HP110" s="189"/>
      <c r="HQ110" s="188"/>
      <c r="HR110" s="188"/>
      <c r="HS110" s="189"/>
      <c r="HT110" s="188"/>
      <c r="HU110" s="188"/>
      <c r="HV110" s="189"/>
      <c r="HW110" s="188"/>
      <c r="HX110" s="188"/>
      <c r="HY110" s="189"/>
      <c r="HZ110" s="188"/>
      <c r="IA110" s="188"/>
      <c r="IB110" s="189"/>
      <c r="IC110" s="188"/>
      <c r="ID110" s="188"/>
      <c r="IE110" s="189"/>
      <c r="IF110" s="188"/>
      <c r="IG110" s="188"/>
      <c r="IH110" s="189"/>
      <c r="II110" s="188"/>
      <c r="IJ110" s="188"/>
      <c r="IK110" s="189"/>
      <c r="IL110" s="188"/>
      <c r="IM110" s="188"/>
      <c r="IN110" s="189"/>
      <c r="IO110" s="188"/>
      <c r="IP110" s="188"/>
      <c r="IQ110" s="189"/>
      <c r="IR110" s="188"/>
      <c r="IS110" s="188"/>
      <c r="IT110" s="189"/>
      <c r="IU110" s="188"/>
      <c r="IV110" s="188"/>
      <c r="IW110" s="189"/>
      <c r="IX110" s="188"/>
      <c r="IY110" s="188"/>
      <c r="IZ110" s="189"/>
      <c r="JA110" s="188"/>
      <c r="JB110" s="188"/>
      <c r="JC110" s="189"/>
      <c r="JD110" s="188"/>
      <c r="JE110" s="188"/>
      <c r="JF110" s="189"/>
      <c r="JG110" s="188"/>
      <c r="JH110" s="188"/>
      <c r="JI110" s="189"/>
      <c r="JJ110" s="188"/>
      <c r="JK110" s="188"/>
      <c r="JL110" s="189"/>
      <c r="JM110" s="188"/>
      <c r="JN110" s="188"/>
      <c r="JO110" s="189"/>
      <c r="JP110" s="188"/>
      <c r="JQ110" s="188"/>
      <c r="JR110" s="189"/>
      <c r="JS110" s="188"/>
      <c r="JT110" s="188"/>
      <c r="JU110" s="189"/>
      <c r="JV110" s="188"/>
      <c r="JW110" s="188"/>
      <c r="JX110" s="189"/>
      <c r="JY110" s="188"/>
      <c r="JZ110" s="188"/>
      <c r="KA110" s="189"/>
      <c r="KB110" s="188"/>
      <c r="KC110" s="188"/>
      <c r="KD110" s="189"/>
      <c r="KE110" s="188"/>
      <c r="KF110" s="188"/>
      <c r="KG110" s="189"/>
      <c r="KH110" s="188"/>
      <c r="KI110" s="188"/>
      <c r="KJ110" s="189"/>
      <c r="KK110" s="188"/>
      <c r="KL110" s="188"/>
      <c r="KM110" s="189"/>
      <c r="KN110" s="188"/>
      <c r="KO110" s="188"/>
      <c r="KP110" s="189"/>
      <c r="KQ110" s="188"/>
      <c r="KR110" s="188"/>
      <c r="KS110" s="189"/>
      <c r="KT110" s="188"/>
      <c r="KU110" s="188"/>
      <c r="KV110" s="189"/>
      <c r="KW110" s="188"/>
      <c r="KX110" s="188"/>
      <c r="KY110" s="189"/>
      <c r="KZ110" s="188"/>
      <c r="LA110" s="188"/>
      <c r="LB110" s="189"/>
      <c r="LC110" s="188"/>
      <c r="LD110" s="188"/>
      <c r="LE110" s="189"/>
      <c r="LF110" s="188"/>
      <c r="LG110" s="188"/>
      <c r="LH110" s="189"/>
      <c r="LI110" s="188"/>
      <c r="LJ110" s="188"/>
      <c r="LK110" s="189"/>
      <c r="LL110" s="188"/>
      <c r="LM110" s="188"/>
      <c r="LN110" s="189"/>
      <c r="LO110" s="188"/>
      <c r="LP110" s="188"/>
      <c r="LQ110" s="189"/>
      <c r="LR110" s="188"/>
      <c r="LS110" s="188"/>
      <c r="LT110" s="189"/>
      <c r="LU110" s="188"/>
      <c r="LV110" s="188"/>
      <c r="LW110" s="189"/>
      <c r="LX110" s="188"/>
      <c r="LY110" s="188"/>
      <c r="LZ110" s="189"/>
      <c r="MA110" s="188"/>
      <c r="MB110" s="188"/>
      <c r="MC110" s="189"/>
      <c r="MD110" s="188"/>
      <c r="ME110" s="188"/>
      <c r="MF110" s="189"/>
      <c r="MG110" s="188"/>
      <c r="MH110" s="188"/>
      <c r="MI110" s="189"/>
      <c r="MJ110" s="188"/>
      <c r="MK110" s="188"/>
      <c r="ML110" s="189"/>
      <c r="MM110" s="188"/>
      <c r="MN110" s="188"/>
      <c r="MO110" s="189"/>
      <c r="MP110" s="188"/>
      <c r="MQ110" s="188"/>
      <c r="MR110" s="189"/>
      <c r="MS110" s="188"/>
      <c r="MT110" s="188"/>
      <c r="MU110" s="189"/>
    </row>
    <row r="111" spans="5:359" x14ac:dyDescent="0.25">
      <c r="E111" s="187" t="s">
        <v>6167</v>
      </c>
      <c r="F111" s="188"/>
      <c r="G111" s="188"/>
      <c r="H111" s="189"/>
      <c r="I111" s="188"/>
      <c r="J111" s="188"/>
      <c r="K111" s="189"/>
      <c r="L111" s="188"/>
      <c r="M111" s="188"/>
      <c r="N111" s="189"/>
      <c r="O111" s="188"/>
      <c r="P111" s="188"/>
      <c r="Q111" s="189"/>
      <c r="R111" s="188"/>
      <c r="S111" s="188"/>
      <c r="T111" s="189"/>
      <c r="U111" s="188"/>
      <c r="V111" s="188"/>
      <c r="W111" s="189"/>
      <c r="X111" s="188"/>
      <c r="Y111" s="188"/>
      <c r="Z111" s="189"/>
      <c r="AA111" s="188"/>
      <c r="AB111" s="188"/>
      <c r="AC111" s="189"/>
      <c r="AD111" s="188"/>
      <c r="AE111" s="188"/>
      <c r="AF111" s="189"/>
      <c r="AG111" s="188"/>
      <c r="AH111" s="188"/>
      <c r="AI111" s="189"/>
      <c r="AJ111" s="188"/>
      <c r="AK111" s="188"/>
      <c r="AL111" s="189"/>
      <c r="AM111" s="188"/>
      <c r="AN111" s="188"/>
      <c r="AO111" s="189"/>
      <c r="AP111" s="188"/>
      <c r="AQ111" s="188"/>
      <c r="AR111" s="189"/>
      <c r="AS111" s="188"/>
      <c r="AT111" s="188"/>
      <c r="AU111" s="189"/>
      <c r="AV111" s="188"/>
      <c r="AW111" s="188"/>
      <c r="AX111" s="189"/>
      <c r="AY111" s="188"/>
      <c r="AZ111" s="188"/>
      <c r="BA111" s="189"/>
      <c r="BB111" s="188"/>
      <c r="BC111" s="188"/>
      <c r="BD111" s="189"/>
      <c r="BE111" s="188"/>
      <c r="BF111" s="188"/>
      <c r="BG111" s="189"/>
      <c r="BH111" s="188"/>
      <c r="BI111" s="188"/>
      <c r="BJ111" s="189"/>
      <c r="BK111" s="188"/>
      <c r="BL111" s="188"/>
      <c r="BM111" s="189"/>
      <c r="BN111" s="188"/>
      <c r="BO111" s="188"/>
      <c r="BP111" s="189"/>
      <c r="BQ111" s="188"/>
      <c r="BR111" s="188"/>
      <c r="BS111" s="189"/>
      <c r="BT111" s="188"/>
      <c r="BU111" s="188"/>
      <c r="BV111" s="189"/>
      <c r="BW111" s="188"/>
      <c r="BX111" s="188"/>
      <c r="BY111" s="189"/>
      <c r="BZ111" s="188"/>
      <c r="CA111" s="188"/>
      <c r="CB111" s="189"/>
      <c r="CC111" s="188"/>
      <c r="CD111" s="188"/>
      <c r="CE111" s="189"/>
      <c r="CF111" s="188"/>
      <c r="CG111" s="188"/>
      <c r="CH111" s="189"/>
      <c r="CI111" s="188"/>
      <c r="CJ111" s="188"/>
      <c r="CK111" s="189"/>
      <c r="CL111" s="188"/>
      <c r="CM111" s="188"/>
      <c r="CN111" s="189"/>
      <c r="CO111" s="188"/>
      <c r="CP111" s="188"/>
      <c r="CQ111" s="189"/>
      <c r="CR111" s="188"/>
      <c r="CS111" s="188"/>
      <c r="CT111" s="189"/>
      <c r="CU111" s="188"/>
      <c r="CV111" s="188"/>
      <c r="CW111" s="189"/>
      <c r="CX111" s="188"/>
      <c r="CY111" s="188"/>
      <c r="CZ111" s="189"/>
      <c r="DA111" s="188"/>
      <c r="DB111" s="188"/>
      <c r="DC111" s="189"/>
      <c r="DD111" s="188"/>
      <c r="DE111" s="188"/>
      <c r="DF111" s="189"/>
      <c r="DG111" s="188"/>
      <c r="DH111" s="188"/>
      <c r="DI111" s="189"/>
      <c r="DJ111" s="188"/>
      <c r="DK111" s="188"/>
      <c r="DL111" s="189"/>
      <c r="DM111" s="188"/>
      <c r="DN111" s="188"/>
      <c r="DO111" s="189"/>
      <c r="DP111" s="188"/>
      <c r="DQ111" s="188"/>
      <c r="DR111" s="189"/>
      <c r="DS111" s="188"/>
      <c r="DT111" s="188"/>
      <c r="DU111" s="189"/>
      <c r="DV111" s="188"/>
      <c r="DW111" s="188"/>
      <c r="DX111" s="189"/>
      <c r="DY111" s="188"/>
      <c r="DZ111" s="188"/>
      <c r="EA111" s="189"/>
      <c r="EB111" s="188"/>
      <c r="EC111" s="188"/>
      <c r="ED111" s="189"/>
      <c r="EE111" s="188"/>
      <c r="EF111" s="188"/>
      <c r="EG111" s="189"/>
      <c r="EH111" s="188"/>
      <c r="EI111" s="188"/>
      <c r="EJ111" s="189"/>
      <c r="EK111" s="188"/>
      <c r="EL111" s="188"/>
      <c r="EM111" s="189"/>
      <c r="EN111" s="188"/>
      <c r="EO111" s="188"/>
      <c r="EP111" s="189"/>
      <c r="EQ111" s="188"/>
      <c r="ER111" s="188"/>
      <c r="ES111" s="189"/>
      <c r="ET111" s="188"/>
      <c r="EU111" s="188"/>
      <c r="EV111" s="189"/>
      <c r="EW111" s="188"/>
      <c r="EX111" s="188"/>
      <c r="EY111" s="189"/>
      <c r="EZ111" s="188"/>
      <c r="FA111" s="188"/>
      <c r="FB111" s="189"/>
      <c r="FC111" s="188"/>
      <c r="FD111" s="188"/>
      <c r="FE111" s="189"/>
      <c r="FF111" s="188"/>
      <c r="FG111" s="188"/>
      <c r="FH111" s="189"/>
      <c r="FI111" s="188"/>
      <c r="FJ111" s="188"/>
      <c r="FK111" s="189"/>
      <c r="FL111" s="188"/>
      <c r="FM111" s="188"/>
      <c r="FN111" s="189"/>
      <c r="FO111" s="188">
        <v>154</v>
      </c>
      <c r="FP111" s="188">
        <v>154</v>
      </c>
      <c r="FQ111" s="189">
        <v>1</v>
      </c>
      <c r="FR111" s="188"/>
      <c r="FS111" s="188"/>
      <c r="FT111" s="189"/>
      <c r="FU111" s="188"/>
      <c r="FV111" s="188"/>
      <c r="FW111" s="189"/>
      <c r="FX111" s="188"/>
      <c r="FY111" s="188"/>
      <c r="FZ111" s="189"/>
      <c r="GA111" s="188"/>
      <c r="GB111" s="188"/>
      <c r="GC111" s="189"/>
      <c r="GD111" s="188"/>
      <c r="GE111" s="188"/>
      <c r="GF111" s="189"/>
      <c r="GG111" s="188"/>
      <c r="GH111" s="188"/>
      <c r="GI111" s="189"/>
      <c r="GJ111" s="188"/>
      <c r="GK111" s="188"/>
      <c r="GL111" s="189"/>
      <c r="GM111" s="188"/>
      <c r="GN111" s="188"/>
      <c r="GO111" s="189"/>
      <c r="GP111" s="188"/>
      <c r="GQ111" s="188"/>
      <c r="GR111" s="189"/>
      <c r="GS111" s="188"/>
      <c r="GT111" s="188"/>
      <c r="GU111" s="189"/>
      <c r="GV111" s="188"/>
      <c r="GW111" s="188"/>
      <c r="GX111" s="189"/>
      <c r="GY111" s="188"/>
      <c r="GZ111" s="188"/>
      <c r="HA111" s="189"/>
      <c r="HB111" s="188"/>
      <c r="HC111" s="188"/>
      <c r="HD111" s="189"/>
      <c r="HE111" s="188"/>
      <c r="HF111" s="188"/>
      <c r="HG111" s="189"/>
      <c r="HH111" s="188"/>
      <c r="HI111" s="188"/>
      <c r="HJ111" s="189"/>
      <c r="HK111" s="188"/>
      <c r="HL111" s="188"/>
      <c r="HM111" s="189"/>
      <c r="HN111" s="188"/>
      <c r="HO111" s="188"/>
      <c r="HP111" s="189"/>
      <c r="HQ111" s="188"/>
      <c r="HR111" s="188"/>
      <c r="HS111" s="189"/>
      <c r="HT111" s="188"/>
      <c r="HU111" s="188"/>
      <c r="HV111" s="189"/>
      <c r="HW111" s="188"/>
      <c r="HX111" s="188"/>
      <c r="HY111" s="189"/>
      <c r="HZ111" s="188"/>
      <c r="IA111" s="188"/>
      <c r="IB111" s="189"/>
      <c r="IC111" s="188"/>
      <c r="ID111" s="188"/>
      <c r="IE111" s="189"/>
      <c r="IF111" s="188"/>
      <c r="IG111" s="188"/>
      <c r="IH111" s="189"/>
      <c r="II111" s="188"/>
      <c r="IJ111" s="188"/>
      <c r="IK111" s="189"/>
      <c r="IL111" s="188"/>
      <c r="IM111" s="188"/>
      <c r="IN111" s="189"/>
      <c r="IO111" s="188"/>
      <c r="IP111" s="188"/>
      <c r="IQ111" s="189"/>
      <c r="IR111" s="188"/>
      <c r="IS111" s="188"/>
      <c r="IT111" s="189"/>
      <c r="IU111" s="188"/>
      <c r="IV111" s="188"/>
      <c r="IW111" s="189"/>
      <c r="IX111" s="188"/>
      <c r="IY111" s="188"/>
      <c r="IZ111" s="189"/>
      <c r="JA111" s="188"/>
      <c r="JB111" s="188"/>
      <c r="JC111" s="189"/>
      <c r="JD111" s="188">
        <v>339</v>
      </c>
      <c r="JE111" s="188">
        <v>339</v>
      </c>
      <c r="JF111" s="189">
        <v>1</v>
      </c>
      <c r="JG111" s="188"/>
      <c r="JH111" s="188"/>
      <c r="JI111" s="189"/>
      <c r="JJ111" s="188"/>
      <c r="JK111" s="188"/>
      <c r="JL111" s="189"/>
      <c r="JM111" s="188"/>
      <c r="JN111" s="188"/>
      <c r="JO111" s="189"/>
      <c r="JP111" s="188"/>
      <c r="JQ111" s="188"/>
      <c r="JR111" s="189"/>
      <c r="JS111" s="188"/>
      <c r="JT111" s="188"/>
      <c r="JU111" s="189"/>
      <c r="JV111" s="188"/>
      <c r="JW111" s="188"/>
      <c r="JX111" s="189"/>
      <c r="JY111" s="188"/>
      <c r="JZ111" s="188"/>
      <c r="KA111" s="189"/>
      <c r="KB111" s="188"/>
      <c r="KC111" s="188"/>
      <c r="KD111" s="189"/>
      <c r="KE111" s="188">
        <v>315</v>
      </c>
      <c r="KF111" s="188">
        <v>315</v>
      </c>
      <c r="KG111" s="189">
        <v>1</v>
      </c>
      <c r="KH111" s="188"/>
      <c r="KI111" s="188"/>
      <c r="KJ111" s="189"/>
      <c r="KK111" s="188"/>
      <c r="KL111" s="188"/>
      <c r="KM111" s="189"/>
      <c r="KN111" s="188"/>
      <c r="KO111" s="188"/>
      <c r="KP111" s="189"/>
      <c r="KQ111" s="188"/>
      <c r="KR111" s="188"/>
      <c r="KS111" s="189"/>
      <c r="KT111" s="188"/>
      <c r="KU111" s="188"/>
      <c r="KV111" s="189"/>
      <c r="KW111" s="188"/>
      <c r="KX111" s="188"/>
      <c r="KY111" s="189"/>
      <c r="KZ111" s="188"/>
      <c r="LA111" s="188"/>
      <c r="LB111" s="189"/>
      <c r="LC111" s="188"/>
      <c r="LD111" s="188"/>
      <c r="LE111" s="189"/>
      <c r="LF111" s="188"/>
      <c r="LG111" s="188"/>
      <c r="LH111" s="189"/>
      <c r="LI111" s="188"/>
      <c r="LJ111" s="188"/>
      <c r="LK111" s="189"/>
      <c r="LL111" s="188"/>
      <c r="LM111" s="188"/>
      <c r="LN111" s="189"/>
      <c r="LO111" s="188"/>
      <c r="LP111" s="188"/>
      <c r="LQ111" s="189"/>
      <c r="LR111" s="188">
        <v>687</v>
      </c>
      <c r="LS111" s="188">
        <v>687</v>
      </c>
      <c r="LT111" s="189">
        <v>1</v>
      </c>
      <c r="LU111" s="188"/>
      <c r="LV111" s="188"/>
      <c r="LW111" s="189"/>
      <c r="LX111" s="188"/>
      <c r="LY111" s="188"/>
      <c r="LZ111" s="189"/>
      <c r="MA111" s="188"/>
      <c r="MB111" s="188"/>
      <c r="MC111" s="189"/>
      <c r="MD111" s="188"/>
      <c r="ME111" s="188"/>
      <c r="MF111" s="189"/>
      <c r="MG111" s="188"/>
      <c r="MH111" s="188"/>
      <c r="MI111" s="189"/>
      <c r="MJ111" s="188"/>
      <c r="MK111" s="188"/>
      <c r="ML111" s="189"/>
      <c r="MM111" s="188"/>
      <c r="MN111" s="188"/>
      <c r="MO111" s="189"/>
      <c r="MP111" s="188"/>
      <c r="MQ111" s="188"/>
      <c r="MR111" s="189"/>
      <c r="MS111" s="188"/>
      <c r="MT111" s="188"/>
      <c r="MU111" s="189"/>
    </row>
    <row r="112" spans="5:359" x14ac:dyDescent="0.25">
      <c r="E112" s="219" t="s">
        <v>5995</v>
      </c>
      <c r="F112" s="188"/>
      <c r="G112" s="188"/>
      <c r="H112" s="189"/>
      <c r="I112" s="188"/>
      <c r="J112" s="188"/>
      <c r="K112" s="189"/>
      <c r="L112" s="188"/>
      <c r="M112" s="188"/>
      <c r="N112" s="189"/>
      <c r="O112" s="188"/>
      <c r="P112" s="188"/>
      <c r="Q112" s="189"/>
      <c r="R112" s="188"/>
      <c r="S112" s="188"/>
      <c r="T112" s="189"/>
      <c r="U112" s="188"/>
      <c r="V112" s="188"/>
      <c r="W112" s="189"/>
      <c r="X112" s="188"/>
      <c r="Y112" s="188"/>
      <c r="Z112" s="189"/>
      <c r="AA112" s="188"/>
      <c r="AB112" s="188"/>
      <c r="AC112" s="189"/>
      <c r="AD112" s="188"/>
      <c r="AE112" s="188"/>
      <c r="AF112" s="189"/>
      <c r="AG112" s="188"/>
      <c r="AH112" s="188"/>
      <c r="AI112" s="189"/>
      <c r="AJ112" s="188"/>
      <c r="AK112" s="188"/>
      <c r="AL112" s="189"/>
      <c r="AM112" s="188"/>
      <c r="AN112" s="188"/>
      <c r="AO112" s="189"/>
      <c r="AP112" s="188"/>
      <c r="AQ112" s="188"/>
      <c r="AR112" s="189"/>
      <c r="AS112" s="188"/>
      <c r="AT112" s="188"/>
      <c r="AU112" s="189"/>
      <c r="AV112" s="188"/>
      <c r="AW112" s="188"/>
      <c r="AX112" s="189"/>
      <c r="AY112" s="188"/>
      <c r="AZ112" s="188"/>
      <c r="BA112" s="189"/>
      <c r="BB112" s="188"/>
      <c r="BC112" s="188"/>
      <c r="BD112" s="189"/>
      <c r="BE112" s="188"/>
      <c r="BF112" s="188"/>
      <c r="BG112" s="189"/>
      <c r="BH112" s="188"/>
      <c r="BI112" s="188"/>
      <c r="BJ112" s="189"/>
      <c r="BK112" s="188"/>
      <c r="BL112" s="188"/>
      <c r="BM112" s="189"/>
      <c r="BN112" s="188"/>
      <c r="BO112" s="188"/>
      <c r="BP112" s="189"/>
      <c r="BQ112" s="188"/>
      <c r="BR112" s="188"/>
      <c r="BS112" s="189"/>
      <c r="BT112" s="188"/>
      <c r="BU112" s="188"/>
      <c r="BV112" s="189"/>
      <c r="BW112" s="188"/>
      <c r="BX112" s="188"/>
      <c r="BY112" s="189"/>
      <c r="BZ112" s="188"/>
      <c r="CA112" s="188"/>
      <c r="CB112" s="189"/>
      <c r="CC112" s="188"/>
      <c r="CD112" s="188"/>
      <c r="CE112" s="189"/>
      <c r="CF112" s="188"/>
      <c r="CG112" s="188"/>
      <c r="CH112" s="189"/>
      <c r="CI112" s="188"/>
      <c r="CJ112" s="188"/>
      <c r="CK112" s="189"/>
      <c r="CL112" s="188"/>
      <c r="CM112" s="188"/>
      <c r="CN112" s="189"/>
      <c r="CO112" s="188"/>
      <c r="CP112" s="188"/>
      <c r="CQ112" s="189"/>
      <c r="CR112" s="188"/>
      <c r="CS112" s="188"/>
      <c r="CT112" s="189"/>
      <c r="CU112" s="188"/>
      <c r="CV112" s="188"/>
      <c r="CW112" s="189"/>
      <c r="CX112" s="188"/>
      <c r="CY112" s="188"/>
      <c r="CZ112" s="189"/>
      <c r="DA112" s="188"/>
      <c r="DB112" s="188"/>
      <c r="DC112" s="189"/>
      <c r="DD112" s="188"/>
      <c r="DE112" s="188"/>
      <c r="DF112" s="189"/>
      <c r="DG112" s="188"/>
      <c r="DH112" s="188"/>
      <c r="DI112" s="189"/>
      <c r="DJ112" s="188"/>
      <c r="DK112" s="188"/>
      <c r="DL112" s="189"/>
      <c r="DM112" s="188"/>
      <c r="DN112" s="188"/>
      <c r="DO112" s="189"/>
      <c r="DP112" s="188"/>
      <c r="DQ112" s="188"/>
      <c r="DR112" s="189"/>
      <c r="DS112" s="188"/>
      <c r="DT112" s="188"/>
      <c r="DU112" s="189"/>
      <c r="DV112" s="188"/>
      <c r="DW112" s="188"/>
      <c r="DX112" s="189"/>
      <c r="DY112" s="188"/>
      <c r="DZ112" s="188"/>
      <c r="EA112" s="189"/>
      <c r="EB112" s="188"/>
      <c r="EC112" s="188"/>
      <c r="ED112" s="189"/>
      <c r="EE112" s="188"/>
      <c r="EF112" s="188"/>
      <c r="EG112" s="189"/>
      <c r="EH112" s="188"/>
      <c r="EI112" s="188"/>
      <c r="EJ112" s="189"/>
      <c r="EK112" s="188"/>
      <c r="EL112" s="188"/>
      <c r="EM112" s="189"/>
      <c r="EN112" s="188"/>
      <c r="EO112" s="188"/>
      <c r="EP112" s="189"/>
      <c r="EQ112" s="188"/>
      <c r="ER112" s="188"/>
      <c r="ES112" s="189"/>
      <c r="ET112" s="188"/>
      <c r="EU112" s="188"/>
      <c r="EV112" s="189"/>
      <c r="EW112" s="188"/>
      <c r="EX112" s="188"/>
      <c r="EY112" s="189"/>
      <c r="EZ112" s="188"/>
      <c r="FA112" s="188"/>
      <c r="FB112" s="189"/>
      <c r="FC112" s="188"/>
      <c r="FD112" s="188"/>
      <c r="FE112" s="189"/>
      <c r="FF112" s="188"/>
      <c r="FG112" s="188"/>
      <c r="FH112" s="189"/>
      <c r="FI112" s="188"/>
      <c r="FJ112" s="188"/>
      <c r="FK112" s="189"/>
      <c r="FL112" s="188"/>
      <c r="FM112" s="188"/>
      <c r="FN112" s="189"/>
      <c r="FO112" s="188">
        <v>154</v>
      </c>
      <c r="FP112" s="188">
        <v>154</v>
      </c>
      <c r="FQ112" s="189">
        <v>1</v>
      </c>
      <c r="FR112" s="188"/>
      <c r="FS112" s="188"/>
      <c r="FT112" s="189"/>
      <c r="FU112" s="188"/>
      <c r="FV112" s="188"/>
      <c r="FW112" s="189"/>
      <c r="FX112" s="188"/>
      <c r="FY112" s="188"/>
      <c r="FZ112" s="189"/>
      <c r="GA112" s="188"/>
      <c r="GB112" s="188"/>
      <c r="GC112" s="189"/>
      <c r="GD112" s="188"/>
      <c r="GE112" s="188"/>
      <c r="GF112" s="189"/>
      <c r="GG112" s="188"/>
      <c r="GH112" s="188"/>
      <c r="GI112" s="189"/>
      <c r="GJ112" s="188"/>
      <c r="GK112" s="188"/>
      <c r="GL112" s="189"/>
      <c r="GM112" s="188"/>
      <c r="GN112" s="188"/>
      <c r="GO112" s="189"/>
      <c r="GP112" s="188"/>
      <c r="GQ112" s="188"/>
      <c r="GR112" s="189"/>
      <c r="GS112" s="188"/>
      <c r="GT112" s="188"/>
      <c r="GU112" s="189"/>
      <c r="GV112" s="188"/>
      <c r="GW112" s="188"/>
      <c r="GX112" s="189"/>
      <c r="GY112" s="188"/>
      <c r="GZ112" s="188"/>
      <c r="HA112" s="189"/>
      <c r="HB112" s="188"/>
      <c r="HC112" s="188"/>
      <c r="HD112" s="189"/>
      <c r="HE112" s="188"/>
      <c r="HF112" s="188"/>
      <c r="HG112" s="189"/>
      <c r="HH112" s="188"/>
      <c r="HI112" s="188"/>
      <c r="HJ112" s="189"/>
      <c r="HK112" s="188"/>
      <c r="HL112" s="188"/>
      <c r="HM112" s="189"/>
      <c r="HN112" s="188"/>
      <c r="HO112" s="188"/>
      <c r="HP112" s="189"/>
      <c r="HQ112" s="188"/>
      <c r="HR112" s="188"/>
      <c r="HS112" s="189"/>
      <c r="HT112" s="188"/>
      <c r="HU112" s="188"/>
      <c r="HV112" s="189"/>
      <c r="HW112" s="188"/>
      <c r="HX112" s="188"/>
      <c r="HY112" s="189"/>
      <c r="HZ112" s="188"/>
      <c r="IA112" s="188"/>
      <c r="IB112" s="189"/>
      <c r="IC112" s="188"/>
      <c r="ID112" s="188"/>
      <c r="IE112" s="189"/>
      <c r="IF112" s="188"/>
      <c r="IG112" s="188"/>
      <c r="IH112" s="189"/>
      <c r="II112" s="188"/>
      <c r="IJ112" s="188"/>
      <c r="IK112" s="189"/>
      <c r="IL112" s="188"/>
      <c r="IM112" s="188"/>
      <c r="IN112" s="189"/>
      <c r="IO112" s="188"/>
      <c r="IP112" s="188"/>
      <c r="IQ112" s="189"/>
      <c r="IR112" s="188"/>
      <c r="IS112" s="188"/>
      <c r="IT112" s="189"/>
      <c r="IU112" s="188"/>
      <c r="IV112" s="188"/>
      <c r="IW112" s="189"/>
      <c r="IX112" s="188"/>
      <c r="IY112" s="188"/>
      <c r="IZ112" s="189"/>
      <c r="JA112" s="188"/>
      <c r="JB112" s="188"/>
      <c r="JC112" s="189"/>
      <c r="JD112" s="188">
        <v>339</v>
      </c>
      <c r="JE112" s="188">
        <v>339</v>
      </c>
      <c r="JF112" s="189">
        <v>1</v>
      </c>
      <c r="JG112" s="188"/>
      <c r="JH112" s="188"/>
      <c r="JI112" s="189"/>
      <c r="JJ112" s="188"/>
      <c r="JK112" s="188"/>
      <c r="JL112" s="189"/>
      <c r="JM112" s="188"/>
      <c r="JN112" s="188"/>
      <c r="JO112" s="189"/>
      <c r="JP112" s="188"/>
      <c r="JQ112" s="188"/>
      <c r="JR112" s="189"/>
      <c r="JS112" s="188"/>
      <c r="JT112" s="188"/>
      <c r="JU112" s="189"/>
      <c r="JV112" s="188"/>
      <c r="JW112" s="188"/>
      <c r="JX112" s="189"/>
      <c r="JY112" s="188"/>
      <c r="JZ112" s="188"/>
      <c r="KA112" s="189"/>
      <c r="KB112" s="188"/>
      <c r="KC112" s="188"/>
      <c r="KD112" s="189"/>
      <c r="KE112" s="188">
        <v>315</v>
      </c>
      <c r="KF112" s="188">
        <v>315</v>
      </c>
      <c r="KG112" s="189">
        <v>1</v>
      </c>
      <c r="KH112" s="188"/>
      <c r="KI112" s="188"/>
      <c r="KJ112" s="189"/>
      <c r="KK112" s="188"/>
      <c r="KL112" s="188"/>
      <c r="KM112" s="189"/>
      <c r="KN112" s="188"/>
      <c r="KO112" s="188"/>
      <c r="KP112" s="189"/>
      <c r="KQ112" s="188"/>
      <c r="KR112" s="188"/>
      <c r="KS112" s="189"/>
      <c r="KT112" s="188"/>
      <c r="KU112" s="188"/>
      <c r="KV112" s="189"/>
      <c r="KW112" s="188"/>
      <c r="KX112" s="188"/>
      <c r="KY112" s="189"/>
      <c r="KZ112" s="188"/>
      <c r="LA112" s="188"/>
      <c r="LB112" s="189"/>
      <c r="LC112" s="188"/>
      <c r="LD112" s="188"/>
      <c r="LE112" s="189"/>
      <c r="LF112" s="188"/>
      <c r="LG112" s="188"/>
      <c r="LH112" s="189"/>
      <c r="LI112" s="188"/>
      <c r="LJ112" s="188"/>
      <c r="LK112" s="189"/>
      <c r="LL112" s="188"/>
      <c r="LM112" s="188"/>
      <c r="LN112" s="189"/>
      <c r="LO112" s="188"/>
      <c r="LP112" s="188"/>
      <c r="LQ112" s="189"/>
      <c r="LR112" s="188">
        <v>687</v>
      </c>
      <c r="LS112" s="188">
        <v>687</v>
      </c>
      <c r="LT112" s="189">
        <v>1</v>
      </c>
      <c r="LU112" s="188"/>
      <c r="LV112" s="188"/>
      <c r="LW112" s="189"/>
      <c r="LX112" s="188"/>
      <c r="LY112" s="188"/>
      <c r="LZ112" s="189"/>
      <c r="MA112" s="188"/>
      <c r="MB112" s="188"/>
      <c r="MC112" s="189"/>
      <c r="MD112" s="188"/>
      <c r="ME112" s="188"/>
      <c r="MF112" s="189"/>
      <c r="MG112" s="188"/>
      <c r="MH112" s="188"/>
      <c r="MI112" s="189"/>
      <c r="MJ112" s="188"/>
      <c r="MK112" s="188"/>
      <c r="ML112" s="189"/>
      <c r="MM112" s="188"/>
      <c r="MN112" s="188"/>
      <c r="MO112" s="189"/>
      <c r="MP112" s="188"/>
      <c r="MQ112" s="188"/>
      <c r="MR112" s="189"/>
      <c r="MS112" s="188"/>
      <c r="MT112" s="188"/>
      <c r="MU112" s="189"/>
    </row>
    <row r="113" spans="5:359" x14ac:dyDescent="0.25">
      <c r="E113" s="187" t="s">
        <v>6233</v>
      </c>
      <c r="F113" s="188"/>
      <c r="G113" s="188"/>
      <c r="H113" s="189"/>
      <c r="I113" s="188"/>
      <c r="J113" s="188"/>
      <c r="K113" s="189"/>
      <c r="L113" s="188">
        <v>1478</v>
      </c>
      <c r="M113" s="188">
        <v>1478</v>
      </c>
      <c r="N113" s="189">
        <v>1</v>
      </c>
      <c r="O113" s="188">
        <v>592</v>
      </c>
      <c r="P113" s="188">
        <v>592</v>
      </c>
      <c r="Q113" s="189">
        <v>1</v>
      </c>
      <c r="R113" s="188">
        <v>3866</v>
      </c>
      <c r="S113" s="188">
        <v>644.33333333333337</v>
      </c>
      <c r="T113" s="189">
        <v>6</v>
      </c>
      <c r="U113" s="188"/>
      <c r="V113" s="188"/>
      <c r="W113" s="189"/>
      <c r="X113" s="188"/>
      <c r="Y113" s="188"/>
      <c r="Z113" s="189"/>
      <c r="AA113" s="188"/>
      <c r="AB113" s="188"/>
      <c r="AC113" s="189"/>
      <c r="AD113" s="188">
        <v>2472</v>
      </c>
      <c r="AE113" s="188">
        <v>1236</v>
      </c>
      <c r="AF113" s="189">
        <v>2</v>
      </c>
      <c r="AG113" s="188"/>
      <c r="AH113" s="188"/>
      <c r="AI113" s="189"/>
      <c r="AJ113" s="188">
        <v>591</v>
      </c>
      <c r="AK113" s="188">
        <v>591</v>
      </c>
      <c r="AL113" s="189">
        <v>1</v>
      </c>
      <c r="AM113" s="188"/>
      <c r="AN113" s="188"/>
      <c r="AO113" s="189"/>
      <c r="AP113" s="188"/>
      <c r="AQ113" s="188"/>
      <c r="AR113" s="189"/>
      <c r="AS113" s="188"/>
      <c r="AT113" s="188"/>
      <c r="AU113" s="189"/>
      <c r="AV113" s="188"/>
      <c r="AW113" s="188"/>
      <c r="AX113" s="189"/>
      <c r="AY113" s="188"/>
      <c r="AZ113" s="188"/>
      <c r="BA113" s="189"/>
      <c r="BB113" s="188"/>
      <c r="BC113" s="188"/>
      <c r="BD113" s="189"/>
      <c r="BE113" s="188"/>
      <c r="BF113" s="188"/>
      <c r="BG113" s="189"/>
      <c r="BH113" s="188"/>
      <c r="BI113" s="188"/>
      <c r="BJ113" s="189"/>
      <c r="BK113" s="188"/>
      <c r="BL113" s="188"/>
      <c r="BM113" s="189"/>
      <c r="BN113" s="188"/>
      <c r="BO113" s="188"/>
      <c r="BP113" s="189"/>
      <c r="BQ113" s="188"/>
      <c r="BR113" s="188"/>
      <c r="BS113" s="189"/>
      <c r="BT113" s="188"/>
      <c r="BU113" s="188"/>
      <c r="BV113" s="189"/>
      <c r="BW113" s="188"/>
      <c r="BX113" s="188"/>
      <c r="BY113" s="189"/>
      <c r="BZ113" s="188"/>
      <c r="CA113" s="188"/>
      <c r="CB113" s="189"/>
      <c r="CC113" s="188"/>
      <c r="CD113" s="188"/>
      <c r="CE113" s="189"/>
      <c r="CF113" s="188"/>
      <c r="CG113" s="188"/>
      <c r="CH113" s="189"/>
      <c r="CI113" s="188">
        <v>4434</v>
      </c>
      <c r="CJ113" s="188">
        <v>1478</v>
      </c>
      <c r="CK113" s="189">
        <v>3</v>
      </c>
      <c r="CL113" s="188"/>
      <c r="CM113" s="188"/>
      <c r="CN113" s="189"/>
      <c r="CO113" s="188"/>
      <c r="CP113" s="188"/>
      <c r="CQ113" s="189"/>
      <c r="CR113" s="188"/>
      <c r="CS113" s="188"/>
      <c r="CT113" s="189"/>
      <c r="CU113" s="188">
        <v>739</v>
      </c>
      <c r="CV113" s="188">
        <v>739</v>
      </c>
      <c r="CW113" s="189">
        <v>1</v>
      </c>
      <c r="CX113" s="188"/>
      <c r="CY113" s="188"/>
      <c r="CZ113" s="189"/>
      <c r="DA113" s="188"/>
      <c r="DB113" s="188"/>
      <c r="DC113" s="189"/>
      <c r="DD113" s="188"/>
      <c r="DE113" s="188"/>
      <c r="DF113" s="189"/>
      <c r="DG113" s="188"/>
      <c r="DH113" s="188"/>
      <c r="DI113" s="189"/>
      <c r="DJ113" s="188"/>
      <c r="DK113" s="188"/>
      <c r="DL113" s="189"/>
      <c r="DM113" s="188"/>
      <c r="DN113" s="188"/>
      <c r="DO113" s="189"/>
      <c r="DP113" s="188"/>
      <c r="DQ113" s="188"/>
      <c r="DR113" s="189"/>
      <c r="DS113" s="188"/>
      <c r="DT113" s="188"/>
      <c r="DU113" s="189"/>
      <c r="DV113" s="188"/>
      <c r="DW113" s="188"/>
      <c r="DX113" s="189"/>
      <c r="DY113" s="188"/>
      <c r="DZ113" s="188"/>
      <c r="EA113" s="189"/>
      <c r="EB113" s="188">
        <v>2552.4</v>
      </c>
      <c r="EC113" s="188">
        <v>1276.2</v>
      </c>
      <c r="ED113" s="189">
        <v>2</v>
      </c>
      <c r="EE113" s="188"/>
      <c r="EF113" s="188"/>
      <c r="EG113" s="189"/>
      <c r="EH113" s="188"/>
      <c r="EI113" s="188"/>
      <c r="EJ113" s="189"/>
      <c r="EK113" s="188"/>
      <c r="EL113" s="188"/>
      <c r="EM113" s="189"/>
      <c r="EN113" s="188"/>
      <c r="EO113" s="188"/>
      <c r="EP113" s="189"/>
      <c r="EQ113" s="188"/>
      <c r="ER113" s="188"/>
      <c r="ES113" s="189"/>
      <c r="ET113" s="188"/>
      <c r="EU113" s="188"/>
      <c r="EV113" s="189"/>
      <c r="EW113" s="188"/>
      <c r="EX113" s="188"/>
      <c r="EY113" s="189"/>
      <c r="EZ113" s="188"/>
      <c r="FA113" s="188"/>
      <c r="FB113" s="189"/>
      <c r="FC113" s="188"/>
      <c r="FD113" s="188"/>
      <c r="FE113" s="189"/>
      <c r="FF113" s="188"/>
      <c r="FG113" s="188"/>
      <c r="FH113" s="189"/>
      <c r="FI113" s="188"/>
      <c r="FJ113" s="188"/>
      <c r="FK113" s="189"/>
      <c r="FL113" s="188"/>
      <c r="FM113" s="188"/>
      <c r="FN113" s="189"/>
      <c r="FO113" s="188"/>
      <c r="FP113" s="188"/>
      <c r="FQ113" s="189"/>
      <c r="FR113" s="188"/>
      <c r="FS113" s="188"/>
      <c r="FT113" s="189"/>
      <c r="FU113" s="188"/>
      <c r="FV113" s="188"/>
      <c r="FW113" s="189"/>
      <c r="FX113" s="188"/>
      <c r="FY113" s="188"/>
      <c r="FZ113" s="189"/>
      <c r="GA113" s="188"/>
      <c r="GB113" s="188"/>
      <c r="GC113" s="189"/>
      <c r="GD113" s="188"/>
      <c r="GE113" s="188"/>
      <c r="GF113" s="189"/>
      <c r="GG113" s="188"/>
      <c r="GH113" s="188"/>
      <c r="GI113" s="189"/>
      <c r="GJ113" s="188"/>
      <c r="GK113" s="188"/>
      <c r="GL113" s="189"/>
      <c r="GM113" s="188"/>
      <c r="GN113" s="188"/>
      <c r="GO113" s="189"/>
      <c r="GP113" s="188"/>
      <c r="GQ113" s="188"/>
      <c r="GR113" s="189"/>
      <c r="GS113" s="188"/>
      <c r="GT113" s="188"/>
      <c r="GU113" s="189"/>
      <c r="GV113" s="188"/>
      <c r="GW113" s="188"/>
      <c r="GX113" s="189"/>
      <c r="GY113" s="188"/>
      <c r="GZ113" s="188"/>
      <c r="HA113" s="189"/>
      <c r="HB113" s="188"/>
      <c r="HC113" s="188"/>
      <c r="HD113" s="189"/>
      <c r="HE113" s="188"/>
      <c r="HF113" s="188"/>
      <c r="HG113" s="189"/>
      <c r="HH113" s="188"/>
      <c r="HI113" s="188"/>
      <c r="HJ113" s="189"/>
      <c r="HK113" s="188"/>
      <c r="HL113" s="188"/>
      <c r="HM113" s="189"/>
      <c r="HN113" s="188"/>
      <c r="HO113" s="188"/>
      <c r="HP113" s="189"/>
      <c r="HQ113" s="188"/>
      <c r="HR113" s="188"/>
      <c r="HS113" s="189"/>
      <c r="HT113" s="188"/>
      <c r="HU113" s="188"/>
      <c r="HV113" s="189"/>
      <c r="HW113" s="188"/>
      <c r="HX113" s="188"/>
      <c r="HY113" s="189"/>
      <c r="HZ113" s="188"/>
      <c r="IA113" s="188"/>
      <c r="IB113" s="189"/>
      <c r="IC113" s="188"/>
      <c r="ID113" s="188"/>
      <c r="IE113" s="189"/>
      <c r="IF113" s="188"/>
      <c r="IG113" s="188"/>
      <c r="IH113" s="189"/>
      <c r="II113" s="188"/>
      <c r="IJ113" s="188"/>
      <c r="IK113" s="189"/>
      <c r="IL113" s="188"/>
      <c r="IM113" s="188"/>
      <c r="IN113" s="189"/>
      <c r="IO113" s="188"/>
      <c r="IP113" s="188"/>
      <c r="IQ113" s="189"/>
      <c r="IR113" s="188"/>
      <c r="IS113" s="188"/>
      <c r="IT113" s="189"/>
      <c r="IU113" s="188"/>
      <c r="IV113" s="188"/>
      <c r="IW113" s="189"/>
      <c r="IX113" s="188"/>
      <c r="IY113" s="188"/>
      <c r="IZ113" s="189"/>
      <c r="JA113" s="188"/>
      <c r="JB113" s="188"/>
      <c r="JC113" s="189"/>
      <c r="JD113" s="188"/>
      <c r="JE113" s="188"/>
      <c r="JF113" s="189"/>
      <c r="JG113" s="188"/>
      <c r="JH113" s="188"/>
      <c r="JI113" s="189"/>
      <c r="JJ113" s="188"/>
      <c r="JK113" s="188"/>
      <c r="JL113" s="189"/>
      <c r="JM113" s="188"/>
      <c r="JN113" s="188"/>
      <c r="JO113" s="189"/>
      <c r="JP113" s="188"/>
      <c r="JQ113" s="188"/>
      <c r="JR113" s="189"/>
      <c r="JS113" s="188"/>
      <c r="JT113" s="188"/>
      <c r="JU113" s="189"/>
      <c r="JV113" s="188"/>
      <c r="JW113" s="188"/>
      <c r="JX113" s="189"/>
      <c r="JY113" s="188"/>
      <c r="JZ113" s="188"/>
      <c r="KA113" s="189"/>
      <c r="KB113" s="188"/>
      <c r="KC113" s="188"/>
      <c r="KD113" s="189"/>
      <c r="KE113" s="188"/>
      <c r="KF113" s="188"/>
      <c r="KG113" s="189"/>
      <c r="KH113" s="188"/>
      <c r="KI113" s="188"/>
      <c r="KJ113" s="189"/>
      <c r="KK113" s="188"/>
      <c r="KL113" s="188"/>
      <c r="KM113" s="189"/>
      <c r="KN113" s="188"/>
      <c r="KO113" s="188"/>
      <c r="KP113" s="189"/>
      <c r="KQ113" s="188"/>
      <c r="KR113" s="188"/>
      <c r="KS113" s="189"/>
      <c r="KT113" s="188"/>
      <c r="KU113" s="188"/>
      <c r="KV113" s="189"/>
      <c r="KW113" s="188"/>
      <c r="KX113" s="188"/>
      <c r="KY113" s="189"/>
      <c r="KZ113" s="188"/>
      <c r="LA113" s="188"/>
      <c r="LB113" s="189"/>
      <c r="LC113" s="188"/>
      <c r="LD113" s="188"/>
      <c r="LE113" s="189"/>
      <c r="LF113" s="188"/>
      <c r="LG113" s="188"/>
      <c r="LH113" s="189"/>
      <c r="LI113" s="188"/>
      <c r="LJ113" s="188"/>
      <c r="LK113" s="189"/>
      <c r="LL113" s="188"/>
      <c r="LM113" s="188"/>
      <c r="LN113" s="189"/>
      <c r="LO113" s="188"/>
      <c r="LP113" s="188"/>
      <c r="LQ113" s="189"/>
      <c r="LR113" s="188"/>
      <c r="LS113" s="188"/>
      <c r="LT113" s="189"/>
      <c r="LU113" s="188"/>
      <c r="LV113" s="188"/>
      <c r="LW113" s="189"/>
      <c r="LX113" s="188"/>
      <c r="LY113" s="188"/>
      <c r="LZ113" s="189"/>
      <c r="MA113" s="188"/>
      <c r="MB113" s="188"/>
      <c r="MC113" s="189"/>
      <c r="MD113" s="188"/>
      <c r="ME113" s="188"/>
      <c r="MF113" s="189"/>
      <c r="MG113" s="188"/>
      <c r="MH113" s="188"/>
      <c r="MI113" s="189"/>
      <c r="MJ113" s="188"/>
      <c r="MK113" s="188"/>
      <c r="ML113" s="189"/>
      <c r="MM113" s="188"/>
      <c r="MN113" s="188"/>
      <c r="MO113" s="189"/>
      <c r="MP113" s="188"/>
      <c r="MQ113" s="188"/>
      <c r="MR113" s="189"/>
      <c r="MS113" s="188"/>
      <c r="MT113" s="188"/>
      <c r="MU113" s="189"/>
    </row>
    <row r="114" spans="5:359" x14ac:dyDescent="0.25">
      <c r="E114" s="219" t="s">
        <v>5995</v>
      </c>
      <c r="F114" s="188"/>
      <c r="G114" s="188"/>
      <c r="H114" s="189"/>
      <c r="I114" s="188"/>
      <c r="J114" s="188"/>
      <c r="K114" s="189"/>
      <c r="L114" s="188">
        <v>1478</v>
      </c>
      <c r="M114" s="188">
        <v>1478</v>
      </c>
      <c r="N114" s="189">
        <v>1</v>
      </c>
      <c r="O114" s="188">
        <v>592</v>
      </c>
      <c r="P114" s="188">
        <v>592</v>
      </c>
      <c r="Q114" s="189">
        <v>1</v>
      </c>
      <c r="R114" s="188">
        <v>3866</v>
      </c>
      <c r="S114" s="188">
        <v>644.33333333333337</v>
      </c>
      <c r="T114" s="189">
        <v>6</v>
      </c>
      <c r="U114" s="188"/>
      <c r="V114" s="188"/>
      <c r="W114" s="189"/>
      <c r="X114" s="188"/>
      <c r="Y114" s="188"/>
      <c r="Z114" s="189"/>
      <c r="AA114" s="188"/>
      <c r="AB114" s="188"/>
      <c r="AC114" s="189"/>
      <c r="AD114" s="188">
        <v>2472</v>
      </c>
      <c r="AE114" s="188">
        <v>1236</v>
      </c>
      <c r="AF114" s="189">
        <v>2</v>
      </c>
      <c r="AG114" s="188"/>
      <c r="AH114" s="188"/>
      <c r="AI114" s="189"/>
      <c r="AJ114" s="188">
        <v>591</v>
      </c>
      <c r="AK114" s="188">
        <v>591</v>
      </c>
      <c r="AL114" s="189">
        <v>1</v>
      </c>
      <c r="AM114" s="188"/>
      <c r="AN114" s="188"/>
      <c r="AO114" s="189"/>
      <c r="AP114" s="188"/>
      <c r="AQ114" s="188"/>
      <c r="AR114" s="189"/>
      <c r="AS114" s="188"/>
      <c r="AT114" s="188"/>
      <c r="AU114" s="189"/>
      <c r="AV114" s="188"/>
      <c r="AW114" s="188"/>
      <c r="AX114" s="189"/>
      <c r="AY114" s="188"/>
      <c r="AZ114" s="188"/>
      <c r="BA114" s="189"/>
      <c r="BB114" s="188"/>
      <c r="BC114" s="188"/>
      <c r="BD114" s="189"/>
      <c r="BE114" s="188"/>
      <c r="BF114" s="188"/>
      <c r="BG114" s="189"/>
      <c r="BH114" s="188"/>
      <c r="BI114" s="188"/>
      <c r="BJ114" s="189"/>
      <c r="BK114" s="188"/>
      <c r="BL114" s="188"/>
      <c r="BM114" s="189"/>
      <c r="BN114" s="188"/>
      <c r="BO114" s="188"/>
      <c r="BP114" s="189"/>
      <c r="BQ114" s="188"/>
      <c r="BR114" s="188"/>
      <c r="BS114" s="189"/>
      <c r="BT114" s="188"/>
      <c r="BU114" s="188"/>
      <c r="BV114" s="189"/>
      <c r="BW114" s="188"/>
      <c r="BX114" s="188"/>
      <c r="BY114" s="189"/>
      <c r="BZ114" s="188"/>
      <c r="CA114" s="188"/>
      <c r="CB114" s="189"/>
      <c r="CC114" s="188"/>
      <c r="CD114" s="188"/>
      <c r="CE114" s="189"/>
      <c r="CF114" s="188"/>
      <c r="CG114" s="188"/>
      <c r="CH114" s="189"/>
      <c r="CI114" s="188">
        <v>4434</v>
      </c>
      <c r="CJ114" s="188">
        <v>1478</v>
      </c>
      <c r="CK114" s="189">
        <v>3</v>
      </c>
      <c r="CL114" s="188"/>
      <c r="CM114" s="188"/>
      <c r="CN114" s="189"/>
      <c r="CO114" s="188"/>
      <c r="CP114" s="188"/>
      <c r="CQ114" s="189"/>
      <c r="CR114" s="188"/>
      <c r="CS114" s="188"/>
      <c r="CT114" s="189"/>
      <c r="CU114" s="188">
        <v>739</v>
      </c>
      <c r="CV114" s="188">
        <v>739</v>
      </c>
      <c r="CW114" s="189">
        <v>1</v>
      </c>
      <c r="CX114" s="188"/>
      <c r="CY114" s="188"/>
      <c r="CZ114" s="189"/>
      <c r="DA114" s="188"/>
      <c r="DB114" s="188"/>
      <c r="DC114" s="189"/>
      <c r="DD114" s="188"/>
      <c r="DE114" s="188"/>
      <c r="DF114" s="189"/>
      <c r="DG114" s="188"/>
      <c r="DH114" s="188"/>
      <c r="DI114" s="189"/>
      <c r="DJ114" s="188"/>
      <c r="DK114" s="188"/>
      <c r="DL114" s="189"/>
      <c r="DM114" s="188"/>
      <c r="DN114" s="188"/>
      <c r="DO114" s="189"/>
      <c r="DP114" s="188"/>
      <c r="DQ114" s="188"/>
      <c r="DR114" s="189"/>
      <c r="DS114" s="188"/>
      <c r="DT114" s="188"/>
      <c r="DU114" s="189"/>
      <c r="DV114" s="188"/>
      <c r="DW114" s="188"/>
      <c r="DX114" s="189"/>
      <c r="DY114" s="188"/>
      <c r="DZ114" s="188"/>
      <c r="EA114" s="189"/>
      <c r="EB114" s="188">
        <v>2552.4</v>
      </c>
      <c r="EC114" s="188">
        <v>1276.2</v>
      </c>
      <c r="ED114" s="189">
        <v>2</v>
      </c>
      <c r="EE114" s="188"/>
      <c r="EF114" s="188"/>
      <c r="EG114" s="189"/>
      <c r="EH114" s="188"/>
      <c r="EI114" s="188"/>
      <c r="EJ114" s="189"/>
      <c r="EK114" s="188"/>
      <c r="EL114" s="188"/>
      <c r="EM114" s="189"/>
      <c r="EN114" s="188"/>
      <c r="EO114" s="188"/>
      <c r="EP114" s="189"/>
      <c r="EQ114" s="188"/>
      <c r="ER114" s="188"/>
      <c r="ES114" s="189"/>
      <c r="ET114" s="188"/>
      <c r="EU114" s="188"/>
      <c r="EV114" s="189"/>
      <c r="EW114" s="188"/>
      <c r="EX114" s="188"/>
      <c r="EY114" s="189"/>
      <c r="EZ114" s="188"/>
      <c r="FA114" s="188"/>
      <c r="FB114" s="189"/>
      <c r="FC114" s="188"/>
      <c r="FD114" s="188"/>
      <c r="FE114" s="189"/>
      <c r="FF114" s="188"/>
      <c r="FG114" s="188"/>
      <c r="FH114" s="189"/>
      <c r="FI114" s="188"/>
      <c r="FJ114" s="188"/>
      <c r="FK114" s="189"/>
      <c r="FL114" s="188"/>
      <c r="FM114" s="188"/>
      <c r="FN114" s="189"/>
      <c r="FO114" s="188"/>
      <c r="FP114" s="188"/>
      <c r="FQ114" s="189"/>
      <c r="FR114" s="188"/>
      <c r="FS114" s="188"/>
      <c r="FT114" s="189"/>
      <c r="FU114" s="188"/>
      <c r="FV114" s="188"/>
      <c r="FW114" s="189"/>
      <c r="FX114" s="188"/>
      <c r="FY114" s="188"/>
      <c r="FZ114" s="189"/>
      <c r="GA114" s="188"/>
      <c r="GB114" s="188"/>
      <c r="GC114" s="189"/>
      <c r="GD114" s="188"/>
      <c r="GE114" s="188"/>
      <c r="GF114" s="189"/>
      <c r="GG114" s="188"/>
      <c r="GH114" s="188"/>
      <c r="GI114" s="189"/>
      <c r="GJ114" s="188"/>
      <c r="GK114" s="188"/>
      <c r="GL114" s="189"/>
      <c r="GM114" s="188"/>
      <c r="GN114" s="188"/>
      <c r="GO114" s="189"/>
      <c r="GP114" s="188"/>
      <c r="GQ114" s="188"/>
      <c r="GR114" s="189"/>
      <c r="GS114" s="188"/>
      <c r="GT114" s="188"/>
      <c r="GU114" s="189"/>
      <c r="GV114" s="188"/>
      <c r="GW114" s="188"/>
      <c r="GX114" s="189"/>
      <c r="GY114" s="188"/>
      <c r="GZ114" s="188"/>
      <c r="HA114" s="189"/>
      <c r="HB114" s="188"/>
      <c r="HC114" s="188"/>
      <c r="HD114" s="189"/>
      <c r="HE114" s="188"/>
      <c r="HF114" s="188"/>
      <c r="HG114" s="189"/>
      <c r="HH114" s="188"/>
      <c r="HI114" s="188"/>
      <c r="HJ114" s="189"/>
      <c r="HK114" s="188"/>
      <c r="HL114" s="188"/>
      <c r="HM114" s="189"/>
      <c r="HN114" s="188"/>
      <c r="HO114" s="188"/>
      <c r="HP114" s="189"/>
      <c r="HQ114" s="188"/>
      <c r="HR114" s="188"/>
      <c r="HS114" s="189"/>
      <c r="HT114" s="188"/>
      <c r="HU114" s="188"/>
      <c r="HV114" s="189"/>
      <c r="HW114" s="188"/>
      <c r="HX114" s="188"/>
      <c r="HY114" s="189"/>
      <c r="HZ114" s="188"/>
      <c r="IA114" s="188"/>
      <c r="IB114" s="189"/>
      <c r="IC114" s="188"/>
      <c r="ID114" s="188"/>
      <c r="IE114" s="189"/>
      <c r="IF114" s="188"/>
      <c r="IG114" s="188"/>
      <c r="IH114" s="189"/>
      <c r="II114" s="188"/>
      <c r="IJ114" s="188"/>
      <c r="IK114" s="189"/>
      <c r="IL114" s="188"/>
      <c r="IM114" s="188"/>
      <c r="IN114" s="189"/>
      <c r="IO114" s="188"/>
      <c r="IP114" s="188"/>
      <c r="IQ114" s="189"/>
      <c r="IR114" s="188"/>
      <c r="IS114" s="188"/>
      <c r="IT114" s="189"/>
      <c r="IU114" s="188"/>
      <c r="IV114" s="188"/>
      <c r="IW114" s="189"/>
      <c r="IX114" s="188"/>
      <c r="IY114" s="188"/>
      <c r="IZ114" s="189"/>
      <c r="JA114" s="188"/>
      <c r="JB114" s="188"/>
      <c r="JC114" s="189"/>
      <c r="JD114" s="188"/>
      <c r="JE114" s="188"/>
      <c r="JF114" s="189"/>
      <c r="JG114" s="188"/>
      <c r="JH114" s="188"/>
      <c r="JI114" s="189"/>
      <c r="JJ114" s="188"/>
      <c r="JK114" s="188"/>
      <c r="JL114" s="189"/>
      <c r="JM114" s="188"/>
      <c r="JN114" s="188"/>
      <c r="JO114" s="189"/>
      <c r="JP114" s="188"/>
      <c r="JQ114" s="188"/>
      <c r="JR114" s="189"/>
      <c r="JS114" s="188"/>
      <c r="JT114" s="188"/>
      <c r="JU114" s="189"/>
      <c r="JV114" s="188"/>
      <c r="JW114" s="188"/>
      <c r="JX114" s="189"/>
      <c r="JY114" s="188"/>
      <c r="JZ114" s="188"/>
      <c r="KA114" s="189"/>
      <c r="KB114" s="188"/>
      <c r="KC114" s="188"/>
      <c r="KD114" s="189"/>
      <c r="KE114" s="188"/>
      <c r="KF114" s="188"/>
      <c r="KG114" s="189"/>
      <c r="KH114" s="188"/>
      <c r="KI114" s="188"/>
      <c r="KJ114" s="189"/>
      <c r="KK114" s="188"/>
      <c r="KL114" s="188"/>
      <c r="KM114" s="189"/>
      <c r="KN114" s="188"/>
      <c r="KO114" s="188"/>
      <c r="KP114" s="189"/>
      <c r="KQ114" s="188"/>
      <c r="KR114" s="188"/>
      <c r="KS114" s="189"/>
      <c r="KT114" s="188"/>
      <c r="KU114" s="188"/>
      <c r="KV114" s="189"/>
      <c r="KW114" s="188"/>
      <c r="KX114" s="188"/>
      <c r="KY114" s="189"/>
      <c r="KZ114" s="188"/>
      <c r="LA114" s="188"/>
      <c r="LB114" s="189"/>
      <c r="LC114" s="188"/>
      <c r="LD114" s="188"/>
      <c r="LE114" s="189"/>
      <c r="LF114" s="188"/>
      <c r="LG114" s="188"/>
      <c r="LH114" s="189"/>
      <c r="LI114" s="188"/>
      <c r="LJ114" s="188"/>
      <c r="LK114" s="189"/>
      <c r="LL114" s="188"/>
      <c r="LM114" s="188"/>
      <c r="LN114" s="189"/>
      <c r="LO114" s="188"/>
      <c r="LP114" s="188"/>
      <c r="LQ114" s="189"/>
      <c r="LR114" s="188"/>
      <c r="LS114" s="188"/>
      <c r="LT114" s="189"/>
      <c r="LU114" s="188"/>
      <c r="LV114" s="188"/>
      <c r="LW114" s="189"/>
      <c r="LX114" s="188"/>
      <c r="LY114" s="188"/>
      <c r="LZ114" s="189"/>
      <c r="MA114" s="188"/>
      <c r="MB114" s="188"/>
      <c r="MC114" s="189"/>
      <c r="MD114" s="188"/>
      <c r="ME114" s="188"/>
      <c r="MF114" s="189"/>
      <c r="MG114" s="188"/>
      <c r="MH114" s="188"/>
      <c r="MI114" s="189"/>
      <c r="MJ114" s="188"/>
      <c r="MK114" s="188"/>
      <c r="ML114" s="189"/>
      <c r="MM114" s="188"/>
      <c r="MN114" s="188"/>
      <c r="MO114" s="189"/>
      <c r="MP114" s="188"/>
      <c r="MQ114" s="188"/>
      <c r="MR114" s="189"/>
      <c r="MS114" s="188"/>
      <c r="MT114" s="188"/>
      <c r="MU114" s="189"/>
    </row>
    <row r="115" spans="5:359" x14ac:dyDescent="0.25">
      <c r="E115" s="187" t="s">
        <v>6061</v>
      </c>
      <c r="F115" s="188">
        <v>6321</v>
      </c>
      <c r="G115" s="188">
        <v>100.125</v>
      </c>
      <c r="H115" s="189">
        <v>65</v>
      </c>
      <c r="I115" s="188">
        <v>8106</v>
      </c>
      <c r="J115" s="188">
        <v>96.083333333333329</v>
      </c>
      <c r="K115" s="189">
        <v>87</v>
      </c>
      <c r="L115" s="188">
        <v>12037</v>
      </c>
      <c r="M115" s="188">
        <v>99.196428571428569</v>
      </c>
      <c r="N115" s="189">
        <v>121</v>
      </c>
      <c r="O115" s="188">
        <v>10367.299999999999</v>
      </c>
      <c r="P115" s="188">
        <v>103.03636363636365</v>
      </c>
      <c r="Q115" s="189">
        <v>103</v>
      </c>
      <c r="R115" s="188">
        <v>14476.3</v>
      </c>
      <c r="S115" s="188">
        <v>113.0396551724138</v>
      </c>
      <c r="T115" s="189">
        <v>132</v>
      </c>
      <c r="U115" s="188">
        <v>16702.2</v>
      </c>
      <c r="V115" s="188">
        <v>111.32899999999999</v>
      </c>
      <c r="W115" s="189">
        <v>146</v>
      </c>
      <c r="X115" s="188">
        <v>10663.6</v>
      </c>
      <c r="Y115" s="188">
        <v>105.88260869565218</v>
      </c>
      <c r="Z115" s="189">
        <v>105</v>
      </c>
      <c r="AA115" s="188">
        <v>12263.960000000001</v>
      </c>
      <c r="AB115" s="188">
        <v>116.24521739130437</v>
      </c>
      <c r="AC115" s="189">
        <v>110</v>
      </c>
      <c r="AD115" s="188">
        <v>12463.3</v>
      </c>
      <c r="AE115" s="188">
        <v>120.86428571428571</v>
      </c>
      <c r="AF115" s="189">
        <v>109</v>
      </c>
      <c r="AG115" s="188">
        <v>17247.3</v>
      </c>
      <c r="AH115" s="188">
        <v>125.25136360000002</v>
      </c>
      <c r="AI115" s="189">
        <v>133</v>
      </c>
      <c r="AJ115" s="188">
        <v>20602.8</v>
      </c>
      <c r="AK115" s="188">
        <v>128.13750000000002</v>
      </c>
      <c r="AL115" s="189">
        <v>178</v>
      </c>
      <c r="AM115" s="188">
        <v>9225</v>
      </c>
      <c r="AN115" s="188">
        <v>111.47368421052632</v>
      </c>
      <c r="AO115" s="189">
        <v>90</v>
      </c>
      <c r="AP115" s="188">
        <v>12694.3</v>
      </c>
      <c r="AQ115" s="188">
        <v>128.63124999999999</v>
      </c>
      <c r="AR115" s="189">
        <v>110</v>
      </c>
      <c r="AS115" s="188">
        <v>13972.3</v>
      </c>
      <c r="AT115" s="188">
        <v>117.8075</v>
      </c>
      <c r="AU115" s="189">
        <v>120</v>
      </c>
      <c r="AV115" s="188">
        <v>14702.3</v>
      </c>
      <c r="AW115" s="188">
        <v>121.94687500000001</v>
      </c>
      <c r="AX115" s="189">
        <v>136</v>
      </c>
      <c r="AY115" s="188">
        <v>13779.9</v>
      </c>
      <c r="AZ115" s="188">
        <v>127.42395833333332</v>
      </c>
      <c r="BA115" s="189">
        <v>111</v>
      </c>
      <c r="BB115" s="188">
        <v>15114.899999999998</v>
      </c>
      <c r="BC115" s="188">
        <v>124.08518518518518</v>
      </c>
      <c r="BD115" s="189">
        <v>129</v>
      </c>
      <c r="BE115" s="188">
        <v>20716</v>
      </c>
      <c r="BF115" s="188">
        <v>143.13793103448276</v>
      </c>
      <c r="BG115" s="189">
        <v>146</v>
      </c>
      <c r="BH115" s="188">
        <v>14677</v>
      </c>
      <c r="BI115" s="188">
        <v>128.33333333333334</v>
      </c>
      <c r="BJ115" s="189">
        <v>112</v>
      </c>
      <c r="BK115" s="188">
        <v>19057.550000000003</v>
      </c>
      <c r="BL115" s="188">
        <v>145.49450546153847</v>
      </c>
      <c r="BM115" s="189">
        <v>141</v>
      </c>
      <c r="BN115" s="188">
        <v>14677.5</v>
      </c>
      <c r="BO115" s="188">
        <v>122.26763155</v>
      </c>
      <c r="BP115" s="189">
        <v>124</v>
      </c>
      <c r="BQ115" s="188">
        <v>16668.8</v>
      </c>
      <c r="BR115" s="188">
        <v>126.36523107142857</v>
      </c>
      <c r="BS115" s="189">
        <v>126</v>
      </c>
      <c r="BT115" s="188">
        <v>13887.5</v>
      </c>
      <c r="BU115" s="188">
        <v>136.13437500000001</v>
      </c>
      <c r="BV115" s="189">
        <v>108</v>
      </c>
      <c r="BW115" s="188">
        <v>13985.199999999999</v>
      </c>
      <c r="BX115" s="188">
        <v>141.78454965217389</v>
      </c>
      <c r="BY115" s="189">
        <v>111</v>
      </c>
      <c r="BZ115" s="188">
        <v>11618.2</v>
      </c>
      <c r="CA115" s="188">
        <v>140.09782608695653</v>
      </c>
      <c r="CB115" s="189">
        <v>80</v>
      </c>
      <c r="CC115" s="188">
        <v>7683</v>
      </c>
      <c r="CD115" s="188">
        <v>129.06666666666666</v>
      </c>
      <c r="CE115" s="189">
        <v>66</v>
      </c>
      <c r="CF115" s="188">
        <v>10045</v>
      </c>
      <c r="CG115" s="188">
        <v>122.66666666666667</v>
      </c>
      <c r="CH115" s="189">
        <v>91</v>
      </c>
      <c r="CI115" s="188">
        <v>11553.599999999999</v>
      </c>
      <c r="CJ115" s="188">
        <v>144.22105263157897</v>
      </c>
      <c r="CK115" s="189">
        <v>80</v>
      </c>
      <c r="CL115" s="188">
        <v>6367</v>
      </c>
      <c r="CM115" s="188">
        <v>117.14285714285714</v>
      </c>
      <c r="CN115" s="189">
        <v>61</v>
      </c>
      <c r="CO115" s="188">
        <v>8807.1</v>
      </c>
      <c r="CP115" s="188">
        <v>131.08660714285713</v>
      </c>
      <c r="CQ115" s="189">
        <v>83</v>
      </c>
      <c r="CR115" s="188">
        <v>8687</v>
      </c>
      <c r="CS115" s="188">
        <v>132.34166666666667</v>
      </c>
      <c r="CT115" s="189">
        <v>66</v>
      </c>
      <c r="CU115" s="188">
        <v>9136.2999999999993</v>
      </c>
      <c r="CV115" s="188">
        <v>138.20750000000001</v>
      </c>
      <c r="CW115" s="189">
        <v>80</v>
      </c>
      <c r="CX115" s="188">
        <v>6067.4</v>
      </c>
      <c r="CY115" s="188">
        <v>133.22142857142856</v>
      </c>
      <c r="CZ115" s="189">
        <v>54</v>
      </c>
      <c r="DA115" s="188">
        <v>9098.4</v>
      </c>
      <c r="DB115" s="188">
        <v>152.56874999999999</v>
      </c>
      <c r="DC115" s="189">
        <v>58</v>
      </c>
      <c r="DD115" s="188">
        <v>8056.3</v>
      </c>
      <c r="DE115" s="188">
        <v>118.31842105263159</v>
      </c>
      <c r="DF115" s="189">
        <v>71</v>
      </c>
      <c r="DG115" s="188">
        <v>7356.3</v>
      </c>
      <c r="DH115" s="188">
        <v>121.2423076923077</v>
      </c>
      <c r="DI115" s="189">
        <v>68</v>
      </c>
      <c r="DJ115" s="188">
        <v>4809</v>
      </c>
      <c r="DK115" s="188">
        <v>122.35714285714286</v>
      </c>
      <c r="DL115" s="189">
        <v>46</v>
      </c>
      <c r="DM115" s="188">
        <v>5808.96</v>
      </c>
      <c r="DN115" s="188">
        <v>129.09307692307692</v>
      </c>
      <c r="DO115" s="189">
        <v>57</v>
      </c>
      <c r="DP115" s="188">
        <v>6467.3</v>
      </c>
      <c r="DQ115" s="188">
        <v>102.24411764705883</v>
      </c>
      <c r="DR115" s="189">
        <v>72</v>
      </c>
      <c r="DS115" s="188">
        <v>6699</v>
      </c>
      <c r="DT115" s="188">
        <v>127.53333333333333</v>
      </c>
      <c r="DU115" s="189">
        <v>58</v>
      </c>
      <c r="DV115" s="188">
        <v>8159.4</v>
      </c>
      <c r="DW115" s="188">
        <v>130.71764705882353</v>
      </c>
      <c r="DX115" s="189">
        <v>76</v>
      </c>
      <c r="DY115" s="188">
        <v>7301</v>
      </c>
      <c r="DZ115" s="188">
        <v>119.66666666666667</v>
      </c>
      <c r="EA115" s="189">
        <v>64</v>
      </c>
      <c r="EB115" s="188">
        <v>9977.7999999999993</v>
      </c>
      <c r="EC115" s="188">
        <v>301.04210526315791</v>
      </c>
      <c r="ED115" s="189">
        <v>67</v>
      </c>
      <c r="EE115" s="188">
        <v>9999</v>
      </c>
      <c r="EF115" s="188">
        <v>119.13571425000001</v>
      </c>
      <c r="EG115" s="189">
        <v>92</v>
      </c>
      <c r="EH115" s="188">
        <v>8244.5400000000009</v>
      </c>
      <c r="EI115" s="188">
        <v>111.89297433333333</v>
      </c>
      <c r="EJ115" s="189">
        <v>79</v>
      </c>
      <c r="EK115" s="188">
        <v>6753</v>
      </c>
      <c r="EL115" s="188">
        <v>110.76923076923077</v>
      </c>
      <c r="EM115" s="189">
        <v>68</v>
      </c>
      <c r="EN115" s="188">
        <v>11381</v>
      </c>
      <c r="EO115" s="188">
        <v>131.09090909090909</v>
      </c>
      <c r="EP115" s="189">
        <v>95</v>
      </c>
      <c r="EQ115" s="188">
        <v>8046</v>
      </c>
      <c r="ER115" s="188">
        <v>114</v>
      </c>
      <c r="ES115" s="189">
        <v>77</v>
      </c>
      <c r="ET115" s="188">
        <v>11996</v>
      </c>
      <c r="EU115" s="188">
        <v>128.90909090909091</v>
      </c>
      <c r="EV115" s="189">
        <v>104</v>
      </c>
      <c r="EW115" s="188">
        <v>10869</v>
      </c>
      <c r="EX115" s="188">
        <v>127.52380952380952</v>
      </c>
      <c r="EY115" s="189">
        <v>102</v>
      </c>
      <c r="EZ115" s="188">
        <v>8200</v>
      </c>
      <c r="FA115" s="188">
        <v>147.5</v>
      </c>
      <c r="FB115" s="189">
        <v>64</v>
      </c>
      <c r="FC115" s="188">
        <v>6930</v>
      </c>
      <c r="FD115" s="188">
        <v>123.81818181818181</v>
      </c>
      <c r="FE115" s="189">
        <v>60</v>
      </c>
      <c r="FF115" s="188">
        <v>7431</v>
      </c>
      <c r="FG115" s="188">
        <v>134.15</v>
      </c>
      <c r="FH115" s="189">
        <v>60</v>
      </c>
      <c r="FI115" s="188">
        <v>7468</v>
      </c>
      <c r="FJ115" s="188">
        <v>149.19999999999999</v>
      </c>
      <c r="FK115" s="189">
        <v>59</v>
      </c>
      <c r="FL115" s="188">
        <v>4692</v>
      </c>
      <c r="FM115" s="188">
        <v>112.6</v>
      </c>
      <c r="FN115" s="189">
        <v>52</v>
      </c>
      <c r="FO115" s="188">
        <v>8493.32</v>
      </c>
      <c r="FP115" s="188">
        <v>118.65799999999999</v>
      </c>
      <c r="FQ115" s="189">
        <v>73</v>
      </c>
      <c r="FR115" s="188">
        <v>5440</v>
      </c>
      <c r="FS115" s="188">
        <v>124.58333333333333</v>
      </c>
      <c r="FT115" s="189">
        <v>46</v>
      </c>
      <c r="FU115" s="188">
        <v>6532</v>
      </c>
      <c r="FV115" s="188">
        <v>131.07692307692307</v>
      </c>
      <c r="FW115" s="189">
        <v>57</v>
      </c>
      <c r="FX115" s="188">
        <v>6012</v>
      </c>
      <c r="FY115" s="188">
        <v>126.36363636363636</v>
      </c>
      <c r="FZ115" s="189">
        <v>51</v>
      </c>
      <c r="GA115" s="188">
        <v>4452</v>
      </c>
      <c r="GB115" s="188">
        <v>125.875</v>
      </c>
      <c r="GC115" s="189">
        <v>39</v>
      </c>
      <c r="GD115" s="188">
        <v>2801</v>
      </c>
      <c r="GE115" s="188">
        <v>130.25</v>
      </c>
      <c r="GF115" s="189">
        <v>26</v>
      </c>
      <c r="GG115" s="188">
        <v>1679</v>
      </c>
      <c r="GH115" s="188">
        <v>111</v>
      </c>
      <c r="GI115" s="189">
        <v>16</v>
      </c>
      <c r="GJ115" s="188">
        <v>6428</v>
      </c>
      <c r="GK115" s="188">
        <v>159.84615384615384</v>
      </c>
      <c r="GL115" s="189">
        <v>43</v>
      </c>
      <c r="GM115" s="188">
        <v>5985</v>
      </c>
      <c r="GN115" s="188">
        <v>139.58333333333334</v>
      </c>
      <c r="GO115" s="189">
        <v>47</v>
      </c>
      <c r="GP115" s="188">
        <v>8880</v>
      </c>
      <c r="GQ115" s="188">
        <v>138.67142849999999</v>
      </c>
      <c r="GR115" s="189">
        <v>61</v>
      </c>
      <c r="GS115" s="188">
        <v>7350</v>
      </c>
      <c r="GT115" s="188">
        <v>197.030303</v>
      </c>
      <c r="GU115" s="189">
        <v>40</v>
      </c>
      <c r="GV115" s="188">
        <v>7288</v>
      </c>
      <c r="GW115" s="188">
        <v>163.33333333333334</v>
      </c>
      <c r="GX115" s="189">
        <v>44</v>
      </c>
      <c r="GY115" s="188">
        <v>5096</v>
      </c>
      <c r="GZ115" s="188">
        <v>153.4</v>
      </c>
      <c r="HA115" s="189">
        <v>36</v>
      </c>
      <c r="HB115" s="188">
        <v>5260.68</v>
      </c>
      <c r="HC115" s="188">
        <v>152.389166625</v>
      </c>
      <c r="HD115" s="189">
        <v>34</v>
      </c>
      <c r="HE115" s="188">
        <v>4452.38</v>
      </c>
      <c r="HF115" s="188">
        <v>157.55666666666667</v>
      </c>
      <c r="HG115" s="189">
        <v>28</v>
      </c>
      <c r="HH115" s="188">
        <v>4747.3999999999996</v>
      </c>
      <c r="HI115" s="188">
        <v>148.96</v>
      </c>
      <c r="HJ115" s="189">
        <v>32</v>
      </c>
      <c r="HK115" s="188">
        <v>4260</v>
      </c>
      <c r="HL115" s="188">
        <v>149.33333333333334</v>
      </c>
      <c r="HM115" s="189">
        <v>30</v>
      </c>
      <c r="HN115" s="188">
        <v>2471</v>
      </c>
      <c r="HO115" s="188">
        <v>130</v>
      </c>
      <c r="HP115" s="189">
        <v>19</v>
      </c>
      <c r="HQ115" s="188">
        <v>3386.7200000000003</v>
      </c>
      <c r="HR115" s="188">
        <v>167.46800000000002</v>
      </c>
      <c r="HS115" s="189">
        <v>20</v>
      </c>
      <c r="HT115" s="188">
        <v>5396.36</v>
      </c>
      <c r="HU115" s="188">
        <v>136.44499999999999</v>
      </c>
      <c r="HV115" s="189">
        <v>39</v>
      </c>
      <c r="HW115" s="188">
        <v>5271</v>
      </c>
      <c r="HX115" s="188">
        <v>156</v>
      </c>
      <c r="HY115" s="189">
        <v>36</v>
      </c>
      <c r="HZ115" s="188">
        <v>2740</v>
      </c>
      <c r="IA115" s="188">
        <v>146</v>
      </c>
      <c r="IB115" s="189">
        <v>20</v>
      </c>
      <c r="IC115" s="188">
        <v>5448</v>
      </c>
      <c r="ID115" s="188">
        <v>188.11111111111111</v>
      </c>
      <c r="IE115" s="189">
        <v>32</v>
      </c>
      <c r="IF115" s="188">
        <v>3520.0600000000004</v>
      </c>
      <c r="IG115" s="188">
        <v>158.90600000000001</v>
      </c>
      <c r="IH115" s="189">
        <v>21</v>
      </c>
      <c r="II115" s="188">
        <v>6829</v>
      </c>
      <c r="IJ115" s="188">
        <v>161</v>
      </c>
      <c r="IK115" s="189">
        <v>38</v>
      </c>
      <c r="IL115" s="188">
        <v>8504</v>
      </c>
      <c r="IM115" s="188">
        <v>183.69230769230768</v>
      </c>
      <c r="IN115" s="189">
        <v>40</v>
      </c>
      <c r="IO115" s="188">
        <v>6284.05</v>
      </c>
      <c r="IP115" s="188">
        <v>148.2525</v>
      </c>
      <c r="IQ115" s="189">
        <v>42</v>
      </c>
      <c r="IR115" s="188">
        <v>9214</v>
      </c>
      <c r="IS115" s="188">
        <v>166.33333333333334</v>
      </c>
      <c r="IT115" s="189">
        <v>59</v>
      </c>
      <c r="IU115" s="188">
        <v>8319.5600000000013</v>
      </c>
      <c r="IV115" s="188">
        <v>162.328</v>
      </c>
      <c r="IW115" s="189">
        <v>45</v>
      </c>
      <c r="IX115" s="188">
        <v>6937</v>
      </c>
      <c r="IY115" s="188">
        <v>171.11111111111111</v>
      </c>
      <c r="IZ115" s="189">
        <v>36</v>
      </c>
      <c r="JA115" s="188">
        <v>10769</v>
      </c>
      <c r="JB115" s="188">
        <v>178.2</v>
      </c>
      <c r="JC115" s="189">
        <v>63</v>
      </c>
      <c r="JD115" s="188">
        <v>6507</v>
      </c>
      <c r="JE115" s="188">
        <v>145.45454545454547</v>
      </c>
      <c r="JF115" s="189">
        <v>46</v>
      </c>
      <c r="JG115" s="188">
        <v>1540</v>
      </c>
      <c r="JH115" s="188">
        <v>114.66666666666667</v>
      </c>
      <c r="JI115" s="189">
        <v>16</v>
      </c>
      <c r="JJ115" s="188">
        <v>2904</v>
      </c>
      <c r="JK115" s="188">
        <v>126.4</v>
      </c>
      <c r="JL115" s="189">
        <v>24</v>
      </c>
      <c r="JM115" s="188">
        <v>5372</v>
      </c>
      <c r="JN115" s="188">
        <v>141.125</v>
      </c>
      <c r="JO115" s="189">
        <v>42</v>
      </c>
      <c r="JP115" s="188">
        <v>1536</v>
      </c>
      <c r="JQ115" s="188">
        <v>105.33333333333333</v>
      </c>
      <c r="JR115" s="189">
        <v>16</v>
      </c>
      <c r="JS115" s="188">
        <v>2491</v>
      </c>
      <c r="JT115" s="188">
        <v>146.6</v>
      </c>
      <c r="JU115" s="189">
        <v>21</v>
      </c>
      <c r="JV115" s="188">
        <v>3408</v>
      </c>
      <c r="JW115" s="188">
        <v>190.16666666666666</v>
      </c>
      <c r="JX115" s="189">
        <v>25</v>
      </c>
      <c r="JY115" s="188">
        <v>3825</v>
      </c>
      <c r="JZ115" s="188">
        <v>143</v>
      </c>
      <c r="KA115" s="189">
        <v>27</v>
      </c>
      <c r="KB115" s="188">
        <v>3398</v>
      </c>
      <c r="KC115" s="188">
        <v>207.2</v>
      </c>
      <c r="KD115" s="189">
        <v>24</v>
      </c>
      <c r="KE115" s="188">
        <v>4092</v>
      </c>
      <c r="KF115" s="188">
        <v>172.66666666666666</v>
      </c>
      <c r="KG115" s="189">
        <v>24</v>
      </c>
      <c r="KH115" s="188">
        <v>1260</v>
      </c>
      <c r="KI115" s="188">
        <v>182.5</v>
      </c>
      <c r="KJ115" s="189">
        <v>6</v>
      </c>
      <c r="KK115" s="188">
        <v>2500</v>
      </c>
      <c r="KL115" s="188">
        <v>136.25</v>
      </c>
      <c r="KM115" s="189">
        <v>21</v>
      </c>
      <c r="KN115" s="188">
        <v>2975</v>
      </c>
      <c r="KO115" s="188">
        <v>172.5</v>
      </c>
      <c r="KP115" s="189">
        <v>21</v>
      </c>
      <c r="KQ115" s="188">
        <v>3853</v>
      </c>
      <c r="KR115" s="188">
        <v>183.6</v>
      </c>
      <c r="KS115" s="189">
        <v>21</v>
      </c>
      <c r="KT115" s="188"/>
      <c r="KU115" s="188"/>
      <c r="KV115" s="189"/>
      <c r="KW115" s="188">
        <v>1866</v>
      </c>
      <c r="KX115" s="188">
        <v>299.5</v>
      </c>
      <c r="KY115" s="189">
        <v>6</v>
      </c>
      <c r="KZ115" s="188">
        <v>4213</v>
      </c>
      <c r="LA115" s="188">
        <v>236.5</v>
      </c>
      <c r="LB115" s="189">
        <v>19</v>
      </c>
      <c r="LC115" s="188">
        <v>1900</v>
      </c>
      <c r="LD115" s="188">
        <v>237.5</v>
      </c>
      <c r="LE115" s="189">
        <v>8</v>
      </c>
      <c r="LF115" s="188">
        <v>4294</v>
      </c>
      <c r="LG115" s="188">
        <v>174.71428571428572</v>
      </c>
      <c r="LH115" s="189">
        <v>32</v>
      </c>
      <c r="LI115" s="188">
        <v>2178</v>
      </c>
      <c r="LJ115" s="188">
        <v>183.625</v>
      </c>
      <c r="LK115" s="189">
        <v>11</v>
      </c>
      <c r="LL115" s="188">
        <v>4094.0002999999997</v>
      </c>
      <c r="LM115" s="188">
        <v>154.93333999999999</v>
      </c>
      <c r="LN115" s="189">
        <v>32</v>
      </c>
      <c r="LO115" s="188">
        <v>2482</v>
      </c>
      <c r="LP115" s="188">
        <v>171.33333333333334</v>
      </c>
      <c r="LQ115" s="189">
        <v>21</v>
      </c>
      <c r="LR115" s="188">
        <v>1480</v>
      </c>
      <c r="LS115" s="188">
        <v>146.19999999999999</v>
      </c>
      <c r="LT115" s="189">
        <v>11</v>
      </c>
      <c r="LU115" s="188">
        <v>1832</v>
      </c>
      <c r="LV115" s="188">
        <v>124</v>
      </c>
      <c r="LW115" s="189">
        <v>18</v>
      </c>
      <c r="LX115" s="188">
        <v>2543</v>
      </c>
      <c r="LY115" s="188">
        <v>74.599999999999994</v>
      </c>
      <c r="LZ115" s="189">
        <v>32</v>
      </c>
      <c r="MA115" s="188"/>
      <c r="MB115" s="188"/>
      <c r="MC115" s="189"/>
      <c r="MD115" s="188">
        <v>3786</v>
      </c>
      <c r="ME115" s="188">
        <v>163.4</v>
      </c>
      <c r="MF115" s="189">
        <v>27</v>
      </c>
      <c r="MG115" s="188">
        <v>3780</v>
      </c>
      <c r="MH115" s="188">
        <v>118.4</v>
      </c>
      <c r="MI115" s="189">
        <v>34</v>
      </c>
      <c r="MJ115" s="188">
        <v>3570</v>
      </c>
      <c r="MK115" s="188">
        <v>116.875</v>
      </c>
      <c r="ML115" s="189">
        <v>34</v>
      </c>
      <c r="MM115" s="188">
        <v>3532</v>
      </c>
      <c r="MN115" s="188">
        <v>93</v>
      </c>
      <c r="MO115" s="189">
        <v>37</v>
      </c>
      <c r="MP115" s="188">
        <v>1606</v>
      </c>
      <c r="MQ115" s="188">
        <v>107.58333333333333</v>
      </c>
      <c r="MR115" s="189">
        <v>16</v>
      </c>
      <c r="MS115" s="188">
        <v>964</v>
      </c>
      <c r="MT115" s="188">
        <v>79</v>
      </c>
      <c r="MU115" s="189">
        <v>13</v>
      </c>
    </row>
    <row r="116" spans="5:359" x14ac:dyDescent="0.25">
      <c r="E116" s="219" t="s">
        <v>5995</v>
      </c>
      <c r="F116" s="188">
        <v>6321</v>
      </c>
      <c r="G116" s="188">
        <v>100.125</v>
      </c>
      <c r="H116" s="189">
        <v>65</v>
      </c>
      <c r="I116" s="188">
        <v>8106</v>
      </c>
      <c r="J116" s="188">
        <v>96.083333333333329</v>
      </c>
      <c r="K116" s="189">
        <v>87</v>
      </c>
      <c r="L116" s="188">
        <v>12037</v>
      </c>
      <c r="M116" s="188">
        <v>99.196428571428569</v>
      </c>
      <c r="N116" s="189">
        <v>121</v>
      </c>
      <c r="O116" s="188">
        <v>10367.299999999999</v>
      </c>
      <c r="P116" s="188">
        <v>103.03636363636365</v>
      </c>
      <c r="Q116" s="189">
        <v>103</v>
      </c>
      <c r="R116" s="188">
        <v>14476.3</v>
      </c>
      <c r="S116" s="188">
        <v>113.0396551724138</v>
      </c>
      <c r="T116" s="189">
        <v>132</v>
      </c>
      <c r="U116" s="188">
        <v>16702.2</v>
      </c>
      <c r="V116" s="188">
        <v>111.32899999999999</v>
      </c>
      <c r="W116" s="189">
        <v>146</v>
      </c>
      <c r="X116" s="188">
        <v>10663.6</v>
      </c>
      <c r="Y116" s="188">
        <v>105.88260869565218</v>
      </c>
      <c r="Z116" s="189">
        <v>105</v>
      </c>
      <c r="AA116" s="188">
        <v>12263.960000000001</v>
      </c>
      <c r="AB116" s="188">
        <v>116.24521739130437</v>
      </c>
      <c r="AC116" s="189">
        <v>110</v>
      </c>
      <c r="AD116" s="188">
        <v>12463.3</v>
      </c>
      <c r="AE116" s="188">
        <v>120.86428571428571</v>
      </c>
      <c r="AF116" s="189">
        <v>109</v>
      </c>
      <c r="AG116" s="188">
        <v>17247.3</v>
      </c>
      <c r="AH116" s="188">
        <v>125.25136360000002</v>
      </c>
      <c r="AI116" s="189">
        <v>133</v>
      </c>
      <c r="AJ116" s="188">
        <v>20602.8</v>
      </c>
      <c r="AK116" s="188">
        <v>128.13750000000002</v>
      </c>
      <c r="AL116" s="189">
        <v>178</v>
      </c>
      <c r="AM116" s="188">
        <v>9225</v>
      </c>
      <c r="AN116" s="188">
        <v>111.47368421052632</v>
      </c>
      <c r="AO116" s="189">
        <v>90</v>
      </c>
      <c r="AP116" s="188">
        <v>12694.3</v>
      </c>
      <c r="AQ116" s="188">
        <v>128.63124999999999</v>
      </c>
      <c r="AR116" s="189">
        <v>110</v>
      </c>
      <c r="AS116" s="188">
        <v>13972.3</v>
      </c>
      <c r="AT116" s="188">
        <v>117.8075</v>
      </c>
      <c r="AU116" s="189">
        <v>120</v>
      </c>
      <c r="AV116" s="188">
        <v>14702.3</v>
      </c>
      <c r="AW116" s="188">
        <v>121.94687500000001</v>
      </c>
      <c r="AX116" s="189">
        <v>136</v>
      </c>
      <c r="AY116" s="188">
        <v>13779.9</v>
      </c>
      <c r="AZ116" s="188">
        <v>127.42395833333332</v>
      </c>
      <c r="BA116" s="189">
        <v>111</v>
      </c>
      <c r="BB116" s="188">
        <v>15114.899999999998</v>
      </c>
      <c r="BC116" s="188">
        <v>124.08518518518518</v>
      </c>
      <c r="BD116" s="189">
        <v>129</v>
      </c>
      <c r="BE116" s="188">
        <v>20716</v>
      </c>
      <c r="BF116" s="188">
        <v>143.13793103448276</v>
      </c>
      <c r="BG116" s="189">
        <v>146</v>
      </c>
      <c r="BH116" s="188">
        <v>14677</v>
      </c>
      <c r="BI116" s="188">
        <v>128.33333333333334</v>
      </c>
      <c r="BJ116" s="189">
        <v>112</v>
      </c>
      <c r="BK116" s="188">
        <v>19057.550000000003</v>
      </c>
      <c r="BL116" s="188">
        <v>145.49450546153847</v>
      </c>
      <c r="BM116" s="189">
        <v>141</v>
      </c>
      <c r="BN116" s="188">
        <v>14677.5</v>
      </c>
      <c r="BO116" s="188">
        <v>122.26763155</v>
      </c>
      <c r="BP116" s="189">
        <v>124</v>
      </c>
      <c r="BQ116" s="188">
        <v>16668.8</v>
      </c>
      <c r="BR116" s="188">
        <v>126.36523107142857</v>
      </c>
      <c r="BS116" s="189">
        <v>126</v>
      </c>
      <c r="BT116" s="188">
        <v>13887.5</v>
      </c>
      <c r="BU116" s="188">
        <v>136.13437500000001</v>
      </c>
      <c r="BV116" s="189">
        <v>108</v>
      </c>
      <c r="BW116" s="188">
        <v>13985.199999999999</v>
      </c>
      <c r="BX116" s="188">
        <v>141.78454965217389</v>
      </c>
      <c r="BY116" s="189">
        <v>111</v>
      </c>
      <c r="BZ116" s="188">
        <v>11618.2</v>
      </c>
      <c r="CA116" s="188">
        <v>140.09782608695653</v>
      </c>
      <c r="CB116" s="189">
        <v>80</v>
      </c>
      <c r="CC116" s="188">
        <v>7683</v>
      </c>
      <c r="CD116" s="188">
        <v>129.06666666666666</v>
      </c>
      <c r="CE116" s="189">
        <v>66</v>
      </c>
      <c r="CF116" s="188">
        <v>10045</v>
      </c>
      <c r="CG116" s="188">
        <v>122.66666666666667</v>
      </c>
      <c r="CH116" s="189">
        <v>91</v>
      </c>
      <c r="CI116" s="188">
        <v>11553.599999999999</v>
      </c>
      <c r="CJ116" s="188">
        <v>144.22105263157897</v>
      </c>
      <c r="CK116" s="189">
        <v>80</v>
      </c>
      <c r="CL116" s="188">
        <v>6367</v>
      </c>
      <c r="CM116" s="188">
        <v>117.14285714285714</v>
      </c>
      <c r="CN116" s="189">
        <v>61</v>
      </c>
      <c r="CO116" s="188">
        <v>8807.1</v>
      </c>
      <c r="CP116" s="188">
        <v>131.08660714285713</v>
      </c>
      <c r="CQ116" s="189">
        <v>83</v>
      </c>
      <c r="CR116" s="188">
        <v>8687</v>
      </c>
      <c r="CS116" s="188">
        <v>132.34166666666667</v>
      </c>
      <c r="CT116" s="189">
        <v>66</v>
      </c>
      <c r="CU116" s="188">
        <v>9136.2999999999993</v>
      </c>
      <c r="CV116" s="188">
        <v>138.20750000000001</v>
      </c>
      <c r="CW116" s="189">
        <v>80</v>
      </c>
      <c r="CX116" s="188">
        <v>6067.4</v>
      </c>
      <c r="CY116" s="188">
        <v>133.22142857142856</v>
      </c>
      <c r="CZ116" s="189">
        <v>54</v>
      </c>
      <c r="DA116" s="188">
        <v>9098.4</v>
      </c>
      <c r="DB116" s="188">
        <v>152.56874999999999</v>
      </c>
      <c r="DC116" s="189">
        <v>58</v>
      </c>
      <c r="DD116" s="188">
        <v>8056.3</v>
      </c>
      <c r="DE116" s="188">
        <v>118.31842105263159</v>
      </c>
      <c r="DF116" s="189">
        <v>71</v>
      </c>
      <c r="DG116" s="188">
        <v>7356.3</v>
      </c>
      <c r="DH116" s="188">
        <v>121.2423076923077</v>
      </c>
      <c r="DI116" s="189">
        <v>68</v>
      </c>
      <c r="DJ116" s="188">
        <v>4809</v>
      </c>
      <c r="DK116" s="188">
        <v>122.35714285714286</v>
      </c>
      <c r="DL116" s="189">
        <v>46</v>
      </c>
      <c r="DM116" s="188">
        <v>5808.96</v>
      </c>
      <c r="DN116" s="188">
        <v>129.09307692307692</v>
      </c>
      <c r="DO116" s="189">
        <v>57</v>
      </c>
      <c r="DP116" s="188">
        <v>6467.3</v>
      </c>
      <c r="DQ116" s="188">
        <v>102.24411764705883</v>
      </c>
      <c r="DR116" s="189">
        <v>72</v>
      </c>
      <c r="DS116" s="188">
        <v>6699</v>
      </c>
      <c r="DT116" s="188">
        <v>127.53333333333333</v>
      </c>
      <c r="DU116" s="189">
        <v>58</v>
      </c>
      <c r="DV116" s="188">
        <v>8159.4</v>
      </c>
      <c r="DW116" s="188">
        <v>130.71764705882353</v>
      </c>
      <c r="DX116" s="189">
        <v>76</v>
      </c>
      <c r="DY116" s="188">
        <v>7301</v>
      </c>
      <c r="DZ116" s="188">
        <v>119.66666666666667</v>
      </c>
      <c r="EA116" s="189">
        <v>64</v>
      </c>
      <c r="EB116" s="188">
        <v>9977.7999999999993</v>
      </c>
      <c r="EC116" s="188">
        <v>301.04210526315791</v>
      </c>
      <c r="ED116" s="189">
        <v>67</v>
      </c>
      <c r="EE116" s="188">
        <v>9999</v>
      </c>
      <c r="EF116" s="188">
        <v>119.13571425000001</v>
      </c>
      <c r="EG116" s="189">
        <v>92</v>
      </c>
      <c r="EH116" s="188">
        <v>8244.5400000000009</v>
      </c>
      <c r="EI116" s="188">
        <v>111.89297433333333</v>
      </c>
      <c r="EJ116" s="189">
        <v>79</v>
      </c>
      <c r="EK116" s="188">
        <v>6753</v>
      </c>
      <c r="EL116" s="188">
        <v>110.76923076923077</v>
      </c>
      <c r="EM116" s="189">
        <v>68</v>
      </c>
      <c r="EN116" s="188">
        <v>11381</v>
      </c>
      <c r="EO116" s="188">
        <v>131.09090909090909</v>
      </c>
      <c r="EP116" s="189">
        <v>95</v>
      </c>
      <c r="EQ116" s="188">
        <v>8046</v>
      </c>
      <c r="ER116" s="188">
        <v>114</v>
      </c>
      <c r="ES116" s="189">
        <v>77</v>
      </c>
      <c r="ET116" s="188">
        <v>11996</v>
      </c>
      <c r="EU116" s="188">
        <v>128.90909090909091</v>
      </c>
      <c r="EV116" s="189">
        <v>104</v>
      </c>
      <c r="EW116" s="188">
        <v>10869</v>
      </c>
      <c r="EX116" s="188">
        <v>127.52380952380952</v>
      </c>
      <c r="EY116" s="189">
        <v>102</v>
      </c>
      <c r="EZ116" s="188">
        <v>8200</v>
      </c>
      <c r="FA116" s="188">
        <v>147.5</v>
      </c>
      <c r="FB116" s="189">
        <v>64</v>
      </c>
      <c r="FC116" s="188">
        <v>6930</v>
      </c>
      <c r="FD116" s="188">
        <v>123.81818181818181</v>
      </c>
      <c r="FE116" s="189">
        <v>60</v>
      </c>
      <c r="FF116" s="188">
        <v>7431</v>
      </c>
      <c r="FG116" s="188">
        <v>134.15</v>
      </c>
      <c r="FH116" s="189">
        <v>60</v>
      </c>
      <c r="FI116" s="188">
        <v>7468</v>
      </c>
      <c r="FJ116" s="188">
        <v>149.19999999999999</v>
      </c>
      <c r="FK116" s="189">
        <v>59</v>
      </c>
      <c r="FL116" s="188">
        <v>4692</v>
      </c>
      <c r="FM116" s="188">
        <v>112.6</v>
      </c>
      <c r="FN116" s="189">
        <v>52</v>
      </c>
      <c r="FO116" s="188">
        <v>8493.32</v>
      </c>
      <c r="FP116" s="188">
        <v>118.65799999999999</v>
      </c>
      <c r="FQ116" s="189">
        <v>73</v>
      </c>
      <c r="FR116" s="188">
        <v>5440</v>
      </c>
      <c r="FS116" s="188">
        <v>124.58333333333333</v>
      </c>
      <c r="FT116" s="189">
        <v>46</v>
      </c>
      <c r="FU116" s="188">
        <v>6532</v>
      </c>
      <c r="FV116" s="188">
        <v>131.07692307692307</v>
      </c>
      <c r="FW116" s="189">
        <v>57</v>
      </c>
      <c r="FX116" s="188">
        <v>6012</v>
      </c>
      <c r="FY116" s="188">
        <v>126.36363636363636</v>
      </c>
      <c r="FZ116" s="189">
        <v>51</v>
      </c>
      <c r="GA116" s="188">
        <v>4452</v>
      </c>
      <c r="GB116" s="188">
        <v>125.875</v>
      </c>
      <c r="GC116" s="189">
        <v>39</v>
      </c>
      <c r="GD116" s="188">
        <v>2801</v>
      </c>
      <c r="GE116" s="188">
        <v>130.25</v>
      </c>
      <c r="GF116" s="189">
        <v>26</v>
      </c>
      <c r="GG116" s="188">
        <v>1679</v>
      </c>
      <c r="GH116" s="188">
        <v>111</v>
      </c>
      <c r="GI116" s="189">
        <v>16</v>
      </c>
      <c r="GJ116" s="188">
        <v>6428</v>
      </c>
      <c r="GK116" s="188">
        <v>159.84615384615384</v>
      </c>
      <c r="GL116" s="189">
        <v>43</v>
      </c>
      <c r="GM116" s="188">
        <v>5985</v>
      </c>
      <c r="GN116" s="188">
        <v>139.58333333333334</v>
      </c>
      <c r="GO116" s="189">
        <v>47</v>
      </c>
      <c r="GP116" s="188">
        <v>8880</v>
      </c>
      <c r="GQ116" s="188">
        <v>138.67142849999999</v>
      </c>
      <c r="GR116" s="189">
        <v>61</v>
      </c>
      <c r="GS116" s="188">
        <v>7350</v>
      </c>
      <c r="GT116" s="188">
        <v>197.030303</v>
      </c>
      <c r="GU116" s="189">
        <v>40</v>
      </c>
      <c r="GV116" s="188">
        <v>7288</v>
      </c>
      <c r="GW116" s="188">
        <v>163.33333333333334</v>
      </c>
      <c r="GX116" s="189">
        <v>44</v>
      </c>
      <c r="GY116" s="188">
        <v>5096</v>
      </c>
      <c r="GZ116" s="188">
        <v>153.4</v>
      </c>
      <c r="HA116" s="189">
        <v>36</v>
      </c>
      <c r="HB116" s="188">
        <v>5260.68</v>
      </c>
      <c r="HC116" s="188">
        <v>152.389166625</v>
      </c>
      <c r="HD116" s="189">
        <v>34</v>
      </c>
      <c r="HE116" s="188">
        <v>4452.38</v>
      </c>
      <c r="HF116" s="188">
        <v>157.55666666666667</v>
      </c>
      <c r="HG116" s="189">
        <v>28</v>
      </c>
      <c r="HH116" s="188">
        <v>4747.3999999999996</v>
      </c>
      <c r="HI116" s="188">
        <v>148.96</v>
      </c>
      <c r="HJ116" s="189">
        <v>32</v>
      </c>
      <c r="HK116" s="188">
        <v>4260</v>
      </c>
      <c r="HL116" s="188">
        <v>149.33333333333334</v>
      </c>
      <c r="HM116" s="189">
        <v>30</v>
      </c>
      <c r="HN116" s="188">
        <v>2471</v>
      </c>
      <c r="HO116" s="188">
        <v>130</v>
      </c>
      <c r="HP116" s="189">
        <v>19</v>
      </c>
      <c r="HQ116" s="188">
        <v>3386.7200000000003</v>
      </c>
      <c r="HR116" s="188">
        <v>167.46800000000002</v>
      </c>
      <c r="HS116" s="189">
        <v>20</v>
      </c>
      <c r="HT116" s="188">
        <v>5396.36</v>
      </c>
      <c r="HU116" s="188">
        <v>136.44499999999999</v>
      </c>
      <c r="HV116" s="189">
        <v>39</v>
      </c>
      <c r="HW116" s="188">
        <v>5271</v>
      </c>
      <c r="HX116" s="188">
        <v>156</v>
      </c>
      <c r="HY116" s="189">
        <v>36</v>
      </c>
      <c r="HZ116" s="188">
        <v>2740</v>
      </c>
      <c r="IA116" s="188">
        <v>146</v>
      </c>
      <c r="IB116" s="189">
        <v>20</v>
      </c>
      <c r="IC116" s="188">
        <v>5448</v>
      </c>
      <c r="ID116" s="188">
        <v>188.11111111111111</v>
      </c>
      <c r="IE116" s="189">
        <v>32</v>
      </c>
      <c r="IF116" s="188">
        <v>3520.0600000000004</v>
      </c>
      <c r="IG116" s="188">
        <v>158.90600000000001</v>
      </c>
      <c r="IH116" s="189">
        <v>21</v>
      </c>
      <c r="II116" s="188">
        <v>6829</v>
      </c>
      <c r="IJ116" s="188">
        <v>161</v>
      </c>
      <c r="IK116" s="189">
        <v>38</v>
      </c>
      <c r="IL116" s="188">
        <v>8504</v>
      </c>
      <c r="IM116" s="188">
        <v>183.69230769230768</v>
      </c>
      <c r="IN116" s="189">
        <v>40</v>
      </c>
      <c r="IO116" s="188">
        <v>6284.05</v>
      </c>
      <c r="IP116" s="188">
        <v>148.2525</v>
      </c>
      <c r="IQ116" s="189">
        <v>42</v>
      </c>
      <c r="IR116" s="188">
        <v>9214</v>
      </c>
      <c r="IS116" s="188">
        <v>166.33333333333334</v>
      </c>
      <c r="IT116" s="189">
        <v>59</v>
      </c>
      <c r="IU116" s="188">
        <v>8319.5600000000013</v>
      </c>
      <c r="IV116" s="188">
        <v>162.328</v>
      </c>
      <c r="IW116" s="189">
        <v>45</v>
      </c>
      <c r="IX116" s="188">
        <v>6937</v>
      </c>
      <c r="IY116" s="188">
        <v>171.11111111111111</v>
      </c>
      <c r="IZ116" s="189">
        <v>36</v>
      </c>
      <c r="JA116" s="188">
        <v>10769</v>
      </c>
      <c r="JB116" s="188">
        <v>178.2</v>
      </c>
      <c r="JC116" s="189">
        <v>63</v>
      </c>
      <c r="JD116" s="188">
        <v>6507</v>
      </c>
      <c r="JE116" s="188">
        <v>145.45454545454547</v>
      </c>
      <c r="JF116" s="189">
        <v>46</v>
      </c>
      <c r="JG116" s="188">
        <v>1540</v>
      </c>
      <c r="JH116" s="188">
        <v>114.66666666666667</v>
      </c>
      <c r="JI116" s="189">
        <v>16</v>
      </c>
      <c r="JJ116" s="188">
        <v>2904</v>
      </c>
      <c r="JK116" s="188">
        <v>126.4</v>
      </c>
      <c r="JL116" s="189">
        <v>24</v>
      </c>
      <c r="JM116" s="188">
        <v>5372</v>
      </c>
      <c r="JN116" s="188">
        <v>141.125</v>
      </c>
      <c r="JO116" s="189">
        <v>42</v>
      </c>
      <c r="JP116" s="188">
        <v>1536</v>
      </c>
      <c r="JQ116" s="188">
        <v>105.33333333333333</v>
      </c>
      <c r="JR116" s="189">
        <v>16</v>
      </c>
      <c r="JS116" s="188">
        <v>2491</v>
      </c>
      <c r="JT116" s="188">
        <v>146.6</v>
      </c>
      <c r="JU116" s="189">
        <v>21</v>
      </c>
      <c r="JV116" s="188">
        <v>3408</v>
      </c>
      <c r="JW116" s="188">
        <v>190.16666666666666</v>
      </c>
      <c r="JX116" s="189">
        <v>25</v>
      </c>
      <c r="JY116" s="188">
        <v>3825</v>
      </c>
      <c r="JZ116" s="188">
        <v>143</v>
      </c>
      <c r="KA116" s="189">
        <v>27</v>
      </c>
      <c r="KB116" s="188">
        <v>3398</v>
      </c>
      <c r="KC116" s="188">
        <v>207.2</v>
      </c>
      <c r="KD116" s="189">
        <v>24</v>
      </c>
      <c r="KE116" s="188">
        <v>4092</v>
      </c>
      <c r="KF116" s="188">
        <v>172.66666666666666</v>
      </c>
      <c r="KG116" s="189">
        <v>24</v>
      </c>
      <c r="KH116" s="188">
        <v>1260</v>
      </c>
      <c r="KI116" s="188">
        <v>182.5</v>
      </c>
      <c r="KJ116" s="189">
        <v>6</v>
      </c>
      <c r="KK116" s="188">
        <v>2500</v>
      </c>
      <c r="KL116" s="188">
        <v>136.25</v>
      </c>
      <c r="KM116" s="189">
        <v>21</v>
      </c>
      <c r="KN116" s="188">
        <v>2975</v>
      </c>
      <c r="KO116" s="188">
        <v>172.5</v>
      </c>
      <c r="KP116" s="189">
        <v>21</v>
      </c>
      <c r="KQ116" s="188">
        <v>3853</v>
      </c>
      <c r="KR116" s="188">
        <v>183.6</v>
      </c>
      <c r="KS116" s="189">
        <v>21</v>
      </c>
      <c r="KT116" s="188"/>
      <c r="KU116" s="188"/>
      <c r="KV116" s="189"/>
      <c r="KW116" s="188">
        <v>1866</v>
      </c>
      <c r="KX116" s="188">
        <v>299.5</v>
      </c>
      <c r="KY116" s="189">
        <v>6</v>
      </c>
      <c r="KZ116" s="188">
        <v>4213</v>
      </c>
      <c r="LA116" s="188">
        <v>236.5</v>
      </c>
      <c r="LB116" s="189">
        <v>19</v>
      </c>
      <c r="LC116" s="188">
        <v>1900</v>
      </c>
      <c r="LD116" s="188">
        <v>237.5</v>
      </c>
      <c r="LE116" s="189">
        <v>8</v>
      </c>
      <c r="LF116" s="188">
        <v>4294</v>
      </c>
      <c r="LG116" s="188">
        <v>174.71428571428572</v>
      </c>
      <c r="LH116" s="189">
        <v>32</v>
      </c>
      <c r="LI116" s="188">
        <v>2178</v>
      </c>
      <c r="LJ116" s="188">
        <v>183.625</v>
      </c>
      <c r="LK116" s="189">
        <v>11</v>
      </c>
      <c r="LL116" s="188">
        <v>4094.0002999999997</v>
      </c>
      <c r="LM116" s="188">
        <v>154.93333999999999</v>
      </c>
      <c r="LN116" s="189">
        <v>32</v>
      </c>
      <c r="LO116" s="188">
        <v>2482</v>
      </c>
      <c r="LP116" s="188">
        <v>171.33333333333334</v>
      </c>
      <c r="LQ116" s="189">
        <v>21</v>
      </c>
      <c r="LR116" s="188">
        <v>1480</v>
      </c>
      <c r="LS116" s="188">
        <v>146.19999999999999</v>
      </c>
      <c r="LT116" s="189">
        <v>11</v>
      </c>
      <c r="LU116" s="188">
        <v>1832</v>
      </c>
      <c r="LV116" s="188">
        <v>124</v>
      </c>
      <c r="LW116" s="189">
        <v>18</v>
      </c>
      <c r="LX116" s="188">
        <v>2543</v>
      </c>
      <c r="LY116" s="188">
        <v>74.599999999999994</v>
      </c>
      <c r="LZ116" s="189">
        <v>32</v>
      </c>
      <c r="MA116" s="188"/>
      <c r="MB116" s="188"/>
      <c r="MC116" s="189"/>
      <c r="MD116" s="188">
        <v>3786</v>
      </c>
      <c r="ME116" s="188">
        <v>163.4</v>
      </c>
      <c r="MF116" s="189">
        <v>27</v>
      </c>
      <c r="MG116" s="188">
        <v>3780</v>
      </c>
      <c r="MH116" s="188">
        <v>118.4</v>
      </c>
      <c r="MI116" s="189">
        <v>34</v>
      </c>
      <c r="MJ116" s="188">
        <v>3570</v>
      </c>
      <c r="MK116" s="188">
        <v>116.875</v>
      </c>
      <c r="ML116" s="189">
        <v>34</v>
      </c>
      <c r="MM116" s="188">
        <v>3532</v>
      </c>
      <c r="MN116" s="188">
        <v>93</v>
      </c>
      <c r="MO116" s="189">
        <v>37</v>
      </c>
      <c r="MP116" s="188">
        <v>1606</v>
      </c>
      <c r="MQ116" s="188">
        <v>107.58333333333333</v>
      </c>
      <c r="MR116" s="189">
        <v>16</v>
      </c>
      <c r="MS116" s="188">
        <v>964</v>
      </c>
      <c r="MT116" s="188">
        <v>79</v>
      </c>
      <c r="MU116" s="189">
        <v>13</v>
      </c>
    </row>
    <row r="117" spans="5:359" x14ac:dyDescent="0.25">
      <c r="E117" s="187" t="s">
        <v>6158</v>
      </c>
      <c r="F117" s="188">
        <v>2995</v>
      </c>
      <c r="G117" s="188">
        <v>599</v>
      </c>
      <c r="H117" s="189">
        <v>5</v>
      </c>
      <c r="I117" s="188">
        <v>4193</v>
      </c>
      <c r="J117" s="188">
        <v>599</v>
      </c>
      <c r="K117" s="189">
        <v>7</v>
      </c>
      <c r="L117" s="188">
        <v>2396</v>
      </c>
      <c r="M117" s="188">
        <v>599</v>
      </c>
      <c r="N117" s="189">
        <v>4</v>
      </c>
      <c r="O117" s="188">
        <v>3594</v>
      </c>
      <c r="P117" s="188">
        <v>599</v>
      </c>
      <c r="Q117" s="189">
        <v>6</v>
      </c>
      <c r="R117" s="188">
        <v>4193</v>
      </c>
      <c r="S117" s="188">
        <v>599</v>
      </c>
      <c r="T117" s="189">
        <v>7</v>
      </c>
      <c r="U117" s="188">
        <v>599</v>
      </c>
      <c r="V117" s="188">
        <v>599</v>
      </c>
      <c r="W117" s="189">
        <v>1</v>
      </c>
      <c r="X117" s="188">
        <v>599</v>
      </c>
      <c r="Y117" s="188">
        <v>599</v>
      </c>
      <c r="Z117" s="189">
        <v>1</v>
      </c>
      <c r="AA117" s="188">
        <v>1902</v>
      </c>
      <c r="AB117" s="188">
        <v>651.5</v>
      </c>
      <c r="AC117" s="189">
        <v>3</v>
      </c>
      <c r="AD117" s="188">
        <v>1198</v>
      </c>
      <c r="AE117" s="188">
        <v>599</v>
      </c>
      <c r="AF117" s="189">
        <v>2</v>
      </c>
      <c r="AG117" s="188"/>
      <c r="AH117" s="188"/>
      <c r="AI117" s="189"/>
      <c r="AJ117" s="188">
        <v>1388</v>
      </c>
      <c r="AK117" s="188">
        <v>394.5</v>
      </c>
      <c r="AL117" s="189">
        <v>3</v>
      </c>
      <c r="AM117" s="188">
        <v>3249</v>
      </c>
      <c r="AN117" s="188">
        <v>1624.5</v>
      </c>
      <c r="AO117" s="189">
        <v>2</v>
      </c>
      <c r="AP117" s="188">
        <v>3249</v>
      </c>
      <c r="AQ117" s="188">
        <v>1624.5</v>
      </c>
      <c r="AR117" s="189">
        <v>2</v>
      </c>
      <c r="AS117" s="188"/>
      <c r="AT117" s="188"/>
      <c r="AU117" s="189"/>
      <c r="AV117" s="188"/>
      <c r="AW117" s="188"/>
      <c r="AX117" s="189"/>
      <c r="AY117" s="188"/>
      <c r="AZ117" s="188"/>
      <c r="BA117" s="189"/>
      <c r="BB117" s="188"/>
      <c r="BC117" s="188"/>
      <c r="BD117" s="189"/>
      <c r="BE117" s="188"/>
      <c r="BF117" s="188"/>
      <c r="BG117" s="189"/>
      <c r="BH117" s="188">
        <v>704</v>
      </c>
      <c r="BI117" s="188">
        <v>704</v>
      </c>
      <c r="BJ117" s="189">
        <v>1</v>
      </c>
      <c r="BK117" s="188">
        <v>39040</v>
      </c>
      <c r="BL117" s="188">
        <v>979.95</v>
      </c>
      <c r="BM117" s="189">
        <v>39</v>
      </c>
      <c r="BN117" s="188">
        <v>370</v>
      </c>
      <c r="BO117" s="188">
        <v>185</v>
      </c>
      <c r="BP117" s="189">
        <v>2</v>
      </c>
      <c r="BQ117" s="188"/>
      <c r="BR117" s="188"/>
      <c r="BS117" s="189"/>
      <c r="BT117" s="188"/>
      <c r="BU117" s="188"/>
      <c r="BV117" s="189"/>
      <c r="BW117" s="188"/>
      <c r="BX117" s="188"/>
      <c r="BY117" s="189"/>
      <c r="BZ117" s="188"/>
      <c r="CA117" s="188"/>
      <c r="CB117" s="189"/>
      <c r="CC117" s="188"/>
      <c r="CD117" s="188"/>
      <c r="CE117" s="189"/>
      <c r="CF117" s="188">
        <v>4748</v>
      </c>
      <c r="CG117" s="188">
        <v>1187</v>
      </c>
      <c r="CH117" s="189">
        <v>4</v>
      </c>
      <c r="CI117" s="188"/>
      <c r="CJ117" s="188"/>
      <c r="CK117" s="189"/>
      <c r="CL117" s="188"/>
      <c r="CM117" s="188"/>
      <c r="CN117" s="189"/>
      <c r="CO117" s="188"/>
      <c r="CP117" s="188"/>
      <c r="CQ117" s="189"/>
      <c r="CR117" s="188"/>
      <c r="CS117" s="188"/>
      <c r="CT117" s="189"/>
      <c r="CU117" s="188"/>
      <c r="CV117" s="188"/>
      <c r="CW117" s="189"/>
      <c r="CX117" s="188"/>
      <c r="CY117" s="188"/>
      <c r="CZ117" s="189"/>
      <c r="DA117" s="188"/>
      <c r="DB117" s="188"/>
      <c r="DC117" s="189"/>
      <c r="DD117" s="188"/>
      <c r="DE117" s="188"/>
      <c r="DF117" s="189"/>
      <c r="DG117" s="188"/>
      <c r="DH117" s="188"/>
      <c r="DI117" s="189"/>
      <c r="DJ117" s="188"/>
      <c r="DK117" s="188"/>
      <c r="DL117" s="189"/>
      <c r="DM117" s="188"/>
      <c r="DN117" s="188"/>
      <c r="DO117" s="189"/>
      <c r="DP117" s="188"/>
      <c r="DQ117" s="188"/>
      <c r="DR117" s="189"/>
      <c r="DS117" s="188"/>
      <c r="DT117" s="188"/>
      <c r="DU117" s="189"/>
      <c r="DV117" s="188"/>
      <c r="DW117" s="188"/>
      <c r="DX117" s="189"/>
      <c r="DY117" s="188"/>
      <c r="DZ117" s="188"/>
      <c r="EA117" s="189"/>
      <c r="EB117" s="188"/>
      <c r="EC117" s="188"/>
      <c r="ED117" s="189"/>
      <c r="EE117" s="188"/>
      <c r="EF117" s="188"/>
      <c r="EG117" s="189"/>
      <c r="EH117" s="188"/>
      <c r="EI117" s="188"/>
      <c r="EJ117" s="189"/>
      <c r="EK117" s="188"/>
      <c r="EL117" s="188"/>
      <c r="EM117" s="189"/>
      <c r="EN117" s="188"/>
      <c r="EO117" s="188"/>
      <c r="EP117" s="189"/>
      <c r="EQ117" s="188"/>
      <c r="ER117" s="188"/>
      <c r="ES117" s="189"/>
      <c r="ET117" s="188"/>
      <c r="EU117" s="188"/>
      <c r="EV117" s="189"/>
      <c r="EW117" s="188"/>
      <c r="EX117" s="188"/>
      <c r="EY117" s="189"/>
      <c r="EZ117" s="188">
        <v>287</v>
      </c>
      <c r="FA117" s="188">
        <v>287</v>
      </c>
      <c r="FB117" s="189">
        <v>1</v>
      </c>
      <c r="FC117" s="188"/>
      <c r="FD117" s="188"/>
      <c r="FE117" s="189"/>
      <c r="FF117" s="188"/>
      <c r="FG117" s="188"/>
      <c r="FH117" s="189"/>
      <c r="FI117" s="188"/>
      <c r="FJ117" s="188"/>
      <c r="FK117" s="189"/>
      <c r="FL117" s="188"/>
      <c r="FM117" s="188"/>
      <c r="FN117" s="189"/>
      <c r="FO117" s="188"/>
      <c r="FP117" s="188"/>
      <c r="FQ117" s="189"/>
      <c r="FR117" s="188"/>
      <c r="FS117" s="188"/>
      <c r="FT117" s="189"/>
      <c r="FU117" s="188"/>
      <c r="FV117" s="188"/>
      <c r="FW117" s="189"/>
      <c r="FX117" s="188"/>
      <c r="FY117" s="188"/>
      <c r="FZ117" s="189"/>
      <c r="GA117" s="188">
        <v>1914</v>
      </c>
      <c r="GB117" s="188">
        <v>363</v>
      </c>
      <c r="GC117" s="189">
        <v>6</v>
      </c>
      <c r="GD117" s="188">
        <v>462</v>
      </c>
      <c r="GE117" s="188">
        <v>231</v>
      </c>
      <c r="GF117" s="189">
        <v>2</v>
      </c>
      <c r="GG117" s="188"/>
      <c r="GH117" s="188"/>
      <c r="GI117" s="189"/>
      <c r="GJ117" s="188"/>
      <c r="GK117" s="188"/>
      <c r="GL117" s="189"/>
      <c r="GM117" s="188">
        <v>231</v>
      </c>
      <c r="GN117" s="188">
        <v>231</v>
      </c>
      <c r="GO117" s="189">
        <v>1</v>
      </c>
      <c r="GP117" s="188"/>
      <c r="GQ117" s="188"/>
      <c r="GR117" s="189"/>
      <c r="GS117" s="188"/>
      <c r="GT117" s="188"/>
      <c r="GU117" s="189"/>
      <c r="GV117" s="188">
        <v>231</v>
      </c>
      <c r="GW117" s="188">
        <v>231</v>
      </c>
      <c r="GX117" s="189">
        <v>1</v>
      </c>
      <c r="GY117" s="188"/>
      <c r="GZ117" s="188"/>
      <c r="HA117" s="189"/>
      <c r="HB117" s="188"/>
      <c r="HC117" s="188"/>
      <c r="HD117" s="189"/>
      <c r="HE117" s="188"/>
      <c r="HF117" s="188"/>
      <c r="HG117" s="189"/>
      <c r="HH117" s="188"/>
      <c r="HI117" s="188"/>
      <c r="HJ117" s="189"/>
      <c r="HK117" s="188"/>
      <c r="HL117" s="188"/>
      <c r="HM117" s="189"/>
      <c r="HN117" s="188">
        <v>750</v>
      </c>
      <c r="HO117" s="188">
        <v>250</v>
      </c>
      <c r="HP117" s="189">
        <v>3</v>
      </c>
      <c r="HQ117" s="188">
        <v>300</v>
      </c>
      <c r="HR117" s="188">
        <v>150</v>
      </c>
      <c r="HS117" s="189">
        <v>2</v>
      </c>
      <c r="HT117" s="188">
        <v>300</v>
      </c>
      <c r="HU117" s="188">
        <v>150</v>
      </c>
      <c r="HV117" s="189">
        <v>2</v>
      </c>
      <c r="HW117" s="188"/>
      <c r="HX117" s="188"/>
      <c r="HY117" s="189"/>
      <c r="HZ117" s="188"/>
      <c r="IA117" s="188"/>
      <c r="IB117" s="189"/>
      <c r="IC117" s="188"/>
      <c r="ID117" s="188"/>
      <c r="IE117" s="189"/>
      <c r="IF117" s="188"/>
      <c r="IG117" s="188"/>
      <c r="IH117" s="189"/>
      <c r="II117" s="188"/>
      <c r="IJ117" s="188"/>
      <c r="IK117" s="189"/>
      <c r="IL117" s="188"/>
      <c r="IM117" s="188"/>
      <c r="IN117" s="189"/>
      <c r="IO117" s="188"/>
      <c r="IP117" s="188"/>
      <c r="IQ117" s="189"/>
      <c r="IR117" s="188">
        <v>691</v>
      </c>
      <c r="IS117" s="188">
        <v>691</v>
      </c>
      <c r="IT117" s="189">
        <v>1</v>
      </c>
      <c r="IU117" s="188"/>
      <c r="IV117" s="188"/>
      <c r="IW117" s="189"/>
      <c r="IX117" s="188"/>
      <c r="IY117" s="188"/>
      <c r="IZ117" s="189"/>
      <c r="JA117" s="188"/>
      <c r="JB117" s="188"/>
      <c r="JC117" s="189"/>
      <c r="JD117" s="188"/>
      <c r="JE117" s="188"/>
      <c r="JF117" s="189"/>
      <c r="JG117" s="188"/>
      <c r="JH117" s="188"/>
      <c r="JI117" s="189"/>
      <c r="JJ117" s="188"/>
      <c r="JK117" s="188"/>
      <c r="JL117" s="189"/>
      <c r="JM117" s="188">
        <v>322</v>
      </c>
      <c r="JN117" s="188">
        <v>161</v>
      </c>
      <c r="JO117" s="189">
        <v>2</v>
      </c>
      <c r="JP117" s="188"/>
      <c r="JQ117" s="188"/>
      <c r="JR117" s="189"/>
      <c r="JS117" s="188"/>
      <c r="JT117" s="188"/>
      <c r="JU117" s="189"/>
      <c r="JV117" s="188"/>
      <c r="JW117" s="188"/>
      <c r="JX117" s="189"/>
      <c r="JY117" s="188"/>
      <c r="JZ117" s="188"/>
      <c r="KA117" s="189"/>
      <c r="KB117" s="188"/>
      <c r="KC117" s="188"/>
      <c r="KD117" s="189"/>
      <c r="KE117" s="188"/>
      <c r="KF117" s="188"/>
      <c r="KG117" s="189"/>
      <c r="KH117" s="188"/>
      <c r="KI117" s="188"/>
      <c r="KJ117" s="189"/>
      <c r="KK117" s="188"/>
      <c r="KL117" s="188"/>
      <c r="KM117" s="189"/>
      <c r="KN117" s="188"/>
      <c r="KO117" s="188"/>
      <c r="KP117" s="189"/>
      <c r="KQ117" s="188"/>
      <c r="KR117" s="188"/>
      <c r="KS117" s="189"/>
      <c r="KT117" s="188"/>
      <c r="KU117" s="188"/>
      <c r="KV117" s="189"/>
      <c r="KW117" s="188"/>
      <c r="KX117" s="188"/>
      <c r="KY117" s="189"/>
      <c r="KZ117" s="188"/>
      <c r="LA117" s="188"/>
      <c r="LB117" s="189"/>
      <c r="LC117" s="188"/>
      <c r="LD117" s="188"/>
      <c r="LE117" s="189"/>
      <c r="LF117" s="188"/>
      <c r="LG117" s="188"/>
      <c r="LH117" s="189"/>
      <c r="LI117" s="188"/>
      <c r="LJ117" s="188"/>
      <c r="LK117" s="189"/>
      <c r="LL117" s="188"/>
      <c r="LM117" s="188"/>
      <c r="LN117" s="189"/>
      <c r="LO117" s="188"/>
      <c r="LP117" s="188"/>
      <c r="LQ117" s="189"/>
      <c r="LR117" s="188"/>
      <c r="LS117" s="188"/>
      <c r="LT117" s="189"/>
      <c r="LU117" s="188"/>
      <c r="LV117" s="188"/>
      <c r="LW117" s="189"/>
      <c r="LX117" s="188"/>
      <c r="LY117" s="188"/>
      <c r="LZ117" s="189"/>
      <c r="MA117" s="188"/>
      <c r="MB117" s="188"/>
      <c r="MC117" s="189"/>
      <c r="MD117" s="188"/>
      <c r="ME117" s="188"/>
      <c r="MF117" s="189"/>
      <c r="MG117" s="188"/>
      <c r="MH117" s="188"/>
      <c r="MI117" s="189"/>
      <c r="MJ117" s="188"/>
      <c r="MK117" s="188"/>
      <c r="ML117" s="189"/>
      <c r="MM117" s="188">
        <v>21839</v>
      </c>
      <c r="MN117" s="188">
        <v>2426.5555555555557</v>
      </c>
      <c r="MO117" s="189">
        <v>9</v>
      </c>
      <c r="MP117" s="188"/>
      <c r="MQ117" s="188"/>
      <c r="MR117" s="189"/>
      <c r="MS117" s="188"/>
      <c r="MT117" s="188"/>
      <c r="MU117" s="189"/>
    </row>
    <row r="118" spans="5:359" x14ac:dyDescent="0.25">
      <c r="E118" s="219" t="s">
        <v>5995</v>
      </c>
      <c r="F118" s="188">
        <v>2995</v>
      </c>
      <c r="G118" s="188">
        <v>599</v>
      </c>
      <c r="H118" s="189">
        <v>5</v>
      </c>
      <c r="I118" s="188">
        <v>4193</v>
      </c>
      <c r="J118" s="188">
        <v>599</v>
      </c>
      <c r="K118" s="189">
        <v>7</v>
      </c>
      <c r="L118" s="188">
        <v>2396</v>
      </c>
      <c r="M118" s="188">
        <v>599</v>
      </c>
      <c r="N118" s="189">
        <v>4</v>
      </c>
      <c r="O118" s="188">
        <v>3594</v>
      </c>
      <c r="P118" s="188">
        <v>599</v>
      </c>
      <c r="Q118" s="189">
        <v>6</v>
      </c>
      <c r="R118" s="188">
        <v>4193</v>
      </c>
      <c r="S118" s="188">
        <v>599</v>
      </c>
      <c r="T118" s="189">
        <v>7</v>
      </c>
      <c r="U118" s="188">
        <v>599</v>
      </c>
      <c r="V118" s="188">
        <v>599</v>
      </c>
      <c r="W118" s="189">
        <v>1</v>
      </c>
      <c r="X118" s="188">
        <v>599</v>
      </c>
      <c r="Y118" s="188">
        <v>599</v>
      </c>
      <c r="Z118" s="189">
        <v>1</v>
      </c>
      <c r="AA118" s="188">
        <v>1902</v>
      </c>
      <c r="AB118" s="188">
        <v>651.5</v>
      </c>
      <c r="AC118" s="189">
        <v>3</v>
      </c>
      <c r="AD118" s="188">
        <v>1198</v>
      </c>
      <c r="AE118" s="188">
        <v>599</v>
      </c>
      <c r="AF118" s="189">
        <v>2</v>
      </c>
      <c r="AG118" s="188"/>
      <c r="AH118" s="188"/>
      <c r="AI118" s="189"/>
      <c r="AJ118" s="188">
        <v>1388</v>
      </c>
      <c r="AK118" s="188">
        <v>394.5</v>
      </c>
      <c r="AL118" s="189">
        <v>3</v>
      </c>
      <c r="AM118" s="188">
        <v>3249</v>
      </c>
      <c r="AN118" s="188">
        <v>1624.5</v>
      </c>
      <c r="AO118" s="189">
        <v>2</v>
      </c>
      <c r="AP118" s="188">
        <v>3249</v>
      </c>
      <c r="AQ118" s="188">
        <v>1624.5</v>
      </c>
      <c r="AR118" s="189">
        <v>2</v>
      </c>
      <c r="AS118" s="188"/>
      <c r="AT118" s="188"/>
      <c r="AU118" s="189"/>
      <c r="AV118" s="188"/>
      <c r="AW118" s="188"/>
      <c r="AX118" s="189"/>
      <c r="AY118" s="188"/>
      <c r="AZ118" s="188"/>
      <c r="BA118" s="189"/>
      <c r="BB118" s="188"/>
      <c r="BC118" s="188"/>
      <c r="BD118" s="189"/>
      <c r="BE118" s="188"/>
      <c r="BF118" s="188"/>
      <c r="BG118" s="189"/>
      <c r="BH118" s="188">
        <v>704</v>
      </c>
      <c r="BI118" s="188">
        <v>704</v>
      </c>
      <c r="BJ118" s="189">
        <v>1</v>
      </c>
      <c r="BK118" s="188">
        <v>39040</v>
      </c>
      <c r="BL118" s="188">
        <v>979.95</v>
      </c>
      <c r="BM118" s="189">
        <v>39</v>
      </c>
      <c r="BN118" s="188">
        <v>370</v>
      </c>
      <c r="BO118" s="188">
        <v>185</v>
      </c>
      <c r="BP118" s="189">
        <v>2</v>
      </c>
      <c r="BQ118" s="188"/>
      <c r="BR118" s="188"/>
      <c r="BS118" s="189"/>
      <c r="BT118" s="188"/>
      <c r="BU118" s="188"/>
      <c r="BV118" s="189"/>
      <c r="BW118" s="188"/>
      <c r="BX118" s="188"/>
      <c r="BY118" s="189"/>
      <c r="BZ118" s="188"/>
      <c r="CA118" s="188"/>
      <c r="CB118" s="189"/>
      <c r="CC118" s="188"/>
      <c r="CD118" s="188"/>
      <c r="CE118" s="189"/>
      <c r="CF118" s="188">
        <v>4748</v>
      </c>
      <c r="CG118" s="188">
        <v>1187</v>
      </c>
      <c r="CH118" s="189">
        <v>4</v>
      </c>
      <c r="CI118" s="188"/>
      <c r="CJ118" s="188"/>
      <c r="CK118" s="189"/>
      <c r="CL118" s="188"/>
      <c r="CM118" s="188"/>
      <c r="CN118" s="189"/>
      <c r="CO118" s="188"/>
      <c r="CP118" s="188"/>
      <c r="CQ118" s="189"/>
      <c r="CR118" s="188"/>
      <c r="CS118" s="188"/>
      <c r="CT118" s="189"/>
      <c r="CU118" s="188"/>
      <c r="CV118" s="188"/>
      <c r="CW118" s="189"/>
      <c r="CX118" s="188"/>
      <c r="CY118" s="188"/>
      <c r="CZ118" s="189"/>
      <c r="DA118" s="188"/>
      <c r="DB118" s="188"/>
      <c r="DC118" s="189"/>
      <c r="DD118" s="188"/>
      <c r="DE118" s="188"/>
      <c r="DF118" s="189"/>
      <c r="DG118" s="188"/>
      <c r="DH118" s="188"/>
      <c r="DI118" s="189"/>
      <c r="DJ118" s="188"/>
      <c r="DK118" s="188"/>
      <c r="DL118" s="189"/>
      <c r="DM118" s="188"/>
      <c r="DN118" s="188"/>
      <c r="DO118" s="189"/>
      <c r="DP118" s="188"/>
      <c r="DQ118" s="188"/>
      <c r="DR118" s="189"/>
      <c r="DS118" s="188"/>
      <c r="DT118" s="188"/>
      <c r="DU118" s="189"/>
      <c r="DV118" s="188"/>
      <c r="DW118" s="188"/>
      <c r="DX118" s="189"/>
      <c r="DY118" s="188"/>
      <c r="DZ118" s="188"/>
      <c r="EA118" s="189"/>
      <c r="EB118" s="188"/>
      <c r="EC118" s="188"/>
      <c r="ED118" s="189"/>
      <c r="EE118" s="188"/>
      <c r="EF118" s="188"/>
      <c r="EG118" s="189"/>
      <c r="EH118" s="188"/>
      <c r="EI118" s="188"/>
      <c r="EJ118" s="189"/>
      <c r="EK118" s="188"/>
      <c r="EL118" s="188"/>
      <c r="EM118" s="189"/>
      <c r="EN118" s="188"/>
      <c r="EO118" s="188"/>
      <c r="EP118" s="189"/>
      <c r="EQ118" s="188"/>
      <c r="ER118" s="188"/>
      <c r="ES118" s="189"/>
      <c r="ET118" s="188"/>
      <c r="EU118" s="188"/>
      <c r="EV118" s="189"/>
      <c r="EW118" s="188"/>
      <c r="EX118" s="188"/>
      <c r="EY118" s="189"/>
      <c r="EZ118" s="188">
        <v>287</v>
      </c>
      <c r="FA118" s="188">
        <v>287</v>
      </c>
      <c r="FB118" s="189">
        <v>1</v>
      </c>
      <c r="FC118" s="188"/>
      <c r="FD118" s="188"/>
      <c r="FE118" s="189"/>
      <c r="FF118" s="188"/>
      <c r="FG118" s="188"/>
      <c r="FH118" s="189"/>
      <c r="FI118" s="188"/>
      <c r="FJ118" s="188"/>
      <c r="FK118" s="189"/>
      <c r="FL118" s="188"/>
      <c r="FM118" s="188"/>
      <c r="FN118" s="189"/>
      <c r="FO118" s="188"/>
      <c r="FP118" s="188"/>
      <c r="FQ118" s="189"/>
      <c r="FR118" s="188"/>
      <c r="FS118" s="188"/>
      <c r="FT118" s="189"/>
      <c r="FU118" s="188"/>
      <c r="FV118" s="188"/>
      <c r="FW118" s="189"/>
      <c r="FX118" s="188"/>
      <c r="FY118" s="188"/>
      <c r="FZ118" s="189"/>
      <c r="GA118" s="188">
        <v>1914</v>
      </c>
      <c r="GB118" s="188">
        <v>363</v>
      </c>
      <c r="GC118" s="189">
        <v>6</v>
      </c>
      <c r="GD118" s="188">
        <v>462</v>
      </c>
      <c r="GE118" s="188">
        <v>231</v>
      </c>
      <c r="GF118" s="189">
        <v>2</v>
      </c>
      <c r="GG118" s="188"/>
      <c r="GH118" s="188"/>
      <c r="GI118" s="189"/>
      <c r="GJ118" s="188"/>
      <c r="GK118" s="188"/>
      <c r="GL118" s="189"/>
      <c r="GM118" s="188">
        <v>231</v>
      </c>
      <c r="GN118" s="188">
        <v>231</v>
      </c>
      <c r="GO118" s="189">
        <v>1</v>
      </c>
      <c r="GP118" s="188"/>
      <c r="GQ118" s="188"/>
      <c r="GR118" s="189"/>
      <c r="GS118" s="188"/>
      <c r="GT118" s="188"/>
      <c r="GU118" s="189"/>
      <c r="GV118" s="188">
        <v>231</v>
      </c>
      <c r="GW118" s="188">
        <v>231</v>
      </c>
      <c r="GX118" s="189">
        <v>1</v>
      </c>
      <c r="GY118" s="188"/>
      <c r="GZ118" s="188"/>
      <c r="HA118" s="189"/>
      <c r="HB118" s="188"/>
      <c r="HC118" s="188"/>
      <c r="HD118" s="189"/>
      <c r="HE118" s="188"/>
      <c r="HF118" s="188"/>
      <c r="HG118" s="189"/>
      <c r="HH118" s="188"/>
      <c r="HI118" s="188"/>
      <c r="HJ118" s="189"/>
      <c r="HK118" s="188"/>
      <c r="HL118" s="188"/>
      <c r="HM118" s="189"/>
      <c r="HN118" s="188">
        <v>750</v>
      </c>
      <c r="HO118" s="188">
        <v>250</v>
      </c>
      <c r="HP118" s="189">
        <v>3</v>
      </c>
      <c r="HQ118" s="188">
        <v>300</v>
      </c>
      <c r="HR118" s="188">
        <v>150</v>
      </c>
      <c r="HS118" s="189">
        <v>2</v>
      </c>
      <c r="HT118" s="188">
        <v>300</v>
      </c>
      <c r="HU118" s="188">
        <v>150</v>
      </c>
      <c r="HV118" s="189">
        <v>2</v>
      </c>
      <c r="HW118" s="188"/>
      <c r="HX118" s="188"/>
      <c r="HY118" s="189"/>
      <c r="HZ118" s="188"/>
      <c r="IA118" s="188"/>
      <c r="IB118" s="189"/>
      <c r="IC118" s="188"/>
      <c r="ID118" s="188"/>
      <c r="IE118" s="189"/>
      <c r="IF118" s="188"/>
      <c r="IG118" s="188"/>
      <c r="IH118" s="189"/>
      <c r="II118" s="188"/>
      <c r="IJ118" s="188"/>
      <c r="IK118" s="189"/>
      <c r="IL118" s="188"/>
      <c r="IM118" s="188"/>
      <c r="IN118" s="189"/>
      <c r="IO118" s="188"/>
      <c r="IP118" s="188"/>
      <c r="IQ118" s="189"/>
      <c r="IR118" s="188">
        <v>691</v>
      </c>
      <c r="IS118" s="188">
        <v>691</v>
      </c>
      <c r="IT118" s="189">
        <v>1</v>
      </c>
      <c r="IU118" s="188"/>
      <c r="IV118" s="188"/>
      <c r="IW118" s="189"/>
      <c r="IX118" s="188"/>
      <c r="IY118" s="188"/>
      <c r="IZ118" s="189"/>
      <c r="JA118" s="188"/>
      <c r="JB118" s="188"/>
      <c r="JC118" s="189"/>
      <c r="JD118" s="188"/>
      <c r="JE118" s="188"/>
      <c r="JF118" s="189"/>
      <c r="JG118" s="188"/>
      <c r="JH118" s="188"/>
      <c r="JI118" s="189"/>
      <c r="JJ118" s="188"/>
      <c r="JK118" s="188"/>
      <c r="JL118" s="189"/>
      <c r="JM118" s="188">
        <v>322</v>
      </c>
      <c r="JN118" s="188">
        <v>161</v>
      </c>
      <c r="JO118" s="189">
        <v>2</v>
      </c>
      <c r="JP118" s="188"/>
      <c r="JQ118" s="188"/>
      <c r="JR118" s="189"/>
      <c r="JS118" s="188"/>
      <c r="JT118" s="188"/>
      <c r="JU118" s="189"/>
      <c r="JV118" s="188"/>
      <c r="JW118" s="188"/>
      <c r="JX118" s="189"/>
      <c r="JY118" s="188"/>
      <c r="JZ118" s="188"/>
      <c r="KA118" s="189"/>
      <c r="KB118" s="188"/>
      <c r="KC118" s="188"/>
      <c r="KD118" s="189"/>
      <c r="KE118" s="188"/>
      <c r="KF118" s="188"/>
      <c r="KG118" s="189"/>
      <c r="KH118" s="188"/>
      <c r="KI118" s="188"/>
      <c r="KJ118" s="189"/>
      <c r="KK118" s="188"/>
      <c r="KL118" s="188"/>
      <c r="KM118" s="189"/>
      <c r="KN118" s="188"/>
      <c r="KO118" s="188"/>
      <c r="KP118" s="189"/>
      <c r="KQ118" s="188"/>
      <c r="KR118" s="188"/>
      <c r="KS118" s="189"/>
      <c r="KT118" s="188"/>
      <c r="KU118" s="188"/>
      <c r="KV118" s="189"/>
      <c r="KW118" s="188"/>
      <c r="KX118" s="188"/>
      <c r="KY118" s="189"/>
      <c r="KZ118" s="188"/>
      <c r="LA118" s="188"/>
      <c r="LB118" s="189"/>
      <c r="LC118" s="188"/>
      <c r="LD118" s="188"/>
      <c r="LE118" s="189"/>
      <c r="LF118" s="188"/>
      <c r="LG118" s="188"/>
      <c r="LH118" s="189"/>
      <c r="LI118" s="188"/>
      <c r="LJ118" s="188"/>
      <c r="LK118" s="189"/>
      <c r="LL118" s="188"/>
      <c r="LM118" s="188"/>
      <c r="LN118" s="189"/>
      <c r="LO118" s="188"/>
      <c r="LP118" s="188"/>
      <c r="LQ118" s="189"/>
      <c r="LR118" s="188"/>
      <c r="LS118" s="188"/>
      <c r="LT118" s="189"/>
      <c r="LU118" s="188"/>
      <c r="LV118" s="188"/>
      <c r="LW118" s="189"/>
      <c r="LX118" s="188"/>
      <c r="LY118" s="188"/>
      <c r="LZ118" s="189"/>
      <c r="MA118" s="188"/>
      <c r="MB118" s="188"/>
      <c r="MC118" s="189"/>
      <c r="MD118" s="188"/>
      <c r="ME118" s="188"/>
      <c r="MF118" s="189"/>
      <c r="MG118" s="188"/>
      <c r="MH118" s="188"/>
      <c r="MI118" s="189"/>
      <c r="MJ118" s="188"/>
      <c r="MK118" s="188"/>
      <c r="ML118" s="189"/>
      <c r="MM118" s="188">
        <v>21839</v>
      </c>
      <c r="MN118" s="188">
        <v>2426.5555555555557</v>
      </c>
      <c r="MO118" s="189">
        <v>9</v>
      </c>
      <c r="MP118" s="188"/>
      <c r="MQ118" s="188"/>
      <c r="MR118" s="189"/>
      <c r="MS118" s="188"/>
      <c r="MT118" s="188"/>
      <c r="MU118" s="189"/>
    </row>
    <row r="119" spans="5:359" x14ac:dyDescent="0.25">
      <c r="E119" s="187" t="s">
        <v>5995</v>
      </c>
      <c r="F119" s="188">
        <v>119780</v>
      </c>
      <c r="G119" s="188">
        <v>946.77333333333331</v>
      </c>
      <c r="H119" s="189">
        <v>174</v>
      </c>
      <c r="I119" s="188">
        <v>215755</v>
      </c>
      <c r="J119" s="188">
        <v>1051.8072289156626</v>
      </c>
      <c r="K119" s="189">
        <v>241</v>
      </c>
      <c r="L119" s="188">
        <v>272864.63</v>
      </c>
      <c r="M119" s="188">
        <v>866.27023139655182</v>
      </c>
      <c r="N119" s="189">
        <v>377</v>
      </c>
      <c r="O119" s="188">
        <v>277666.09999999998</v>
      </c>
      <c r="P119" s="188">
        <v>1008.879166659091</v>
      </c>
      <c r="Q119" s="189">
        <v>286</v>
      </c>
      <c r="R119" s="188">
        <v>182450.5</v>
      </c>
      <c r="S119" s="188">
        <v>777.72666666666669</v>
      </c>
      <c r="T119" s="189">
        <v>245</v>
      </c>
      <c r="U119" s="188">
        <v>369862</v>
      </c>
      <c r="V119" s="188">
        <v>1162.0881646153846</v>
      </c>
      <c r="W119" s="189">
        <v>387</v>
      </c>
      <c r="X119" s="188">
        <v>126450.8</v>
      </c>
      <c r="Y119" s="188">
        <v>1005.3007936507936</v>
      </c>
      <c r="Z119" s="189">
        <v>211</v>
      </c>
      <c r="AA119" s="188">
        <v>179603.53</v>
      </c>
      <c r="AB119" s="188">
        <v>867.0789610389611</v>
      </c>
      <c r="AC119" s="189">
        <v>279</v>
      </c>
      <c r="AD119" s="188">
        <v>177079</v>
      </c>
      <c r="AE119" s="188">
        <v>997.28813559322032</v>
      </c>
      <c r="AF119" s="189">
        <v>221</v>
      </c>
      <c r="AG119" s="188">
        <v>203800.46</v>
      </c>
      <c r="AH119" s="188">
        <v>937.21679487179472</v>
      </c>
      <c r="AI119" s="189">
        <v>270</v>
      </c>
      <c r="AJ119" s="188">
        <v>170531.99500000002</v>
      </c>
      <c r="AK119" s="188">
        <v>674.02333299999987</v>
      </c>
      <c r="AL119" s="189">
        <v>284</v>
      </c>
      <c r="AM119" s="188">
        <v>189036.65849999996</v>
      </c>
      <c r="AN119" s="188">
        <v>720.17732563076902</v>
      </c>
      <c r="AO119" s="189">
        <v>216</v>
      </c>
      <c r="AP119" s="188">
        <v>132554.10999999999</v>
      </c>
      <c r="AQ119" s="188">
        <v>665.26774193548374</v>
      </c>
      <c r="AR119" s="189">
        <v>227</v>
      </c>
      <c r="AS119" s="188">
        <v>115176.2</v>
      </c>
      <c r="AT119" s="188">
        <v>862.09392156862748</v>
      </c>
      <c r="AU119" s="189">
        <v>219</v>
      </c>
      <c r="AV119" s="188">
        <v>180559.15</v>
      </c>
      <c r="AW119" s="188">
        <v>730.19499999999994</v>
      </c>
      <c r="AX119" s="189">
        <v>302</v>
      </c>
      <c r="AY119" s="188">
        <v>124558.76999999997</v>
      </c>
      <c r="AZ119" s="188">
        <v>623.92185185185144</v>
      </c>
      <c r="BA119" s="189">
        <v>328</v>
      </c>
      <c r="BB119" s="188">
        <v>122043.66999999995</v>
      </c>
      <c r="BC119" s="188">
        <v>421.68543209876503</v>
      </c>
      <c r="BD119" s="189">
        <v>1180</v>
      </c>
      <c r="BE119" s="188">
        <v>131280.94</v>
      </c>
      <c r="BF119" s="188">
        <v>593.45148809523778</v>
      </c>
      <c r="BG119" s="189">
        <v>760</v>
      </c>
      <c r="BH119" s="188">
        <v>145428.47000000006</v>
      </c>
      <c r="BI119" s="188">
        <v>593.80572580645151</v>
      </c>
      <c r="BJ119" s="189">
        <v>257</v>
      </c>
      <c r="BK119" s="188">
        <v>197605.90999999997</v>
      </c>
      <c r="BL119" s="188">
        <v>662.7621111111107</v>
      </c>
      <c r="BM119" s="189">
        <v>299</v>
      </c>
      <c r="BN119" s="188">
        <v>140737.72999999998</v>
      </c>
      <c r="BO119" s="188">
        <v>521.83210526315747</v>
      </c>
      <c r="BP119" s="189">
        <v>507</v>
      </c>
      <c r="BQ119" s="188">
        <v>93829.86</v>
      </c>
      <c r="BR119" s="188">
        <v>477.02037593684179</v>
      </c>
      <c r="BS119" s="189">
        <v>1460</v>
      </c>
      <c r="BT119" s="188">
        <v>158830.20000000013</v>
      </c>
      <c r="BU119" s="188">
        <v>582.41615384615318</v>
      </c>
      <c r="BV119" s="189">
        <v>259</v>
      </c>
      <c r="BW119" s="188">
        <v>127362.26000000001</v>
      </c>
      <c r="BX119" s="188">
        <v>510.73911458333305</v>
      </c>
      <c r="BY119" s="189">
        <v>731</v>
      </c>
      <c r="BZ119" s="188">
        <v>132086.32</v>
      </c>
      <c r="CA119" s="188">
        <v>463.61852272727259</v>
      </c>
      <c r="CB119" s="189">
        <v>470</v>
      </c>
      <c r="CC119" s="188">
        <v>102801.12999999998</v>
      </c>
      <c r="CD119" s="188">
        <v>546.75567164179074</v>
      </c>
      <c r="CE119" s="189">
        <v>394</v>
      </c>
      <c r="CF119" s="188">
        <v>152779.64000000007</v>
      </c>
      <c r="CG119" s="188">
        <v>470.13570093457901</v>
      </c>
      <c r="CH119" s="189">
        <v>492</v>
      </c>
      <c r="CI119" s="188">
        <v>144027.35</v>
      </c>
      <c r="CJ119" s="188">
        <v>509.58493333333269</v>
      </c>
      <c r="CK119" s="189">
        <v>404</v>
      </c>
      <c r="CL119" s="188">
        <v>110485.27999999996</v>
      </c>
      <c r="CM119" s="188">
        <v>442.1274766355134</v>
      </c>
      <c r="CN119" s="189">
        <v>449</v>
      </c>
      <c r="CO119" s="188">
        <v>151551.71999999994</v>
      </c>
      <c r="CP119" s="188">
        <v>384.33826609848444</v>
      </c>
      <c r="CQ119" s="189">
        <v>540</v>
      </c>
      <c r="CR119" s="188">
        <v>161326.92959999994</v>
      </c>
      <c r="CS119" s="188">
        <v>749.97482117647064</v>
      </c>
      <c r="CT119" s="189">
        <v>279</v>
      </c>
      <c r="CU119" s="188">
        <v>221197.60000000003</v>
      </c>
      <c r="CV119" s="188">
        <v>1195.3442176785711</v>
      </c>
      <c r="CW119" s="189">
        <v>259</v>
      </c>
      <c r="CX119" s="188">
        <v>109138.97999999998</v>
      </c>
      <c r="CY119" s="188">
        <v>658.72964285714261</v>
      </c>
      <c r="CZ119" s="189">
        <v>125</v>
      </c>
      <c r="DA119" s="188">
        <v>86814.34</v>
      </c>
      <c r="DB119" s="188">
        <v>702.05839742307694</v>
      </c>
      <c r="DC119" s="189">
        <v>155</v>
      </c>
      <c r="DD119" s="188">
        <v>190703.24</v>
      </c>
      <c r="DE119" s="188">
        <v>797.69471698113193</v>
      </c>
      <c r="DF119" s="189">
        <v>185</v>
      </c>
      <c r="DG119" s="188">
        <v>166998.16000000003</v>
      </c>
      <c r="DH119" s="188">
        <v>857.52829268292658</v>
      </c>
      <c r="DI119" s="189">
        <v>178</v>
      </c>
      <c r="DJ119" s="188">
        <v>115424.78</v>
      </c>
      <c r="DK119" s="188">
        <v>862.57903846153852</v>
      </c>
      <c r="DL119" s="189">
        <v>136</v>
      </c>
      <c r="DM119" s="188">
        <v>69653.399999999994</v>
      </c>
      <c r="DN119" s="188">
        <v>734.48571428571427</v>
      </c>
      <c r="DO119" s="189">
        <v>88</v>
      </c>
      <c r="DP119" s="188">
        <v>210457.84</v>
      </c>
      <c r="DQ119" s="188">
        <v>1034.3774358974358</v>
      </c>
      <c r="DR119" s="189">
        <v>175</v>
      </c>
      <c r="DS119" s="188">
        <v>69418.739999999991</v>
      </c>
      <c r="DT119" s="188">
        <v>662.64869565217396</v>
      </c>
      <c r="DU119" s="189">
        <v>108</v>
      </c>
      <c r="DV119" s="188">
        <v>83805.05</v>
      </c>
      <c r="DW119" s="188">
        <v>552.29888888888888</v>
      </c>
      <c r="DX119" s="189">
        <v>128</v>
      </c>
      <c r="DY119" s="188">
        <v>53685.49</v>
      </c>
      <c r="DZ119" s="188">
        <v>545.6232500000001</v>
      </c>
      <c r="EA119" s="189">
        <v>165</v>
      </c>
      <c r="EB119" s="188">
        <v>56542.32</v>
      </c>
      <c r="EC119" s="188">
        <v>532.74430188679241</v>
      </c>
      <c r="ED119" s="189">
        <v>133</v>
      </c>
      <c r="EE119" s="188">
        <v>49096.2</v>
      </c>
      <c r="EF119" s="188">
        <v>606.27449999999999</v>
      </c>
      <c r="EG119" s="189">
        <v>102</v>
      </c>
      <c r="EH119" s="188">
        <v>52118.51</v>
      </c>
      <c r="EI119" s="188">
        <v>673.53052631578953</v>
      </c>
      <c r="EJ119" s="189">
        <v>117</v>
      </c>
      <c r="EK119" s="188">
        <v>30005.259999999995</v>
      </c>
      <c r="EL119" s="188">
        <v>506.23500000000001</v>
      </c>
      <c r="EM119" s="189">
        <v>72</v>
      </c>
      <c r="EN119" s="188">
        <v>57095.890000000007</v>
      </c>
      <c r="EO119" s="188">
        <v>716.5358139534884</v>
      </c>
      <c r="EP119" s="189">
        <v>76</v>
      </c>
      <c r="EQ119" s="188">
        <v>27327.550000000003</v>
      </c>
      <c r="ER119" s="188">
        <v>460.68714285714293</v>
      </c>
      <c r="ES119" s="189">
        <v>84</v>
      </c>
      <c r="ET119" s="188">
        <v>45042.689999999995</v>
      </c>
      <c r="EU119" s="188">
        <v>450.11148936170218</v>
      </c>
      <c r="EV119" s="189">
        <v>658</v>
      </c>
      <c r="EW119" s="188">
        <v>29598.280000000002</v>
      </c>
      <c r="EX119" s="188">
        <v>577.3761538461539</v>
      </c>
      <c r="EY119" s="189">
        <v>97</v>
      </c>
      <c r="EZ119" s="188">
        <v>26131</v>
      </c>
      <c r="FA119" s="188">
        <v>612.88888888888891</v>
      </c>
      <c r="FB119" s="189">
        <v>57</v>
      </c>
      <c r="FC119" s="188">
        <v>34180.5</v>
      </c>
      <c r="FD119" s="188">
        <v>768.77586206896547</v>
      </c>
      <c r="FE119" s="189">
        <v>78</v>
      </c>
      <c r="FF119" s="188">
        <v>39045.39</v>
      </c>
      <c r="FG119" s="188">
        <v>490.70763157894743</v>
      </c>
      <c r="FH119" s="189">
        <v>130</v>
      </c>
      <c r="FI119" s="188">
        <v>36956.410000000003</v>
      </c>
      <c r="FJ119" s="188">
        <v>483.49636363636358</v>
      </c>
      <c r="FK119" s="189">
        <v>100</v>
      </c>
      <c r="FL119" s="188">
        <v>41860.94999999999</v>
      </c>
      <c r="FM119" s="188">
        <v>546.62121621621634</v>
      </c>
      <c r="FN119" s="189">
        <v>375</v>
      </c>
      <c r="FO119" s="188">
        <v>53272.229999999974</v>
      </c>
      <c r="FP119" s="188">
        <v>454.30508474576283</v>
      </c>
      <c r="FQ119" s="189">
        <v>262</v>
      </c>
      <c r="FR119" s="188">
        <v>58330.51</v>
      </c>
      <c r="FS119" s="188">
        <v>529.32411764705898</v>
      </c>
      <c r="FT119" s="189">
        <v>242</v>
      </c>
      <c r="FU119" s="188">
        <v>52959.380000000005</v>
      </c>
      <c r="FV119" s="188">
        <v>321.0236250000001</v>
      </c>
      <c r="FW119" s="189">
        <v>344</v>
      </c>
      <c r="FX119" s="188">
        <v>24209.360000000001</v>
      </c>
      <c r="FY119" s="188">
        <v>477.03205882352944</v>
      </c>
      <c r="FZ119" s="189">
        <v>101</v>
      </c>
      <c r="GA119" s="188">
        <v>36652.5</v>
      </c>
      <c r="GB119" s="188">
        <v>1015.2258064516129</v>
      </c>
      <c r="GC119" s="189">
        <v>60</v>
      </c>
      <c r="GD119" s="188">
        <v>63290.139999999985</v>
      </c>
      <c r="GE119" s="188">
        <v>1639.5641176470585</v>
      </c>
      <c r="GF119" s="189">
        <v>106</v>
      </c>
      <c r="GG119" s="188">
        <v>62987.439999999995</v>
      </c>
      <c r="GH119" s="188">
        <v>1485.3339130434783</v>
      </c>
      <c r="GI119" s="189">
        <v>86</v>
      </c>
      <c r="GJ119" s="188">
        <v>16719.88</v>
      </c>
      <c r="GK119" s="188">
        <v>575.98454545454547</v>
      </c>
      <c r="GL119" s="189">
        <v>42</v>
      </c>
      <c r="GM119" s="188">
        <v>19978</v>
      </c>
      <c r="GN119" s="188">
        <v>584.73913043478262</v>
      </c>
      <c r="GO119" s="189">
        <v>38</v>
      </c>
      <c r="GP119" s="188">
        <v>20395.400000000001</v>
      </c>
      <c r="GQ119" s="188">
        <v>416.12222222222221</v>
      </c>
      <c r="GR119" s="189">
        <v>98</v>
      </c>
      <c r="GS119" s="188">
        <v>15709.83</v>
      </c>
      <c r="GT119" s="188">
        <v>441.676875</v>
      </c>
      <c r="GU119" s="189">
        <v>47</v>
      </c>
      <c r="GV119" s="188">
        <v>36605</v>
      </c>
      <c r="GW119" s="188">
        <v>571.6</v>
      </c>
      <c r="GX119" s="189">
        <v>65</v>
      </c>
      <c r="GY119" s="188">
        <v>23348.590000000004</v>
      </c>
      <c r="GZ119" s="188">
        <v>407.76904761904763</v>
      </c>
      <c r="HA119" s="189">
        <v>52</v>
      </c>
      <c r="HB119" s="188">
        <v>30340.84</v>
      </c>
      <c r="HC119" s="188">
        <v>540.34666666666658</v>
      </c>
      <c r="HD119" s="189">
        <v>76</v>
      </c>
      <c r="HE119" s="188">
        <v>23244.86</v>
      </c>
      <c r="HF119" s="188">
        <v>582.02047619047619</v>
      </c>
      <c r="HG119" s="189">
        <v>59</v>
      </c>
      <c r="HH119" s="188">
        <v>29350.44</v>
      </c>
      <c r="HI119" s="188">
        <v>525.60235294117649</v>
      </c>
      <c r="HJ119" s="189">
        <v>61</v>
      </c>
      <c r="HK119" s="188">
        <v>29132.125899999999</v>
      </c>
      <c r="HL119" s="188">
        <v>541.48727391304351</v>
      </c>
      <c r="HM119" s="189">
        <v>69</v>
      </c>
      <c r="HN119" s="188">
        <v>37430.54</v>
      </c>
      <c r="HO119" s="188">
        <v>687.18227272727279</v>
      </c>
      <c r="HP119" s="189">
        <v>75</v>
      </c>
      <c r="HQ119" s="188">
        <v>39441.4</v>
      </c>
      <c r="HR119" s="188">
        <v>655.83684210526326</v>
      </c>
      <c r="HS119" s="189">
        <v>66</v>
      </c>
      <c r="HT119" s="188">
        <v>44573.600000000006</v>
      </c>
      <c r="HU119" s="188">
        <v>575.44275862068969</v>
      </c>
      <c r="HV119" s="189">
        <v>85</v>
      </c>
      <c r="HW119" s="188">
        <v>30872.800000000003</v>
      </c>
      <c r="HX119" s="188">
        <v>580.70090909090914</v>
      </c>
      <c r="HY119" s="189">
        <v>61</v>
      </c>
      <c r="HZ119" s="188">
        <v>22870.239999999998</v>
      </c>
      <c r="IA119" s="188">
        <v>617.6439473684211</v>
      </c>
      <c r="IB119" s="189">
        <v>55</v>
      </c>
      <c r="IC119" s="188">
        <v>28027.17</v>
      </c>
      <c r="ID119" s="188">
        <v>861.84052631578959</v>
      </c>
      <c r="IE119" s="189">
        <v>34</v>
      </c>
      <c r="IF119" s="188">
        <v>15789.300000000001</v>
      </c>
      <c r="IG119" s="188">
        <v>578.73333333333335</v>
      </c>
      <c r="IH119" s="189">
        <v>37</v>
      </c>
      <c r="II119" s="188">
        <v>17236.8</v>
      </c>
      <c r="IJ119" s="188">
        <v>1335.2666666363637</v>
      </c>
      <c r="IK119" s="189">
        <v>21</v>
      </c>
      <c r="IL119" s="188">
        <v>14019.8</v>
      </c>
      <c r="IM119" s="188">
        <v>892.13333333333333</v>
      </c>
      <c r="IN119" s="189">
        <v>22</v>
      </c>
      <c r="IO119" s="188">
        <v>56497.170000000006</v>
      </c>
      <c r="IP119" s="188">
        <v>2885.0278571428571</v>
      </c>
      <c r="IQ119" s="189">
        <v>27</v>
      </c>
      <c r="IR119" s="188">
        <v>33819.89</v>
      </c>
      <c r="IS119" s="188">
        <v>369.83622641509436</v>
      </c>
      <c r="IT119" s="189">
        <v>168</v>
      </c>
      <c r="IU119" s="188">
        <v>82838.859999999986</v>
      </c>
      <c r="IV119" s="188">
        <v>549.16126582278503</v>
      </c>
      <c r="IW119" s="189">
        <v>495</v>
      </c>
      <c r="IX119" s="188">
        <v>83657.700000000012</v>
      </c>
      <c r="IY119" s="188">
        <v>1070.3957500000001</v>
      </c>
      <c r="IZ119" s="189">
        <v>156</v>
      </c>
      <c r="JA119" s="188">
        <v>32406.799999999999</v>
      </c>
      <c r="JB119" s="188">
        <v>1941.2333333333333</v>
      </c>
      <c r="JC119" s="189">
        <v>14</v>
      </c>
      <c r="JD119" s="188">
        <v>20642</v>
      </c>
      <c r="JE119" s="188">
        <v>1723.6363636363637</v>
      </c>
      <c r="JF119" s="189">
        <v>16</v>
      </c>
      <c r="JG119" s="188">
        <v>52324.25</v>
      </c>
      <c r="JH119" s="188">
        <v>3366.7249999999999</v>
      </c>
      <c r="JI119" s="189">
        <v>26</v>
      </c>
      <c r="JJ119" s="188">
        <v>44691.39</v>
      </c>
      <c r="JK119" s="188">
        <v>3891.078</v>
      </c>
      <c r="JL119" s="189">
        <v>9</v>
      </c>
      <c r="JM119" s="188">
        <v>53433.5</v>
      </c>
      <c r="JN119" s="188">
        <v>2778.3214285714284</v>
      </c>
      <c r="JO119" s="189">
        <v>27</v>
      </c>
      <c r="JP119" s="188">
        <v>49614.41</v>
      </c>
      <c r="JQ119" s="188">
        <v>3108.8007692307697</v>
      </c>
      <c r="JR119" s="189">
        <v>16</v>
      </c>
      <c r="JS119" s="188">
        <v>54050</v>
      </c>
      <c r="JT119" s="188">
        <v>4061.1</v>
      </c>
      <c r="JU119" s="189">
        <v>32</v>
      </c>
      <c r="JV119" s="188">
        <v>56045</v>
      </c>
      <c r="JW119" s="188">
        <v>5095.4444444444443</v>
      </c>
      <c r="JX119" s="189">
        <v>17</v>
      </c>
      <c r="JY119" s="188">
        <v>36003</v>
      </c>
      <c r="JZ119" s="188">
        <v>3980.4444444444443</v>
      </c>
      <c r="KA119" s="189">
        <v>10</v>
      </c>
      <c r="KB119" s="188">
        <v>11822</v>
      </c>
      <c r="KC119" s="188">
        <v>2134</v>
      </c>
      <c r="KD119" s="189">
        <v>9</v>
      </c>
      <c r="KE119" s="188">
        <v>53555</v>
      </c>
      <c r="KF119" s="188">
        <v>2729.6153846153848</v>
      </c>
      <c r="KG119" s="189">
        <v>18</v>
      </c>
      <c r="KH119" s="188">
        <v>71736</v>
      </c>
      <c r="KI119" s="188">
        <v>2059.1578947368421</v>
      </c>
      <c r="KJ119" s="189">
        <v>65</v>
      </c>
      <c r="KK119" s="188">
        <v>62082</v>
      </c>
      <c r="KL119" s="188">
        <v>3765.5</v>
      </c>
      <c r="KM119" s="189">
        <v>22</v>
      </c>
      <c r="KN119" s="188">
        <v>36881</v>
      </c>
      <c r="KO119" s="188">
        <v>2339.9166666666665</v>
      </c>
      <c r="KP119" s="189">
        <v>23</v>
      </c>
      <c r="KQ119" s="188">
        <v>67926</v>
      </c>
      <c r="KR119" s="188">
        <v>3355.909090909091</v>
      </c>
      <c r="KS119" s="189">
        <v>30</v>
      </c>
      <c r="KT119" s="188">
        <v>19124</v>
      </c>
      <c r="KU119" s="188">
        <v>3603</v>
      </c>
      <c r="KV119" s="189">
        <v>8</v>
      </c>
      <c r="KW119" s="188">
        <v>39954</v>
      </c>
      <c r="KX119" s="188">
        <v>3433.3125</v>
      </c>
      <c r="KY119" s="189">
        <v>13</v>
      </c>
      <c r="KZ119" s="188">
        <v>29758.5</v>
      </c>
      <c r="LA119" s="188">
        <v>1774.8636363636363</v>
      </c>
      <c r="LB119" s="189">
        <v>21</v>
      </c>
      <c r="LC119" s="188">
        <v>48310</v>
      </c>
      <c r="LD119" s="188">
        <v>2347.7285714</v>
      </c>
      <c r="LE119" s="189">
        <v>37</v>
      </c>
      <c r="LF119" s="188">
        <v>12657</v>
      </c>
      <c r="LG119" s="188">
        <v>825.28571428571433</v>
      </c>
      <c r="LH119" s="189">
        <v>50</v>
      </c>
      <c r="LI119" s="188">
        <v>31788</v>
      </c>
      <c r="LJ119" s="188">
        <v>1361.7692307692307</v>
      </c>
      <c r="LK119" s="189">
        <v>35</v>
      </c>
      <c r="LL119" s="188">
        <v>66431</v>
      </c>
      <c r="LM119" s="188">
        <v>2483.3888888888887</v>
      </c>
      <c r="LN119" s="189">
        <v>63</v>
      </c>
      <c r="LO119" s="188">
        <v>35127</v>
      </c>
      <c r="LP119" s="188">
        <v>2523.4545454545455</v>
      </c>
      <c r="LQ119" s="189">
        <v>25</v>
      </c>
      <c r="LR119" s="188">
        <v>49847</v>
      </c>
      <c r="LS119" s="188">
        <v>2574.3636363636365</v>
      </c>
      <c r="LT119" s="189">
        <v>29</v>
      </c>
      <c r="LU119" s="188">
        <v>36070</v>
      </c>
      <c r="LV119" s="188">
        <v>2539.7272727272725</v>
      </c>
      <c r="LW119" s="189">
        <v>30</v>
      </c>
      <c r="LX119" s="188">
        <v>34833</v>
      </c>
      <c r="LY119" s="188">
        <v>2129.1666666666665</v>
      </c>
      <c r="LZ119" s="189">
        <v>29</v>
      </c>
      <c r="MA119" s="188">
        <v>28911</v>
      </c>
      <c r="MB119" s="188">
        <v>3985</v>
      </c>
      <c r="MC119" s="189">
        <v>11</v>
      </c>
      <c r="MD119" s="188">
        <v>30398</v>
      </c>
      <c r="ME119" s="188">
        <v>1575.2727272727273</v>
      </c>
      <c r="MF119" s="189">
        <v>29</v>
      </c>
      <c r="MG119" s="188">
        <v>72257</v>
      </c>
      <c r="MH119" s="188">
        <v>3673.2</v>
      </c>
      <c r="MI119" s="189">
        <v>29</v>
      </c>
      <c r="MJ119" s="188">
        <v>38374</v>
      </c>
      <c r="MK119" s="188">
        <v>2759.125</v>
      </c>
      <c r="ML119" s="189">
        <v>23</v>
      </c>
      <c r="MM119" s="188">
        <v>93864</v>
      </c>
      <c r="MN119" s="188">
        <v>3336.590909090909</v>
      </c>
      <c r="MO119" s="189">
        <v>33</v>
      </c>
      <c r="MP119" s="188">
        <v>59104</v>
      </c>
      <c r="MQ119" s="188">
        <v>2329.090909090909</v>
      </c>
      <c r="MR119" s="189">
        <v>25</v>
      </c>
      <c r="MS119" s="188">
        <v>28025</v>
      </c>
      <c r="MT119" s="188">
        <v>3820.0666665999997</v>
      </c>
      <c r="MU119" s="189">
        <v>10</v>
      </c>
    </row>
    <row r="120" spans="5:359" x14ac:dyDescent="0.25">
      <c r="E120" s="219" t="s">
        <v>5995</v>
      </c>
      <c r="F120" s="188">
        <v>119780</v>
      </c>
      <c r="G120" s="188">
        <v>946.77333333333331</v>
      </c>
      <c r="H120" s="189">
        <v>174</v>
      </c>
      <c r="I120" s="188">
        <v>215755</v>
      </c>
      <c r="J120" s="188">
        <v>1051.8072289156626</v>
      </c>
      <c r="K120" s="189">
        <v>241</v>
      </c>
      <c r="L120" s="188">
        <v>272864.63</v>
      </c>
      <c r="M120" s="188">
        <v>866.27023139655182</v>
      </c>
      <c r="N120" s="189">
        <v>377</v>
      </c>
      <c r="O120" s="188">
        <v>277666.09999999998</v>
      </c>
      <c r="P120" s="188">
        <v>1008.879166659091</v>
      </c>
      <c r="Q120" s="189">
        <v>286</v>
      </c>
      <c r="R120" s="188">
        <v>182450.5</v>
      </c>
      <c r="S120" s="188">
        <v>777.72666666666669</v>
      </c>
      <c r="T120" s="189">
        <v>245</v>
      </c>
      <c r="U120" s="188">
        <v>369862</v>
      </c>
      <c r="V120" s="188">
        <v>1162.0881646153846</v>
      </c>
      <c r="W120" s="189">
        <v>387</v>
      </c>
      <c r="X120" s="188">
        <v>126450.8</v>
      </c>
      <c r="Y120" s="188">
        <v>1005.3007936507936</v>
      </c>
      <c r="Z120" s="189">
        <v>211</v>
      </c>
      <c r="AA120" s="188">
        <v>179603.53</v>
      </c>
      <c r="AB120" s="188">
        <v>867.0789610389611</v>
      </c>
      <c r="AC120" s="189">
        <v>279</v>
      </c>
      <c r="AD120" s="188">
        <v>177079</v>
      </c>
      <c r="AE120" s="188">
        <v>997.28813559322032</v>
      </c>
      <c r="AF120" s="189">
        <v>221</v>
      </c>
      <c r="AG120" s="188">
        <v>203800.46</v>
      </c>
      <c r="AH120" s="188">
        <v>937.21679487179472</v>
      </c>
      <c r="AI120" s="189">
        <v>270</v>
      </c>
      <c r="AJ120" s="188">
        <v>170531.99500000002</v>
      </c>
      <c r="AK120" s="188">
        <v>674.02333299999987</v>
      </c>
      <c r="AL120" s="189">
        <v>284</v>
      </c>
      <c r="AM120" s="188">
        <v>189036.65849999996</v>
      </c>
      <c r="AN120" s="188">
        <v>720.17732563076902</v>
      </c>
      <c r="AO120" s="189">
        <v>216</v>
      </c>
      <c r="AP120" s="188">
        <v>132554.10999999999</v>
      </c>
      <c r="AQ120" s="188">
        <v>665.26774193548374</v>
      </c>
      <c r="AR120" s="189">
        <v>227</v>
      </c>
      <c r="AS120" s="188">
        <v>115176.2</v>
      </c>
      <c r="AT120" s="188">
        <v>862.09392156862748</v>
      </c>
      <c r="AU120" s="189">
        <v>219</v>
      </c>
      <c r="AV120" s="188">
        <v>180559.15</v>
      </c>
      <c r="AW120" s="188">
        <v>730.19499999999994</v>
      </c>
      <c r="AX120" s="189">
        <v>302</v>
      </c>
      <c r="AY120" s="188">
        <v>124558.76999999997</v>
      </c>
      <c r="AZ120" s="188">
        <v>623.92185185185144</v>
      </c>
      <c r="BA120" s="189">
        <v>328</v>
      </c>
      <c r="BB120" s="188">
        <v>122043.66999999995</v>
      </c>
      <c r="BC120" s="188">
        <v>421.68543209876503</v>
      </c>
      <c r="BD120" s="189">
        <v>1180</v>
      </c>
      <c r="BE120" s="188">
        <v>131280.94</v>
      </c>
      <c r="BF120" s="188">
        <v>593.45148809523778</v>
      </c>
      <c r="BG120" s="189">
        <v>760</v>
      </c>
      <c r="BH120" s="188">
        <v>145428.47000000006</v>
      </c>
      <c r="BI120" s="188">
        <v>593.80572580645151</v>
      </c>
      <c r="BJ120" s="189">
        <v>257</v>
      </c>
      <c r="BK120" s="188">
        <v>197605.90999999997</v>
      </c>
      <c r="BL120" s="188">
        <v>662.7621111111107</v>
      </c>
      <c r="BM120" s="189">
        <v>299</v>
      </c>
      <c r="BN120" s="188">
        <v>140737.72999999998</v>
      </c>
      <c r="BO120" s="188">
        <v>521.83210526315747</v>
      </c>
      <c r="BP120" s="189">
        <v>507</v>
      </c>
      <c r="BQ120" s="188">
        <v>93829.86</v>
      </c>
      <c r="BR120" s="188">
        <v>477.02037593684179</v>
      </c>
      <c r="BS120" s="189">
        <v>1460</v>
      </c>
      <c r="BT120" s="188">
        <v>158830.20000000013</v>
      </c>
      <c r="BU120" s="188">
        <v>582.41615384615318</v>
      </c>
      <c r="BV120" s="189">
        <v>259</v>
      </c>
      <c r="BW120" s="188">
        <v>127362.26000000001</v>
      </c>
      <c r="BX120" s="188">
        <v>510.73911458333305</v>
      </c>
      <c r="BY120" s="189">
        <v>731</v>
      </c>
      <c r="BZ120" s="188">
        <v>132086.32</v>
      </c>
      <c r="CA120" s="188">
        <v>463.61852272727259</v>
      </c>
      <c r="CB120" s="189">
        <v>470</v>
      </c>
      <c r="CC120" s="188">
        <v>102801.12999999998</v>
      </c>
      <c r="CD120" s="188">
        <v>546.75567164179074</v>
      </c>
      <c r="CE120" s="189">
        <v>394</v>
      </c>
      <c r="CF120" s="188">
        <v>152779.64000000007</v>
      </c>
      <c r="CG120" s="188">
        <v>470.13570093457901</v>
      </c>
      <c r="CH120" s="189">
        <v>492</v>
      </c>
      <c r="CI120" s="188">
        <v>144027.35</v>
      </c>
      <c r="CJ120" s="188">
        <v>509.58493333333269</v>
      </c>
      <c r="CK120" s="189">
        <v>404</v>
      </c>
      <c r="CL120" s="188">
        <v>110485.27999999996</v>
      </c>
      <c r="CM120" s="188">
        <v>442.1274766355134</v>
      </c>
      <c r="CN120" s="189">
        <v>449</v>
      </c>
      <c r="CO120" s="188">
        <v>151551.71999999994</v>
      </c>
      <c r="CP120" s="188">
        <v>384.33826609848444</v>
      </c>
      <c r="CQ120" s="189">
        <v>540</v>
      </c>
      <c r="CR120" s="188">
        <v>161326.92959999994</v>
      </c>
      <c r="CS120" s="188">
        <v>749.97482117647064</v>
      </c>
      <c r="CT120" s="189">
        <v>279</v>
      </c>
      <c r="CU120" s="188">
        <v>221197.60000000003</v>
      </c>
      <c r="CV120" s="188">
        <v>1195.3442176785711</v>
      </c>
      <c r="CW120" s="189">
        <v>259</v>
      </c>
      <c r="CX120" s="188">
        <v>109138.97999999998</v>
      </c>
      <c r="CY120" s="188">
        <v>658.72964285714261</v>
      </c>
      <c r="CZ120" s="189">
        <v>125</v>
      </c>
      <c r="DA120" s="188">
        <v>86814.34</v>
      </c>
      <c r="DB120" s="188">
        <v>702.05839742307694</v>
      </c>
      <c r="DC120" s="189">
        <v>155</v>
      </c>
      <c r="DD120" s="188">
        <v>190703.24</v>
      </c>
      <c r="DE120" s="188">
        <v>797.69471698113193</v>
      </c>
      <c r="DF120" s="189">
        <v>185</v>
      </c>
      <c r="DG120" s="188">
        <v>166998.16000000003</v>
      </c>
      <c r="DH120" s="188">
        <v>857.52829268292658</v>
      </c>
      <c r="DI120" s="189">
        <v>178</v>
      </c>
      <c r="DJ120" s="188">
        <v>115424.78</v>
      </c>
      <c r="DK120" s="188">
        <v>862.57903846153852</v>
      </c>
      <c r="DL120" s="189">
        <v>136</v>
      </c>
      <c r="DM120" s="188">
        <v>69653.399999999994</v>
      </c>
      <c r="DN120" s="188">
        <v>734.48571428571427</v>
      </c>
      <c r="DO120" s="189">
        <v>88</v>
      </c>
      <c r="DP120" s="188">
        <v>210457.84</v>
      </c>
      <c r="DQ120" s="188">
        <v>1034.3774358974358</v>
      </c>
      <c r="DR120" s="189">
        <v>175</v>
      </c>
      <c r="DS120" s="188">
        <v>69418.739999999991</v>
      </c>
      <c r="DT120" s="188">
        <v>662.64869565217396</v>
      </c>
      <c r="DU120" s="189">
        <v>108</v>
      </c>
      <c r="DV120" s="188">
        <v>83805.05</v>
      </c>
      <c r="DW120" s="188">
        <v>552.29888888888888</v>
      </c>
      <c r="DX120" s="189">
        <v>128</v>
      </c>
      <c r="DY120" s="188">
        <v>53685.49</v>
      </c>
      <c r="DZ120" s="188">
        <v>545.6232500000001</v>
      </c>
      <c r="EA120" s="189">
        <v>165</v>
      </c>
      <c r="EB120" s="188">
        <v>56542.32</v>
      </c>
      <c r="EC120" s="188">
        <v>532.74430188679241</v>
      </c>
      <c r="ED120" s="189">
        <v>133</v>
      </c>
      <c r="EE120" s="188">
        <v>49096.2</v>
      </c>
      <c r="EF120" s="188">
        <v>606.27449999999999</v>
      </c>
      <c r="EG120" s="189">
        <v>102</v>
      </c>
      <c r="EH120" s="188">
        <v>52118.51</v>
      </c>
      <c r="EI120" s="188">
        <v>673.53052631578953</v>
      </c>
      <c r="EJ120" s="189">
        <v>117</v>
      </c>
      <c r="EK120" s="188">
        <v>30005.259999999995</v>
      </c>
      <c r="EL120" s="188">
        <v>506.23500000000001</v>
      </c>
      <c r="EM120" s="189">
        <v>72</v>
      </c>
      <c r="EN120" s="188">
        <v>57095.890000000007</v>
      </c>
      <c r="EO120" s="188">
        <v>716.5358139534884</v>
      </c>
      <c r="EP120" s="189">
        <v>76</v>
      </c>
      <c r="EQ120" s="188">
        <v>27327.550000000003</v>
      </c>
      <c r="ER120" s="188">
        <v>460.68714285714293</v>
      </c>
      <c r="ES120" s="189">
        <v>84</v>
      </c>
      <c r="ET120" s="188">
        <v>45042.689999999995</v>
      </c>
      <c r="EU120" s="188">
        <v>450.11148936170218</v>
      </c>
      <c r="EV120" s="189">
        <v>658</v>
      </c>
      <c r="EW120" s="188">
        <v>29598.280000000002</v>
      </c>
      <c r="EX120" s="188">
        <v>577.3761538461539</v>
      </c>
      <c r="EY120" s="189">
        <v>97</v>
      </c>
      <c r="EZ120" s="188">
        <v>26131</v>
      </c>
      <c r="FA120" s="188">
        <v>612.88888888888891</v>
      </c>
      <c r="FB120" s="189">
        <v>57</v>
      </c>
      <c r="FC120" s="188">
        <v>34180.5</v>
      </c>
      <c r="FD120" s="188">
        <v>768.77586206896547</v>
      </c>
      <c r="FE120" s="189">
        <v>78</v>
      </c>
      <c r="FF120" s="188">
        <v>39045.39</v>
      </c>
      <c r="FG120" s="188">
        <v>490.70763157894743</v>
      </c>
      <c r="FH120" s="189">
        <v>130</v>
      </c>
      <c r="FI120" s="188">
        <v>36956.410000000003</v>
      </c>
      <c r="FJ120" s="188">
        <v>483.49636363636358</v>
      </c>
      <c r="FK120" s="189">
        <v>100</v>
      </c>
      <c r="FL120" s="188">
        <v>41860.94999999999</v>
      </c>
      <c r="FM120" s="188">
        <v>546.62121621621634</v>
      </c>
      <c r="FN120" s="189">
        <v>375</v>
      </c>
      <c r="FO120" s="188">
        <v>53272.229999999974</v>
      </c>
      <c r="FP120" s="188">
        <v>454.30508474576283</v>
      </c>
      <c r="FQ120" s="189">
        <v>262</v>
      </c>
      <c r="FR120" s="188">
        <v>58330.51</v>
      </c>
      <c r="FS120" s="188">
        <v>529.32411764705898</v>
      </c>
      <c r="FT120" s="189">
        <v>242</v>
      </c>
      <c r="FU120" s="188">
        <v>52959.380000000005</v>
      </c>
      <c r="FV120" s="188">
        <v>321.0236250000001</v>
      </c>
      <c r="FW120" s="189">
        <v>344</v>
      </c>
      <c r="FX120" s="188">
        <v>24209.360000000001</v>
      </c>
      <c r="FY120" s="188">
        <v>477.03205882352944</v>
      </c>
      <c r="FZ120" s="189">
        <v>101</v>
      </c>
      <c r="GA120" s="188">
        <v>36652.5</v>
      </c>
      <c r="GB120" s="188">
        <v>1015.2258064516129</v>
      </c>
      <c r="GC120" s="189">
        <v>60</v>
      </c>
      <c r="GD120" s="188">
        <v>63290.139999999985</v>
      </c>
      <c r="GE120" s="188">
        <v>1639.5641176470585</v>
      </c>
      <c r="GF120" s="189">
        <v>106</v>
      </c>
      <c r="GG120" s="188">
        <v>62987.439999999995</v>
      </c>
      <c r="GH120" s="188">
        <v>1485.3339130434783</v>
      </c>
      <c r="GI120" s="189">
        <v>86</v>
      </c>
      <c r="GJ120" s="188">
        <v>16719.88</v>
      </c>
      <c r="GK120" s="188">
        <v>575.98454545454547</v>
      </c>
      <c r="GL120" s="189">
        <v>42</v>
      </c>
      <c r="GM120" s="188">
        <v>19978</v>
      </c>
      <c r="GN120" s="188">
        <v>584.73913043478262</v>
      </c>
      <c r="GO120" s="189">
        <v>38</v>
      </c>
      <c r="GP120" s="188">
        <v>20395.400000000001</v>
      </c>
      <c r="GQ120" s="188">
        <v>416.12222222222221</v>
      </c>
      <c r="GR120" s="189">
        <v>98</v>
      </c>
      <c r="GS120" s="188">
        <v>15709.83</v>
      </c>
      <c r="GT120" s="188">
        <v>441.676875</v>
      </c>
      <c r="GU120" s="189">
        <v>47</v>
      </c>
      <c r="GV120" s="188">
        <v>36605</v>
      </c>
      <c r="GW120" s="188">
        <v>571.6</v>
      </c>
      <c r="GX120" s="189">
        <v>65</v>
      </c>
      <c r="GY120" s="188">
        <v>23348.590000000004</v>
      </c>
      <c r="GZ120" s="188">
        <v>407.76904761904763</v>
      </c>
      <c r="HA120" s="189">
        <v>52</v>
      </c>
      <c r="HB120" s="188">
        <v>30340.84</v>
      </c>
      <c r="HC120" s="188">
        <v>540.34666666666658</v>
      </c>
      <c r="HD120" s="189">
        <v>76</v>
      </c>
      <c r="HE120" s="188">
        <v>23244.86</v>
      </c>
      <c r="HF120" s="188">
        <v>582.02047619047619</v>
      </c>
      <c r="HG120" s="189">
        <v>59</v>
      </c>
      <c r="HH120" s="188">
        <v>29350.44</v>
      </c>
      <c r="HI120" s="188">
        <v>525.60235294117649</v>
      </c>
      <c r="HJ120" s="189">
        <v>61</v>
      </c>
      <c r="HK120" s="188">
        <v>29132.125899999999</v>
      </c>
      <c r="HL120" s="188">
        <v>541.48727391304351</v>
      </c>
      <c r="HM120" s="189">
        <v>69</v>
      </c>
      <c r="HN120" s="188">
        <v>37430.54</v>
      </c>
      <c r="HO120" s="188">
        <v>687.18227272727279</v>
      </c>
      <c r="HP120" s="189">
        <v>75</v>
      </c>
      <c r="HQ120" s="188">
        <v>39441.4</v>
      </c>
      <c r="HR120" s="188">
        <v>655.83684210526326</v>
      </c>
      <c r="HS120" s="189">
        <v>66</v>
      </c>
      <c r="HT120" s="188">
        <v>44573.600000000006</v>
      </c>
      <c r="HU120" s="188">
        <v>575.44275862068969</v>
      </c>
      <c r="HV120" s="189">
        <v>85</v>
      </c>
      <c r="HW120" s="188">
        <v>30872.800000000003</v>
      </c>
      <c r="HX120" s="188">
        <v>580.70090909090914</v>
      </c>
      <c r="HY120" s="189">
        <v>61</v>
      </c>
      <c r="HZ120" s="188">
        <v>22870.239999999998</v>
      </c>
      <c r="IA120" s="188">
        <v>617.6439473684211</v>
      </c>
      <c r="IB120" s="189">
        <v>55</v>
      </c>
      <c r="IC120" s="188">
        <v>28027.17</v>
      </c>
      <c r="ID120" s="188">
        <v>861.84052631578959</v>
      </c>
      <c r="IE120" s="189">
        <v>34</v>
      </c>
      <c r="IF120" s="188">
        <v>15789.300000000001</v>
      </c>
      <c r="IG120" s="188">
        <v>578.73333333333335</v>
      </c>
      <c r="IH120" s="189">
        <v>37</v>
      </c>
      <c r="II120" s="188">
        <v>17236.8</v>
      </c>
      <c r="IJ120" s="188">
        <v>1335.2666666363637</v>
      </c>
      <c r="IK120" s="189">
        <v>21</v>
      </c>
      <c r="IL120" s="188">
        <v>14019.8</v>
      </c>
      <c r="IM120" s="188">
        <v>892.13333333333333</v>
      </c>
      <c r="IN120" s="189">
        <v>22</v>
      </c>
      <c r="IO120" s="188">
        <v>56497.170000000006</v>
      </c>
      <c r="IP120" s="188">
        <v>2885.0278571428571</v>
      </c>
      <c r="IQ120" s="189">
        <v>27</v>
      </c>
      <c r="IR120" s="188">
        <v>33819.89</v>
      </c>
      <c r="IS120" s="188">
        <v>369.83622641509436</v>
      </c>
      <c r="IT120" s="189">
        <v>168</v>
      </c>
      <c r="IU120" s="188">
        <v>82838.859999999986</v>
      </c>
      <c r="IV120" s="188">
        <v>549.16126582278503</v>
      </c>
      <c r="IW120" s="189">
        <v>495</v>
      </c>
      <c r="IX120" s="188">
        <v>83657.700000000012</v>
      </c>
      <c r="IY120" s="188">
        <v>1070.3957500000001</v>
      </c>
      <c r="IZ120" s="189">
        <v>156</v>
      </c>
      <c r="JA120" s="188">
        <v>32406.799999999999</v>
      </c>
      <c r="JB120" s="188">
        <v>1941.2333333333333</v>
      </c>
      <c r="JC120" s="189">
        <v>14</v>
      </c>
      <c r="JD120" s="188">
        <v>20642</v>
      </c>
      <c r="JE120" s="188">
        <v>1723.6363636363637</v>
      </c>
      <c r="JF120" s="189">
        <v>16</v>
      </c>
      <c r="JG120" s="188">
        <v>52324.25</v>
      </c>
      <c r="JH120" s="188">
        <v>3366.7249999999999</v>
      </c>
      <c r="JI120" s="189">
        <v>26</v>
      </c>
      <c r="JJ120" s="188">
        <v>44691.39</v>
      </c>
      <c r="JK120" s="188">
        <v>3891.078</v>
      </c>
      <c r="JL120" s="189">
        <v>9</v>
      </c>
      <c r="JM120" s="188">
        <v>53433.5</v>
      </c>
      <c r="JN120" s="188">
        <v>2778.3214285714284</v>
      </c>
      <c r="JO120" s="189">
        <v>27</v>
      </c>
      <c r="JP120" s="188">
        <v>49614.41</v>
      </c>
      <c r="JQ120" s="188">
        <v>3108.8007692307697</v>
      </c>
      <c r="JR120" s="189">
        <v>16</v>
      </c>
      <c r="JS120" s="188">
        <v>54050</v>
      </c>
      <c r="JT120" s="188">
        <v>4061.1</v>
      </c>
      <c r="JU120" s="189">
        <v>32</v>
      </c>
      <c r="JV120" s="188">
        <v>56045</v>
      </c>
      <c r="JW120" s="188">
        <v>5095.4444444444443</v>
      </c>
      <c r="JX120" s="189">
        <v>17</v>
      </c>
      <c r="JY120" s="188">
        <v>36003</v>
      </c>
      <c r="JZ120" s="188">
        <v>3980.4444444444443</v>
      </c>
      <c r="KA120" s="189">
        <v>10</v>
      </c>
      <c r="KB120" s="188">
        <v>11822</v>
      </c>
      <c r="KC120" s="188">
        <v>2134</v>
      </c>
      <c r="KD120" s="189">
        <v>9</v>
      </c>
      <c r="KE120" s="188">
        <v>53555</v>
      </c>
      <c r="KF120" s="188">
        <v>2729.6153846153848</v>
      </c>
      <c r="KG120" s="189">
        <v>18</v>
      </c>
      <c r="KH120" s="188">
        <v>71736</v>
      </c>
      <c r="KI120" s="188">
        <v>2059.1578947368421</v>
      </c>
      <c r="KJ120" s="189">
        <v>65</v>
      </c>
      <c r="KK120" s="188">
        <v>62082</v>
      </c>
      <c r="KL120" s="188">
        <v>3765.5</v>
      </c>
      <c r="KM120" s="189">
        <v>22</v>
      </c>
      <c r="KN120" s="188">
        <v>36881</v>
      </c>
      <c r="KO120" s="188">
        <v>2339.9166666666665</v>
      </c>
      <c r="KP120" s="189">
        <v>23</v>
      </c>
      <c r="KQ120" s="188">
        <v>67926</v>
      </c>
      <c r="KR120" s="188">
        <v>3355.909090909091</v>
      </c>
      <c r="KS120" s="189">
        <v>30</v>
      </c>
      <c r="KT120" s="188">
        <v>19124</v>
      </c>
      <c r="KU120" s="188">
        <v>3603</v>
      </c>
      <c r="KV120" s="189">
        <v>8</v>
      </c>
      <c r="KW120" s="188">
        <v>39954</v>
      </c>
      <c r="KX120" s="188">
        <v>3433.3125</v>
      </c>
      <c r="KY120" s="189">
        <v>13</v>
      </c>
      <c r="KZ120" s="188">
        <v>29758.5</v>
      </c>
      <c r="LA120" s="188">
        <v>1774.8636363636363</v>
      </c>
      <c r="LB120" s="189">
        <v>21</v>
      </c>
      <c r="LC120" s="188">
        <v>48310</v>
      </c>
      <c r="LD120" s="188">
        <v>2347.7285714</v>
      </c>
      <c r="LE120" s="189">
        <v>37</v>
      </c>
      <c r="LF120" s="188">
        <v>12657</v>
      </c>
      <c r="LG120" s="188">
        <v>825.28571428571433</v>
      </c>
      <c r="LH120" s="189">
        <v>50</v>
      </c>
      <c r="LI120" s="188">
        <v>31788</v>
      </c>
      <c r="LJ120" s="188">
        <v>1361.7692307692307</v>
      </c>
      <c r="LK120" s="189">
        <v>35</v>
      </c>
      <c r="LL120" s="188">
        <v>66431</v>
      </c>
      <c r="LM120" s="188">
        <v>2483.3888888888887</v>
      </c>
      <c r="LN120" s="189">
        <v>63</v>
      </c>
      <c r="LO120" s="188">
        <v>35127</v>
      </c>
      <c r="LP120" s="188">
        <v>2523.4545454545455</v>
      </c>
      <c r="LQ120" s="189">
        <v>25</v>
      </c>
      <c r="LR120" s="188">
        <v>49847</v>
      </c>
      <c r="LS120" s="188">
        <v>2574.3636363636365</v>
      </c>
      <c r="LT120" s="189">
        <v>29</v>
      </c>
      <c r="LU120" s="188">
        <v>36070</v>
      </c>
      <c r="LV120" s="188">
        <v>2539.7272727272725</v>
      </c>
      <c r="LW120" s="189">
        <v>30</v>
      </c>
      <c r="LX120" s="188">
        <v>34833</v>
      </c>
      <c r="LY120" s="188">
        <v>2129.1666666666665</v>
      </c>
      <c r="LZ120" s="189">
        <v>29</v>
      </c>
      <c r="MA120" s="188">
        <v>28911</v>
      </c>
      <c r="MB120" s="188">
        <v>3985</v>
      </c>
      <c r="MC120" s="189">
        <v>11</v>
      </c>
      <c r="MD120" s="188">
        <v>30398</v>
      </c>
      <c r="ME120" s="188">
        <v>1575.2727272727273</v>
      </c>
      <c r="MF120" s="189">
        <v>29</v>
      </c>
      <c r="MG120" s="188">
        <v>72257</v>
      </c>
      <c r="MH120" s="188">
        <v>3673.2</v>
      </c>
      <c r="MI120" s="189">
        <v>29</v>
      </c>
      <c r="MJ120" s="188">
        <v>38374</v>
      </c>
      <c r="MK120" s="188">
        <v>2759.125</v>
      </c>
      <c r="ML120" s="189">
        <v>23</v>
      </c>
      <c r="MM120" s="188">
        <v>93864</v>
      </c>
      <c r="MN120" s="188">
        <v>3336.590909090909</v>
      </c>
      <c r="MO120" s="189">
        <v>33</v>
      </c>
      <c r="MP120" s="188">
        <v>59104</v>
      </c>
      <c r="MQ120" s="188">
        <v>2329.090909090909</v>
      </c>
      <c r="MR120" s="189">
        <v>25</v>
      </c>
      <c r="MS120" s="188">
        <v>28025</v>
      </c>
      <c r="MT120" s="188">
        <v>3820.0666665999997</v>
      </c>
      <c r="MU120" s="189">
        <v>10</v>
      </c>
    </row>
    <row r="121" spans="5:359" x14ac:dyDescent="0.25">
      <c r="E121" s="187" t="s">
        <v>6108</v>
      </c>
      <c r="F121" s="188">
        <v>2507</v>
      </c>
      <c r="G121" s="188">
        <v>317.14285714285717</v>
      </c>
      <c r="H121" s="189">
        <v>8</v>
      </c>
      <c r="I121" s="188">
        <v>6052.5</v>
      </c>
      <c r="J121" s="188">
        <v>338.125</v>
      </c>
      <c r="K121" s="189">
        <v>17</v>
      </c>
      <c r="L121" s="188">
        <v>2333</v>
      </c>
      <c r="M121" s="188">
        <v>333.28571428571428</v>
      </c>
      <c r="N121" s="189">
        <v>7</v>
      </c>
      <c r="O121" s="188">
        <v>5575</v>
      </c>
      <c r="P121" s="188">
        <v>371.66666666666669</v>
      </c>
      <c r="Q121" s="189">
        <v>15</v>
      </c>
      <c r="R121" s="188">
        <v>3971.5</v>
      </c>
      <c r="S121" s="188">
        <v>305.5</v>
      </c>
      <c r="T121" s="189">
        <v>13</v>
      </c>
      <c r="U121" s="188">
        <v>4793.5</v>
      </c>
      <c r="V121" s="188">
        <v>345.04545454545456</v>
      </c>
      <c r="W121" s="189">
        <v>14</v>
      </c>
      <c r="X121" s="188">
        <v>4184.5</v>
      </c>
      <c r="Y121" s="188">
        <v>301.3125</v>
      </c>
      <c r="Z121" s="189">
        <v>14</v>
      </c>
      <c r="AA121" s="188">
        <v>4254.24</v>
      </c>
      <c r="AB121" s="188">
        <v>356.53699999999998</v>
      </c>
      <c r="AC121" s="189">
        <v>12</v>
      </c>
      <c r="AD121" s="188">
        <v>5221</v>
      </c>
      <c r="AE121" s="188">
        <v>329.21428571428572</v>
      </c>
      <c r="AF121" s="189">
        <v>16</v>
      </c>
      <c r="AG121" s="188">
        <v>6728</v>
      </c>
      <c r="AH121" s="188">
        <v>342.61538461538464</v>
      </c>
      <c r="AI121" s="189">
        <v>21</v>
      </c>
      <c r="AJ121" s="188">
        <v>6275.5</v>
      </c>
      <c r="AK121" s="188">
        <v>328.82142857142856</v>
      </c>
      <c r="AL121" s="189">
        <v>19</v>
      </c>
      <c r="AM121" s="188">
        <v>6563</v>
      </c>
      <c r="AN121" s="188">
        <v>311.71428571428572</v>
      </c>
      <c r="AO121" s="189">
        <v>21</v>
      </c>
      <c r="AP121" s="188">
        <v>6568</v>
      </c>
      <c r="AQ121" s="188">
        <v>314.78571428571428</v>
      </c>
      <c r="AR121" s="189">
        <v>21</v>
      </c>
      <c r="AS121" s="188">
        <v>4381</v>
      </c>
      <c r="AT121" s="188">
        <v>327.33333333333331</v>
      </c>
      <c r="AU121" s="189">
        <v>13</v>
      </c>
      <c r="AV121" s="188">
        <v>5032</v>
      </c>
      <c r="AW121" s="188">
        <v>318.65384615384613</v>
      </c>
      <c r="AX121" s="189">
        <v>16</v>
      </c>
      <c r="AY121" s="188">
        <v>4993</v>
      </c>
      <c r="AZ121" s="188">
        <v>320.25</v>
      </c>
      <c r="BA121" s="189">
        <v>16</v>
      </c>
      <c r="BB121" s="188">
        <v>6251</v>
      </c>
      <c r="BC121" s="188">
        <v>343.21428571428572</v>
      </c>
      <c r="BD121" s="189">
        <v>18</v>
      </c>
      <c r="BE121" s="188">
        <v>7239.4</v>
      </c>
      <c r="BF121" s="188">
        <v>368.96249999999998</v>
      </c>
      <c r="BG121" s="189">
        <v>20</v>
      </c>
      <c r="BH121" s="188">
        <v>6487</v>
      </c>
      <c r="BI121" s="188">
        <v>345.58823529411762</v>
      </c>
      <c r="BJ121" s="189">
        <v>19</v>
      </c>
      <c r="BK121" s="188">
        <v>5914</v>
      </c>
      <c r="BL121" s="188">
        <v>314.75</v>
      </c>
      <c r="BM121" s="189">
        <v>19</v>
      </c>
      <c r="BN121" s="188">
        <v>5131</v>
      </c>
      <c r="BO121" s="188">
        <v>344.69230769230768</v>
      </c>
      <c r="BP121" s="189">
        <v>15</v>
      </c>
      <c r="BQ121" s="188">
        <v>5977</v>
      </c>
      <c r="BR121" s="188">
        <v>335.76923076923077</v>
      </c>
      <c r="BS121" s="189">
        <v>18</v>
      </c>
      <c r="BT121" s="188">
        <v>7917</v>
      </c>
      <c r="BU121" s="188">
        <v>352.92307692307691</v>
      </c>
      <c r="BV121" s="189">
        <v>24</v>
      </c>
      <c r="BW121" s="188">
        <v>4820</v>
      </c>
      <c r="BX121" s="188">
        <v>417.6</v>
      </c>
      <c r="BY121" s="189">
        <v>12</v>
      </c>
      <c r="BZ121" s="188">
        <v>5529</v>
      </c>
      <c r="CA121" s="188">
        <v>366.54545454545456</v>
      </c>
      <c r="CB121" s="189">
        <v>15</v>
      </c>
      <c r="CC121" s="188">
        <v>6909.4</v>
      </c>
      <c r="CD121" s="188">
        <v>344.29090909090905</v>
      </c>
      <c r="CE121" s="189">
        <v>20</v>
      </c>
      <c r="CF121" s="188">
        <v>11333</v>
      </c>
      <c r="CG121" s="188">
        <v>352.55</v>
      </c>
      <c r="CH121" s="189">
        <v>32</v>
      </c>
      <c r="CI121" s="188">
        <v>12091</v>
      </c>
      <c r="CJ121" s="188">
        <v>344.17857142857144</v>
      </c>
      <c r="CK121" s="189">
        <v>36</v>
      </c>
      <c r="CL121" s="188">
        <v>14158</v>
      </c>
      <c r="CM121" s="188">
        <v>341.4</v>
      </c>
      <c r="CN121" s="189">
        <v>43</v>
      </c>
      <c r="CO121" s="188">
        <v>10957.8</v>
      </c>
      <c r="CP121" s="188">
        <v>338.87199999999996</v>
      </c>
      <c r="CQ121" s="189">
        <v>33</v>
      </c>
      <c r="CR121" s="188">
        <v>11328.8</v>
      </c>
      <c r="CS121" s="188">
        <v>356.99047619047616</v>
      </c>
      <c r="CT121" s="189">
        <v>31</v>
      </c>
      <c r="CU121" s="188">
        <v>13419.4</v>
      </c>
      <c r="CV121" s="188">
        <v>372.31111111111107</v>
      </c>
      <c r="CW121" s="189">
        <v>37</v>
      </c>
      <c r="CX121" s="188">
        <v>12094</v>
      </c>
      <c r="CY121" s="188">
        <v>374.70833333333331</v>
      </c>
      <c r="CZ121" s="189">
        <v>33</v>
      </c>
      <c r="DA121" s="188">
        <v>4209</v>
      </c>
      <c r="DB121" s="188">
        <v>351.66666666666669</v>
      </c>
      <c r="DC121" s="189">
        <v>12</v>
      </c>
      <c r="DD121" s="188">
        <v>9448.7999999999993</v>
      </c>
      <c r="DE121" s="188">
        <v>343.17499999999995</v>
      </c>
      <c r="DF121" s="189">
        <v>27</v>
      </c>
      <c r="DG121" s="188">
        <v>6337.4</v>
      </c>
      <c r="DH121" s="188">
        <v>313.33846153846156</v>
      </c>
      <c r="DI121" s="189">
        <v>20</v>
      </c>
      <c r="DJ121" s="188">
        <v>6842.4</v>
      </c>
      <c r="DK121" s="188">
        <v>336.11666666666667</v>
      </c>
      <c r="DL121" s="189">
        <v>20</v>
      </c>
      <c r="DM121" s="188">
        <v>10045</v>
      </c>
      <c r="DN121" s="188">
        <v>378.86666666666667</v>
      </c>
      <c r="DO121" s="189">
        <v>26</v>
      </c>
      <c r="DP121" s="188">
        <v>8829</v>
      </c>
      <c r="DQ121" s="188">
        <v>364.125</v>
      </c>
      <c r="DR121" s="189">
        <v>25</v>
      </c>
      <c r="DS121" s="188">
        <v>15590.4</v>
      </c>
      <c r="DT121" s="188">
        <v>374.97499999999997</v>
      </c>
      <c r="DU121" s="189">
        <v>42</v>
      </c>
      <c r="DV121" s="188">
        <v>12807</v>
      </c>
      <c r="DW121" s="188">
        <v>448.66666666666669</v>
      </c>
      <c r="DX121" s="189">
        <v>30</v>
      </c>
      <c r="DY121" s="188">
        <v>10564</v>
      </c>
      <c r="DZ121" s="188">
        <v>348.95454545454544</v>
      </c>
      <c r="EA121" s="189">
        <v>30</v>
      </c>
      <c r="EB121" s="188">
        <v>6825</v>
      </c>
      <c r="EC121" s="188">
        <v>344.6</v>
      </c>
      <c r="ED121" s="189">
        <v>20</v>
      </c>
      <c r="EE121" s="188">
        <v>6485</v>
      </c>
      <c r="EF121" s="188">
        <v>372.64285714285717</v>
      </c>
      <c r="EG121" s="189">
        <v>18</v>
      </c>
      <c r="EH121" s="188">
        <v>11068</v>
      </c>
      <c r="EI121" s="188">
        <v>368.94444444444446</v>
      </c>
      <c r="EJ121" s="189">
        <v>31</v>
      </c>
      <c r="EK121" s="188">
        <v>9216</v>
      </c>
      <c r="EL121" s="188">
        <v>346.64705882352939</v>
      </c>
      <c r="EM121" s="189">
        <v>28</v>
      </c>
      <c r="EN121" s="188">
        <v>7723</v>
      </c>
      <c r="EO121" s="188">
        <v>379.46153846153845</v>
      </c>
      <c r="EP121" s="189">
        <v>21</v>
      </c>
      <c r="EQ121" s="188">
        <v>8231</v>
      </c>
      <c r="ER121" s="188">
        <v>352.55</v>
      </c>
      <c r="ES121" s="189">
        <v>24</v>
      </c>
      <c r="ET121" s="188">
        <v>7786.4</v>
      </c>
      <c r="EU121" s="188">
        <v>367.15</v>
      </c>
      <c r="EV121" s="189">
        <v>22</v>
      </c>
      <c r="EW121" s="188">
        <v>8178.8</v>
      </c>
      <c r="EX121" s="188">
        <v>346.41999999999996</v>
      </c>
      <c r="EY121" s="189">
        <v>24</v>
      </c>
      <c r="EZ121" s="188">
        <v>8635</v>
      </c>
      <c r="FA121" s="188">
        <v>342.26315789473682</v>
      </c>
      <c r="FB121" s="189">
        <v>25</v>
      </c>
      <c r="FC121" s="188">
        <v>5936</v>
      </c>
      <c r="FD121" s="188">
        <v>320.8</v>
      </c>
      <c r="FE121" s="189">
        <v>19</v>
      </c>
      <c r="FF121" s="188">
        <v>2073</v>
      </c>
      <c r="FG121" s="188">
        <v>299.8</v>
      </c>
      <c r="FH121" s="189">
        <v>7</v>
      </c>
      <c r="FI121" s="188">
        <v>4953.3999999999996</v>
      </c>
      <c r="FJ121" s="188">
        <v>405.85925922222225</v>
      </c>
      <c r="FK121" s="189">
        <v>13</v>
      </c>
      <c r="FL121" s="188">
        <v>5750</v>
      </c>
      <c r="FM121" s="188">
        <v>390.90909090909093</v>
      </c>
      <c r="FN121" s="189">
        <v>15</v>
      </c>
      <c r="FO121" s="188">
        <v>4508</v>
      </c>
      <c r="FP121" s="188">
        <v>345.33333333333331</v>
      </c>
      <c r="FQ121" s="189">
        <v>13</v>
      </c>
      <c r="FR121" s="188">
        <v>7966</v>
      </c>
      <c r="FS121" s="188">
        <v>404.28571428571428</v>
      </c>
      <c r="FT121" s="189">
        <v>22</v>
      </c>
      <c r="FU121" s="188">
        <v>4953.9999999999991</v>
      </c>
      <c r="FV121" s="188">
        <v>358.63333333333338</v>
      </c>
      <c r="FW121" s="189">
        <v>14</v>
      </c>
      <c r="FX121" s="188">
        <v>6822.1999999999989</v>
      </c>
      <c r="FY121" s="188">
        <v>381.83529411764698</v>
      </c>
      <c r="FZ121" s="189">
        <v>18</v>
      </c>
      <c r="GA121" s="188">
        <v>6669.5999999999995</v>
      </c>
      <c r="GB121" s="188">
        <v>381.58571428571423</v>
      </c>
      <c r="GC121" s="189">
        <v>17</v>
      </c>
      <c r="GD121" s="188">
        <v>8615.4</v>
      </c>
      <c r="GE121" s="188">
        <v>414.19999999999993</v>
      </c>
      <c r="GF121" s="189">
        <v>22</v>
      </c>
      <c r="GG121" s="188">
        <v>6177.2</v>
      </c>
      <c r="GH121" s="188">
        <v>401.88571428571424</v>
      </c>
      <c r="GI121" s="189">
        <v>16</v>
      </c>
      <c r="GJ121" s="188">
        <v>12052.8</v>
      </c>
      <c r="GK121" s="188">
        <v>393.63529411764699</v>
      </c>
      <c r="GL121" s="189">
        <v>32</v>
      </c>
      <c r="GM121" s="188">
        <v>6326.5999999999985</v>
      </c>
      <c r="GN121" s="188">
        <v>377.82857142857131</v>
      </c>
      <c r="GO121" s="189">
        <v>17</v>
      </c>
      <c r="GP121" s="188">
        <v>4652</v>
      </c>
      <c r="GQ121" s="188">
        <v>432.1</v>
      </c>
      <c r="GR121" s="189">
        <v>11</v>
      </c>
      <c r="GS121" s="188">
        <v>9284</v>
      </c>
      <c r="GT121" s="188">
        <v>416.29411764705884</v>
      </c>
      <c r="GU121" s="189">
        <v>23</v>
      </c>
      <c r="GV121" s="188">
        <v>4145</v>
      </c>
      <c r="GW121" s="188">
        <v>414.5</v>
      </c>
      <c r="GX121" s="189">
        <v>10</v>
      </c>
      <c r="GY121" s="188">
        <v>5978</v>
      </c>
      <c r="GZ121" s="188">
        <v>445.18181818181819</v>
      </c>
      <c r="HA121" s="189">
        <v>14</v>
      </c>
      <c r="HB121" s="188">
        <v>5359</v>
      </c>
      <c r="HC121" s="188">
        <v>372.6</v>
      </c>
      <c r="HD121" s="189">
        <v>14</v>
      </c>
      <c r="HE121" s="188">
        <v>4413</v>
      </c>
      <c r="HF121" s="188">
        <v>389.83333333333331</v>
      </c>
      <c r="HG121" s="189">
        <v>12</v>
      </c>
      <c r="HH121" s="188">
        <v>5718</v>
      </c>
      <c r="HI121" s="188">
        <v>380.33333333333331</v>
      </c>
      <c r="HJ121" s="189">
        <v>15</v>
      </c>
      <c r="HK121" s="188">
        <v>4383</v>
      </c>
      <c r="HL121" s="188">
        <v>364.36363636363637</v>
      </c>
      <c r="HM121" s="189">
        <v>12</v>
      </c>
      <c r="HN121" s="188">
        <v>5450</v>
      </c>
      <c r="HO121" s="188">
        <v>370.7</v>
      </c>
      <c r="HP121" s="189">
        <v>15</v>
      </c>
      <c r="HQ121" s="188">
        <v>4436</v>
      </c>
      <c r="HR121" s="188">
        <v>448.83333333333331</v>
      </c>
      <c r="HS121" s="189">
        <v>11</v>
      </c>
      <c r="HT121" s="188">
        <v>7712</v>
      </c>
      <c r="HU121" s="188">
        <v>412.75</v>
      </c>
      <c r="HV121" s="189">
        <v>19</v>
      </c>
      <c r="HW121" s="188">
        <v>3794</v>
      </c>
      <c r="HX121" s="188">
        <v>452.16666666666669</v>
      </c>
      <c r="HY121" s="189">
        <v>9</v>
      </c>
      <c r="HZ121" s="188">
        <v>6671</v>
      </c>
      <c r="IA121" s="188">
        <v>493.55555555555554</v>
      </c>
      <c r="IB121" s="189">
        <v>14</v>
      </c>
      <c r="IC121" s="188">
        <v>3449</v>
      </c>
      <c r="ID121" s="188">
        <v>407.4</v>
      </c>
      <c r="IE121" s="189">
        <v>9</v>
      </c>
      <c r="IF121" s="188">
        <v>4844</v>
      </c>
      <c r="IG121" s="188">
        <v>423.125</v>
      </c>
      <c r="IH121" s="189">
        <v>12</v>
      </c>
      <c r="II121" s="188">
        <v>2988</v>
      </c>
      <c r="IJ121" s="188">
        <v>447.6</v>
      </c>
      <c r="IK121" s="189">
        <v>7</v>
      </c>
      <c r="IL121" s="188">
        <v>1831.2</v>
      </c>
      <c r="IM121" s="188">
        <v>364.05</v>
      </c>
      <c r="IN121" s="189">
        <v>5</v>
      </c>
      <c r="IO121" s="188">
        <v>2751.6</v>
      </c>
      <c r="IP121" s="188">
        <v>351.6</v>
      </c>
      <c r="IQ121" s="189">
        <v>8</v>
      </c>
      <c r="IR121" s="188">
        <v>2566.1999999999998</v>
      </c>
      <c r="IS121" s="188">
        <v>438.23999999999995</v>
      </c>
      <c r="IT121" s="189">
        <v>6</v>
      </c>
      <c r="IU121" s="188">
        <v>4325.6000000000004</v>
      </c>
      <c r="IV121" s="188">
        <v>405.54999999999995</v>
      </c>
      <c r="IW121" s="189">
        <v>11</v>
      </c>
      <c r="IX121" s="188">
        <v>3875</v>
      </c>
      <c r="IY121" s="188">
        <v>351.85714285714283</v>
      </c>
      <c r="IZ121" s="189">
        <v>11</v>
      </c>
      <c r="JA121" s="188">
        <v>2608</v>
      </c>
      <c r="JB121" s="188">
        <v>464.5</v>
      </c>
      <c r="JC121" s="189">
        <v>6</v>
      </c>
      <c r="JD121" s="188">
        <v>4943</v>
      </c>
      <c r="JE121" s="188">
        <v>507.55555555555554</v>
      </c>
      <c r="JF121" s="189">
        <v>10</v>
      </c>
      <c r="JG121" s="188">
        <v>2780</v>
      </c>
      <c r="JH121" s="188">
        <v>353</v>
      </c>
      <c r="JI121" s="189">
        <v>8</v>
      </c>
      <c r="JJ121" s="188">
        <v>1523</v>
      </c>
      <c r="JK121" s="188">
        <v>380.75</v>
      </c>
      <c r="JL121" s="189">
        <v>4</v>
      </c>
      <c r="JM121" s="188">
        <v>5073</v>
      </c>
      <c r="JN121" s="188">
        <v>521.75</v>
      </c>
      <c r="JO121" s="189">
        <v>10</v>
      </c>
      <c r="JP121" s="188">
        <v>4296</v>
      </c>
      <c r="JQ121" s="188">
        <v>477.42857142857144</v>
      </c>
      <c r="JR121" s="189">
        <v>9</v>
      </c>
      <c r="JS121" s="188"/>
      <c r="JT121" s="188"/>
      <c r="JU121" s="189"/>
      <c r="JV121" s="188">
        <v>802</v>
      </c>
      <c r="JW121" s="188">
        <v>802</v>
      </c>
      <c r="JX121" s="189">
        <v>1</v>
      </c>
      <c r="JY121" s="188"/>
      <c r="JZ121" s="188"/>
      <c r="KA121" s="189"/>
      <c r="KB121" s="188">
        <v>492</v>
      </c>
      <c r="KC121" s="188">
        <v>492</v>
      </c>
      <c r="KD121" s="189">
        <v>1</v>
      </c>
      <c r="KE121" s="188">
        <v>612</v>
      </c>
      <c r="KF121" s="188">
        <v>612</v>
      </c>
      <c r="KG121" s="189">
        <v>1</v>
      </c>
      <c r="KH121" s="188"/>
      <c r="KI121" s="188"/>
      <c r="KJ121" s="189"/>
      <c r="KK121" s="188"/>
      <c r="KL121" s="188"/>
      <c r="KM121" s="189"/>
      <c r="KN121" s="188">
        <v>1080</v>
      </c>
      <c r="KO121" s="188">
        <v>540</v>
      </c>
      <c r="KP121" s="189">
        <v>2</v>
      </c>
      <c r="KQ121" s="188"/>
      <c r="KR121" s="188"/>
      <c r="KS121" s="189"/>
      <c r="KT121" s="188">
        <v>421</v>
      </c>
      <c r="KU121" s="188">
        <v>421</v>
      </c>
      <c r="KV121" s="189">
        <v>1</v>
      </c>
      <c r="KW121" s="188"/>
      <c r="KX121" s="188"/>
      <c r="KY121" s="189"/>
      <c r="KZ121" s="188">
        <v>351</v>
      </c>
      <c r="LA121" s="188">
        <v>351</v>
      </c>
      <c r="LB121" s="189">
        <v>1</v>
      </c>
      <c r="LC121" s="188">
        <v>421</v>
      </c>
      <c r="LD121" s="188">
        <v>421</v>
      </c>
      <c r="LE121" s="189">
        <v>1</v>
      </c>
      <c r="LF121" s="188">
        <v>720</v>
      </c>
      <c r="LG121" s="188">
        <v>720</v>
      </c>
      <c r="LH121" s="189">
        <v>1</v>
      </c>
      <c r="LI121" s="188"/>
      <c r="LJ121" s="188"/>
      <c r="LK121" s="189"/>
      <c r="LL121" s="188"/>
      <c r="LM121" s="188"/>
      <c r="LN121" s="189"/>
      <c r="LO121" s="188">
        <v>518</v>
      </c>
      <c r="LP121" s="188">
        <v>518</v>
      </c>
      <c r="LQ121" s="189">
        <v>1</v>
      </c>
      <c r="LR121" s="188">
        <v>368</v>
      </c>
      <c r="LS121" s="188">
        <v>368</v>
      </c>
      <c r="LT121" s="189">
        <v>1</v>
      </c>
      <c r="LU121" s="188"/>
      <c r="LV121" s="188"/>
      <c r="LW121" s="189"/>
      <c r="LX121" s="188"/>
      <c r="LY121" s="188"/>
      <c r="LZ121" s="189"/>
      <c r="MA121" s="188"/>
      <c r="MB121" s="188"/>
      <c r="MC121" s="189"/>
      <c r="MD121" s="188">
        <v>488</v>
      </c>
      <c r="ME121" s="188">
        <v>488</v>
      </c>
      <c r="MF121" s="189">
        <v>1</v>
      </c>
      <c r="MG121" s="188"/>
      <c r="MH121" s="188"/>
      <c r="MI121" s="189"/>
      <c r="MJ121" s="188"/>
      <c r="MK121" s="188"/>
      <c r="ML121" s="189"/>
      <c r="MM121" s="188"/>
      <c r="MN121" s="188"/>
      <c r="MO121" s="189"/>
      <c r="MP121" s="188"/>
      <c r="MQ121" s="188"/>
      <c r="MR121" s="189"/>
      <c r="MS121" s="188"/>
      <c r="MT121" s="188"/>
      <c r="MU121" s="189"/>
    </row>
    <row r="122" spans="5:359" x14ac:dyDescent="0.25">
      <c r="E122" s="219" t="s">
        <v>6109</v>
      </c>
      <c r="F122" s="188">
        <v>2507</v>
      </c>
      <c r="G122" s="188">
        <v>317.14285714285717</v>
      </c>
      <c r="H122" s="189">
        <v>8</v>
      </c>
      <c r="I122" s="188">
        <v>6052.5</v>
      </c>
      <c r="J122" s="188">
        <v>338.125</v>
      </c>
      <c r="K122" s="189">
        <v>17</v>
      </c>
      <c r="L122" s="188">
        <v>2333</v>
      </c>
      <c r="M122" s="188">
        <v>333.28571428571428</v>
      </c>
      <c r="N122" s="189">
        <v>7</v>
      </c>
      <c r="O122" s="188">
        <v>5575</v>
      </c>
      <c r="P122" s="188">
        <v>371.66666666666669</v>
      </c>
      <c r="Q122" s="189">
        <v>15</v>
      </c>
      <c r="R122" s="188">
        <v>3971.5</v>
      </c>
      <c r="S122" s="188">
        <v>305.5</v>
      </c>
      <c r="T122" s="189">
        <v>13</v>
      </c>
      <c r="U122" s="188">
        <v>4793.5</v>
      </c>
      <c r="V122" s="188">
        <v>345.04545454545456</v>
      </c>
      <c r="W122" s="189">
        <v>14</v>
      </c>
      <c r="X122" s="188">
        <v>4184.5</v>
      </c>
      <c r="Y122" s="188">
        <v>301.3125</v>
      </c>
      <c r="Z122" s="189">
        <v>14</v>
      </c>
      <c r="AA122" s="188">
        <v>4254.24</v>
      </c>
      <c r="AB122" s="188">
        <v>356.53699999999998</v>
      </c>
      <c r="AC122" s="189">
        <v>12</v>
      </c>
      <c r="AD122" s="188">
        <v>5221</v>
      </c>
      <c r="AE122" s="188">
        <v>329.21428571428572</v>
      </c>
      <c r="AF122" s="189">
        <v>16</v>
      </c>
      <c r="AG122" s="188">
        <v>6728</v>
      </c>
      <c r="AH122" s="188">
        <v>342.61538461538464</v>
      </c>
      <c r="AI122" s="189">
        <v>21</v>
      </c>
      <c r="AJ122" s="188">
        <v>6275.5</v>
      </c>
      <c r="AK122" s="188">
        <v>328.82142857142856</v>
      </c>
      <c r="AL122" s="189">
        <v>19</v>
      </c>
      <c r="AM122" s="188">
        <v>6563</v>
      </c>
      <c r="AN122" s="188">
        <v>311.71428571428572</v>
      </c>
      <c r="AO122" s="189">
        <v>21</v>
      </c>
      <c r="AP122" s="188">
        <v>6568</v>
      </c>
      <c r="AQ122" s="188">
        <v>314.78571428571428</v>
      </c>
      <c r="AR122" s="189">
        <v>21</v>
      </c>
      <c r="AS122" s="188">
        <v>4381</v>
      </c>
      <c r="AT122" s="188">
        <v>327.33333333333331</v>
      </c>
      <c r="AU122" s="189">
        <v>13</v>
      </c>
      <c r="AV122" s="188">
        <v>5032</v>
      </c>
      <c r="AW122" s="188">
        <v>318.65384615384613</v>
      </c>
      <c r="AX122" s="189">
        <v>16</v>
      </c>
      <c r="AY122" s="188">
        <v>4993</v>
      </c>
      <c r="AZ122" s="188">
        <v>320.25</v>
      </c>
      <c r="BA122" s="189">
        <v>16</v>
      </c>
      <c r="BB122" s="188">
        <v>6251</v>
      </c>
      <c r="BC122" s="188">
        <v>343.21428571428572</v>
      </c>
      <c r="BD122" s="189">
        <v>18</v>
      </c>
      <c r="BE122" s="188">
        <v>7239.4</v>
      </c>
      <c r="BF122" s="188">
        <v>368.96249999999998</v>
      </c>
      <c r="BG122" s="189">
        <v>20</v>
      </c>
      <c r="BH122" s="188">
        <v>6487</v>
      </c>
      <c r="BI122" s="188">
        <v>345.58823529411762</v>
      </c>
      <c r="BJ122" s="189">
        <v>19</v>
      </c>
      <c r="BK122" s="188">
        <v>5914</v>
      </c>
      <c r="BL122" s="188">
        <v>314.75</v>
      </c>
      <c r="BM122" s="189">
        <v>19</v>
      </c>
      <c r="BN122" s="188">
        <v>5131</v>
      </c>
      <c r="BO122" s="188">
        <v>344.69230769230768</v>
      </c>
      <c r="BP122" s="189">
        <v>15</v>
      </c>
      <c r="BQ122" s="188">
        <v>5977</v>
      </c>
      <c r="BR122" s="188">
        <v>335.76923076923077</v>
      </c>
      <c r="BS122" s="189">
        <v>18</v>
      </c>
      <c r="BT122" s="188">
        <v>7917</v>
      </c>
      <c r="BU122" s="188">
        <v>352.92307692307691</v>
      </c>
      <c r="BV122" s="189">
        <v>24</v>
      </c>
      <c r="BW122" s="188">
        <v>4820</v>
      </c>
      <c r="BX122" s="188">
        <v>417.6</v>
      </c>
      <c r="BY122" s="189">
        <v>12</v>
      </c>
      <c r="BZ122" s="188">
        <v>5529</v>
      </c>
      <c r="CA122" s="188">
        <v>366.54545454545456</v>
      </c>
      <c r="CB122" s="189">
        <v>15</v>
      </c>
      <c r="CC122" s="188">
        <v>6909.4</v>
      </c>
      <c r="CD122" s="188">
        <v>344.29090909090905</v>
      </c>
      <c r="CE122" s="189">
        <v>20</v>
      </c>
      <c r="CF122" s="188">
        <v>11333</v>
      </c>
      <c r="CG122" s="188">
        <v>352.55</v>
      </c>
      <c r="CH122" s="189">
        <v>32</v>
      </c>
      <c r="CI122" s="188">
        <v>12091</v>
      </c>
      <c r="CJ122" s="188">
        <v>344.17857142857144</v>
      </c>
      <c r="CK122" s="189">
        <v>36</v>
      </c>
      <c r="CL122" s="188">
        <v>14158</v>
      </c>
      <c r="CM122" s="188">
        <v>341.4</v>
      </c>
      <c r="CN122" s="189">
        <v>43</v>
      </c>
      <c r="CO122" s="188">
        <v>10957.8</v>
      </c>
      <c r="CP122" s="188">
        <v>338.87199999999996</v>
      </c>
      <c r="CQ122" s="189">
        <v>33</v>
      </c>
      <c r="CR122" s="188">
        <v>11328.8</v>
      </c>
      <c r="CS122" s="188">
        <v>356.99047619047616</v>
      </c>
      <c r="CT122" s="189">
        <v>31</v>
      </c>
      <c r="CU122" s="188">
        <v>13419.4</v>
      </c>
      <c r="CV122" s="188">
        <v>372.31111111111107</v>
      </c>
      <c r="CW122" s="189">
        <v>37</v>
      </c>
      <c r="CX122" s="188">
        <v>12094</v>
      </c>
      <c r="CY122" s="188">
        <v>374.70833333333331</v>
      </c>
      <c r="CZ122" s="189">
        <v>33</v>
      </c>
      <c r="DA122" s="188">
        <v>4209</v>
      </c>
      <c r="DB122" s="188">
        <v>351.66666666666669</v>
      </c>
      <c r="DC122" s="189">
        <v>12</v>
      </c>
      <c r="DD122" s="188">
        <v>9448.7999999999993</v>
      </c>
      <c r="DE122" s="188">
        <v>343.17499999999995</v>
      </c>
      <c r="DF122" s="189">
        <v>27</v>
      </c>
      <c r="DG122" s="188">
        <v>6337.4</v>
      </c>
      <c r="DH122" s="188">
        <v>313.33846153846156</v>
      </c>
      <c r="DI122" s="189">
        <v>20</v>
      </c>
      <c r="DJ122" s="188">
        <v>6842.4</v>
      </c>
      <c r="DK122" s="188">
        <v>336.11666666666667</v>
      </c>
      <c r="DL122" s="189">
        <v>20</v>
      </c>
      <c r="DM122" s="188">
        <v>10045</v>
      </c>
      <c r="DN122" s="188">
        <v>378.86666666666667</v>
      </c>
      <c r="DO122" s="189">
        <v>26</v>
      </c>
      <c r="DP122" s="188">
        <v>8829</v>
      </c>
      <c r="DQ122" s="188">
        <v>364.125</v>
      </c>
      <c r="DR122" s="189">
        <v>25</v>
      </c>
      <c r="DS122" s="188">
        <v>15590.4</v>
      </c>
      <c r="DT122" s="188">
        <v>374.97499999999997</v>
      </c>
      <c r="DU122" s="189">
        <v>42</v>
      </c>
      <c r="DV122" s="188">
        <v>12807</v>
      </c>
      <c r="DW122" s="188">
        <v>448.66666666666669</v>
      </c>
      <c r="DX122" s="189">
        <v>30</v>
      </c>
      <c r="DY122" s="188">
        <v>10564</v>
      </c>
      <c r="DZ122" s="188">
        <v>348.95454545454544</v>
      </c>
      <c r="EA122" s="189">
        <v>30</v>
      </c>
      <c r="EB122" s="188">
        <v>6825</v>
      </c>
      <c r="EC122" s="188">
        <v>344.6</v>
      </c>
      <c r="ED122" s="189">
        <v>20</v>
      </c>
      <c r="EE122" s="188">
        <v>6485</v>
      </c>
      <c r="EF122" s="188">
        <v>372.64285714285717</v>
      </c>
      <c r="EG122" s="189">
        <v>18</v>
      </c>
      <c r="EH122" s="188">
        <v>11068</v>
      </c>
      <c r="EI122" s="188">
        <v>368.94444444444446</v>
      </c>
      <c r="EJ122" s="189">
        <v>31</v>
      </c>
      <c r="EK122" s="188">
        <v>9216</v>
      </c>
      <c r="EL122" s="188">
        <v>346.64705882352939</v>
      </c>
      <c r="EM122" s="189">
        <v>28</v>
      </c>
      <c r="EN122" s="188">
        <v>7723</v>
      </c>
      <c r="EO122" s="188">
        <v>379.46153846153845</v>
      </c>
      <c r="EP122" s="189">
        <v>21</v>
      </c>
      <c r="EQ122" s="188">
        <v>8231</v>
      </c>
      <c r="ER122" s="188">
        <v>352.55</v>
      </c>
      <c r="ES122" s="189">
        <v>24</v>
      </c>
      <c r="ET122" s="188">
        <v>7786.4</v>
      </c>
      <c r="EU122" s="188">
        <v>367.15</v>
      </c>
      <c r="EV122" s="189">
        <v>22</v>
      </c>
      <c r="EW122" s="188">
        <v>8178.8</v>
      </c>
      <c r="EX122" s="188">
        <v>346.41999999999996</v>
      </c>
      <c r="EY122" s="189">
        <v>24</v>
      </c>
      <c r="EZ122" s="188">
        <v>8635</v>
      </c>
      <c r="FA122" s="188">
        <v>342.26315789473682</v>
      </c>
      <c r="FB122" s="189">
        <v>25</v>
      </c>
      <c r="FC122" s="188">
        <v>5936</v>
      </c>
      <c r="FD122" s="188">
        <v>320.8</v>
      </c>
      <c r="FE122" s="189">
        <v>19</v>
      </c>
      <c r="FF122" s="188">
        <v>2073</v>
      </c>
      <c r="FG122" s="188">
        <v>299.8</v>
      </c>
      <c r="FH122" s="189">
        <v>7</v>
      </c>
      <c r="FI122" s="188">
        <v>4953.3999999999996</v>
      </c>
      <c r="FJ122" s="188">
        <v>405.85925922222225</v>
      </c>
      <c r="FK122" s="189">
        <v>13</v>
      </c>
      <c r="FL122" s="188">
        <v>5750</v>
      </c>
      <c r="FM122" s="188">
        <v>390.90909090909093</v>
      </c>
      <c r="FN122" s="189">
        <v>15</v>
      </c>
      <c r="FO122" s="188">
        <v>4508</v>
      </c>
      <c r="FP122" s="188">
        <v>345.33333333333331</v>
      </c>
      <c r="FQ122" s="189">
        <v>13</v>
      </c>
      <c r="FR122" s="188">
        <v>7966</v>
      </c>
      <c r="FS122" s="188">
        <v>404.28571428571428</v>
      </c>
      <c r="FT122" s="189">
        <v>22</v>
      </c>
      <c r="FU122" s="188">
        <v>4953.9999999999991</v>
      </c>
      <c r="FV122" s="188">
        <v>358.63333333333338</v>
      </c>
      <c r="FW122" s="189">
        <v>14</v>
      </c>
      <c r="FX122" s="188">
        <v>6822.1999999999989</v>
      </c>
      <c r="FY122" s="188">
        <v>381.83529411764698</v>
      </c>
      <c r="FZ122" s="189">
        <v>18</v>
      </c>
      <c r="GA122" s="188">
        <v>6669.5999999999995</v>
      </c>
      <c r="GB122" s="188">
        <v>381.58571428571423</v>
      </c>
      <c r="GC122" s="189">
        <v>17</v>
      </c>
      <c r="GD122" s="188">
        <v>8615.4</v>
      </c>
      <c r="GE122" s="188">
        <v>414.19999999999993</v>
      </c>
      <c r="GF122" s="189">
        <v>22</v>
      </c>
      <c r="GG122" s="188">
        <v>6177.2</v>
      </c>
      <c r="GH122" s="188">
        <v>401.88571428571424</v>
      </c>
      <c r="GI122" s="189">
        <v>16</v>
      </c>
      <c r="GJ122" s="188">
        <v>12052.8</v>
      </c>
      <c r="GK122" s="188">
        <v>393.63529411764699</v>
      </c>
      <c r="GL122" s="189">
        <v>32</v>
      </c>
      <c r="GM122" s="188">
        <v>6326.5999999999985</v>
      </c>
      <c r="GN122" s="188">
        <v>377.82857142857131</v>
      </c>
      <c r="GO122" s="189">
        <v>17</v>
      </c>
      <c r="GP122" s="188">
        <v>4652</v>
      </c>
      <c r="GQ122" s="188">
        <v>432.1</v>
      </c>
      <c r="GR122" s="189">
        <v>11</v>
      </c>
      <c r="GS122" s="188">
        <v>9284</v>
      </c>
      <c r="GT122" s="188">
        <v>416.29411764705884</v>
      </c>
      <c r="GU122" s="189">
        <v>23</v>
      </c>
      <c r="GV122" s="188">
        <v>4145</v>
      </c>
      <c r="GW122" s="188">
        <v>414.5</v>
      </c>
      <c r="GX122" s="189">
        <v>10</v>
      </c>
      <c r="GY122" s="188">
        <v>5978</v>
      </c>
      <c r="GZ122" s="188">
        <v>445.18181818181819</v>
      </c>
      <c r="HA122" s="189">
        <v>14</v>
      </c>
      <c r="HB122" s="188">
        <v>5359</v>
      </c>
      <c r="HC122" s="188">
        <v>372.6</v>
      </c>
      <c r="HD122" s="189">
        <v>14</v>
      </c>
      <c r="HE122" s="188">
        <v>4413</v>
      </c>
      <c r="HF122" s="188">
        <v>389.83333333333331</v>
      </c>
      <c r="HG122" s="189">
        <v>12</v>
      </c>
      <c r="HH122" s="188">
        <v>5718</v>
      </c>
      <c r="HI122" s="188">
        <v>380.33333333333331</v>
      </c>
      <c r="HJ122" s="189">
        <v>15</v>
      </c>
      <c r="HK122" s="188">
        <v>4383</v>
      </c>
      <c r="HL122" s="188">
        <v>364.36363636363637</v>
      </c>
      <c r="HM122" s="189">
        <v>12</v>
      </c>
      <c r="HN122" s="188">
        <v>5450</v>
      </c>
      <c r="HO122" s="188">
        <v>370.7</v>
      </c>
      <c r="HP122" s="189">
        <v>15</v>
      </c>
      <c r="HQ122" s="188">
        <v>4436</v>
      </c>
      <c r="HR122" s="188">
        <v>448.83333333333331</v>
      </c>
      <c r="HS122" s="189">
        <v>11</v>
      </c>
      <c r="HT122" s="188">
        <v>7712</v>
      </c>
      <c r="HU122" s="188">
        <v>412.75</v>
      </c>
      <c r="HV122" s="189">
        <v>19</v>
      </c>
      <c r="HW122" s="188">
        <v>3794</v>
      </c>
      <c r="HX122" s="188">
        <v>452.16666666666669</v>
      </c>
      <c r="HY122" s="189">
        <v>9</v>
      </c>
      <c r="HZ122" s="188">
        <v>6671</v>
      </c>
      <c r="IA122" s="188">
        <v>493.55555555555554</v>
      </c>
      <c r="IB122" s="189">
        <v>14</v>
      </c>
      <c r="IC122" s="188">
        <v>3449</v>
      </c>
      <c r="ID122" s="188">
        <v>407.4</v>
      </c>
      <c r="IE122" s="189">
        <v>9</v>
      </c>
      <c r="IF122" s="188">
        <v>4844</v>
      </c>
      <c r="IG122" s="188">
        <v>423.125</v>
      </c>
      <c r="IH122" s="189">
        <v>12</v>
      </c>
      <c r="II122" s="188">
        <v>2988</v>
      </c>
      <c r="IJ122" s="188">
        <v>447.6</v>
      </c>
      <c r="IK122" s="189">
        <v>7</v>
      </c>
      <c r="IL122" s="188">
        <v>1831.2</v>
      </c>
      <c r="IM122" s="188">
        <v>364.05</v>
      </c>
      <c r="IN122" s="189">
        <v>5</v>
      </c>
      <c r="IO122" s="188">
        <v>2751.6</v>
      </c>
      <c r="IP122" s="188">
        <v>351.6</v>
      </c>
      <c r="IQ122" s="189">
        <v>8</v>
      </c>
      <c r="IR122" s="188">
        <v>2566.1999999999998</v>
      </c>
      <c r="IS122" s="188">
        <v>438.23999999999995</v>
      </c>
      <c r="IT122" s="189">
        <v>6</v>
      </c>
      <c r="IU122" s="188">
        <v>4325.6000000000004</v>
      </c>
      <c r="IV122" s="188">
        <v>405.54999999999995</v>
      </c>
      <c r="IW122" s="189">
        <v>11</v>
      </c>
      <c r="IX122" s="188">
        <v>3875</v>
      </c>
      <c r="IY122" s="188">
        <v>351.85714285714283</v>
      </c>
      <c r="IZ122" s="189">
        <v>11</v>
      </c>
      <c r="JA122" s="188">
        <v>2608</v>
      </c>
      <c r="JB122" s="188">
        <v>464.5</v>
      </c>
      <c r="JC122" s="189">
        <v>6</v>
      </c>
      <c r="JD122" s="188">
        <v>4943</v>
      </c>
      <c r="JE122" s="188">
        <v>507.55555555555554</v>
      </c>
      <c r="JF122" s="189">
        <v>10</v>
      </c>
      <c r="JG122" s="188">
        <v>2780</v>
      </c>
      <c r="JH122" s="188">
        <v>353</v>
      </c>
      <c r="JI122" s="189">
        <v>8</v>
      </c>
      <c r="JJ122" s="188">
        <v>1523</v>
      </c>
      <c r="JK122" s="188">
        <v>380.75</v>
      </c>
      <c r="JL122" s="189">
        <v>4</v>
      </c>
      <c r="JM122" s="188">
        <v>5073</v>
      </c>
      <c r="JN122" s="188">
        <v>521.75</v>
      </c>
      <c r="JO122" s="189">
        <v>10</v>
      </c>
      <c r="JP122" s="188">
        <v>4296</v>
      </c>
      <c r="JQ122" s="188">
        <v>477.42857142857144</v>
      </c>
      <c r="JR122" s="189">
        <v>9</v>
      </c>
      <c r="JS122" s="188"/>
      <c r="JT122" s="188"/>
      <c r="JU122" s="189"/>
      <c r="JV122" s="188">
        <v>802</v>
      </c>
      <c r="JW122" s="188">
        <v>802</v>
      </c>
      <c r="JX122" s="189">
        <v>1</v>
      </c>
      <c r="JY122" s="188"/>
      <c r="JZ122" s="188"/>
      <c r="KA122" s="189"/>
      <c r="KB122" s="188">
        <v>492</v>
      </c>
      <c r="KC122" s="188">
        <v>492</v>
      </c>
      <c r="KD122" s="189">
        <v>1</v>
      </c>
      <c r="KE122" s="188">
        <v>612</v>
      </c>
      <c r="KF122" s="188">
        <v>612</v>
      </c>
      <c r="KG122" s="189">
        <v>1</v>
      </c>
      <c r="KH122" s="188"/>
      <c r="KI122" s="188"/>
      <c r="KJ122" s="189"/>
      <c r="KK122" s="188"/>
      <c r="KL122" s="188"/>
      <c r="KM122" s="189"/>
      <c r="KN122" s="188">
        <v>1080</v>
      </c>
      <c r="KO122" s="188">
        <v>540</v>
      </c>
      <c r="KP122" s="189">
        <v>2</v>
      </c>
      <c r="KQ122" s="188"/>
      <c r="KR122" s="188"/>
      <c r="KS122" s="189"/>
      <c r="KT122" s="188">
        <v>421</v>
      </c>
      <c r="KU122" s="188">
        <v>421</v>
      </c>
      <c r="KV122" s="189">
        <v>1</v>
      </c>
      <c r="KW122" s="188"/>
      <c r="KX122" s="188"/>
      <c r="KY122" s="189"/>
      <c r="KZ122" s="188">
        <v>351</v>
      </c>
      <c r="LA122" s="188">
        <v>351</v>
      </c>
      <c r="LB122" s="189">
        <v>1</v>
      </c>
      <c r="LC122" s="188">
        <v>421</v>
      </c>
      <c r="LD122" s="188">
        <v>421</v>
      </c>
      <c r="LE122" s="189">
        <v>1</v>
      </c>
      <c r="LF122" s="188">
        <v>720</v>
      </c>
      <c r="LG122" s="188">
        <v>720</v>
      </c>
      <c r="LH122" s="189">
        <v>1</v>
      </c>
      <c r="LI122" s="188"/>
      <c r="LJ122" s="188"/>
      <c r="LK122" s="189"/>
      <c r="LL122" s="188"/>
      <c r="LM122" s="188"/>
      <c r="LN122" s="189"/>
      <c r="LO122" s="188">
        <v>518</v>
      </c>
      <c r="LP122" s="188">
        <v>518</v>
      </c>
      <c r="LQ122" s="189">
        <v>1</v>
      </c>
      <c r="LR122" s="188">
        <v>368</v>
      </c>
      <c r="LS122" s="188">
        <v>368</v>
      </c>
      <c r="LT122" s="189">
        <v>1</v>
      </c>
      <c r="LU122" s="188"/>
      <c r="LV122" s="188"/>
      <c r="LW122" s="189"/>
      <c r="LX122" s="188"/>
      <c r="LY122" s="188"/>
      <c r="LZ122" s="189"/>
      <c r="MA122" s="188"/>
      <c r="MB122" s="188"/>
      <c r="MC122" s="189"/>
      <c r="MD122" s="188">
        <v>488</v>
      </c>
      <c r="ME122" s="188">
        <v>488</v>
      </c>
      <c r="MF122" s="189">
        <v>1</v>
      </c>
      <c r="MG122" s="188"/>
      <c r="MH122" s="188"/>
      <c r="MI122" s="189"/>
      <c r="MJ122" s="188"/>
      <c r="MK122" s="188"/>
      <c r="ML122" s="189"/>
      <c r="MM122" s="188"/>
      <c r="MN122" s="188"/>
      <c r="MO122" s="189"/>
      <c r="MP122" s="188"/>
      <c r="MQ122" s="188"/>
      <c r="MR122" s="189"/>
      <c r="MS122" s="188"/>
      <c r="MT122" s="188"/>
      <c r="MU122" s="189"/>
    </row>
    <row r="123" spans="5:359" x14ac:dyDescent="0.25">
      <c r="E123" s="187" t="s">
        <v>6015</v>
      </c>
      <c r="F123" s="188">
        <v>348312.5</v>
      </c>
      <c r="G123" s="188">
        <v>598.1469780192308</v>
      </c>
      <c r="H123" s="189">
        <v>1113</v>
      </c>
      <c r="I123" s="188">
        <v>459546.5</v>
      </c>
      <c r="J123" s="188">
        <v>607.40754769696969</v>
      </c>
      <c r="K123" s="189">
        <v>1432</v>
      </c>
      <c r="L123" s="188">
        <v>573679</v>
      </c>
      <c r="M123" s="188">
        <v>583.528094302554</v>
      </c>
      <c r="N123" s="189">
        <v>1869</v>
      </c>
      <c r="O123" s="188">
        <v>497920.5</v>
      </c>
      <c r="P123" s="188">
        <v>607.35</v>
      </c>
      <c r="Q123" s="189">
        <v>1638</v>
      </c>
      <c r="R123" s="188">
        <v>568490.94999999995</v>
      </c>
      <c r="S123" s="188">
        <v>599.65799284989862</v>
      </c>
      <c r="T123" s="189">
        <v>1834</v>
      </c>
      <c r="U123" s="188">
        <v>565459</v>
      </c>
      <c r="V123" s="188">
        <v>598.62798245473687</v>
      </c>
      <c r="W123" s="189">
        <v>2003</v>
      </c>
      <c r="X123" s="188">
        <v>482684.5</v>
      </c>
      <c r="Y123" s="188">
        <v>512.73260869565217</v>
      </c>
      <c r="Z123" s="189">
        <v>1833</v>
      </c>
      <c r="AA123" s="188">
        <v>524969</v>
      </c>
      <c r="AB123" s="188">
        <v>564.12561403368431</v>
      </c>
      <c r="AC123" s="189">
        <v>1866</v>
      </c>
      <c r="AD123" s="188">
        <v>504876.5</v>
      </c>
      <c r="AE123" s="188">
        <v>554.77492753478271</v>
      </c>
      <c r="AF123" s="189">
        <v>1916</v>
      </c>
      <c r="AG123" s="188">
        <v>509114.5</v>
      </c>
      <c r="AH123" s="188">
        <v>567.16666666666663</v>
      </c>
      <c r="AI123" s="189">
        <v>1658</v>
      </c>
      <c r="AJ123" s="188">
        <v>731632.8</v>
      </c>
      <c r="AK123" s="188">
        <v>523.94633296534653</v>
      </c>
      <c r="AL123" s="189">
        <v>2712</v>
      </c>
      <c r="AM123" s="188">
        <v>583492</v>
      </c>
      <c r="AN123" s="188">
        <v>566.24084440227705</v>
      </c>
      <c r="AO123" s="189">
        <v>1986</v>
      </c>
      <c r="AP123" s="188">
        <v>565961.1</v>
      </c>
      <c r="AQ123" s="188">
        <v>543.06168668620035</v>
      </c>
      <c r="AR123" s="189">
        <v>1997</v>
      </c>
      <c r="AS123" s="188">
        <v>582978.5</v>
      </c>
      <c r="AT123" s="188">
        <v>586.29158699808795</v>
      </c>
      <c r="AU123" s="189">
        <v>1912</v>
      </c>
      <c r="AV123" s="188">
        <v>619796.03</v>
      </c>
      <c r="AW123" s="188">
        <v>627.58004010369064</v>
      </c>
      <c r="AX123" s="189">
        <v>1955</v>
      </c>
      <c r="AY123" s="188">
        <v>512959</v>
      </c>
      <c r="AZ123" s="188">
        <v>601.25477238986775</v>
      </c>
      <c r="BA123" s="189">
        <v>1674</v>
      </c>
      <c r="BB123" s="188">
        <v>589054.98</v>
      </c>
      <c r="BC123" s="188">
        <v>615.04618866311307</v>
      </c>
      <c r="BD123" s="189">
        <v>1913</v>
      </c>
      <c r="BE123" s="188">
        <v>634074.41999999993</v>
      </c>
      <c r="BF123" s="188">
        <v>644.00664772727271</v>
      </c>
      <c r="BG123" s="189">
        <v>1900</v>
      </c>
      <c r="BH123" s="188">
        <v>523378.92000000004</v>
      </c>
      <c r="BI123" s="188">
        <v>626.36704494626179</v>
      </c>
      <c r="BJ123" s="189">
        <v>1701</v>
      </c>
      <c r="BK123" s="188">
        <v>550114</v>
      </c>
      <c r="BL123" s="188">
        <v>559.12773359840958</v>
      </c>
      <c r="BM123" s="189">
        <v>1862</v>
      </c>
      <c r="BN123" s="188">
        <v>565482</v>
      </c>
      <c r="BO123" s="188">
        <v>613.6866002754881</v>
      </c>
      <c r="BP123" s="189">
        <v>1814</v>
      </c>
      <c r="BQ123" s="188">
        <v>462498.52</v>
      </c>
      <c r="BR123" s="188">
        <v>638.00789836175716</v>
      </c>
      <c r="BS123" s="189">
        <v>1537</v>
      </c>
      <c r="BT123" s="188">
        <v>475768.5</v>
      </c>
      <c r="BU123" s="188">
        <v>641.91156572164948</v>
      </c>
      <c r="BV123" s="189">
        <v>1585</v>
      </c>
      <c r="BW123" s="188">
        <v>543713</v>
      </c>
      <c r="BX123" s="188">
        <v>615.70833333333337</v>
      </c>
      <c r="BY123" s="189">
        <v>1762</v>
      </c>
      <c r="BZ123" s="188">
        <v>450127</v>
      </c>
      <c r="CA123" s="188">
        <v>652.79966216216212</v>
      </c>
      <c r="CB123" s="189">
        <v>1376</v>
      </c>
      <c r="CC123" s="188">
        <v>419393</v>
      </c>
      <c r="CD123" s="188">
        <v>633.15880758730157</v>
      </c>
      <c r="CE123" s="189">
        <v>1351</v>
      </c>
      <c r="CF123" s="188">
        <v>530202</v>
      </c>
      <c r="CG123" s="188">
        <v>666.11566265060242</v>
      </c>
      <c r="CH123" s="189">
        <v>1651</v>
      </c>
      <c r="CI123" s="188">
        <v>460577</v>
      </c>
      <c r="CJ123" s="188">
        <v>714.87786835597819</v>
      </c>
      <c r="CK123" s="189">
        <v>1292</v>
      </c>
      <c r="CL123" s="188">
        <v>628472.1399999999</v>
      </c>
      <c r="CM123" s="188">
        <v>696.66140565151511</v>
      </c>
      <c r="CN123" s="189">
        <v>1775</v>
      </c>
      <c r="CO123" s="188">
        <v>483100.83999999997</v>
      </c>
      <c r="CP123" s="188">
        <v>643.38090909090909</v>
      </c>
      <c r="CQ123" s="189">
        <v>1434</v>
      </c>
      <c r="CR123" s="188">
        <v>636930.30000000005</v>
      </c>
      <c r="CS123" s="188">
        <v>779.37003289423069</v>
      </c>
      <c r="CT123" s="189">
        <v>1632</v>
      </c>
      <c r="CU123" s="188">
        <v>629340</v>
      </c>
      <c r="CV123" s="188">
        <v>613.51234764682545</v>
      </c>
      <c r="CW123" s="189">
        <v>1950</v>
      </c>
      <c r="CX123" s="188">
        <v>484378.83999999997</v>
      </c>
      <c r="CY123" s="188">
        <v>741.9367539267015</v>
      </c>
      <c r="CZ123" s="189">
        <v>1358</v>
      </c>
      <c r="DA123" s="188">
        <v>416964.5</v>
      </c>
      <c r="DB123" s="188">
        <v>579.83724340175957</v>
      </c>
      <c r="DC123" s="189">
        <v>1404</v>
      </c>
      <c r="DD123" s="188">
        <v>639052.07999999996</v>
      </c>
      <c r="DE123" s="188">
        <v>689.2269294978355</v>
      </c>
      <c r="DF123" s="189">
        <v>1907</v>
      </c>
      <c r="DG123" s="188">
        <v>528140.96</v>
      </c>
      <c r="DH123" s="188">
        <v>675.61169533169527</v>
      </c>
      <c r="DI123" s="189">
        <v>1472</v>
      </c>
      <c r="DJ123" s="188">
        <v>542737.5</v>
      </c>
      <c r="DK123" s="188">
        <v>582.41129032258061</v>
      </c>
      <c r="DL123" s="189">
        <v>1819</v>
      </c>
      <c r="DM123" s="188">
        <v>505755</v>
      </c>
      <c r="DN123" s="188">
        <v>584.02724014193552</v>
      </c>
      <c r="DO123" s="189">
        <v>1659</v>
      </c>
      <c r="DP123" s="188">
        <v>510489.5</v>
      </c>
      <c r="DQ123" s="188">
        <v>598.97797927461136</v>
      </c>
      <c r="DR123" s="189">
        <v>1544</v>
      </c>
      <c r="DS123" s="188">
        <v>475141</v>
      </c>
      <c r="DT123" s="188">
        <v>652.37166162433857</v>
      </c>
      <c r="DU123" s="189">
        <v>1425</v>
      </c>
      <c r="DV123" s="188">
        <v>464830.5</v>
      </c>
      <c r="DW123" s="188">
        <v>554.80418719211821</v>
      </c>
      <c r="DX123" s="189">
        <v>1459</v>
      </c>
      <c r="DY123" s="188">
        <v>425338.2</v>
      </c>
      <c r="DZ123" s="188">
        <v>675.50939297124603</v>
      </c>
      <c r="EA123" s="189">
        <v>1225</v>
      </c>
      <c r="EB123" s="188">
        <v>590119.89</v>
      </c>
      <c r="EC123" s="188">
        <v>794.87918253809539</v>
      </c>
      <c r="ED123" s="189">
        <v>1497</v>
      </c>
      <c r="EE123" s="188">
        <v>493588.22</v>
      </c>
      <c r="EF123" s="188">
        <v>692.56278559999998</v>
      </c>
      <c r="EG123" s="189">
        <v>1403</v>
      </c>
      <c r="EH123" s="188">
        <v>513905.22</v>
      </c>
      <c r="EI123" s="188">
        <v>825.18005865102646</v>
      </c>
      <c r="EJ123" s="189">
        <v>1339</v>
      </c>
      <c r="EK123" s="188">
        <v>533955</v>
      </c>
      <c r="EL123" s="188">
        <v>823.79619565217388</v>
      </c>
      <c r="EM123" s="189">
        <v>1292</v>
      </c>
      <c r="EN123" s="188">
        <v>520831</v>
      </c>
      <c r="EO123" s="188">
        <v>680.70295698924735</v>
      </c>
      <c r="EP123" s="189">
        <v>1530</v>
      </c>
      <c r="EQ123" s="188">
        <v>433301</v>
      </c>
      <c r="ER123" s="188">
        <v>710.00483870967741</v>
      </c>
      <c r="ES123" s="189">
        <v>1203</v>
      </c>
      <c r="ET123" s="188">
        <v>677399.32</v>
      </c>
      <c r="EU123" s="188">
        <v>783.72454332552695</v>
      </c>
      <c r="EV123" s="189">
        <v>1736</v>
      </c>
      <c r="EW123" s="188">
        <v>585065.24</v>
      </c>
      <c r="EX123" s="188">
        <v>769.64472295514508</v>
      </c>
      <c r="EY123" s="189">
        <v>1586</v>
      </c>
      <c r="EZ123" s="188">
        <v>436399</v>
      </c>
      <c r="FA123" s="188">
        <v>695.57142857142856</v>
      </c>
      <c r="FB123" s="189">
        <v>1257</v>
      </c>
      <c r="FC123" s="188">
        <v>478327.11000000004</v>
      </c>
      <c r="FD123" s="188">
        <v>696.55282650877189</v>
      </c>
      <c r="FE123" s="189">
        <v>1290</v>
      </c>
      <c r="FF123" s="188">
        <v>521914.67000000004</v>
      </c>
      <c r="FG123" s="188">
        <v>679.99859788319088</v>
      </c>
      <c r="FH123" s="189">
        <v>1437</v>
      </c>
      <c r="FI123" s="188">
        <v>486364</v>
      </c>
      <c r="FJ123" s="188">
        <v>679.51641791044779</v>
      </c>
      <c r="FK123" s="189">
        <v>1275</v>
      </c>
      <c r="FL123" s="188">
        <v>539559.28</v>
      </c>
      <c r="FM123" s="188">
        <v>724.79585758238636</v>
      </c>
      <c r="FN123" s="189">
        <v>1407</v>
      </c>
      <c r="FO123" s="188">
        <v>540285.93999999994</v>
      </c>
      <c r="FP123" s="188">
        <v>769.40899425287364</v>
      </c>
      <c r="FQ123" s="189">
        <v>1470</v>
      </c>
      <c r="FR123" s="188">
        <v>369704.61</v>
      </c>
      <c r="FS123" s="188">
        <v>756.76031128404679</v>
      </c>
      <c r="FT123" s="189">
        <v>894</v>
      </c>
      <c r="FU123" s="188">
        <v>457679.1</v>
      </c>
      <c r="FV123" s="188">
        <v>696.14010830324912</v>
      </c>
      <c r="FW123" s="189">
        <v>1127</v>
      </c>
      <c r="FX123" s="188">
        <v>444099.03</v>
      </c>
      <c r="FY123" s="188">
        <v>798.44964781597218</v>
      </c>
      <c r="FZ123" s="189">
        <v>1133</v>
      </c>
      <c r="GA123" s="188">
        <v>431418.67</v>
      </c>
      <c r="GB123" s="188">
        <v>792.39661589338232</v>
      </c>
      <c r="GC123" s="189">
        <v>961</v>
      </c>
      <c r="GD123" s="188">
        <v>499891.17</v>
      </c>
      <c r="GE123" s="188">
        <v>993.60568536718745</v>
      </c>
      <c r="GF123" s="189">
        <v>993</v>
      </c>
      <c r="GG123" s="188">
        <v>420332.28</v>
      </c>
      <c r="GH123" s="188">
        <v>782.90625514403303</v>
      </c>
      <c r="GI123" s="189">
        <v>888</v>
      </c>
      <c r="GJ123" s="188">
        <v>446227.33</v>
      </c>
      <c r="GK123" s="188">
        <v>957.79834123222759</v>
      </c>
      <c r="GL123" s="189">
        <v>823</v>
      </c>
      <c r="GM123" s="188">
        <v>462443.44999999995</v>
      </c>
      <c r="GN123" s="188">
        <v>1028.1572388702928</v>
      </c>
      <c r="GO123" s="189">
        <v>823</v>
      </c>
      <c r="GP123" s="188">
        <v>370645.06</v>
      </c>
      <c r="GQ123" s="188">
        <v>907.00060606060617</v>
      </c>
      <c r="GR123" s="189">
        <v>746</v>
      </c>
      <c r="GS123" s="188">
        <v>311299.28999999998</v>
      </c>
      <c r="GT123" s="188">
        <v>794.35251256281401</v>
      </c>
      <c r="GU123" s="189">
        <v>697</v>
      </c>
      <c r="GV123" s="188">
        <v>479007</v>
      </c>
      <c r="GW123" s="188">
        <v>881.4585091392405</v>
      </c>
      <c r="GX123" s="189">
        <v>928</v>
      </c>
      <c r="GY123" s="188">
        <v>412729.98</v>
      </c>
      <c r="GZ123" s="188">
        <v>867.489023255814</v>
      </c>
      <c r="HA123" s="189">
        <v>877</v>
      </c>
      <c r="HB123" s="188">
        <v>335138.18</v>
      </c>
      <c r="HC123" s="188">
        <v>796.71484210526319</v>
      </c>
      <c r="HD123" s="189">
        <v>810</v>
      </c>
      <c r="HE123" s="188">
        <v>464587.92</v>
      </c>
      <c r="HF123" s="188">
        <v>939.66159912549017</v>
      </c>
      <c r="HG123" s="189">
        <v>914</v>
      </c>
      <c r="HH123" s="188">
        <v>387337.65</v>
      </c>
      <c r="HI123" s="188">
        <v>909.19128205128197</v>
      </c>
      <c r="HJ123" s="189">
        <v>801</v>
      </c>
      <c r="HK123" s="188">
        <v>374380.67</v>
      </c>
      <c r="HL123" s="188">
        <v>713.23250256000006</v>
      </c>
      <c r="HM123" s="189">
        <v>886</v>
      </c>
      <c r="HN123" s="188">
        <v>348542.02</v>
      </c>
      <c r="HO123" s="188">
        <v>905.19868292682918</v>
      </c>
      <c r="HP123" s="189">
        <v>732</v>
      </c>
      <c r="HQ123" s="188">
        <v>356254.4</v>
      </c>
      <c r="HR123" s="188">
        <v>893.97162545000003</v>
      </c>
      <c r="HS123" s="189">
        <v>772</v>
      </c>
      <c r="HT123" s="188">
        <v>324310.21000000008</v>
      </c>
      <c r="HU123" s="188">
        <v>708.29660550458709</v>
      </c>
      <c r="HV123" s="189">
        <v>778</v>
      </c>
      <c r="HW123" s="188">
        <v>350478.88</v>
      </c>
      <c r="HX123" s="188">
        <v>961.99981859259253</v>
      </c>
      <c r="HY123" s="189">
        <v>696</v>
      </c>
      <c r="HZ123" s="188">
        <v>337504.38</v>
      </c>
      <c r="IA123" s="188">
        <v>805.4221042096774</v>
      </c>
      <c r="IB123" s="189">
        <v>782</v>
      </c>
      <c r="IC123" s="188">
        <v>376466.60999999993</v>
      </c>
      <c r="ID123" s="188">
        <v>774.4564837413792</v>
      </c>
      <c r="IE123" s="189">
        <v>890</v>
      </c>
      <c r="IF123" s="188">
        <v>248995</v>
      </c>
      <c r="IG123" s="188">
        <v>886.70148818120799</v>
      </c>
      <c r="IH123" s="189">
        <v>579</v>
      </c>
      <c r="II123" s="188">
        <v>285292</v>
      </c>
      <c r="IJ123" s="188">
        <v>763.90763888888887</v>
      </c>
      <c r="IK123" s="189">
        <v>677</v>
      </c>
      <c r="IL123" s="188">
        <v>246755.1</v>
      </c>
      <c r="IM123" s="188">
        <v>761.06568047337282</v>
      </c>
      <c r="IN123" s="189">
        <v>579</v>
      </c>
      <c r="IO123" s="188">
        <v>287664.45</v>
      </c>
      <c r="IP123" s="188">
        <v>843.9447976878613</v>
      </c>
      <c r="IQ123" s="189">
        <v>665</v>
      </c>
      <c r="IR123" s="188">
        <v>255007</v>
      </c>
      <c r="IS123" s="188">
        <v>687.45740740555561</v>
      </c>
      <c r="IT123" s="189">
        <v>649</v>
      </c>
      <c r="IU123" s="188">
        <v>280337</v>
      </c>
      <c r="IV123" s="188">
        <v>837.2</v>
      </c>
      <c r="IW123" s="189">
        <v>585</v>
      </c>
      <c r="IX123" s="188">
        <v>271820.42000000004</v>
      </c>
      <c r="IY123" s="188">
        <v>766.80482142857136</v>
      </c>
      <c r="IZ123" s="189">
        <v>644</v>
      </c>
      <c r="JA123" s="188">
        <v>250560</v>
      </c>
      <c r="JB123" s="188">
        <v>835.17880794701989</v>
      </c>
      <c r="JC123" s="189">
        <v>546</v>
      </c>
      <c r="JD123" s="188">
        <v>286705.59999999998</v>
      </c>
      <c r="JE123" s="188">
        <v>885.24117647058836</v>
      </c>
      <c r="JF123" s="189">
        <v>537</v>
      </c>
      <c r="JG123" s="188">
        <v>167940.41999999998</v>
      </c>
      <c r="JH123" s="188">
        <v>854.46290909090908</v>
      </c>
      <c r="JI123" s="189">
        <v>369</v>
      </c>
      <c r="JJ123" s="188">
        <v>207815.67999999999</v>
      </c>
      <c r="JK123" s="188">
        <v>724.93527777777774</v>
      </c>
      <c r="JL123" s="189">
        <v>499</v>
      </c>
      <c r="JM123" s="188">
        <v>237661</v>
      </c>
      <c r="JN123" s="188">
        <v>815.77689941007191</v>
      </c>
      <c r="JO123" s="189">
        <v>564</v>
      </c>
      <c r="JP123" s="188">
        <v>192529.7</v>
      </c>
      <c r="JQ123" s="188">
        <v>649.24044117647054</v>
      </c>
      <c r="JR123" s="189">
        <v>506</v>
      </c>
      <c r="JS123" s="188">
        <v>248901</v>
      </c>
      <c r="JT123" s="188">
        <v>878.69480519480521</v>
      </c>
      <c r="JU123" s="189">
        <v>539</v>
      </c>
      <c r="JV123" s="188">
        <v>208158</v>
      </c>
      <c r="JW123" s="188">
        <v>815.57264957264954</v>
      </c>
      <c r="JX123" s="189">
        <v>487</v>
      </c>
      <c r="JY123" s="188">
        <v>244485</v>
      </c>
      <c r="JZ123" s="188">
        <v>889.73706003726716</v>
      </c>
      <c r="KA123" s="189">
        <v>525</v>
      </c>
      <c r="KB123" s="188">
        <v>275694.40000000002</v>
      </c>
      <c r="KC123" s="188">
        <v>817.20533333333333</v>
      </c>
      <c r="KD123" s="189">
        <v>618</v>
      </c>
      <c r="KE123" s="188">
        <v>158567.79999999999</v>
      </c>
      <c r="KF123" s="188">
        <v>620.20162601626021</v>
      </c>
      <c r="KG123" s="189">
        <v>469</v>
      </c>
      <c r="KH123" s="188">
        <v>141960</v>
      </c>
      <c r="KI123" s="188">
        <v>723.31818181818187</v>
      </c>
      <c r="KJ123" s="189">
        <v>400</v>
      </c>
      <c r="KK123" s="188">
        <v>160225</v>
      </c>
      <c r="KL123" s="188">
        <v>836.64485981308417</v>
      </c>
      <c r="KM123" s="189">
        <v>445</v>
      </c>
      <c r="KN123" s="188">
        <v>182657</v>
      </c>
      <c r="KO123" s="188">
        <v>771.63888888888891</v>
      </c>
      <c r="KP123" s="189">
        <v>454</v>
      </c>
      <c r="KQ123" s="188">
        <v>130765</v>
      </c>
      <c r="KR123" s="188">
        <v>843.56552706410264</v>
      </c>
      <c r="KS123" s="189">
        <v>356</v>
      </c>
      <c r="KT123" s="188">
        <v>169936</v>
      </c>
      <c r="KU123" s="188">
        <v>843.57608695652175</v>
      </c>
      <c r="KV123" s="189">
        <v>406</v>
      </c>
      <c r="KW123" s="188">
        <v>193824</v>
      </c>
      <c r="KX123" s="188">
        <v>1059.8080808080808</v>
      </c>
      <c r="KY123" s="189">
        <v>368</v>
      </c>
      <c r="KZ123" s="188">
        <v>185229</v>
      </c>
      <c r="LA123" s="188">
        <v>944.12946428571433</v>
      </c>
      <c r="LB123" s="189">
        <v>403</v>
      </c>
      <c r="LC123" s="188">
        <v>292793</v>
      </c>
      <c r="LD123" s="188">
        <v>776.18320670370372</v>
      </c>
      <c r="LE123" s="189">
        <v>731</v>
      </c>
      <c r="LF123" s="188">
        <v>209030.19</v>
      </c>
      <c r="LG123" s="188">
        <v>866.81320123076932</v>
      </c>
      <c r="LH123" s="189">
        <v>487</v>
      </c>
      <c r="LI123" s="188">
        <v>239210</v>
      </c>
      <c r="LJ123" s="188">
        <v>823.35125408396948</v>
      </c>
      <c r="LK123" s="189">
        <v>536</v>
      </c>
      <c r="LL123" s="188">
        <v>277048.98</v>
      </c>
      <c r="LM123" s="188">
        <v>896.28470198675473</v>
      </c>
      <c r="LN123" s="189">
        <v>639</v>
      </c>
      <c r="LO123" s="188">
        <v>234774.11</v>
      </c>
      <c r="LP123" s="188">
        <v>827.66077858394158</v>
      </c>
      <c r="LQ123" s="189">
        <v>507</v>
      </c>
      <c r="LR123" s="188">
        <v>186368.44</v>
      </c>
      <c r="LS123" s="188">
        <v>944.89665637037024</v>
      </c>
      <c r="LT123" s="189">
        <v>376</v>
      </c>
      <c r="LU123" s="188">
        <v>195256.91999999998</v>
      </c>
      <c r="LV123" s="188">
        <v>1089.8797802197803</v>
      </c>
      <c r="LW123" s="189">
        <v>375</v>
      </c>
      <c r="LX123" s="188">
        <v>175041.62999999998</v>
      </c>
      <c r="LY123" s="188">
        <v>886.84459546601943</v>
      </c>
      <c r="LZ123" s="189">
        <v>396</v>
      </c>
      <c r="MA123" s="188">
        <v>155133.34999999998</v>
      </c>
      <c r="MB123" s="188">
        <v>828.61367346938755</v>
      </c>
      <c r="MC123" s="189">
        <v>342</v>
      </c>
      <c r="MD123" s="188">
        <v>168163.43</v>
      </c>
      <c r="ME123" s="188">
        <v>904.54803780198029</v>
      </c>
      <c r="MF123" s="189">
        <v>360</v>
      </c>
      <c r="MG123" s="188">
        <v>132714</v>
      </c>
      <c r="MH123" s="188">
        <v>944.55506666666656</v>
      </c>
      <c r="MI123" s="189">
        <v>304</v>
      </c>
      <c r="MJ123" s="188">
        <v>126950.09000000001</v>
      </c>
      <c r="MK123" s="188">
        <v>814.17539885897429</v>
      </c>
      <c r="ML123" s="189">
        <v>299</v>
      </c>
      <c r="MM123" s="188">
        <v>103848.52</v>
      </c>
      <c r="MN123" s="188">
        <v>816.79173913043473</v>
      </c>
      <c r="MO123" s="189">
        <v>280</v>
      </c>
      <c r="MP123" s="188">
        <v>96059.900000000009</v>
      </c>
      <c r="MQ123" s="188">
        <v>767.42507836206892</v>
      </c>
      <c r="MR123" s="189">
        <v>208</v>
      </c>
      <c r="MS123" s="188">
        <v>89330.65</v>
      </c>
      <c r="MT123" s="188">
        <v>976.32104166666659</v>
      </c>
      <c r="MU123" s="189">
        <v>187</v>
      </c>
    </row>
    <row r="124" spans="5:359" x14ac:dyDescent="0.25">
      <c r="E124" s="219" t="s">
        <v>6052</v>
      </c>
      <c r="F124" s="188">
        <v>17644</v>
      </c>
      <c r="G124" s="188">
        <v>413.36842105263156</v>
      </c>
      <c r="H124" s="189">
        <v>93</v>
      </c>
      <c r="I124" s="188">
        <v>27418</v>
      </c>
      <c r="J124" s="188">
        <v>379.76315789473682</v>
      </c>
      <c r="K124" s="189">
        <v>153</v>
      </c>
      <c r="L124" s="188">
        <v>27738</v>
      </c>
      <c r="M124" s="188">
        <v>371.08571428571429</v>
      </c>
      <c r="N124" s="189">
        <v>155</v>
      </c>
      <c r="O124" s="188">
        <v>25059</v>
      </c>
      <c r="P124" s="188">
        <v>412.93103448275861</v>
      </c>
      <c r="Q124" s="189">
        <v>143</v>
      </c>
      <c r="R124" s="188">
        <v>20366</v>
      </c>
      <c r="S124" s="188">
        <v>313.969696969697</v>
      </c>
      <c r="T124" s="189">
        <v>120</v>
      </c>
      <c r="U124" s="188">
        <v>27112</v>
      </c>
      <c r="V124" s="188">
        <v>392.48387096774195</v>
      </c>
      <c r="W124" s="189">
        <v>155</v>
      </c>
      <c r="X124" s="188">
        <v>31812</v>
      </c>
      <c r="Y124" s="188">
        <v>421.51612903225805</v>
      </c>
      <c r="Z124" s="189">
        <v>191</v>
      </c>
      <c r="AA124" s="188">
        <v>18368</v>
      </c>
      <c r="AB124" s="188">
        <v>314.45833333333331</v>
      </c>
      <c r="AC124" s="189">
        <v>123</v>
      </c>
      <c r="AD124" s="188">
        <v>41902</v>
      </c>
      <c r="AE124" s="188">
        <v>363.44499999999999</v>
      </c>
      <c r="AF124" s="189">
        <v>260</v>
      </c>
      <c r="AG124" s="188">
        <v>11862</v>
      </c>
      <c r="AH124" s="188">
        <v>298.5263157894737</v>
      </c>
      <c r="AI124" s="189">
        <v>64</v>
      </c>
      <c r="AJ124" s="188">
        <v>68591.5</v>
      </c>
      <c r="AK124" s="188">
        <v>408.61688311688312</v>
      </c>
      <c r="AL124" s="189">
        <v>435</v>
      </c>
      <c r="AM124" s="188">
        <v>26795</v>
      </c>
      <c r="AN124" s="188">
        <v>403.79310344827587</v>
      </c>
      <c r="AO124" s="189">
        <v>126</v>
      </c>
      <c r="AP124" s="188">
        <v>26511</v>
      </c>
      <c r="AQ124" s="188">
        <v>392.53125</v>
      </c>
      <c r="AR124" s="189">
        <v>136</v>
      </c>
      <c r="AS124" s="188">
        <v>34615</v>
      </c>
      <c r="AT124" s="188">
        <v>408.57894736842104</v>
      </c>
      <c r="AU124" s="189">
        <v>167</v>
      </c>
      <c r="AV124" s="188">
        <v>31790</v>
      </c>
      <c r="AW124" s="188">
        <v>444.82142857142856</v>
      </c>
      <c r="AX124" s="189">
        <v>153</v>
      </c>
      <c r="AY124" s="188">
        <v>31559</v>
      </c>
      <c r="AZ124" s="188">
        <v>425.80645161290323</v>
      </c>
      <c r="BA124" s="189">
        <v>180</v>
      </c>
      <c r="BB124" s="188">
        <v>19951</v>
      </c>
      <c r="BC124" s="188">
        <v>369.33333333333331</v>
      </c>
      <c r="BD124" s="189">
        <v>103</v>
      </c>
      <c r="BE124" s="188">
        <v>30254</v>
      </c>
      <c r="BF124" s="188">
        <v>342.43589743589746</v>
      </c>
      <c r="BG124" s="189">
        <v>181</v>
      </c>
      <c r="BH124" s="188">
        <v>43975</v>
      </c>
      <c r="BI124" s="188">
        <v>426.79487179487177</v>
      </c>
      <c r="BJ124" s="189">
        <v>233</v>
      </c>
      <c r="BK124" s="188">
        <v>40410</v>
      </c>
      <c r="BL124" s="188">
        <v>456.18421052631578</v>
      </c>
      <c r="BM124" s="189">
        <v>194</v>
      </c>
      <c r="BN124" s="188">
        <v>49625</v>
      </c>
      <c r="BO124" s="188">
        <v>454.39024390243901</v>
      </c>
      <c r="BP124" s="189">
        <v>242</v>
      </c>
      <c r="BQ124" s="188">
        <v>32590</v>
      </c>
      <c r="BR124" s="188">
        <v>376.72972972972974</v>
      </c>
      <c r="BS124" s="189">
        <v>169</v>
      </c>
      <c r="BT124" s="188">
        <v>41023</v>
      </c>
      <c r="BU124" s="188">
        <v>384.62222222222221</v>
      </c>
      <c r="BV124" s="189">
        <v>211</v>
      </c>
      <c r="BW124" s="188">
        <v>31127</v>
      </c>
      <c r="BX124" s="188">
        <v>436.57692307692309</v>
      </c>
      <c r="BY124" s="189">
        <v>165</v>
      </c>
      <c r="BZ124" s="188">
        <v>22016</v>
      </c>
      <c r="CA124" s="188">
        <v>335.69565217391306</v>
      </c>
      <c r="CB124" s="189">
        <v>114</v>
      </c>
      <c r="CC124" s="188">
        <v>47525</v>
      </c>
      <c r="CD124" s="188">
        <v>505.46747966666669</v>
      </c>
      <c r="CE124" s="189">
        <v>246</v>
      </c>
      <c r="CF124" s="188">
        <v>28677</v>
      </c>
      <c r="CG124" s="188">
        <v>439.96875</v>
      </c>
      <c r="CH124" s="189">
        <v>130</v>
      </c>
      <c r="CI124" s="188">
        <v>20220</v>
      </c>
      <c r="CJ124" s="188">
        <v>612.10526315789468</v>
      </c>
      <c r="CK124" s="189">
        <v>84</v>
      </c>
      <c r="CL124" s="188">
        <v>48461</v>
      </c>
      <c r="CM124" s="188">
        <v>518.24444444444441</v>
      </c>
      <c r="CN124" s="189">
        <v>168</v>
      </c>
      <c r="CO124" s="188">
        <v>28885</v>
      </c>
      <c r="CP124" s="188">
        <v>383.06451612903226</v>
      </c>
      <c r="CQ124" s="189">
        <v>151</v>
      </c>
      <c r="CR124" s="188">
        <v>23876</v>
      </c>
      <c r="CS124" s="188">
        <v>458.5625</v>
      </c>
      <c r="CT124" s="189">
        <v>102</v>
      </c>
      <c r="CU124" s="188">
        <v>41401</v>
      </c>
      <c r="CV124" s="188">
        <v>353.26190476190476</v>
      </c>
      <c r="CW124" s="189">
        <v>220</v>
      </c>
      <c r="CX124" s="188">
        <v>17406</v>
      </c>
      <c r="CY124" s="188">
        <v>386.44</v>
      </c>
      <c r="CZ124" s="189">
        <v>82</v>
      </c>
      <c r="DA124" s="188">
        <v>14800</v>
      </c>
      <c r="DB124" s="188">
        <v>363.5</v>
      </c>
      <c r="DC124" s="189">
        <v>81</v>
      </c>
      <c r="DD124" s="188">
        <v>44027</v>
      </c>
      <c r="DE124" s="188">
        <v>404.51219512195121</v>
      </c>
      <c r="DF124" s="189">
        <v>211</v>
      </c>
      <c r="DG124" s="188">
        <v>46460</v>
      </c>
      <c r="DH124" s="188">
        <v>396.67500000000001</v>
      </c>
      <c r="DI124" s="189">
        <v>236</v>
      </c>
      <c r="DJ124" s="188">
        <v>55223</v>
      </c>
      <c r="DK124" s="188">
        <v>427.97560975609758</v>
      </c>
      <c r="DL124" s="189">
        <v>294</v>
      </c>
      <c r="DM124" s="188">
        <v>34897</v>
      </c>
      <c r="DN124" s="188">
        <v>409.67500000000001</v>
      </c>
      <c r="DO124" s="189">
        <v>173</v>
      </c>
      <c r="DP124" s="188">
        <v>15997</v>
      </c>
      <c r="DQ124" s="188">
        <v>378.30434782608694</v>
      </c>
      <c r="DR124" s="189">
        <v>69</v>
      </c>
      <c r="DS124" s="188">
        <v>36194</v>
      </c>
      <c r="DT124" s="188">
        <v>389.26315789473682</v>
      </c>
      <c r="DU124" s="189">
        <v>187</v>
      </c>
      <c r="DV124" s="188">
        <v>24251</v>
      </c>
      <c r="DW124" s="188">
        <v>289.21428571428572</v>
      </c>
      <c r="DX124" s="189">
        <v>130</v>
      </c>
      <c r="DY124" s="188">
        <v>24647.919999999998</v>
      </c>
      <c r="DZ124" s="188">
        <v>362.4763636363636</v>
      </c>
      <c r="EA124" s="189">
        <v>132</v>
      </c>
      <c r="EB124" s="188">
        <v>51062.18</v>
      </c>
      <c r="EC124" s="188">
        <v>461.42333333333335</v>
      </c>
      <c r="ED124" s="189">
        <v>242</v>
      </c>
      <c r="EE124" s="188">
        <v>36082</v>
      </c>
      <c r="EF124" s="188">
        <v>486.71428571428572</v>
      </c>
      <c r="EG124" s="189">
        <v>180</v>
      </c>
      <c r="EH124" s="188">
        <v>52820</v>
      </c>
      <c r="EI124" s="188">
        <v>498.10204081632651</v>
      </c>
      <c r="EJ124" s="189">
        <v>254</v>
      </c>
      <c r="EK124" s="188">
        <v>20271</v>
      </c>
      <c r="EL124" s="188">
        <v>382.1875</v>
      </c>
      <c r="EM124" s="189">
        <v>86</v>
      </c>
      <c r="EN124" s="188">
        <v>36322</v>
      </c>
      <c r="EO124" s="188">
        <v>376.20512820512823</v>
      </c>
      <c r="EP124" s="189">
        <v>176</v>
      </c>
      <c r="EQ124" s="188">
        <v>39825</v>
      </c>
      <c r="ER124" s="188">
        <v>448.75</v>
      </c>
      <c r="ES124" s="189">
        <v>185</v>
      </c>
      <c r="ET124" s="188">
        <v>53989</v>
      </c>
      <c r="EU124" s="188">
        <v>451.57407407407408</v>
      </c>
      <c r="EV124" s="189">
        <v>237</v>
      </c>
      <c r="EW124" s="188">
        <v>35300</v>
      </c>
      <c r="EX124" s="188">
        <v>465.7560975609756</v>
      </c>
      <c r="EY124" s="189">
        <v>159</v>
      </c>
      <c r="EZ124" s="188">
        <v>49893</v>
      </c>
      <c r="FA124" s="188">
        <v>403.11111111111109</v>
      </c>
      <c r="FB124" s="189">
        <v>249</v>
      </c>
      <c r="FC124" s="188">
        <v>27052</v>
      </c>
      <c r="FD124" s="188">
        <v>459.71428571428572</v>
      </c>
      <c r="FE124" s="189">
        <v>115</v>
      </c>
      <c r="FF124" s="188">
        <v>33621</v>
      </c>
      <c r="FG124" s="188">
        <v>415.17500000000001</v>
      </c>
      <c r="FH124" s="189">
        <v>157</v>
      </c>
      <c r="FI124" s="188">
        <v>34111</v>
      </c>
      <c r="FJ124" s="188">
        <v>357.8095238095238</v>
      </c>
      <c r="FK124" s="189">
        <v>143</v>
      </c>
      <c r="FL124" s="188">
        <v>41723</v>
      </c>
      <c r="FM124" s="188">
        <v>453.44680851063828</v>
      </c>
      <c r="FN124" s="189">
        <v>186</v>
      </c>
      <c r="FO124" s="188">
        <v>50871</v>
      </c>
      <c r="FP124" s="188">
        <v>483.16279069767444</v>
      </c>
      <c r="FQ124" s="189">
        <v>219</v>
      </c>
      <c r="FR124" s="188">
        <v>37767</v>
      </c>
      <c r="FS124" s="188">
        <v>404.79545454545456</v>
      </c>
      <c r="FT124" s="189">
        <v>160</v>
      </c>
      <c r="FU124" s="188">
        <v>24659</v>
      </c>
      <c r="FV124" s="188">
        <v>435.07407407407408</v>
      </c>
      <c r="FW124" s="189">
        <v>94</v>
      </c>
      <c r="FX124" s="188">
        <v>67368.03</v>
      </c>
      <c r="FY124" s="188">
        <v>581.75542372881353</v>
      </c>
      <c r="FZ124" s="189">
        <v>234</v>
      </c>
      <c r="GA124" s="188">
        <v>48432.67</v>
      </c>
      <c r="GB124" s="188">
        <v>526.08485506521731</v>
      </c>
      <c r="GC124" s="189">
        <v>158</v>
      </c>
      <c r="GD124" s="188">
        <v>63213.429999999993</v>
      </c>
      <c r="GE124" s="188">
        <v>744.18077073913037</v>
      </c>
      <c r="GF124" s="189">
        <v>201</v>
      </c>
      <c r="GG124" s="188">
        <v>31886.339999999997</v>
      </c>
      <c r="GH124" s="188">
        <v>454.19962962962961</v>
      </c>
      <c r="GI124" s="189">
        <v>142</v>
      </c>
      <c r="GJ124" s="188">
        <v>28076.329999999998</v>
      </c>
      <c r="GK124" s="188">
        <v>564.3045454545454</v>
      </c>
      <c r="GL124" s="189">
        <v>94</v>
      </c>
      <c r="GM124" s="188">
        <v>34818.85</v>
      </c>
      <c r="GN124" s="188">
        <v>742.20772727272731</v>
      </c>
      <c r="GO124" s="189">
        <v>88</v>
      </c>
      <c r="GP124" s="188">
        <v>41635.06</v>
      </c>
      <c r="GQ124" s="188">
        <v>556.50368421052633</v>
      </c>
      <c r="GR124" s="189">
        <v>150</v>
      </c>
      <c r="GS124" s="188">
        <v>15591.289999999997</v>
      </c>
      <c r="GT124" s="188">
        <v>423.76052631578943</v>
      </c>
      <c r="GU124" s="189">
        <v>84</v>
      </c>
      <c r="GV124" s="188">
        <v>37171</v>
      </c>
      <c r="GW124" s="188">
        <v>563.82051282051282</v>
      </c>
      <c r="GX124" s="189">
        <v>119</v>
      </c>
      <c r="GY124" s="188">
        <v>21611.98</v>
      </c>
      <c r="GZ124" s="188">
        <v>511.76559999999995</v>
      </c>
      <c r="HA124" s="189">
        <v>78</v>
      </c>
      <c r="HB124" s="188">
        <v>26998.18</v>
      </c>
      <c r="HC124" s="188">
        <v>498.57</v>
      </c>
      <c r="HD124" s="189">
        <v>126</v>
      </c>
      <c r="HE124" s="188">
        <v>60634.82</v>
      </c>
      <c r="HF124" s="188">
        <v>678.67290402272727</v>
      </c>
      <c r="HG124" s="189">
        <v>183</v>
      </c>
      <c r="HH124" s="188">
        <v>6337</v>
      </c>
      <c r="HI124" s="188">
        <v>428.57142857142856</v>
      </c>
      <c r="HJ124" s="189">
        <v>28</v>
      </c>
      <c r="HK124" s="188">
        <v>21567.67</v>
      </c>
      <c r="HL124" s="188">
        <v>441.49521739130432</v>
      </c>
      <c r="HM124" s="189">
        <v>85</v>
      </c>
      <c r="HN124" s="188">
        <v>31153</v>
      </c>
      <c r="HO124" s="188">
        <v>546.87096774193549</v>
      </c>
      <c r="HP124" s="189">
        <v>121</v>
      </c>
      <c r="HQ124" s="188">
        <v>43210</v>
      </c>
      <c r="HR124" s="188">
        <v>564.46875</v>
      </c>
      <c r="HS124" s="189">
        <v>160</v>
      </c>
      <c r="HT124" s="188">
        <v>27664</v>
      </c>
      <c r="HU124" s="188">
        <v>495.07142857142856</v>
      </c>
      <c r="HV124" s="189">
        <v>104</v>
      </c>
      <c r="HW124" s="188">
        <v>32209</v>
      </c>
      <c r="HX124" s="188">
        <v>509.875</v>
      </c>
      <c r="HY124" s="189">
        <v>100</v>
      </c>
      <c r="HZ124" s="188">
        <v>38756</v>
      </c>
      <c r="IA124" s="188">
        <v>690.65517241379314</v>
      </c>
      <c r="IB124" s="189">
        <v>142</v>
      </c>
      <c r="IC124" s="188">
        <v>23264.84</v>
      </c>
      <c r="ID124" s="188">
        <v>448.62666666666667</v>
      </c>
      <c r="IE124" s="189">
        <v>96</v>
      </c>
      <c r="IF124" s="188">
        <v>24008</v>
      </c>
      <c r="IG124" s="188">
        <v>594.6</v>
      </c>
      <c r="IH124" s="189">
        <v>106</v>
      </c>
      <c r="II124" s="188">
        <v>28422</v>
      </c>
      <c r="IJ124" s="188">
        <v>571.11111111111109</v>
      </c>
      <c r="IK124" s="189">
        <v>107</v>
      </c>
      <c r="IL124" s="188">
        <v>27782</v>
      </c>
      <c r="IM124" s="188">
        <v>578.34615384615381</v>
      </c>
      <c r="IN124" s="189">
        <v>85</v>
      </c>
      <c r="IO124" s="188">
        <v>22786</v>
      </c>
      <c r="IP124" s="188">
        <v>709.6875</v>
      </c>
      <c r="IQ124" s="189">
        <v>105</v>
      </c>
      <c r="IR124" s="188">
        <v>35066</v>
      </c>
      <c r="IS124" s="188">
        <v>621.33333333333337</v>
      </c>
      <c r="IT124" s="189">
        <v>122</v>
      </c>
      <c r="IU124" s="188">
        <v>14417</v>
      </c>
      <c r="IV124" s="188">
        <v>442.35294117647061</v>
      </c>
      <c r="IW124" s="189">
        <v>59</v>
      </c>
      <c r="IX124" s="188">
        <v>17509</v>
      </c>
      <c r="IY124" s="188">
        <v>477.88888888888891</v>
      </c>
      <c r="IZ124" s="189">
        <v>103</v>
      </c>
      <c r="JA124" s="188">
        <v>19139</v>
      </c>
      <c r="JB124" s="188">
        <v>571.75</v>
      </c>
      <c r="JC124" s="189">
        <v>75</v>
      </c>
      <c r="JD124" s="188">
        <v>21213</v>
      </c>
      <c r="JE124" s="188">
        <v>607.70588235294122</v>
      </c>
      <c r="JF124" s="189">
        <v>74</v>
      </c>
      <c r="JG124" s="188">
        <v>16140</v>
      </c>
      <c r="JH124" s="188">
        <v>628.46153846153845</v>
      </c>
      <c r="JI124" s="189">
        <v>50</v>
      </c>
      <c r="JJ124" s="188">
        <v>19909</v>
      </c>
      <c r="JK124" s="188">
        <v>567.71428571428567</v>
      </c>
      <c r="JL124" s="189">
        <v>56</v>
      </c>
      <c r="JM124" s="188">
        <v>27269</v>
      </c>
      <c r="JN124" s="188">
        <v>588.5</v>
      </c>
      <c r="JO124" s="189">
        <v>77</v>
      </c>
      <c r="JP124" s="188">
        <v>18971</v>
      </c>
      <c r="JQ124" s="188">
        <v>324.05263157894734</v>
      </c>
      <c r="JR124" s="189">
        <v>116</v>
      </c>
      <c r="JS124" s="188">
        <v>27443</v>
      </c>
      <c r="JT124" s="188">
        <v>565.12</v>
      </c>
      <c r="JU124" s="189">
        <v>105</v>
      </c>
      <c r="JV124" s="188">
        <v>23216</v>
      </c>
      <c r="JW124" s="188">
        <v>427.5</v>
      </c>
      <c r="JX124" s="189">
        <v>115</v>
      </c>
      <c r="JY124" s="188">
        <v>59113</v>
      </c>
      <c r="JZ124" s="188">
        <v>759.95238095238096</v>
      </c>
      <c r="KA124" s="189">
        <v>166</v>
      </c>
      <c r="KB124" s="188">
        <v>34427.799999999996</v>
      </c>
      <c r="KC124" s="188">
        <v>564.47333333333324</v>
      </c>
      <c r="KD124" s="189">
        <v>125</v>
      </c>
      <c r="KE124" s="188">
        <v>37753</v>
      </c>
      <c r="KF124" s="188">
        <v>617.59090909090912</v>
      </c>
      <c r="KG124" s="189">
        <v>167</v>
      </c>
      <c r="KH124" s="188">
        <v>28054</v>
      </c>
      <c r="KI124" s="188">
        <v>580.89473684210532</v>
      </c>
      <c r="KJ124" s="189">
        <v>128</v>
      </c>
      <c r="KK124" s="188">
        <v>57657</v>
      </c>
      <c r="KL124" s="188">
        <v>889.9677419354839</v>
      </c>
      <c r="KM124" s="189">
        <v>214</v>
      </c>
      <c r="KN124" s="188">
        <v>42584</v>
      </c>
      <c r="KO124" s="188">
        <v>870.67857142857144</v>
      </c>
      <c r="KP124" s="189">
        <v>127</v>
      </c>
      <c r="KQ124" s="188">
        <v>55073</v>
      </c>
      <c r="KR124" s="188">
        <v>770.57912457575753</v>
      </c>
      <c r="KS124" s="189">
        <v>198</v>
      </c>
      <c r="KT124" s="188">
        <v>63315</v>
      </c>
      <c r="KU124" s="188">
        <v>841.62068965517244</v>
      </c>
      <c r="KV124" s="189">
        <v>176</v>
      </c>
      <c r="KW124" s="188">
        <v>47053</v>
      </c>
      <c r="KX124" s="188">
        <v>882.85185185185185</v>
      </c>
      <c r="KY124" s="189">
        <v>118</v>
      </c>
      <c r="KZ124" s="188">
        <v>60716</v>
      </c>
      <c r="LA124" s="188">
        <v>780.43589743589746</v>
      </c>
      <c r="LB124" s="189">
        <v>183</v>
      </c>
      <c r="LC124" s="188">
        <v>84310</v>
      </c>
      <c r="LD124" s="188">
        <v>854.06944443750001</v>
      </c>
      <c r="LE124" s="189">
        <v>237</v>
      </c>
      <c r="LF124" s="188">
        <v>42416</v>
      </c>
      <c r="LG124" s="188">
        <v>839.26923076923072</v>
      </c>
      <c r="LH124" s="189">
        <v>107</v>
      </c>
      <c r="LI124" s="188">
        <v>84044</v>
      </c>
      <c r="LJ124" s="188">
        <v>849.3</v>
      </c>
      <c r="LK124" s="189">
        <v>182</v>
      </c>
      <c r="LL124" s="188">
        <v>114448.88999999998</v>
      </c>
      <c r="LM124" s="188">
        <v>844.04068965517229</v>
      </c>
      <c r="LN124" s="189">
        <v>309</v>
      </c>
      <c r="LO124" s="188">
        <v>80554</v>
      </c>
      <c r="LP124" s="188">
        <v>827.375</v>
      </c>
      <c r="LQ124" s="189">
        <v>204</v>
      </c>
      <c r="LR124" s="188">
        <v>75839.28</v>
      </c>
      <c r="LS124" s="188">
        <v>915.4861538461538</v>
      </c>
      <c r="LT124" s="189">
        <v>176</v>
      </c>
      <c r="LU124" s="188">
        <v>53242.03</v>
      </c>
      <c r="LV124" s="188">
        <v>846.1028</v>
      </c>
      <c r="LW124" s="189">
        <v>137</v>
      </c>
      <c r="LX124" s="188">
        <v>76127.590000000011</v>
      </c>
      <c r="LY124" s="188">
        <v>903.76146341463414</v>
      </c>
      <c r="LZ124" s="189">
        <v>176</v>
      </c>
      <c r="MA124" s="188">
        <v>60424.020000000004</v>
      </c>
      <c r="MB124" s="188">
        <v>756.92696969696965</v>
      </c>
      <c r="MC124" s="189">
        <v>144</v>
      </c>
      <c r="MD124" s="188">
        <v>55037.03</v>
      </c>
      <c r="ME124" s="188">
        <v>867.74224431250002</v>
      </c>
      <c r="MF124" s="189">
        <v>121</v>
      </c>
      <c r="MG124" s="188">
        <v>67082.87</v>
      </c>
      <c r="MH124" s="188">
        <v>978.23628571428583</v>
      </c>
      <c r="MI124" s="189">
        <v>151</v>
      </c>
      <c r="MJ124" s="188">
        <v>40585.94</v>
      </c>
      <c r="MK124" s="188">
        <v>623.60837036666658</v>
      </c>
      <c r="ML124" s="189">
        <v>115</v>
      </c>
      <c r="MM124" s="188">
        <v>36058.700000000004</v>
      </c>
      <c r="MN124" s="188">
        <v>692.73312499999997</v>
      </c>
      <c r="MO124" s="189">
        <v>129</v>
      </c>
      <c r="MP124" s="188">
        <v>37270.209999999992</v>
      </c>
      <c r="MQ124" s="188">
        <v>835.02090909090907</v>
      </c>
      <c r="MR124" s="189">
        <v>94</v>
      </c>
      <c r="MS124" s="188">
        <v>10211.439999999999</v>
      </c>
      <c r="MT124" s="188">
        <v>497.48666666666662</v>
      </c>
      <c r="MU124" s="189">
        <v>48</v>
      </c>
    </row>
    <row r="125" spans="5:359" x14ac:dyDescent="0.25">
      <c r="E125" s="219" t="s">
        <v>6053</v>
      </c>
      <c r="F125" s="188">
        <v>42394</v>
      </c>
      <c r="G125" s="188">
        <v>619.47619047619048</v>
      </c>
      <c r="H125" s="189">
        <v>74</v>
      </c>
      <c r="I125" s="188">
        <v>8510</v>
      </c>
      <c r="J125" s="188">
        <v>449.75</v>
      </c>
      <c r="K125" s="189">
        <v>27</v>
      </c>
      <c r="L125" s="188">
        <v>30258</v>
      </c>
      <c r="M125" s="188">
        <v>620.625</v>
      </c>
      <c r="N125" s="189">
        <v>59</v>
      </c>
      <c r="O125" s="188">
        <v>5565</v>
      </c>
      <c r="P125" s="188">
        <v>818.25</v>
      </c>
      <c r="Q125" s="189">
        <v>5</v>
      </c>
      <c r="R125" s="188">
        <v>63390</v>
      </c>
      <c r="S125" s="188">
        <v>730.5</v>
      </c>
      <c r="T125" s="189">
        <v>109</v>
      </c>
      <c r="U125" s="188">
        <v>36310</v>
      </c>
      <c r="V125" s="188">
        <v>626.06666666666672</v>
      </c>
      <c r="W125" s="189">
        <v>57</v>
      </c>
      <c r="X125" s="188">
        <v>47156</v>
      </c>
      <c r="Y125" s="188">
        <v>802.72222222222217</v>
      </c>
      <c r="Z125" s="189">
        <v>52</v>
      </c>
      <c r="AA125" s="188">
        <v>14824</v>
      </c>
      <c r="AB125" s="188">
        <v>572.79999999999995</v>
      </c>
      <c r="AC125" s="189">
        <v>36</v>
      </c>
      <c r="AD125" s="188">
        <v>17243</v>
      </c>
      <c r="AE125" s="188">
        <v>629</v>
      </c>
      <c r="AF125" s="189">
        <v>26</v>
      </c>
      <c r="AG125" s="188">
        <v>17443</v>
      </c>
      <c r="AH125" s="188">
        <v>520.81818181818187</v>
      </c>
      <c r="AI125" s="189">
        <v>30</v>
      </c>
      <c r="AJ125" s="188">
        <v>54604</v>
      </c>
      <c r="AK125" s="188">
        <v>611.96153846153845</v>
      </c>
      <c r="AL125" s="189">
        <v>118</v>
      </c>
      <c r="AM125" s="188">
        <v>63217</v>
      </c>
      <c r="AN125" s="188">
        <v>896.80645161290317</v>
      </c>
      <c r="AO125" s="189">
        <v>89</v>
      </c>
      <c r="AP125" s="188">
        <v>35269</v>
      </c>
      <c r="AQ125" s="188">
        <v>619.5</v>
      </c>
      <c r="AR125" s="189">
        <v>61</v>
      </c>
      <c r="AS125" s="188">
        <v>23060</v>
      </c>
      <c r="AT125" s="188">
        <v>660.1875</v>
      </c>
      <c r="AU125" s="189">
        <v>42</v>
      </c>
      <c r="AV125" s="188">
        <v>78722.03</v>
      </c>
      <c r="AW125" s="188">
        <v>1406.058</v>
      </c>
      <c r="AX125" s="189">
        <v>112</v>
      </c>
      <c r="AY125" s="188">
        <v>25496</v>
      </c>
      <c r="AZ125" s="188">
        <v>966.5</v>
      </c>
      <c r="BA125" s="189">
        <v>33</v>
      </c>
      <c r="BB125" s="188">
        <v>13553</v>
      </c>
      <c r="BC125" s="188">
        <v>835.6</v>
      </c>
      <c r="BD125" s="189">
        <v>19</v>
      </c>
      <c r="BE125" s="188">
        <v>54426</v>
      </c>
      <c r="BF125" s="188">
        <v>823.59090909090912</v>
      </c>
      <c r="BG125" s="189">
        <v>66</v>
      </c>
      <c r="BH125" s="188">
        <v>14201</v>
      </c>
      <c r="BI125" s="188">
        <v>512</v>
      </c>
      <c r="BJ125" s="189">
        <v>21</v>
      </c>
      <c r="BK125" s="188">
        <v>26545</v>
      </c>
      <c r="BL125" s="188">
        <v>576.53846153846155</v>
      </c>
      <c r="BM125" s="189">
        <v>50</v>
      </c>
      <c r="BN125" s="188">
        <v>33387</v>
      </c>
      <c r="BO125" s="188">
        <v>542.66666666666663</v>
      </c>
      <c r="BP125" s="189">
        <v>71</v>
      </c>
      <c r="BQ125" s="188">
        <v>41461</v>
      </c>
      <c r="BR125" s="188">
        <v>829.22222222222217</v>
      </c>
      <c r="BS125" s="189">
        <v>55</v>
      </c>
      <c r="BT125" s="188">
        <v>6954</v>
      </c>
      <c r="BU125" s="188">
        <v>682.8</v>
      </c>
      <c r="BV125" s="189">
        <v>11</v>
      </c>
      <c r="BW125" s="188">
        <v>56160</v>
      </c>
      <c r="BX125" s="188">
        <v>1004.8148148148148</v>
      </c>
      <c r="BY125" s="189">
        <v>76</v>
      </c>
      <c r="BZ125" s="188">
        <v>36533</v>
      </c>
      <c r="CA125" s="188">
        <v>850.14285714285711</v>
      </c>
      <c r="CB125" s="189">
        <v>63</v>
      </c>
      <c r="CC125" s="188">
        <v>25765</v>
      </c>
      <c r="CD125" s="188">
        <v>659.30769230769226</v>
      </c>
      <c r="CE125" s="189">
        <v>56</v>
      </c>
      <c r="CF125" s="188">
        <v>45802</v>
      </c>
      <c r="CG125" s="188">
        <v>511.18518518518516</v>
      </c>
      <c r="CH125" s="189">
        <v>78</v>
      </c>
      <c r="CI125" s="188">
        <v>20234</v>
      </c>
      <c r="CJ125" s="188">
        <v>535.17647058823525</v>
      </c>
      <c r="CK125" s="189">
        <v>43</v>
      </c>
      <c r="CL125" s="188">
        <v>15028</v>
      </c>
      <c r="CM125" s="188">
        <v>1024.6666666666667</v>
      </c>
      <c r="CN125" s="189">
        <v>21</v>
      </c>
      <c r="CO125" s="188">
        <v>37711</v>
      </c>
      <c r="CP125" s="188">
        <v>480.93103448275861</v>
      </c>
      <c r="CQ125" s="189">
        <v>98</v>
      </c>
      <c r="CR125" s="188">
        <v>64627</v>
      </c>
      <c r="CS125" s="188">
        <v>563.66666666666663</v>
      </c>
      <c r="CT125" s="189">
        <v>106</v>
      </c>
      <c r="CU125" s="188">
        <v>42918</v>
      </c>
      <c r="CV125" s="188">
        <v>982.57142857142856</v>
      </c>
      <c r="CW125" s="189">
        <v>62</v>
      </c>
      <c r="CX125" s="188">
        <v>35501</v>
      </c>
      <c r="CY125" s="188">
        <v>694</v>
      </c>
      <c r="CZ125" s="189">
        <v>63</v>
      </c>
      <c r="DA125" s="188">
        <v>22818</v>
      </c>
      <c r="DB125" s="188">
        <v>1303</v>
      </c>
      <c r="DC125" s="189">
        <v>23</v>
      </c>
      <c r="DD125" s="188">
        <v>12798</v>
      </c>
      <c r="DE125" s="188">
        <v>746.2</v>
      </c>
      <c r="DF125" s="189">
        <v>20</v>
      </c>
      <c r="DG125" s="188">
        <v>17018</v>
      </c>
      <c r="DH125" s="188">
        <v>1669</v>
      </c>
      <c r="DI125" s="189">
        <v>10</v>
      </c>
      <c r="DJ125" s="188">
        <v>60106</v>
      </c>
      <c r="DK125" s="188">
        <v>908.5454545454545</v>
      </c>
      <c r="DL125" s="189">
        <v>93</v>
      </c>
      <c r="DM125" s="188">
        <v>36893</v>
      </c>
      <c r="DN125" s="188">
        <v>843.84615384615381</v>
      </c>
      <c r="DO125" s="189">
        <v>57</v>
      </c>
      <c r="DP125" s="188">
        <v>69829</v>
      </c>
      <c r="DQ125" s="188">
        <v>1289.5294117647059</v>
      </c>
      <c r="DR125" s="189">
        <v>60</v>
      </c>
      <c r="DS125" s="188">
        <v>25280</v>
      </c>
      <c r="DT125" s="188">
        <v>1142.8333333333333</v>
      </c>
      <c r="DU125" s="189">
        <v>27</v>
      </c>
      <c r="DV125" s="188">
        <v>25344</v>
      </c>
      <c r="DW125" s="188">
        <v>598.71428571428567</v>
      </c>
      <c r="DX125" s="189">
        <v>45</v>
      </c>
      <c r="DY125" s="188">
        <v>14094</v>
      </c>
      <c r="DZ125" s="188">
        <v>1015.6666666666666</v>
      </c>
      <c r="EA125" s="189">
        <v>25</v>
      </c>
      <c r="EB125" s="188">
        <v>30045</v>
      </c>
      <c r="EC125" s="188">
        <v>865.61538461538464</v>
      </c>
      <c r="ED125" s="189">
        <v>38</v>
      </c>
      <c r="EE125" s="188">
        <v>22124</v>
      </c>
      <c r="EF125" s="188">
        <v>1021.5714285714286</v>
      </c>
      <c r="EG125" s="189">
        <v>27</v>
      </c>
      <c r="EH125" s="188">
        <v>15358</v>
      </c>
      <c r="EI125" s="188">
        <v>1220.375</v>
      </c>
      <c r="EJ125" s="189">
        <v>14</v>
      </c>
      <c r="EK125" s="188">
        <v>31260</v>
      </c>
      <c r="EL125" s="188">
        <v>1084.2142857142858</v>
      </c>
      <c r="EM125" s="189">
        <v>40</v>
      </c>
      <c r="EN125" s="188">
        <v>9426</v>
      </c>
      <c r="EO125" s="188">
        <v>571.71428571428567</v>
      </c>
      <c r="EP125" s="189">
        <v>18</v>
      </c>
      <c r="EQ125" s="188">
        <v>12062</v>
      </c>
      <c r="ER125" s="188">
        <v>731.77777777777783</v>
      </c>
      <c r="ES125" s="189">
        <v>14</v>
      </c>
      <c r="ET125" s="188">
        <v>15665</v>
      </c>
      <c r="EU125" s="188">
        <v>1355.5</v>
      </c>
      <c r="EV125" s="189">
        <v>20</v>
      </c>
      <c r="EW125" s="188"/>
      <c r="EX125" s="188"/>
      <c r="EY125" s="189"/>
      <c r="EZ125" s="188">
        <v>9336</v>
      </c>
      <c r="FA125" s="188">
        <v>2334</v>
      </c>
      <c r="FB125" s="189">
        <v>4</v>
      </c>
      <c r="FC125" s="188">
        <v>54887</v>
      </c>
      <c r="FD125" s="188">
        <v>1518.1666666666667</v>
      </c>
      <c r="FE125" s="189">
        <v>54</v>
      </c>
      <c r="FF125" s="188">
        <v>26189</v>
      </c>
      <c r="FG125" s="188">
        <v>1712.8</v>
      </c>
      <c r="FH125" s="189">
        <v>23</v>
      </c>
      <c r="FI125" s="188">
        <v>19939</v>
      </c>
      <c r="FJ125" s="188">
        <v>1569.6666666666667</v>
      </c>
      <c r="FK125" s="189">
        <v>11</v>
      </c>
      <c r="FL125" s="188">
        <v>21024</v>
      </c>
      <c r="FM125" s="188">
        <v>1534.6</v>
      </c>
      <c r="FN125" s="189">
        <v>16</v>
      </c>
      <c r="FO125" s="188">
        <v>26255</v>
      </c>
      <c r="FP125" s="188">
        <v>2528.3333333333335</v>
      </c>
      <c r="FQ125" s="189">
        <v>10</v>
      </c>
      <c r="FR125" s="188">
        <v>27335</v>
      </c>
      <c r="FS125" s="188">
        <v>1774.8571428571429</v>
      </c>
      <c r="FT125" s="189">
        <v>25</v>
      </c>
      <c r="FU125" s="188">
        <v>36156</v>
      </c>
      <c r="FV125" s="188">
        <v>1846.5555555555557</v>
      </c>
      <c r="FW125" s="189">
        <v>19</v>
      </c>
      <c r="FX125" s="188">
        <v>37327</v>
      </c>
      <c r="FY125" s="188">
        <v>1875.9</v>
      </c>
      <c r="FZ125" s="189">
        <v>26</v>
      </c>
      <c r="GA125" s="188">
        <v>40083</v>
      </c>
      <c r="GB125" s="188">
        <v>1429.5714285714287</v>
      </c>
      <c r="GC125" s="189">
        <v>45</v>
      </c>
      <c r="GD125" s="188">
        <v>26269</v>
      </c>
      <c r="GE125" s="188">
        <v>1569.625</v>
      </c>
      <c r="GF125" s="189">
        <v>23</v>
      </c>
      <c r="GG125" s="188">
        <v>12532</v>
      </c>
      <c r="GH125" s="188">
        <v>974</v>
      </c>
      <c r="GI125" s="189">
        <v>16</v>
      </c>
      <c r="GJ125" s="188">
        <v>37156</v>
      </c>
      <c r="GK125" s="188">
        <v>1681.6666666666667</v>
      </c>
      <c r="GL125" s="189">
        <v>39</v>
      </c>
      <c r="GM125" s="188">
        <v>59744</v>
      </c>
      <c r="GN125" s="188">
        <v>1651.2142857142858</v>
      </c>
      <c r="GO125" s="189">
        <v>41</v>
      </c>
      <c r="GP125" s="188">
        <v>30842</v>
      </c>
      <c r="GQ125" s="188">
        <v>1060.4444444444443</v>
      </c>
      <c r="GR125" s="189">
        <v>38</v>
      </c>
      <c r="GS125" s="188">
        <v>3678</v>
      </c>
      <c r="GT125" s="188">
        <v>1839</v>
      </c>
      <c r="GU125" s="189">
        <v>2</v>
      </c>
      <c r="GV125" s="188">
        <v>20177</v>
      </c>
      <c r="GW125" s="188">
        <v>1303.875</v>
      </c>
      <c r="GX125" s="189">
        <v>21</v>
      </c>
      <c r="GY125" s="188">
        <v>21311</v>
      </c>
      <c r="GZ125" s="188">
        <v>1298.75</v>
      </c>
      <c r="HA125" s="189">
        <v>26</v>
      </c>
      <c r="HB125" s="188">
        <v>22687</v>
      </c>
      <c r="HC125" s="188">
        <v>1477.25</v>
      </c>
      <c r="HD125" s="189">
        <v>23</v>
      </c>
      <c r="HE125" s="188"/>
      <c r="HF125" s="188"/>
      <c r="HG125" s="189"/>
      <c r="HH125" s="188"/>
      <c r="HI125" s="188"/>
      <c r="HJ125" s="189"/>
      <c r="HK125" s="188">
        <v>10000</v>
      </c>
      <c r="HL125" s="188">
        <v>2500</v>
      </c>
      <c r="HM125" s="189">
        <v>4</v>
      </c>
      <c r="HN125" s="188"/>
      <c r="HO125" s="188"/>
      <c r="HP125" s="189"/>
      <c r="HQ125" s="188"/>
      <c r="HR125" s="188"/>
      <c r="HS125" s="189"/>
      <c r="HT125" s="188"/>
      <c r="HU125" s="188"/>
      <c r="HV125" s="189"/>
      <c r="HW125" s="188"/>
      <c r="HX125" s="188"/>
      <c r="HY125" s="189"/>
      <c r="HZ125" s="188"/>
      <c r="IA125" s="188"/>
      <c r="IB125" s="189"/>
      <c r="IC125" s="188"/>
      <c r="ID125" s="188"/>
      <c r="IE125" s="189"/>
      <c r="IF125" s="188"/>
      <c r="IG125" s="188"/>
      <c r="IH125" s="189"/>
      <c r="II125" s="188"/>
      <c r="IJ125" s="188"/>
      <c r="IK125" s="189"/>
      <c r="IL125" s="188"/>
      <c r="IM125" s="188"/>
      <c r="IN125" s="189"/>
      <c r="IO125" s="188"/>
      <c r="IP125" s="188"/>
      <c r="IQ125" s="189"/>
      <c r="IR125" s="188"/>
      <c r="IS125" s="188"/>
      <c r="IT125" s="189"/>
      <c r="IU125" s="188"/>
      <c r="IV125" s="188"/>
      <c r="IW125" s="189"/>
      <c r="IX125" s="188"/>
      <c r="IY125" s="188"/>
      <c r="IZ125" s="189"/>
      <c r="JA125" s="188"/>
      <c r="JB125" s="188"/>
      <c r="JC125" s="189"/>
      <c r="JD125" s="188"/>
      <c r="JE125" s="188"/>
      <c r="JF125" s="189"/>
      <c r="JG125" s="188"/>
      <c r="JH125" s="188"/>
      <c r="JI125" s="189"/>
      <c r="JJ125" s="188"/>
      <c r="JK125" s="188"/>
      <c r="JL125" s="189"/>
      <c r="JM125" s="188"/>
      <c r="JN125" s="188"/>
      <c r="JO125" s="189"/>
      <c r="JP125" s="188"/>
      <c r="JQ125" s="188"/>
      <c r="JR125" s="189"/>
      <c r="JS125" s="188"/>
      <c r="JT125" s="188"/>
      <c r="JU125" s="189"/>
      <c r="JV125" s="188"/>
      <c r="JW125" s="188"/>
      <c r="JX125" s="189"/>
      <c r="JY125" s="188"/>
      <c r="JZ125" s="188"/>
      <c r="KA125" s="189"/>
      <c r="KB125" s="188"/>
      <c r="KC125" s="188"/>
      <c r="KD125" s="189"/>
      <c r="KE125" s="188"/>
      <c r="KF125" s="188"/>
      <c r="KG125" s="189"/>
      <c r="KH125" s="188"/>
      <c r="KI125" s="188"/>
      <c r="KJ125" s="189"/>
      <c r="KK125" s="188"/>
      <c r="KL125" s="188"/>
      <c r="KM125" s="189"/>
      <c r="KN125" s="188"/>
      <c r="KO125" s="188"/>
      <c r="KP125" s="189"/>
      <c r="KQ125" s="188"/>
      <c r="KR125" s="188"/>
      <c r="KS125" s="189"/>
      <c r="KT125" s="188"/>
      <c r="KU125" s="188"/>
      <c r="KV125" s="189"/>
      <c r="KW125" s="188"/>
      <c r="KX125" s="188"/>
      <c r="KY125" s="189"/>
      <c r="KZ125" s="188"/>
      <c r="LA125" s="188"/>
      <c r="LB125" s="189"/>
      <c r="LC125" s="188"/>
      <c r="LD125" s="188"/>
      <c r="LE125" s="189"/>
      <c r="LF125" s="188"/>
      <c r="LG125" s="188"/>
      <c r="LH125" s="189"/>
      <c r="LI125" s="188"/>
      <c r="LJ125" s="188"/>
      <c r="LK125" s="189"/>
      <c r="LL125" s="188"/>
      <c r="LM125" s="188"/>
      <c r="LN125" s="189"/>
      <c r="LO125" s="188"/>
      <c r="LP125" s="188"/>
      <c r="LQ125" s="189"/>
      <c r="LR125" s="188"/>
      <c r="LS125" s="188"/>
      <c r="LT125" s="189"/>
      <c r="LU125" s="188"/>
      <c r="LV125" s="188"/>
      <c r="LW125" s="189"/>
      <c r="LX125" s="188"/>
      <c r="LY125" s="188"/>
      <c r="LZ125" s="189"/>
      <c r="MA125" s="188"/>
      <c r="MB125" s="188"/>
      <c r="MC125" s="189"/>
      <c r="MD125" s="188"/>
      <c r="ME125" s="188"/>
      <c r="MF125" s="189"/>
      <c r="MG125" s="188"/>
      <c r="MH125" s="188"/>
      <c r="MI125" s="189"/>
      <c r="MJ125" s="188"/>
      <c r="MK125" s="188"/>
      <c r="ML125" s="189"/>
      <c r="MM125" s="188"/>
      <c r="MN125" s="188"/>
      <c r="MO125" s="189"/>
      <c r="MP125" s="188"/>
      <c r="MQ125" s="188"/>
      <c r="MR125" s="189"/>
      <c r="MS125" s="188"/>
      <c r="MT125" s="188"/>
      <c r="MU125" s="189"/>
    </row>
    <row r="126" spans="5:359" x14ac:dyDescent="0.25">
      <c r="E126" s="219" t="s">
        <v>6084</v>
      </c>
      <c r="F126" s="188">
        <v>39755</v>
      </c>
      <c r="G126" s="188">
        <v>1674.1666666666667</v>
      </c>
      <c r="H126" s="189">
        <v>33</v>
      </c>
      <c r="I126" s="188">
        <v>65605</v>
      </c>
      <c r="J126" s="188">
        <v>1551.4583333333333</v>
      </c>
      <c r="K126" s="189">
        <v>52</v>
      </c>
      <c r="L126" s="188">
        <v>60294</v>
      </c>
      <c r="M126" s="188">
        <v>2097.2181818181821</v>
      </c>
      <c r="N126" s="189">
        <v>53</v>
      </c>
      <c r="O126" s="188">
        <v>45783</v>
      </c>
      <c r="P126" s="188">
        <v>1934.3571428571429</v>
      </c>
      <c r="Q126" s="189">
        <v>44</v>
      </c>
      <c r="R126" s="188">
        <v>52231.25</v>
      </c>
      <c r="S126" s="188">
        <v>1938.125</v>
      </c>
      <c r="T126" s="189">
        <v>54</v>
      </c>
      <c r="U126" s="188">
        <v>58175</v>
      </c>
      <c r="V126" s="188">
        <v>1978.3333333333333</v>
      </c>
      <c r="W126" s="189">
        <v>63</v>
      </c>
      <c r="X126" s="188"/>
      <c r="Y126" s="188"/>
      <c r="Z126" s="189"/>
      <c r="AA126" s="188">
        <v>29764</v>
      </c>
      <c r="AB126" s="188">
        <v>1244.45</v>
      </c>
      <c r="AC126" s="189">
        <v>35</v>
      </c>
      <c r="AD126" s="188">
        <v>24904</v>
      </c>
      <c r="AE126" s="188">
        <v>1425.6</v>
      </c>
      <c r="AF126" s="189">
        <v>29</v>
      </c>
      <c r="AG126" s="188">
        <v>21047</v>
      </c>
      <c r="AH126" s="188">
        <v>1685.1</v>
      </c>
      <c r="AI126" s="189">
        <v>16</v>
      </c>
      <c r="AJ126" s="188">
        <v>11200</v>
      </c>
      <c r="AK126" s="188">
        <v>1183.75</v>
      </c>
      <c r="AL126" s="189">
        <v>17</v>
      </c>
      <c r="AM126" s="188">
        <v>30790</v>
      </c>
      <c r="AN126" s="188">
        <v>2229</v>
      </c>
      <c r="AO126" s="189">
        <v>26</v>
      </c>
      <c r="AP126" s="188">
        <v>6280</v>
      </c>
      <c r="AQ126" s="188">
        <v>1412.5</v>
      </c>
      <c r="AR126" s="189">
        <v>10</v>
      </c>
      <c r="AS126" s="188">
        <v>36375</v>
      </c>
      <c r="AT126" s="188">
        <v>1640.3125</v>
      </c>
      <c r="AU126" s="189">
        <v>42</v>
      </c>
      <c r="AV126" s="188">
        <v>31670</v>
      </c>
      <c r="AW126" s="188">
        <v>1797</v>
      </c>
      <c r="AX126" s="189">
        <v>35</v>
      </c>
      <c r="AY126" s="188">
        <v>59170</v>
      </c>
      <c r="AZ126" s="188">
        <v>1723.2142857142858</v>
      </c>
      <c r="BA126" s="189">
        <v>68</v>
      </c>
      <c r="BB126" s="188">
        <v>9459</v>
      </c>
      <c r="BC126" s="188">
        <v>1471.5</v>
      </c>
      <c r="BD126" s="189">
        <v>12</v>
      </c>
      <c r="BE126" s="188">
        <v>32854</v>
      </c>
      <c r="BF126" s="188">
        <v>1559.6470588235295</v>
      </c>
      <c r="BG126" s="189">
        <v>41</v>
      </c>
      <c r="BH126" s="188">
        <v>26007</v>
      </c>
      <c r="BI126" s="188">
        <v>1674.8461538461538</v>
      </c>
      <c r="BJ126" s="189">
        <v>34</v>
      </c>
      <c r="BK126" s="188">
        <v>11993</v>
      </c>
      <c r="BL126" s="188">
        <v>1589</v>
      </c>
      <c r="BM126" s="189">
        <v>10</v>
      </c>
      <c r="BN126" s="188">
        <v>26758</v>
      </c>
      <c r="BO126" s="188">
        <v>1811.5454545454545</v>
      </c>
      <c r="BP126" s="189">
        <v>20</v>
      </c>
      <c r="BQ126" s="188">
        <v>36380</v>
      </c>
      <c r="BR126" s="188">
        <v>1745</v>
      </c>
      <c r="BS126" s="189">
        <v>51</v>
      </c>
      <c r="BT126" s="188">
        <v>44864</v>
      </c>
      <c r="BU126" s="188">
        <v>1652.7647058823529</v>
      </c>
      <c r="BV126" s="189">
        <v>59</v>
      </c>
      <c r="BW126" s="188">
        <v>23967</v>
      </c>
      <c r="BX126" s="188">
        <v>1663.4545454545455</v>
      </c>
      <c r="BY126" s="189">
        <v>32</v>
      </c>
      <c r="BZ126" s="188">
        <v>19131</v>
      </c>
      <c r="CA126" s="188">
        <v>1179.5833333333333</v>
      </c>
      <c r="CB126" s="189">
        <v>29</v>
      </c>
      <c r="CC126" s="188">
        <v>24225</v>
      </c>
      <c r="CD126" s="188">
        <v>1389.5833333333333</v>
      </c>
      <c r="CE126" s="189">
        <v>35</v>
      </c>
      <c r="CF126" s="188">
        <v>31000</v>
      </c>
      <c r="CG126" s="188">
        <v>1650</v>
      </c>
      <c r="CH126" s="189">
        <v>41</v>
      </c>
      <c r="CI126" s="188">
        <v>45847</v>
      </c>
      <c r="CJ126" s="188">
        <v>1606.3703703333333</v>
      </c>
      <c r="CK126" s="189">
        <v>68</v>
      </c>
      <c r="CL126" s="188">
        <v>99837</v>
      </c>
      <c r="CM126" s="188">
        <v>1889.6666666666667</v>
      </c>
      <c r="CN126" s="189">
        <v>111</v>
      </c>
      <c r="CO126" s="188">
        <v>41073</v>
      </c>
      <c r="CP126" s="188">
        <v>2314.2222222222222</v>
      </c>
      <c r="CQ126" s="189">
        <v>46</v>
      </c>
      <c r="CR126" s="188">
        <v>71577.5</v>
      </c>
      <c r="CS126" s="188">
        <v>2238.3513931764705</v>
      </c>
      <c r="CT126" s="189">
        <v>75</v>
      </c>
      <c r="CU126" s="188">
        <v>38490</v>
      </c>
      <c r="CV126" s="188">
        <v>1908.1818181818182</v>
      </c>
      <c r="CW126" s="189">
        <v>48</v>
      </c>
      <c r="CX126" s="188">
        <v>36930</v>
      </c>
      <c r="CY126" s="188">
        <v>2065</v>
      </c>
      <c r="CZ126" s="189">
        <v>41</v>
      </c>
      <c r="DA126" s="188">
        <v>19410</v>
      </c>
      <c r="DB126" s="188">
        <v>1276.1111111111111</v>
      </c>
      <c r="DC126" s="189">
        <v>22</v>
      </c>
      <c r="DD126" s="188">
        <v>51785</v>
      </c>
      <c r="DE126" s="188">
        <v>1950.6428571428571</v>
      </c>
      <c r="DF126" s="189">
        <v>59</v>
      </c>
      <c r="DG126" s="188">
        <v>3600</v>
      </c>
      <c r="DH126" s="188">
        <v>1537.5</v>
      </c>
      <c r="DI126" s="189">
        <v>5</v>
      </c>
      <c r="DJ126" s="188">
        <v>4986</v>
      </c>
      <c r="DK126" s="188">
        <v>422.2</v>
      </c>
      <c r="DL126" s="189">
        <v>12</v>
      </c>
      <c r="DM126" s="188">
        <v>23800</v>
      </c>
      <c r="DN126" s="188">
        <v>1372.9166666666667</v>
      </c>
      <c r="DO126" s="189">
        <v>37</v>
      </c>
      <c r="DP126" s="188">
        <v>8710.5</v>
      </c>
      <c r="DQ126" s="188">
        <v>1068.4166666666667</v>
      </c>
      <c r="DR126" s="189">
        <v>11</v>
      </c>
      <c r="DS126" s="188">
        <v>9096</v>
      </c>
      <c r="DT126" s="188">
        <v>1124.6666666666667</v>
      </c>
      <c r="DU126" s="189">
        <v>11</v>
      </c>
      <c r="DV126" s="188">
        <v>1350</v>
      </c>
      <c r="DW126" s="188">
        <v>450</v>
      </c>
      <c r="DX126" s="189">
        <v>3</v>
      </c>
      <c r="DY126" s="188"/>
      <c r="DZ126" s="188"/>
      <c r="EA126" s="189"/>
      <c r="EB126" s="188">
        <v>16716</v>
      </c>
      <c r="EC126" s="188">
        <v>1014.9090909090909</v>
      </c>
      <c r="ED126" s="189">
        <v>23</v>
      </c>
      <c r="EE126" s="188">
        <v>34531</v>
      </c>
      <c r="EF126" s="188">
        <v>1313.1444444000001</v>
      </c>
      <c r="EG126" s="189">
        <v>38</v>
      </c>
      <c r="EH126" s="188">
        <v>26562</v>
      </c>
      <c r="EI126" s="188">
        <v>1041.1666666666667</v>
      </c>
      <c r="EJ126" s="189">
        <v>31</v>
      </c>
      <c r="EK126" s="188">
        <v>20315</v>
      </c>
      <c r="EL126" s="188">
        <v>816.4</v>
      </c>
      <c r="EM126" s="189">
        <v>27</v>
      </c>
      <c r="EN126" s="188">
        <v>5080</v>
      </c>
      <c r="EO126" s="188">
        <v>596</v>
      </c>
      <c r="EP126" s="189">
        <v>10</v>
      </c>
      <c r="EQ126" s="188">
        <v>13762</v>
      </c>
      <c r="ER126" s="188">
        <v>1362.75</v>
      </c>
      <c r="ES126" s="189">
        <v>15</v>
      </c>
      <c r="ET126" s="188">
        <v>33407</v>
      </c>
      <c r="EU126" s="188">
        <v>1233.9375</v>
      </c>
      <c r="EV126" s="189">
        <v>35</v>
      </c>
      <c r="EW126" s="188">
        <v>31254</v>
      </c>
      <c r="EX126" s="188">
        <v>1690.090909090909</v>
      </c>
      <c r="EY126" s="189">
        <v>28</v>
      </c>
      <c r="EZ126" s="188">
        <v>14237</v>
      </c>
      <c r="FA126" s="188">
        <v>1272.7</v>
      </c>
      <c r="FB126" s="189">
        <v>14</v>
      </c>
      <c r="FC126" s="188">
        <v>25545</v>
      </c>
      <c r="FD126" s="188">
        <v>963.69047614285705</v>
      </c>
      <c r="FE126" s="189">
        <v>36</v>
      </c>
      <c r="FF126" s="188">
        <v>11091</v>
      </c>
      <c r="FG126" s="188">
        <v>574.76785712499998</v>
      </c>
      <c r="FH126" s="189">
        <v>22</v>
      </c>
      <c r="FI126" s="188">
        <v>5150</v>
      </c>
      <c r="FJ126" s="188">
        <v>385</v>
      </c>
      <c r="FK126" s="189">
        <v>13</v>
      </c>
      <c r="FL126" s="188">
        <v>8573</v>
      </c>
      <c r="FM126" s="188">
        <v>1244.8</v>
      </c>
      <c r="FN126" s="189">
        <v>10</v>
      </c>
      <c r="FO126" s="188">
        <v>11262</v>
      </c>
      <c r="FP126" s="188">
        <v>1412</v>
      </c>
      <c r="FQ126" s="189">
        <v>13</v>
      </c>
      <c r="FR126" s="188">
        <v>6350</v>
      </c>
      <c r="FS126" s="188">
        <v>1966.6666666666667</v>
      </c>
      <c r="FT126" s="189">
        <v>4</v>
      </c>
      <c r="FU126" s="188">
        <v>4000</v>
      </c>
      <c r="FV126" s="188">
        <v>708.33333333333337</v>
      </c>
      <c r="FW126" s="189">
        <v>9</v>
      </c>
      <c r="FX126" s="188">
        <v>2975</v>
      </c>
      <c r="FY126" s="188">
        <v>531.25</v>
      </c>
      <c r="FZ126" s="189">
        <v>8</v>
      </c>
      <c r="GA126" s="188">
        <v>12474</v>
      </c>
      <c r="GB126" s="188">
        <v>1557.6666666666667</v>
      </c>
      <c r="GC126" s="189">
        <v>13</v>
      </c>
      <c r="GD126" s="188">
        <v>20091</v>
      </c>
      <c r="GE126" s="188">
        <v>1648.5</v>
      </c>
      <c r="GF126" s="189">
        <v>18</v>
      </c>
      <c r="GG126" s="188">
        <v>31205</v>
      </c>
      <c r="GH126" s="188">
        <v>2010.4</v>
      </c>
      <c r="GI126" s="189">
        <v>26</v>
      </c>
      <c r="GJ126" s="188">
        <v>38217</v>
      </c>
      <c r="GK126" s="188">
        <v>1286.4807692307693</v>
      </c>
      <c r="GL126" s="189">
        <v>46</v>
      </c>
      <c r="GM126" s="188">
        <v>30225</v>
      </c>
      <c r="GN126" s="188">
        <v>2132.3611111111113</v>
      </c>
      <c r="GO126" s="189">
        <v>24</v>
      </c>
      <c r="GP126" s="188">
        <v>14602</v>
      </c>
      <c r="GQ126" s="188">
        <v>1678.8571428571429</v>
      </c>
      <c r="GR126" s="189">
        <v>15</v>
      </c>
      <c r="GS126" s="188">
        <v>56529</v>
      </c>
      <c r="GT126" s="188">
        <v>1763.9071428571428</v>
      </c>
      <c r="GU126" s="189">
        <v>49</v>
      </c>
      <c r="GV126" s="188">
        <v>53808</v>
      </c>
      <c r="GW126" s="188">
        <v>1918.5454545454545</v>
      </c>
      <c r="GX126" s="189">
        <v>50</v>
      </c>
      <c r="GY126" s="188">
        <v>51209</v>
      </c>
      <c r="GZ126" s="188">
        <v>1299.090909090909</v>
      </c>
      <c r="HA126" s="189">
        <v>53</v>
      </c>
      <c r="HB126" s="188">
        <v>26904</v>
      </c>
      <c r="HC126" s="188">
        <v>1390.2</v>
      </c>
      <c r="HD126" s="189">
        <v>25</v>
      </c>
      <c r="HE126" s="188">
        <v>18653</v>
      </c>
      <c r="HF126" s="188">
        <v>1180.2</v>
      </c>
      <c r="HG126" s="189">
        <v>16</v>
      </c>
      <c r="HH126" s="188">
        <v>46885.25</v>
      </c>
      <c r="HI126" s="188">
        <v>1446.28125</v>
      </c>
      <c r="HJ126" s="189">
        <v>53</v>
      </c>
      <c r="HK126" s="188">
        <v>18304</v>
      </c>
      <c r="HL126" s="188">
        <v>1582</v>
      </c>
      <c r="HM126" s="189">
        <v>15</v>
      </c>
      <c r="HN126" s="188">
        <v>20138</v>
      </c>
      <c r="HO126" s="188">
        <v>1791.1428571428571</v>
      </c>
      <c r="HP126" s="189">
        <v>19</v>
      </c>
      <c r="HQ126" s="188">
        <v>16964</v>
      </c>
      <c r="HR126" s="188">
        <v>2596</v>
      </c>
      <c r="HS126" s="189">
        <v>11</v>
      </c>
      <c r="HT126" s="188">
        <v>9330</v>
      </c>
      <c r="HU126" s="188">
        <v>2224.6666666666665</v>
      </c>
      <c r="HV126" s="189">
        <v>7</v>
      </c>
      <c r="HW126" s="188">
        <v>23724</v>
      </c>
      <c r="HX126" s="188">
        <v>1930.6666666666667</v>
      </c>
      <c r="HY126" s="189">
        <v>19</v>
      </c>
      <c r="HZ126" s="188">
        <v>17656</v>
      </c>
      <c r="IA126" s="188">
        <v>1606</v>
      </c>
      <c r="IB126" s="189">
        <v>12</v>
      </c>
      <c r="IC126" s="188">
        <v>14890</v>
      </c>
      <c r="ID126" s="188">
        <v>1554.8571428571429</v>
      </c>
      <c r="IE126" s="189">
        <v>14</v>
      </c>
      <c r="IF126" s="188">
        <v>3000</v>
      </c>
      <c r="IG126" s="188">
        <v>433.33333333333331</v>
      </c>
      <c r="IH126" s="189">
        <v>7</v>
      </c>
      <c r="II126" s="188">
        <v>29020</v>
      </c>
      <c r="IJ126" s="188">
        <v>1261.6666666666667</v>
      </c>
      <c r="IK126" s="189">
        <v>42</v>
      </c>
      <c r="IL126" s="188">
        <v>21360</v>
      </c>
      <c r="IM126" s="188">
        <v>1051.1111111111111</v>
      </c>
      <c r="IN126" s="189">
        <v>17</v>
      </c>
      <c r="IO126" s="188">
        <v>35305</v>
      </c>
      <c r="IP126" s="188">
        <v>2172.0769230769229</v>
      </c>
      <c r="IQ126" s="189">
        <v>19</v>
      </c>
      <c r="IR126" s="188">
        <v>10811</v>
      </c>
      <c r="IS126" s="188">
        <v>1384.4285714285713</v>
      </c>
      <c r="IT126" s="189">
        <v>11</v>
      </c>
      <c r="IU126" s="188">
        <v>55180</v>
      </c>
      <c r="IV126" s="188">
        <v>1336.875</v>
      </c>
      <c r="IW126" s="189">
        <v>58</v>
      </c>
      <c r="IX126" s="188">
        <v>10080</v>
      </c>
      <c r="IY126" s="188">
        <v>1040</v>
      </c>
      <c r="IZ126" s="189">
        <v>13</v>
      </c>
      <c r="JA126" s="188">
        <v>17260</v>
      </c>
      <c r="JB126" s="188">
        <v>960</v>
      </c>
      <c r="JC126" s="189">
        <v>18</v>
      </c>
      <c r="JD126" s="188">
        <v>46286</v>
      </c>
      <c r="JE126" s="188">
        <v>2149.6363636363635</v>
      </c>
      <c r="JF126" s="189">
        <v>33</v>
      </c>
      <c r="JG126" s="188">
        <v>18300</v>
      </c>
      <c r="JH126" s="188">
        <v>1877.7777777777778</v>
      </c>
      <c r="JI126" s="189">
        <v>14</v>
      </c>
      <c r="JJ126" s="188">
        <v>8900</v>
      </c>
      <c r="JK126" s="188">
        <v>1436.6666666666667</v>
      </c>
      <c r="JL126" s="189">
        <v>7</v>
      </c>
      <c r="JM126" s="188">
        <v>11900</v>
      </c>
      <c r="JN126" s="188">
        <v>1890</v>
      </c>
      <c r="JO126" s="189">
        <v>8</v>
      </c>
      <c r="JP126" s="188">
        <v>16240</v>
      </c>
      <c r="JQ126" s="188">
        <v>1200</v>
      </c>
      <c r="JR126" s="189">
        <v>12</v>
      </c>
      <c r="JS126" s="188">
        <v>6000</v>
      </c>
      <c r="JT126" s="188">
        <v>1600</v>
      </c>
      <c r="JU126" s="189">
        <v>6</v>
      </c>
      <c r="JV126" s="188"/>
      <c r="JW126" s="188"/>
      <c r="JX126" s="189"/>
      <c r="JY126" s="188">
        <v>1632</v>
      </c>
      <c r="JZ126" s="188">
        <v>816</v>
      </c>
      <c r="KA126" s="189">
        <v>2</v>
      </c>
      <c r="KB126" s="188">
        <v>10142</v>
      </c>
      <c r="KC126" s="188">
        <v>845.16666666666663</v>
      </c>
      <c r="KD126" s="189">
        <v>12</v>
      </c>
      <c r="KE126" s="188"/>
      <c r="KF126" s="188"/>
      <c r="KG126" s="189"/>
      <c r="KH126" s="188"/>
      <c r="KI126" s="188"/>
      <c r="KJ126" s="189"/>
      <c r="KK126" s="188"/>
      <c r="KL126" s="188"/>
      <c r="KM126" s="189"/>
      <c r="KN126" s="188"/>
      <c r="KO126" s="188"/>
      <c r="KP126" s="189"/>
      <c r="KQ126" s="188">
        <v>7222</v>
      </c>
      <c r="KR126" s="188">
        <v>1941.3333333333333</v>
      </c>
      <c r="KS126" s="189">
        <v>5</v>
      </c>
      <c r="KT126" s="188">
        <v>7222</v>
      </c>
      <c r="KU126" s="188">
        <v>1630.75</v>
      </c>
      <c r="KV126" s="189">
        <v>5</v>
      </c>
      <c r="KW126" s="188">
        <v>20819</v>
      </c>
      <c r="KX126" s="188">
        <v>2269.6666666666665</v>
      </c>
      <c r="KY126" s="189">
        <v>14</v>
      </c>
      <c r="KZ126" s="188">
        <v>13363</v>
      </c>
      <c r="LA126" s="188">
        <v>2965.75</v>
      </c>
      <c r="LB126" s="189">
        <v>7</v>
      </c>
      <c r="LC126" s="188"/>
      <c r="LD126" s="188"/>
      <c r="LE126" s="189"/>
      <c r="LF126" s="188">
        <v>4565</v>
      </c>
      <c r="LG126" s="188">
        <v>1982.5</v>
      </c>
      <c r="LH126" s="189">
        <v>5</v>
      </c>
      <c r="LI126" s="188"/>
      <c r="LJ126" s="188"/>
      <c r="LK126" s="189"/>
      <c r="LL126" s="188">
        <v>4563</v>
      </c>
      <c r="LM126" s="188">
        <v>1711.125</v>
      </c>
      <c r="LN126" s="189">
        <v>5</v>
      </c>
      <c r="LO126" s="188">
        <v>26535</v>
      </c>
      <c r="LP126" s="188">
        <v>2227.75</v>
      </c>
      <c r="LQ126" s="189">
        <v>20</v>
      </c>
      <c r="LR126" s="188">
        <v>22277</v>
      </c>
      <c r="LS126" s="188">
        <v>2758.7083333333335</v>
      </c>
      <c r="LT126" s="189">
        <v>15</v>
      </c>
      <c r="LU126" s="188">
        <v>50330</v>
      </c>
      <c r="LV126" s="188">
        <v>2870.5</v>
      </c>
      <c r="LW126" s="189">
        <v>33</v>
      </c>
      <c r="LX126" s="188">
        <v>13420</v>
      </c>
      <c r="LY126" s="188">
        <v>2150.25</v>
      </c>
      <c r="LZ126" s="189">
        <v>10</v>
      </c>
      <c r="MA126" s="188">
        <v>17443.25</v>
      </c>
      <c r="MB126" s="188">
        <v>1887.8125</v>
      </c>
      <c r="MC126" s="189">
        <v>13</v>
      </c>
      <c r="MD126" s="188">
        <v>4943.25</v>
      </c>
      <c r="ME126" s="188">
        <v>1267.5</v>
      </c>
      <c r="MF126" s="189">
        <v>6</v>
      </c>
      <c r="MG126" s="188">
        <v>10090</v>
      </c>
      <c r="MH126" s="188">
        <v>2463.3333333333335</v>
      </c>
      <c r="MI126" s="189">
        <v>8</v>
      </c>
      <c r="MJ126" s="188">
        <v>10563</v>
      </c>
      <c r="MK126" s="188">
        <v>1433.75</v>
      </c>
      <c r="ML126" s="189">
        <v>10</v>
      </c>
      <c r="MM126" s="188"/>
      <c r="MN126" s="188"/>
      <c r="MO126" s="189"/>
      <c r="MP126" s="188">
        <v>13689</v>
      </c>
      <c r="MQ126" s="188">
        <v>1267.5</v>
      </c>
      <c r="MR126" s="189">
        <v>15</v>
      </c>
      <c r="MS126" s="188">
        <v>6091</v>
      </c>
      <c r="MT126" s="188">
        <v>1395.4166666666667</v>
      </c>
      <c r="MU126" s="189">
        <v>7</v>
      </c>
    </row>
    <row r="127" spans="5:359" x14ac:dyDescent="0.25">
      <c r="E127" s="219" t="s">
        <v>6067</v>
      </c>
      <c r="F127" s="188">
        <v>1750</v>
      </c>
      <c r="G127" s="188">
        <v>1750</v>
      </c>
      <c r="H127" s="189">
        <v>1</v>
      </c>
      <c r="I127" s="188">
        <v>40750</v>
      </c>
      <c r="J127" s="188">
        <v>2287.5</v>
      </c>
      <c r="K127" s="189">
        <v>18</v>
      </c>
      <c r="L127" s="188">
        <v>37110</v>
      </c>
      <c r="M127" s="188">
        <v>1916.25</v>
      </c>
      <c r="N127" s="189">
        <v>19</v>
      </c>
      <c r="O127" s="188">
        <v>47157</v>
      </c>
      <c r="P127" s="188">
        <v>2271.5</v>
      </c>
      <c r="Q127" s="189">
        <v>20</v>
      </c>
      <c r="R127" s="188">
        <v>26044</v>
      </c>
      <c r="S127" s="188">
        <v>2538.5</v>
      </c>
      <c r="T127" s="189">
        <v>10</v>
      </c>
      <c r="U127" s="188">
        <v>20540</v>
      </c>
      <c r="V127" s="188">
        <v>2373.75</v>
      </c>
      <c r="W127" s="189">
        <v>9</v>
      </c>
      <c r="X127" s="188">
        <v>29144</v>
      </c>
      <c r="Y127" s="188">
        <v>2538.5</v>
      </c>
      <c r="Z127" s="189">
        <v>12</v>
      </c>
      <c r="AA127" s="188">
        <v>24636</v>
      </c>
      <c r="AB127" s="188">
        <v>3056</v>
      </c>
      <c r="AC127" s="189">
        <v>8</v>
      </c>
      <c r="AD127" s="188">
        <v>18068</v>
      </c>
      <c r="AE127" s="188">
        <v>2643.1666666666665</v>
      </c>
      <c r="AF127" s="189">
        <v>7</v>
      </c>
      <c r="AG127" s="188">
        <v>62820</v>
      </c>
      <c r="AH127" s="188">
        <v>2878.6666666666665</v>
      </c>
      <c r="AI127" s="189">
        <v>22</v>
      </c>
      <c r="AJ127" s="188">
        <v>51256</v>
      </c>
      <c r="AK127" s="188">
        <v>2660</v>
      </c>
      <c r="AL127" s="189">
        <v>18</v>
      </c>
      <c r="AM127" s="188">
        <v>31296</v>
      </c>
      <c r="AN127" s="188">
        <v>2493.5</v>
      </c>
      <c r="AO127" s="189">
        <v>12</v>
      </c>
      <c r="AP127" s="188">
        <v>15810</v>
      </c>
      <c r="AQ127" s="188">
        <v>2162.1666666666665</v>
      </c>
      <c r="AR127" s="189">
        <v>7</v>
      </c>
      <c r="AS127" s="188">
        <v>41493</v>
      </c>
      <c r="AT127" s="188">
        <v>2685.2857142857142</v>
      </c>
      <c r="AU127" s="189">
        <v>15</v>
      </c>
      <c r="AV127" s="188">
        <v>17591</v>
      </c>
      <c r="AW127" s="188">
        <v>2453.8333333333335</v>
      </c>
      <c r="AX127" s="189">
        <v>7</v>
      </c>
      <c r="AY127" s="188">
        <v>13285</v>
      </c>
      <c r="AZ127" s="188">
        <v>1473</v>
      </c>
      <c r="BA127" s="189">
        <v>9</v>
      </c>
      <c r="BB127" s="188">
        <v>34750</v>
      </c>
      <c r="BC127" s="188">
        <v>2220</v>
      </c>
      <c r="BD127" s="189">
        <v>13</v>
      </c>
      <c r="BE127" s="188">
        <v>12800</v>
      </c>
      <c r="BF127" s="188">
        <v>1600</v>
      </c>
      <c r="BG127" s="189">
        <v>8</v>
      </c>
      <c r="BH127" s="188">
        <v>11200</v>
      </c>
      <c r="BI127" s="188">
        <v>1600</v>
      </c>
      <c r="BJ127" s="189">
        <v>7</v>
      </c>
      <c r="BK127" s="188">
        <v>8000</v>
      </c>
      <c r="BL127" s="188">
        <v>1600</v>
      </c>
      <c r="BM127" s="189">
        <v>5</v>
      </c>
      <c r="BN127" s="188">
        <v>4437</v>
      </c>
      <c r="BO127" s="188">
        <v>2218.5</v>
      </c>
      <c r="BP127" s="189">
        <v>2</v>
      </c>
      <c r="BQ127" s="188">
        <v>2600</v>
      </c>
      <c r="BR127" s="188">
        <v>1300</v>
      </c>
      <c r="BS127" s="189">
        <v>2</v>
      </c>
      <c r="BT127" s="188">
        <v>5674</v>
      </c>
      <c r="BU127" s="188">
        <v>2837</v>
      </c>
      <c r="BV127" s="189">
        <v>2</v>
      </c>
      <c r="BW127" s="188"/>
      <c r="BX127" s="188"/>
      <c r="BY127" s="189"/>
      <c r="BZ127" s="188"/>
      <c r="CA127" s="188"/>
      <c r="CB127" s="189"/>
      <c r="CC127" s="188"/>
      <c r="CD127" s="188"/>
      <c r="CE127" s="189"/>
      <c r="CF127" s="188"/>
      <c r="CG127" s="188"/>
      <c r="CH127" s="189"/>
      <c r="CI127" s="188"/>
      <c r="CJ127" s="188"/>
      <c r="CK127" s="189"/>
      <c r="CL127" s="188"/>
      <c r="CM127" s="188"/>
      <c r="CN127" s="189"/>
      <c r="CO127" s="188">
        <v>5100</v>
      </c>
      <c r="CP127" s="188">
        <v>2550</v>
      </c>
      <c r="CQ127" s="189">
        <v>2</v>
      </c>
      <c r="CR127" s="188"/>
      <c r="CS127" s="188"/>
      <c r="CT127" s="189"/>
      <c r="CU127" s="188"/>
      <c r="CV127" s="188"/>
      <c r="CW127" s="189"/>
      <c r="CX127" s="188">
        <v>5000</v>
      </c>
      <c r="CY127" s="188">
        <v>2500</v>
      </c>
      <c r="CZ127" s="189">
        <v>2</v>
      </c>
      <c r="DA127" s="188"/>
      <c r="DB127" s="188"/>
      <c r="DC127" s="189"/>
      <c r="DD127" s="188"/>
      <c r="DE127" s="188"/>
      <c r="DF127" s="189"/>
      <c r="DG127" s="188"/>
      <c r="DH127" s="188"/>
      <c r="DI127" s="189"/>
      <c r="DJ127" s="188"/>
      <c r="DK127" s="188"/>
      <c r="DL127" s="189"/>
      <c r="DM127" s="188"/>
      <c r="DN127" s="188"/>
      <c r="DO127" s="189"/>
      <c r="DP127" s="188"/>
      <c r="DQ127" s="188"/>
      <c r="DR127" s="189"/>
      <c r="DS127" s="188"/>
      <c r="DT127" s="188"/>
      <c r="DU127" s="189"/>
      <c r="DV127" s="188"/>
      <c r="DW127" s="188"/>
      <c r="DX127" s="189"/>
      <c r="DY127" s="188"/>
      <c r="DZ127" s="188"/>
      <c r="EA127" s="189"/>
      <c r="EB127" s="188"/>
      <c r="EC127" s="188"/>
      <c r="ED127" s="189"/>
      <c r="EE127" s="188"/>
      <c r="EF127" s="188"/>
      <c r="EG127" s="189"/>
      <c r="EH127" s="188"/>
      <c r="EI127" s="188"/>
      <c r="EJ127" s="189"/>
      <c r="EK127" s="188"/>
      <c r="EL127" s="188"/>
      <c r="EM127" s="189"/>
      <c r="EN127" s="188"/>
      <c r="EO127" s="188"/>
      <c r="EP127" s="189"/>
      <c r="EQ127" s="188"/>
      <c r="ER127" s="188"/>
      <c r="ES127" s="189"/>
      <c r="ET127" s="188"/>
      <c r="EU127" s="188"/>
      <c r="EV127" s="189"/>
      <c r="EW127" s="188"/>
      <c r="EX127" s="188"/>
      <c r="EY127" s="189"/>
      <c r="EZ127" s="188"/>
      <c r="FA127" s="188"/>
      <c r="FB127" s="189"/>
      <c r="FC127" s="188"/>
      <c r="FD127" s="188"/>
      <c r="FE127" s="189"/>
      <c r="FF127" s="188"/>
      <c r="FG127" s="188"/>
      <c r="FH127" s="189"/>
      <c r="FI127" s="188"/>
      <c r="FJ127" s="188"/>
      <c r="FK127" s="189"/>
      <c r="FL127" s="188"/>
      <c r="FM127" s="188"/>
      <c r="FN127" s="189"/>
      <c r="FO127" s="188"/>
      <c r="FP127" s="188"/>
      <c r="FQ127" s="189"/>
      <c r="FR127" s="188"/>
      <c r="FS127" s="188"/>
      <c r="FT127" s="189"/>
      <c r="FU127" s="188"/>
      <c r="FV127" s="188"/>
      <c r="FW127" s="189"/>
      <c r="FX127" s="188"/>
      <c r="FY127" s="188"/>
      <c r="FZ127" s="189"/>
      <c r="GA127" s="188"/>
      <c r="GB127" s="188"/>
      <c r="GC127" s="189"/>
      <c r="GD127" s="188"/>
      <c r="GE127" s="188"/>
      <c r="GF127" s="189"/>
      <c r="GG127" s="188"/>
      <c r="GH127" s="188"/>
      <c r="GI127" s="189"/>
      <c r="GJ127" s="188"/>
      <c r="GK127" s="188"/>
      <c r="GL127" s="189"/>
      <c r="GM127" s="188"/>
      <c r="GN127" s="188"/>
      <c r="GO127" s="189"/>
      <c r="GP127" s="188"/>
      <c r="GQ127" s="188"/>
      <c r="GR127" s="189"/>
      <c r="GS127" s="188"/>
      <c r="GT127" s="188"/>
      <c r="GU127" s="189"/>
      <c r="GV127" s="188"/>
      <c r="GW127" s="188"/>
      <c r="GX127" s="189"/>
      <c r="GY127" s="188"/>
      <c r="GZ127" s="188"/>
      <c r="HA127" s="189"/>
      <c r="HB127" s="188"/>
      <c r="HC127" s="188"/>
      <c r="HD127" s="189"/>
      <c r="HE127" s="188"/>
      <c r="HF127" s="188"/>
      <c r="HG127" s="189"/>
      <c r="HH127" s="188"/>
      <c r="HI127" s="188"/>
      <c r="HJ127" s="189"/>
      <c r="HK127" s="188"/>
      <c r="HL127" s="188"/>
      <c r="HM127" s="189"/>
      <c r="HN127" s="188"/>
      <c r="HO127" s="188"/>
      <c r="HP127" s="189"/>
      <c r="HQ127" s="188"/>
      <c r="HR127" s="188"/>
      <c r="HS127" s="189"/>
      <c r="HT127" s="188"/>
      <c r="HU127" s="188"/>
      <c r="HV127" s="189"/>
      <c r="HW127" s="188"/>
      <c r="HX127" s="188"/>
      <c r="HY127" s="189"/>
      <c r="HZ127" s="188"/>
      <c r="IA127" s="188"/>
      <c r="IB127" s="189"/>
      <c r="IC127" s="188"/>
      <c r="ID127" s="188"/>
      <c r="IE127" s="189"/>
      <c r="IF127" s="188"/>
      <c r="IG127" s="188"/>
      <c r="IH127" s="189"/>
      <c r="II127" s="188"/>
      <c r="IJ127" s="188"/>
      <c r="IK127" s="189"/>
      <c r="IL127" s="188"/>
      <c r="IM127" s="188"/>
      <c r="IN127" s="189"/>
      <c r="IO127" s="188"/>
      <c r="IP127" s="188"/>
      <c r="IQ127" s="189"/>
      <c r="IR127" s="188"/>
      <c r="IS127" s="188"/>
      <c r="IT127" s="189"/>
      <c r="IU127" s="188"/>
      <c r="IV127" s="188"/>
      <c r="IW127" s="189"/>
      <c r="IX127" s="188"/>
      <c r="IY127" s="188"/>
      <c r="IZ127" s="189"/>
      <c r="JA127" s="188"/>
      <c r="JB127" s="188"/>
      <c r="JC127" s="189"/>
      <c r="JD127" s="188"/>
      <c r="JE127" s="188"/>
      <c r="JF127" s="189"/>
      <c r="JG127" s="188"/>
      <c r="JH127" s="188"/>
      <c r="JI127" s="189"/>
      <c r="JJ127" s="188"/>
      <c r="JK127" s="188"/>
      <c r="JL127" s="189"/>
      <c r="JM127" s="188"/>
      <c r="JN127" s="188"/>
      <c r="JO127" s="189"/>
      <c r="JP127" s="188"/>
      <c r="JQ127" s="188"/>
      <c r="JR127" s="189"/>
      <c r="JS127" s="188"/>
      <c r="JT127" s="188"/>
      <c r="JU127" s="189"/>
      <c r="JV127" s="188"/>
      <c r="JW127" s="188"/>
      <c r="JX127" s="189"/>
      <c r="JY127" s="188"/>
      <c r="JZ127" s="188"/>
      <c r="KA127" s="189"/>
      <c r="KB127" s="188"/>
      <c r="KC127" s="188"/>
      <c r="KD127" s="189"/>
      <c r="KE127" s="188"/>
      <c r="KF127" s="188"/>
      <c r="KG127" s="189"/>
      <c r="KH127" s="188"/>
      <c r="KI127" s="188"/>
      <c r="KJ127" s="189"/>
      <c r="KK127" s="188"/>
      <c r="KL127" s="188"/>
      <c r="KM127" s="189"/>
      <c r="KN127" s="188"/>
      <c r="KO127" s="188"/>
      <c r="KP127" s="189"/>
      <c r="KQ127" s="188"/>
      <c r="KR127" s="188"/>
      <c r="KS127" s="189"/>
      <c r="KT127" s="188"/>
      <c r="KU127" s="188"/>
      <c r="KV127" s="189"/>
      <c r="KW127" s="188"/>
      <c r="KX127" s="188"/>
      <c r="KY127" s="189"/>
      <c r="KZ127" s="188"/>
      <c r="LA127" s="188"/>
      <c r="LB127" s="189"/>
      <c r="LC127" s="188"/>
      <c r="LD127" s="188"/>
      <c r="LE127" s="189"/>
      <c r="LF127" s="188"/>
      <c r="LG127" s="188"/>
      <c r="LH127" s="189"/>
      <c r="LI127" s="188"/>
      <c r="LJ127" s="188"/>
      <c r="LK127" s="189"/>
      <c r="LL127" s="188"/>
      <c r="LM127" s="188"/>
      <c r="LN127" s="189"/>
      <c r="LO127" s="188"/>
      <c r="LP127" s="188"/>
      <c r="LQ127" s="189"/>
      <c r="LR127" s="188"/>
      <c r="LS127" s="188"/>
      <c r="LT127" s="189"/>
      <c r="LU127" s="188"/>
      <c r="LV127" s="188"/>
      <c r="LW127" s="189"/>
      <c r="LX127" s="188"/>
      <c r="LY127" s="188"/>
      <c r="LZ127" s="189"/>
      <c r="MA127" s="188"/>
      <c r="MB127" s="188"/>
      <c r="MC127" s="189"/>
      <c r="MD127" s="188"/>
      <c r="ME127" s="188"/>
      <c r="MF127" s="189"/>
      <c r="MG127" s="188"/>
      <c r="MH127" s="188"/>
      <c r="MI127" s="189"/>
      <c r="MJ127" s="188"/>
      <c r="MK127" s="188"/>
      <c r="ML127" s="189"/>
      <c r="MM127" s="188"/>
      <c r="MN127" s="188"/>
      <c r="MO127" s="189"/>
      <c r="MP127" s="188"/>
      <c r="MQ127" s="188"/>
      <c r="MR127" s="189"/>
      <c r="MS127" s="188"/>
      <c r="MT127" s="188"/>
      <c r="MU127" s="189"/>
    </row>
    <row r="128" spans="5:359" x14ac:dyDescent="0.25">
      <c r="E128" s="219" t="s">
        <v>6268</v>
      </c>
      <c r="F128" s="188"/>
      <c r="G128" s="188"/>
      <c r="H128" s="189"/>
      <c r="I128" s="188"/>
      <c r="J128" s="188"/>
      <c r="K128" s="189"/>
      <c r="L128" s="188"/>
      <c r="M128" s="188"/>
      <c r="N128" s="189"/>
      <c r="O128" s="188"/>
      <c r="P128" s="188"/>
      <c r="Q128" s="189"/>
      <c r="R128" s="188"/>
      <c r="S128" s="188"/>
      <c r="T128" s="189"/>
      <c r="U128" s="188"/>
      <c r="V128" s="188"/>
      <c r="W128" s="189"/>
      <c r="X128" s="188"/>
      <c r="Y128" s="188"/>
      <c r="Z128" s="189"/>
      <c r="AA128" s="188"/>
      <c r="AB128" s="188"/>
      <c r="AC128" s="189"/>
      <c r="AD128" s="188"/>
      <c r="AE128" s="188"/>
      <c r="AF128" s="189"/>
      <c r="AG128" s="188"/>
      <c r="AH128" s="188"/>
      <c r="AI128" s="189"/>
      <c r="AJ128" s="188"/>
      <c r="AK128" s="188"/>
      <c r="AL128" s="189"/>
      <c r="AM128" s="188"/>
      <c r="AN128" s="188"/>
      <c r="AO128" s="189"/>
      <c r="AP128" s="188"/>
      <c r="AQ128" s="188"/>
      <c r="AR128" s="189"/>
      <c r="AS128" s="188"/>
      <c r="AT128" s="188"/>
      <c r="AU128" s="189"/>
      <c r="AV128" s="188"/>
      <c r="AW128" s="188"/>
      <c r="AX128" s="189"/>
      <c r="AY128" s="188"/>
      <c r="AZ128" s="188"/>
      <c r="BA128" s="189"/>
      <c r="BB128" s="188"/>
      <c r="BC128" s="188"/>
      <c r="BD128" s="189"/>
      <c r="BE128" s="188"/>
      <c r="BF128" s="188"/>
      <c r="BG128" s="189"/>
      <c r="BH128" s="188">
        <v>2400</v>
      </c>
      <c r="BI128" s="188">
        <v>300</v>
      </c>
      <c r="BJ128" s="189">
        <v>8</v>
      </c>
      <c r="BK128" s="188">
        <v>2100</v>
      </c>
      <c r="BL128" s="188">
        <v>300</v>
      </c>
      <c r="BM128" s="189">
        <v>7</v>
      </c>
      <c r="BN128" s="188"/>
      <c r="BO128" s="188"/>
      <c r="BP128" s="189"/>
      <c r="BQ128" s="188"/>
      <c r="BR128" s="188"/>
      <c r="BS128" s="189"/>
      <c r="BT128" s="188">
        <v>2400</v>
      </c>
      <c r="BU128" s="188">
        <v>300</v>
      </c>
      <c r="BV128" s="189">
        <v>8</v>
      </c>
      <c r="BW128" s="188">
        <v>3300</v>
      </c>
      <c r="BX128" s="188">
        <v>300</v>
      </c>
      <c r="BY128" s="189">
        <v>11</v>
      </c>
      <c r="BZ128" s="188">
        <v>2700</v>
      </c>
      <c r="CA128" s="188">
        <v>300</v>
      </c>
      <c r="CB128" s="189">
        <v>9</v>
      </c>
      <c r="CC128" s="188">
        <v>9000</v>
      </c>
      <c r="CD128" s="188">
        <v>300</v>
      </c>
      <c r="CE128" s="189">
        <v>30</v>
      </c>
      <c r="CF128" s="188"/>
      <c r="CG128" s="188"/>
      <c r="CH128" s="189"/>
      <c r="CI128" s="188"/>
      <c r="CJ128" s="188"/>
      <c r="CK128" s="189"/>
      <c r="CL128" s="188"/>
      <c r="CM128" s="188"/>
      <c r="CN128" s="189"/>
      <c r="CO128" s="188"/>
      <c r="CP128" s="188"/>
      <c r="CQ128" s="189"/>
      <c r="CR128" s="188"/>
      <c r="CS128" s="188"/>
      <c r="CT128" s="189"/>
      <c r="CU128" s="188"/>
      <c r="CV128" s="188"/>
      <c r="CW128" s="189"/>
      <c r="CX128" s="188">
        <v>1428</v>
      </c>
      <c r="CY128" s="188">
        <v>714</v>
      </c>
      <c r="CZ128" s="189">
        <v>2</v>
      </c>
      <c r="DA128" s="188"/>
      <c r="DB128" s="188"/>
      <c r="DC128" s="189"/>
      <c r="DD128" s="188"/>
      <c r="DE128" s="188"/>
      <c r="DF128" s="189"/>
      <c r="DG128" s="188"/>
      <c r="DH128" s="188"/>
      <c r="DI128" s="189"/>
      <c r="DJ128" s="188"/>
      <c r="DK128" s="188"/>
      <c r="DL128" s="189"/>
      <c r="DM128" s="188">
        <v>4497</v>
      </c>
      <c r="DN128" s="188">
        <v>4497</v>
      </c>
      <c r="DO128" s="189">
        <v>1</v>
      </c>
      <c r="DP128" s="188"/>
      <c r="DQ128" s="188"/>
      <c r="DR128" s="189"/>
      <c r="DS128" s="188"/>
      <c r="DT128" s="188"/>
      <c r="DU128" s="189"/>
      <c r="DV128" s="188"/>
      <c r="DW128" s="188"/>
      <c r="DX128" s="189"/>
      <c r="DY128" s="188"/>
      <c r="DZ128" s="188"/>
      <c r="EA128" s="189"/>
      <c r="EB128" s="188"/>
      <c r="EC128" s="188"/>
      <c r="ED128" s="189"/>
      <c r="EE128" s="188"/>
      <c r="EF128" s="188"/>
      <c r="EG128" s="189"/>
      <c r="EH128" s="188"/>
      <c r="EI128" s="188"/>
      <c r="EJ128" s="189"/>
      <c r="EK128" s="188"/>
      <c r="EL128" s="188"/>
      <c r="EM128" s="189"/>
      <c r="EN128" s="188"/>
      <c r="EO128" s="188"/>
      <c r="EP128" s="189"/>
      <c r="EQ128" s="188"/>
      <c r="ER128" s="188"/>
      <c r="ES128" s="189"/>
      <c r="ET128" s="188"/>
      <c r="EU128" s="188"/>
      <c r="EV128" s="189"/>
      <c r="EW128" s="188"/>
      <c r="EX128" s="188"/>
      <c r="EY128" s="189"/>
      <c r="EZ128" s="188"/>
      <c r="FA128" s="188"/>
      <c r="FB128" s="189"/>
      <c r="FC128" s="188"/>
      <c r="FD128" s="188"/>
      <c r="FE128" s="189"/>
      <c r="FF128" s="188"/>
      <c r="FG128" s="188"/>
      <c r="FH128" s="189"/>
      <c r="FI128" s="188"/>
      <c r="FJ128" s="188"/>
      <c r="FK128" s="189"/>
      <c r="FL128" s="188"/>
      <c r="FM128" s="188"/>
      <c r="FN128" s="189"/>
      <c r="FO128" s="188"/>
      <c r="FP128" s="188"/>
      <c r="FQ128" s="189"/>
      <c r="FR128" s="188"/>
      <c r="FS128" s="188"/>
      <c r="FT128" s="189"/>
      <c r="FU128" s="188"/>
      <c r="FV128" s="188"/>
      <c r="FW128" s="189"/>
      <c r="FX128" s="188"/>
      <c r="FY128" s="188"/>
      <c r="FZ128" s="189"/>
      <c r="GA128" s="188"/>
      <c r="GB128" s="188"/>
      <c r="GC128" s="189"/>
      <c r="GD128" s="188"/>
      <c r="GE128" s="188"/>
      <c r="GF128" s="189"/>
      <c r="GG128" s="188"/>
      <c r="GH128" s="188"/>
      <c r="GI128" s="189"/>
      <c r="GJ128" s="188"/>
      <c r="GK128" s="188"/>
      <c r="GL128" s="189"/>
      <c r="GM128" s="188"/>
      <c r="GN128" s="188"/>
      <c r="GO128" s="189"/>
      <c r="GP128" s="188"/>
      <c r="GQ128" s="188"/>
      <c r="GR128" s="189"/>
      <c r="GS128" s="188"/>
      <c r="GT128" s="188"/>
      <c r="GU128" s="189"/>
      <c r="GV128" s="188"/>
      <c r="GW128" s="188"/>
      <c r="GX128" s="189"/>
      <c r="GY128" s="188"/>
      <c r="GZ128" s="188"/>
      <c r="HA128" s="189"/>
      <c r="HB128" s="188"/>
      <c r="HC128" s="188"/>
      <c r="HD128" s="189"/>
      <c r="HE128" s="188"/>
      <c r="HF128" s="188"/>
      <c r="HG128" s="189"/>
      <c r="HH128" s="188"/>
      <c r="HI128" s="188"/>
      <c r="HJ128" s="189"/>
      <c r="HK128" s="188"/>
      <c r="HL128" s="188"/>
      <c r="HM128" s="189"/>
      <c r="HN128" s="188"/>
      <c r="HO128" s="188"/>
      <c r="HP128" s="189"/>
      <c r="HQ128" s="188"/>
      <c r="HR128" s="188"/>
      <c r="HS128" s="189"/>
      <c r="HT128" s="188"/>
      <c r="HU128" s="188"/>
      <c r="HV128" s="189"/>
      <c r="HW128" s="188"/>
      <c r="HX128" s="188"/>
      <c r="HY128" s="189"/>
      <c r="HZ128" s="188"/>
      <c r="IA128" s="188"/>
      <c r="IB128" s="189"/>
      <c r="IC128" s="188"/>
      <c r="ID128" s="188"/>
      <c r="IE128" s="189"/>
      <c r="IF128" s="188"/>
      <c r="IG128" s="188"/>
      <c r="IH128" s="189"/>
      <c r="II128" s="188"/>
      <c r="IJ128" s="188"/>
      <c r="IK128" s="189"/>
      <c r="IL128" s="188"/>
      <c r="IM128" s="188"/>
      <c r="IN128" s="189"/>
      <c r="IO128" s="188"/>
      <c r="IP128" s="188"/>
      <c r="IQ128" s="189"/>
      <c r="IR128" s="188"/>
      <c r="IS128" s="188"/>
      <c r="IT128" s="189"/>
      <c r="IU128" s="188"/>
      <c r="IV128" s="188"/>
      <c r="IW128" s="189"/>
      <c r="IX128" s="188"/>
      <c r="IY128" s="188"/>
      <c r="IZ128" s="189"/>
      <c r="JA128" s="188"/>
      <c r="JB128" s="188"/>
      <c r="JC128" s="189"/>
      <c r="JD128" s="188"/>
      <c r="JE128" s="188"/>
      <c r="JF128" s="189"/>
      <c r="JG128" s="188"/>
      <c r="JH128" s="188"/>
      <c r="JI128" s="189"/>
      <c r="JJ128" s="188"/>
      <c r="JK128" s="188"/>
      <c r="JL128" s="189"/>
      <c r="JM128" s="188"/>
      <c r="JN128" s="188"/>
      <c r="JO128" s="189"/>
      <c r="JP128" s="188"/>
      <c r="JQ128" s="188"/>
      <c r="JR128" s="189"/>
      <c r="JS128" s="188"/>
      <c r="JT128" s="188"/>
      <c r="JU128" s="189"/>
      <c r="JV128" s="188"/>
      <c r="JW128" s="188"/>
      <c r="JX128" s="189"/>
      <c r="JY128" s="188"/>
      <c r="JZ128" s="188"/>
      <c r="KA128" s="189"/>
      <c r="KB128" s="188"/>
      <c r="KC128" s="188"/>
      <c r="KD128" s="189"/>
      <c r="KE128" s="188"/>
      <c r="KF128" s="188"/>
      <c r="KG128" s="189"/>
      <c r="KH128" s="188"/>
      <c r="KI128" s="188"/>
      <c r="KJ128" s="189"/>
      <c r="KK128" s="188"/>
      <c r="KL128" s="188"/>
      <c r="KM128" s="189"/>
      <c r="KN128" s="188"/>
      <c r="KO128" s="188"/>
      <c r="KP128" s="189"/>
      <c r="KQ128" s="188"/>
      <c r="KR128" s="188"/>
      <c r="KS128" s="189"/>
      <c r="KT128" s="188"/>
      <c r="KU128" s="188"/>
      <c r="KV128" s="189"/>
      <c r="KW128" s="188"/>
      <c r="KX128" s="188"/>
      <c r="KY128" s="189"/>
      <c r="KZ128" s="188"/>
      <c r="LA128" s="188"/>
      <c r="LB128" s="189"/>
      <c r="LC128" s="188"/>
      <c r="LD128" s="188"/>
      <c r="LE128" s="189"/>
      <c r="LF128" s="188"/>
      <c r="LG128" s="188"/>
      <c r="LH128" s="189"/>
      <c r="LI128" s="188"/>
      <c r="LJ128" s="188"/>
      <c r="LK128" s="189"/>
      <c r="LL128" s="188"/>
      <c r="LM128" s="188"/>
      <c r="LN128" s="189"/>
      <c r="LO128" s="188"/>
      <c r="LP128" s="188"/>
      <c r="LQ128" s="189"/>
      <c r="LR128" s="188"/>
      <c r="LS128" s="188"/>
      <c r="LT128" s="189"/>
      <c r="LU128" s="188"/>
      <c r="LV128" s="188"/>
      <c r="LW128" s="189"/>
      <c r="LX128" s="188"/>
      <c r="LY128" s="188"/>
      <c r="LZ128" s="189"/>
      <c r="MA128" s="188"/>
      <c r="MB128" s="188"/>
      <c r="MC128" s="189"/>
      <c r="MD128" s="188"/>
      <c r="ME128" s="188"/>
      <c r="MF128" s="189"/>
      <c r="MG128" s="188"/>
      <c r="MH128" s="188"/>
      <c r="MI128" s="189"/>
      <c r="MJ128" s="188"/>
      <c r="MK128" s="188"/>
      <c r="ML128" s="189"/>
      <c r="MM128" s="188"/>
      <c r="MN128" s="188"/>
      <c r="MO128" s="189"/>
      <c r="MP128" s="188"/>
      <c r="MQ128" s="188"/>
      <c r="MR128" s="189"/>
      <c r="MS128" s="188">
        <v>6042</v>
      </c>
      <c r="MT128" s="188">
        <v>6042</v>
      </c>
      <c r="MU128" s="189">
        <v>1</v>
      </c>
    </row>
    <row r="129" spans="5:359" x14ac:dyDescent="0.25">
      <c r="E129" s="219" t="s">
        <v>6078</v>
      </c>
      <c r="F129" s="188">
        <v>31075</v>
      </c>
      <c r="G129" s="188">
        <v>3179.1666666666665</v>
      </c>
      <c r="H129" s="189">
        <v>10</v>
      </c>
      <c r="I129" s="188">
        <v>34547</v>
      </c>
      <c r="J129" s="188">
        <v>3034</v>
      </c>
      <c r="K129" s="189">
        <v>11</v>
      </c>
      <c r="L129" s="188">
        <v>30600</v>
      </c>
      <c r="M129" s="188">
        <v>3100</v>
      </c>
      <c r="N129" s="189">
        <v>10</v>
      </c>
      <c r="O129" s="188">
        <v>28747</v>
      </c>
      <c r="P129" s="188">
        <v>3194.1111111111113</v>
      </c>
      <c r="Q129" s="189">
        <v>9</v>
      </c>
      <c r="R129" s="188">
        <v>33244.199999999997</v>
      </c>
      <c r="S129" s="188">
        <v>3027.1333333333332</v>
      </c>
      <c r="T129" s="189">
        <v>11</v>
      </c>
      <c r="U129" s="188">
        <v>27380</v>
      </c>
      <c r="V129" s="188">
        <v>3082.8571428571427</v>
      </c>
      <c r="W129" s="189">
        <v>9</v>
      </c>
      <c r="X129" s="188">
        <v>6000</v>
      </c>
      <c r="Y129" s="188">
        <v>3000</v>
      </c>
      <c r="Z129" s="189">
        <v>2</v>
      </c>
      <c r="AA129" s="188">
        <v>46880</v>
      </c>
      <c r="AB129" s="188">
        <v>3235</v>
      </c>
      <c r="AC129" s="189">
        <v>15</v>
      </c>
      <c r="AD129" s="188">
        <v>18000</v>
      </c>
      <c r="AE129" s="188">
        <v>3000</v>
      </c>
      <c r="AF129" s="189">
        <v>6</v>
      </c>
      <c r="AG129" s="188">
        <v>35416</v>
      </c>
      <c r="AH129" s="188">
        <v>2927</v>
      </c>
      <c r="AI129" s="189">
        <v>12</v>
      </c>
      <c r="AJ129" s="188">
        <v>38800</v>
      </c>
      <c r="AK129" s="188">
        <v>3466.6666666666665</v>
      </c>
      <c r="AL129" s="189">
        <v>12</v>
      </c>
      <c r="AM129" s="188">
        <v>30356</v>
      </c>
      <c r="AN129" s="188">
        <v>3559.3333333333335</v>
      </c>
      <c r="AO129" s="189">
        <v>9</v>
      </c>
      <c r="AP129" s="188">
        <v>29993</v>
      </c>
      <c r="AQ129" s="188">
        <v>2999.125</v>
      </c>
      <c r="AR129" s="189">
        <v>10</v>
      </c>
      <c r="AS129" s="188">
        <v>39922</v>
      </c>
      <c r="AT129" s="188">
        <v>3105.6363636363635</v>
      </c>
      <c r="AU129" s="189">
        <v>13</v>
      </c>
      <c r="AV129" s="188">
        <v>29986</v>
      </c>
      <c r="AW129" s="188">
        <v>2998.4444444444443</v>
      </c>
      <c r="AX129" s="189">
        <v>10</v>
      </c>
      <c r="AY129" s="188">
        <v>18000</v>
      </c>
      <c r="AZ129" s="188">
        <v>3000</v>
      </c>
      <c r="BA129" s="189">
        <v>6</v>
      </c>
      <c r="BB129" s="188">
        <v>43712</v>
      </c>
      <c r="BC129" s="188">
        <v>3190.2222222222222</v>
      </c>
      <c r="BD129" s="189">
        <v>14</v>
      </c>
      <c r="BE129" s="188">
        <v>61847</v>
      </c>
      <c r="BF129" s="188">
        <v>3837.25</v>
      </c>
      <c r="BG129" s="189">
        <v>17</v>
      </c>
      <c r="BH129" s="188">
        <v>58508</v>
      </c>
      <c r="BI129" s="188">
        <v>4102.2</v>
      </c>
      <c r="BJ129" s="189">
        <v>13</v>
      </c>
      <c r="BK129" s="188">
        <v>44424</v>
      </c>
      <c r="BL129" s="188">
        <v>3218.6666666666665</v>
      </c>
      <c r="BM129" s="189">
        <v>14</v>
      </c>
      <c r="BN129" s="188">
        <v>61414</v>
      </c>
      <c r="BO129" s="188">
        <v>3913.4</v>
      </c>
      <c r="BP129" s="189">
        <v>17</v>
      </c>
      <c r="BQ129" s="188">
        <v>30003</v>
      </c>
      <c r="BR129" s="188">
        <v>3750.375</v>
      </c>
      <c r="BS129" s="189">
        <v>8</v>
      </c>
      <c r="BT129" s="188">
        <v>34814</v>
      </c>
      <c r="BU129" s="188">
        <v>3994.75</v>
      </c>
      <c r="BV129" s="189">
        <v>9</v>
      </c>
      <c r="BW129" s="188">
        <v>21086</v>
      </c>
      <c r="BX129" s="188">
        <v>5271.5</v>
      </c>
      <c r="BY129" s="189">
        <v>4</v>
      </c>
      <c r="BZ129" s="188">
        <v>28123</v>
      </c>
      <c r="CA129" s="188">
        <v>4017.5714285714284</v>
      </c>
      <c r="CB129" s="189">
        <v>7</v>
      </c>
      <c r="CC129" s="188">
        <v>45936</v>
      </c>
      <c r="CD129" s="188">
        <v>4607.1428571428569</v>
      </c>
      <c r="CE129" s="189">
        <v>9</v>
      </c>
      <c r="CF129" s="188">
        <v>51072</v>
      </c>
      <c r="CG129" s="188">
        <v>5178.625</v>
      </c>
      <c r="CH129" s="189">
        <v>10</v>
      </c>
      <c r="CI129" s="188">
        <v>57958</v>
      </c>
      <c r="CJ129" s="188">
        <v>5679.4444444444443</v>
      </c>
      <c r="CK129" s="189">
        <v>10</v>
      </c>
      <c r="CL129" s="188">
        <v>53836</v>
      </c>
      <c r="CM129" s="188">
        <v>5018.75</v>
      </c>
      <c r="CN129" s="189">
        <v>10</v>
      </c>
      <c r="CO129" s="188">
        <v>64781</v>
      </c>
      <c r="CP129" s="188">
        <v>4916.8888888888887</v>
      </c>
      <c r="CQ129" s="189">
        <v>12</v>
      </c>
      <c r="CR129" s="188">
        <v>102157</v>
      </c>
      <c r="CS129" s="188">
        <v>6232.083333333333</v>
      </c>
      <c r="CT129" s="189">
        <v>16</v>
      </c>
      <c r="CU129" s="188">
        <v>70571</v>
      </c>
      <c r="CV129" s="188">
        <v>4467.727272727273</v>
      </c>
      <c r="CW129" s="189">
        <v>15</v>
      </c>
      <c r="CX129" s="188">
        <v>61131</v>
      </c>
      <c r="CY129" s="188">
        <v>6113.1</v>
      </c>
      <c r="CZ129" s="189">
        <v>10</v>
      </c>
      <c r="DA129" s="188">
        <v>14884</v>
      </c>
      <c r="DB129" s="188">
        <v>3721</v>
      </c>
      <c r="DC129" s="189">
        <v>4</v>
      </c>
      <c r="DD129" s="188">
        <v>58532</v>
      </c>
      <c r="DE129" s="188">
        <v>6277</v>
      </c>
      <c r="DF129" s="189">
        <v>9</v>
      </c>
      <c r="DG129" s="188">
        <v>101859</v>
      </c>
      <c r="DH129" s="188">
        <v>6755.666666666667</v>
      </c>
      <c r="DI129" s="189">
        <v>15</v>
      </c>
      <c r="DJ129" s="188">
        <v>27608</v>
      </c>
      <c r="DK129" s="188">
        <v>4521.6000000000004</v>
      </c>
      <c r="DL129" s="189">
        <v>6</v>
      </c>
      <c r="DM129" s="188">
        <v>20427</v>
      </c>
      <c r="DN129" s="188">
        <v>6809</v>
      </c>
      <c r="DO129" s="189">
        <v>3</v>
      </c>
      <c r="DP129" s="188">
        <v>4543</v>
      </c>
      <c r="DQ129" s="188">
        <v>2271.5</v>
      </c>
      <c r="DR129" s="189">
        <v>2</v>
      </c>
      <c r="DS129" s="188">
        <v>29508</v>
      </c>
      <c r="DT129" s="188">
        <v>5666.25</v>
      </c>
      <c r="DU129" s="189">
        <v>5</v>
      </c>
      <c r="DV129" s="188">
        <v>18910</v>
      </c>
      <c r="DW129" s="188">
        <v>4571</v>
      </c>
      <c r="DX129" s="189">
        <v>4</v>
      </c>
      <c r="DY129" s="188">
        <v>47432</v>
      </c>
      <c r="DZ129" s="188">
        <v>5720.2</v>
      </c>
      <c r="EA129" s="189">
        <v>8</v>
      </c>
      <c r="EB129" s="188">
        <v>75851</v>
      </c>
      <c r="EC129" s="188">
        <v>5057.181818181818</v>
      </c>
      <c r="ED129" s="189">
        <v>15</v>
      </c>
      <c r="EE129" s="188">
        <v>16239</v>
      </c>
      <c r="EF129" s="188">
        <v>5413</v>
      </c>
      <c r="EG129" s="189">
        <v>3</v>
      </c>
      <c r="EH129" s="188">
        <v>50979</v>
      </c>
      <c r="EI129" s="188">
        <v>6703.4285714285716</v>
      </c>
      <c r="EJ129" s="189">
        <v>8</v>
      </c>
      <c r="EK129" s="188">
        <v>87635</v>
      </c>
      <c r="EL129" s="188">
        <v>6678.3</v>
      </c>
      <c r="EM129" s="189">
        <v>13</v>
      </c>
      <c r="EN129" s="188">
        <v>28017</v>
      </c>
      <c r="EO129" s="188">
        <v>5603.4</v>
      </c>
      <c r="EP129" s="189">
        <v>5</v>
      </c>
      <c r="EQ129" s="188">
        <v>23455</v>
      </c>
      <c r="ER129" s="188">
        <v>7764.5</v>
      </c>
      <c r="ES129" s="189">
        <v>3</v>
      </c>
      <c r="ET129" s="188">
        <v>47785</v>
      </c>
      <c r="EU129" s="188">
        <v>5291.5</v>
      </c>
      <c r="EV129" s="189">
        <v>9</v>
      </c>
      <c r="EW129" s="188">
        <v>42943</v>
      </c>
      <c r="EX129" s="188">
        <v>6726.75</v>
      </c>
      <c r="EY129" s="189">
        <v>7</v>
      </c>
      <c r="EZ129" s="188">
        <v>15529</v>
      </c>
      <c r="FA129" s="188">
        <v>7764.5</v>
      </c>
      <c r="FB129" s="189">
        <v>2</v>
      </c>
      <c r="FC129" s="188">
        <v>12403</v>
      </c>
      <c r="FD129" s="188">
        <v>6201.5</v>
      </c>
      <c r="FE129" s="189">
        <v>2</v>
      </c>
      <c r="FF129" s="188"/>
      <c r="FG129" s="188"/>
      <c r="FH129" s="189"/>
      <c r="FI129" s="188">
        <v>30768</v>
      </c>
      <c r="FJ129" s="188">
        <v>5696</v>
      </c>
      <c r="FK129" s="189">
        <v>5</v>
      </c>
      <c r="FL129" s="188">
        <v>15968</v>
      </c>
      <c r="FM129" s="188">
        <v>7984</v>
      </c>
      <c r="FN129" s="189">
        <v>2</v>
      </c>
      <c r="FO129" s="188">
        <v>24484</v>
      </c>
      <c r="FP129" s="188">
        <v>8161.333333333333</v>
      </c>
      <c r="FQ129" s="189">
        <v>3</v>
      </c>
      <c r="FR129" s="188">
        <v>15206</v>
      </c>
      <c r="FS129" s="188">
        <v>7603</v>
      </c>
      <c r="FT129" s="189">
        <v>2</v>
      </c>
      <c r="FU129" s="188">
        <v>7000</v>
      </c>
      <c r="FV129" s="188">
        <v>7000</v>
      </c>
      <c r="FW129" s="189">
        <v>1</v>
      </c>
      <c r="FX129" s="188">
        <v>15500</v>
      </c>
      <c r="FY129" s="188">
        <v>7750</v>
      </c>
      <c r="FZ129" s="189">
        <v>2</v>
      </c>
      <c r="GA129" s="188">
        <v>15900</v>
      </c>
      <c r="GB129" s="188">
        <v>7950</v>
      </c>
      <c r="GC129" s="189">
        <v>2</v>
      </c>
      <c r="GD129" s="188">
        <v>43816</v>
      </c>
      <c r="GE129" s="188">
        <v>6163.2</v>
      </c>
      <c r="GF129" s="189">
        <v>7</v>
      </c>
      <c r="GG129" s="188">
        <v>26000</v>
      </c>
      <c r="GH129" s="188">
        <v>6500</v>
      </c>
      <c r="GI129" s="189">
        <v>4</v>
      </c>
      <c r="GJ129" s="188">
        <v>20000</v>
      </c>
      <c r="GK129" s="188">
        <v>6750</v>
      </c>
      <c r="GL129" s="189">
        <v>3</v>
      </c>
      <c r="GM129" s="188">
        <v>45505</v>
      </c>
      <c r="GN129" s="188">
        <v>4972.8888888888887</v>
      </c>
      <c r="GO129" s="189">
        <v>10</v>
      </c>
      <c r="GP129" s="188">
        <v>30628</v>
      </c>
      <c r="GQ129" s="188">
        <v>5156</v>
      </c>
      <c r="GR129" s="189">
        <v>11</v>
      </c>
      <c r="GS129" s="188">
        <v>7859</v>
      </c>
      <c r="GT129" s="188">
        <v>2619.6666666666665</v>
      </c>
      <c r="GU129" s="189">
        <v>3</v>
      </c>
      <c r="GV129" s="188">
        <v>7459</v>
      </c>
      <c r="GW129" s="188">
        <v>7459</v>
      </c>
      <c r="GX129" s="189">
        <v>1</v>
      </c>
      <c r="GY129" s="188">
        <v>14918</v>
      </c>
      <c r="GZ129" s="188">
        <v>7459</v>
      </c>
      <c r="HA129" s="189">
        <v>2</v>
      </c>
      <c r="HB129" s="188">
        <v>7459</v>
      </c>
      <c r="HC129" s="188">
        <v>7459</v>
      </c>
      <c r="HD129" s="189">
        <v>1</v>
      </c>
      <c r="HE129" s="188">
        <v>50836</v>
      </c>
      <c r="HF129" s="188">
        <v>6433.6</v>
      </c>
      <c r="HG129" s="189">
        <v>8</v>
      </c>
      <c r="HH129" s="188">
        <v>47922.2</v>
      </c>
      <c r="HI129" s="188">
        <v>5115.2749999999996</v>
      </c>
      <c r="HJ129" s="189">
        <v>9</v>
      </c>
      <c r="HK129" s="188"/>
      <c r="HL129" s="188"/>
      <c r="HM129" s="189"/>
      <c r="HN129" s="188">
        <v>14459</v>
      </c>
      <c r="HO129" s="188">
        <v>7229.5</v>
      </c>
      <c r="HP129" s="189">
        <v>2</v>
      </c>
      <c r="HQ129" s="188">
        <v>7459</v>
      </c>
      <c r="HR129" s="188">
        <v>7459</v>
      </c>
      <c r="HS129" s="189">
        <v>1</v>
      </c>
      <c r="HT129" s="188"/>
      <c r="HU129" s="188"/>
      <c r="HV129" s="189"/>
      <c r="HW129" s="188"/>
      <c r="HX129" s="188"/>
      <c r="HY129" s="189"/>
      <c r="HZ129" s="188"/>
      <c r="IA129" s="188"/>
      <c r="IB129" s="189"/>
      <c r="IC129" s="188"/>
      <c r="ID129" s="188"/>
      <c r="IE129" s="189"/>
      <c r="IF129" s="188"/>
      <c r="IG129" s="188"/>
      <c r="IH129" s="189"/>
      <c r="II129" s="188"/>
      <c r="IJ129" s="188"/>
      <c r="IK129" s="189"/>
      <c r="IL129" s="188"/>
      <c r="IM129" s="188"/>
      <c r="IN129" s="189"/>
      <c r="IO129" s="188"/>
      <c r="IP129" s="188"/>
      <c r="IQ129" s="189"/>
      <c r="IR129" s="188"/>
      <c r="IS129" s="188"/>
      <c r="IT129" s="189"/>
      <c r="IU129" s="188"/>
      <c r="IV129" s="188"/>
      <c r="IW129" s="189"/>
      <c r="IX129" s="188"/>
      <c r="IY129" s="188"/>
      <c r="IZ129" s="189"/>
      <c r="JA129" s="188"/>
      <c r="JB129" s="188"/>
      <c r="JC129" s="189"/>
      <c r="JD129" s="188"/>
      <c r="JE129" s="188"/>
      <c r="JF129" s="189"/>
      <c r="JG129" s="188"/>
      <c r="JH129" s="188"/>
      <c r="JI129" s="189"/>
      <c r="JJ129" s="188"/>
      <c r="JK129" s="188"/>
      <c r="JL129" s="189"/>
      <c r="JM129" s="188"/>
      <c r="JN129" s="188"/>
      <c r="JO129" s="189"/>
      <c r="JP129" s="188"/>
      <c r="JQ129" s="188"/>
      <c r="JR129" s="189"/>
      <c r="JS129" s="188"/>
      <c r="JT129" s="188"/>
      <c r="JU129" s="189"/>
      <c r="JV129" s="188"/>
      <c r="JW129" s="188"/>
      <c r="JX129" s="189"/>
      <c r="JY129" s="188"/>
      <c r="JZ129" s="188"/>
      <c r="KA129" s="189"/>
      <c r="KB129" s="188"/>
      <c r="KC129" s="188"/>
      <c r="KD129" s="189"/>
      <c r="KE129" s="188"/>
      <c r="KF129" s="188"/>
      <c r="KG129" s="189"/>
      <c r="KH129" s="188"/>
      <c r="KI129" s="188"/>
      <c r="KJ129" s="189"/>
      <c r="KK129" s="188"/>
      <c r="KL129" s="188"/>
      <c r="KM129" s="189"/>
      <c r="KN129" s="188"/>
      <c r="KO129" s="188"/>
      <c r="KP129" s="189"/>
      <c r="KQ129" s="188"/>
      <c r="KR129" s="188"/>
      <c r="KS129" s="189"/>
      <c r="KT129" s="188"/>
      <c r="KU129" s="188"/>
      <c r="KV129" s="189"/>
      <c r="KW129" s="188"/>
      <c r="KX129" s="188"/>
      <c r="KY129" s="189"/>
      <c r="KZ129" s="188"/>
      <c r="LA129" s="188"/>
      <c r="LB129" s="189"/>
      <c r="LC129" s="188"/>
      <c r="LD129" s="188"/>
      <c r="LE129" s="189"/>
      <c r="LF129" s="188"/>
      <c r="LG129" s="188"/>
      <c r="LH129" s="189"/>
      <c r="LI129" s="188"/>
      <c r="LJ129" s="188"/>
      <c r="LK129" s="189"/>
      <c r="LL129" s="188"/>
      <c r="LM129" s="188"/>
      <c r="LN129" s="189"/>
      <c r="LO129" s="188"/>
      <c r="LP129" s="188"/>
      <c r="LQ129" s="189"/>
      <c r="LR129" s="188"/>
      <c r="LS129" s="188"/>
      <c r="LT129" s="189"/>
      <c r="LU129" s="188"/>
      <c r="LV129" s="188"/>
      <c r="LW129" s="189"/>
      <c r="LX129" s="188"/>
      <c r="LY129" s="188"/>
      <c r="LZ129" s="189"/>
      <c r="MA129" s="188"/>
      <c r="MB129" s="188"/>
      <c r="MC129" s="189"/>
      <c r="MD129" s="188"/>
      <c r="ME129" s="188"/>
      <c r="MF129" s="189"/>
      <c r="MG129" s="188"/>
      <c r="MH129" s="188"/>
      <c r="MI129" s="189"/>
      <c r="MJ129" s="188"/>
      <c r="MK129" s="188"/>
      <c r="ML129" s="189"/>
      <c r="MM129" s="188"/>
      <c r="MN129" s="188"/>
      <c r="MO129" s="189"/>
      <c r="MP129" s="188"/>
      <c r="MQ129" s="188"/>
      <c r="MR129" s="189"/>
      <c r="MS129" s="188"/>
      <c r="MT129" s="188"/>
      <c r="MU129" s="189"/>
    </row>
    <row r="130" spans="5:359" x14ac:dyDescent="0.25">
      <c r="E130" s="219" t="s">
        <v>6016</v>
      </c>
      <c r="F130" s="188">
        <v>83719</v>
      </c>
      <c r="G130" s="188">
        <v>532.92857142857144</v>
      </c>
      <c r="H130" s="189">
        <v>300</v>
      </c>
      <c r="I130" s="188">
        <v>84137</v>
      </c>
      <c r="J130" s="188">
        <v>466.76767676767679</v>
      </c>
      <c r="K130" s="189">
        <v>327</v>
      </c>
      <c r="L130" s="188">
        <v>146146</v>
      </c>
      <c r="M130" s="188">
        <v>445.65441176470586</v>
      </c>
      <c r="N130" s="189">
        <v>581</v>
      </c>
      <c r="O130" s="188">
        <v>131844</v>
      </c>
      <c r="P130" s="188">
        <v>464.96212121212119</v>
      </c>
      <c r="Q130" s="189">
        <v>498</v>
      </c>
      <c r="R130" s="188">
        <v>124546</v>
      </c>
      <c r="S130" s="188">
        <v>487.01481481481483</v>
      </c>
      <c r="T130" s="189">
        <v>498</v>
      </c>
      <c r="U130" s="188">
        <v>123079</v>
      </c>
      <c r="V130" s="188">
        <v>455.03759398496243</v>
      </c>
      <c r="W130" s="189">
        <v>517</v>
      </c>
      <c r="X130" s="188">
        <v>140600</v>
      </c>
      <c r="Y130" s="188">
        <v>484.24827586206897</v>
      </c>
      <c r="Z130" s="189">
        <v>564</v>
      </c>
      <c r="AA130" s="188">
        <v>125166</v>
      </c>
      <c r="AB130" s="188">
        <v>494.40298507462688</v>
      </c>
      <c r="AC130" s="189">
        <v>525</v>
      </c>
      <c r="AD130" s="188">
        <v>110349</v>
      </c>
      <c r="AE130" s="188">
        <v>439.22058823529414</v>
      </c>
      <c r="AF130" s="189">
        <v>471</v>
      </c>
      <c r="AG130" s="188">
        <v>107238</v>
      </c>
      <c r="AH130" s="188">
        <v>426.6328125</v>
      </c>
      <c r="AI130" s="189">
        <v>471</v>
      </c>
      <c r="AJ130" s="188">
        <v>168511.3</v>
      </c>
      <c r="AK130" s="188">
        <v>478.92661004458591</v>
      </c>
      <c r="AL130" s="189">
        <v>679</v>
      </c>
      <c r="AM130" s="188">
        <v>130421</v>
      </c>
      <c r="AN130" s="188">
        <v>438.56756756756755</v>
      </c>
      <c r="AO130" s="189">
        <v>569</v>
      </c>
      <c r="AP130" s="188">
        <v>140433.60000000001</v>
      </c>
      <c r="AQ130" s="188">
        <v>422.55620914379085</v>
      </c>
      <c r="AR130" s="189">
        <v>596</v>
      </c>
      <c r="AS130" s="188">
        <v>102338</v>
      </c>
      <c r="AT130" s="188">
        <v>419.28682170542635</v>
      </c>
      <c r="AU130" s="189">
        <v>407</v>
      </c>
      <c r="AV130" s="188">
        <v>100626</v>
      </c>
      <c r="AW130" s="188">
        <v>470.669551275</v>
      </c>
      <c r="AX130" s="189">
        <v>391</v>
      </c>
      <c r="AY130" s="188">
        <v>110767</v>
      </c>
      <c r="AZ130" s="188">
        <v>456.05172413793105</v>
      </c>
      <c r="BA130" s="189">
        <v>415</v>
      </c>
      <c r="BB130" s="188">
        <v>125392.48</v>
      </c>
      <c r="BC130" s="188">
        <v>477.34300884955752</v>
      </c>
      <c r="BD130" s="189">
        <v>490</v>
      </c>
      <c r="BE130" s="188">
        <v>114966.92</v>
      </c>
      <c r="BF130" s="188">
        <v>447.22545454545451</v>
      </c>
      <c r="BG130" s="189">
        <v>436</v>
      </c>
      <c r="BH130" s="188">
        <v>98235.919999999984</v>
      </c>
      <c r="BI130" s="188">
        <v>477.1121495327103</v>
      </c>
      <c r="BJ130" s="189">
        <v>384</v>
      </c>
      <c r="BK130" s="188">
        <v>106961</v>
      </c>
      <c r="BL130" s="188">
        <v>476.91284403669727</v>
      </c>
      <c r="BM130" s="189">
        <v>427</v>
      </c>
      <c r="BN130" s="188">
        <v>122073</v>
      </c>
      <c r="BO130" s="188">
        <v>456.76470588235293</v>
      </c>
      <c r="BP130" s="189">
        <v>493</v>
      </c>
      <c r="BQ130" s="188">
        <v>104341</v>
      </c>
      <c r="BR130" s="188">
        <v>474.08928571428572</v>
      </c>
      <c r="BS130" s="189">
        <v>418</v>
      </c>
      <c r="BT130" s="188">
        <v>115527</v>
      </c>
      <c r="BU130" s="188">
        <v>485.45419847328242</v>
      </c>
      <c r="BV130" s="189">
        <v>455</v>
      </c>
      <c r="BW130" s="188">
        <v>124763</v>
      </c>
      <c r="BX130" s="188">
        <v>454.33093525179856</v>
      </c>
      <c r="BY130" s="189">
        <v>470</v>
      </c>
      <c r="BZ130" s="188">
        <v>112095</v>
      </c>
      <c r="CA130" s="188">
        <v>493.72268907563023</v>
      </c>
      <c r="CB130" s="189">
        <v>422</v>
      </c>
      <c r="CC130" s="188">
        <v>96273</v>
      </c>
      <c r="CD130" s="188">
        <v>442.05</v>
      </c>
      <c r="CE130" s="189">
        <v>377</v>
      </c>
      <c r="CF130" s="188">
        <v>114874</v>
      </c>
      <c r="CG130" s="188">
        <v>460.8677685950413</v>
      </c>
      <c r="CH130" s="189">
        <v>469</v>
      </c>
      <c r="CI130" s="188">
        <v>91363</v>
      </c>
      <c r="CJ130" s="188">
        <v>409.2162162162162</v>
      </c>
      <c r="CK130" s="189">
        <v>372</v>
      </c>
      <c r="CL130" s="188">
        <v>167509.84</v>
      </c>
      <c r="CM130" s="188">
        <v>457.33036144578313</v>
      </c>
      <c r="CN130" s="189">
        <v>704</v>
      </c>
      <c r="CO130" s="188">
        <v>120565.84</v>
      </c>
      <c r="CP130" s="188">
        <v>465.33217391304345</v>
      </c>
      <c r="CQ130" s="189">
        <v>452</v>
      </c>
      <c r="CR130" s="188">
        <v>120726.8</v>
      </c>
      <c r="CS130" s="188">
        <v>480.12064516129033</v>
      </c>
      <c r="CT130" s="189">
        <v>491</v>
      </c>
      <c r="CU130" s="188">
        <v>176395</v>
      </c>
      <c r="CV130" s="188">
        <v>467.10569776878611</v>
      </c>
      <c r="CW130" s="189">
        <v>698</v>
      </c>
      <c r="CX130" s="188">
        <v>105443.84</v>
      </c>
      <c r="CY130" s="188">
        <v>453.2753571428571</v>
      </c>
      <c r="CZ130" s="189">
        <v>423</v>
      </c>
      <c r="DA130" s="188">
        <v>120857</v>
      </c>
      <c r="DB130" s="188">
        <v>439.34234234234236</v>
      </c>
      <c r="DC130" s="189">
        <v>480</v>
      </c>
      <c r="DD130" s="188">
        <v>147522.96</v>
      </c>
      <c r="DE130" s="188">
        <v>503.02259541984728</v>
      </c>
      <c r="DF130" s="189">
        <v>544</v>
      </c>
      <c r="DG130" s="188">
        <v>93777.959999999992</v>
      </c>
      <c r="DH130" s="188">
        <v>453.38702702702705</v>
      </c>
      <c r="DI130" s="189">
        <v>371</v>
      </c>
      <c r="DJ130" s="188">
        <v>122694.5</v>
      </c>
      <c r="DK130" s="188">
        <v>446.38703703703703</v>
      </c>
      <c r="DL130" s="189">
        <v>460</v>
      </c>
      <c r="DM130" s="188">
        <v>145590</v>
      </c>
      <c r="DN130" s="188">
        <v>460.78145695364236</v>
      </c>
      <c r="DO130" s="189">
        <v>570</v>
      </c>
      <c r="DP130" s="188">
        <v>113260</v>
      </c>
      <c r="DQ130" s="188">
        <v>465.54901960784315</v>
      </c>
      <c r="DR130" s="189">
        <v>416</v>
      </c>
      <c r="DS130" s="188">
        <v>115495</v>
      </c>
      <c r="DT130" s="188">
        <v>490.23636363636365</v>
      </c>
      <c r="DU130" s="189">
        <v>407</v>
      </c>
      <c r="DV130" s="188">
        <v>147856</v>
      </c>
      <c r="DW130" s="188">
        <v>484.01369863013701</v>
      </c>
      <c r="DX130" s="189">
        <v>549</v>
      </c>
      <c r="DY130" s="188">
        <v>121552.28</v>
      </c>
      <c r="DZ130" s="188">
        <v>455.32342857142856</v>
      </c>
      <c r="EA130" s="189">
        <v>471</v>
      </c>
      <c r="EB130" s="188">
        <v>117334</v>
      </c>
      <c r="EC130" s="188">
        <v>490.63709677419354</v>
      </c>
      <c r="ED130" s="189">
        <v>450</v>
      </c>
      <c r="EE130" s="188">
        <v>99885</v>
      </c>
      <c r="EF130" s="188">
        <v>478.16129032258067</v>
      </c>
      <c r="EG130" s="189">
        <v>362</v>
      </c>
      <c r="EH130" s="188">
        <v>97310</v>
      </c>
      <c r="EI130" s="188">
        <v>534.73684210526312</v>
      </c>
      <c r="EJ130" s="189">
        <v>329</v>
      </c>
      <c r="EK130" s="188">
        <v>91690</v>
      </c>
      <c r="EL130" s="188">
        <v>482.88775510204084</v>
      </c>
      <c r="EM130" s="189">
        <v>356</v>
      </c>
      <c r="EN130" s="188">
        <v>129238</v>
      </c>
      <c r="EO130" s="188">
        <v>461.62962962962962</v>
      </c>
      <c r="EP130" s="189">
        <v>485</v>
      </c>
      <c r="EQ130" s="188">
        <v>73901</v>
      </c>
      <c r="ER130" s="188">
        <v>495.67391304347825</v>
      </c>
      <c r="ES130" s="189">
        <v>279</v>
      </c>
      <c r="ET130" s="188">
        <v>112402</v>
      </c>
      <c r="EU130" s="188">
        <v>522.37878787878788</v>
      </c>
      <c r="EV130" s="189">
        <v>404</v>
      </c>
      <c r="EW130" s="188">
        <v>121646</v>
      </c>
      <c r="EX130" s="188">
        <v>524.31481481481478</v>
      </c>
      <c r="EY130" s="189">
        <v>418</v>
      </c>
      <c r="EZ130" s="188">
        <v>132944</v>
      </c>
      <c r="FA130" s="188">
        <v>481.50819672131149</v>
      </c>
      <c r="FB130" s="189">
        <v>466</v>
      </c>
      <c r="FC130" s="188">
        <v>114741</v>
      </c>
      <c r="FD130" s="188">
        <v>490.747572815534</v>
      </c>
      <c r="FE130" s="189">
        <v>377</v>
      </c>
      <c r="FF130" s="188">
        <v>103273</v>
      </c>
      <c r="FG130" s="188">
        <v>540.11340206185571</v>
      </c>
      <c r="FH130" s="189">
        <v>371</v>
      </c>
      <c r="FI130" s="188">
        <v>99017</v>
      </c>
      <c r="FJ130" s="188">
        <v>470.81372549019608</v>
      </c>
      <c r="FK130" s="189">
        <v>347</v>
      </c>
      <c r="FL130" s="188">
        <v>106363</v>
      </c>
      <c r="FM130" s="188">
        <v>508.60399851136373</v>
      </c>
      <c r="FN130" s="189">
        <v>377</v>
      </c>
      <c r="FO130" s="188">
        <v>89303</v>
      </c>
      <c r="FP130" s="188">
        <v>511.44086021505376</v>
      </c>
      <c r="FQ130" s="189">
        <v>318</v>
      </c>
      <c r="FR130" s="188">
        <v>80127</v>
      </c>
      <c r="FS130" s="188">
        <v>579.20588235294122</v>
      </c>
      <c r="FT130" s="189">
        <v>232</v>
      </c>
      <c r="FU130" s="188">
        <v>95312</v>
      </c>
      <c r="FV130" s="188">
        <v>492.28409090909093</v>
      </c>
      <c r="FW130" s="189">
        <v>307</v>
      </c>
      <c r="FX130" s="188">
        <v>99344</v>
      </c>
      <c r="FY130" s="188">
        <v>568.40476190476193</v>
      </c>
      <c r="FZ130" s="189">
        <v>289</v>
      </c>
      <c r="GA130" s="188">
        <v>78178</v>
      </c>
      <c r="GB130" s="188">
        <v>528.91216216216219</v>
      </c>
      <c r="GC130" s="189">
        <v>229</v>
      </c>
      <c r="GD130" s="188">
        <v>96772</v>
      </c>
      <c r="GE130" s="188">
        <v>532.1</v>
      </c>
      <c r="GF130" s="189">
        <v>305</v>
      </c>
      <c r="GG130" s="188">
        <v>98504</v>
      </c>
      <c r="GH130" s="188">
        <v>573.2967032967033</v>
      </c>
      <c r="GI130" s="189">
        <v>274</v>
      </c>
      <c r="GJ130" s="188">
        <v>80956</v>
      </c>
      <c r="GK130" s="188">
        <v>623.36666666666667</v>
      </c>
      <c r="GL130" s="189">
        <v>207</v>
      </c>
      <c r="GM130" s="188">
        <v>100188</v>
      </c>
      <c r="GN130" s="188">
        <v>603.22364671794878</v>
      </c>
      <c r="GO130" s="189">
        <v>275</v>
      </c>
      <c r="GP130" s="188">
        <v>96204</v>
      </c>
      <c r="GQ130" s="188">
        <v>593.43037974683546</v>
      </c>
      <c r="GR130" s="189">
        <v>258</v>
      </c>
      <c r="GS130" s="188">
        <v>91779</v>
      </c>
      <c r="GT130" s="188">
        <v>602.04285714285709</v>
      </c>
      <c r="GU130" s="189">
        <v>247</v>
      </c>
      <c r="GV130" s="188">
        <v>124763</v>
      </c>
      <c r="GW130" s="188">
        <v>599.90952379999999</v>
      </c>
      <c r="GX130" s="189">
        <v>326</v>
      </c>
      <c r="GY130" s="188">
        <v>129520</v>
      </c>
      <c r="GZ130" s="188">
        <v>555.86666666666667</v>
      </c>
      <c r="HA130" s="189">
        <v>370</v>
      </c>
      <c r="HB130" s="188">
        <v>127560</v>
      </c>
      <c r="HC130" s="188">
        <v>597.72500000000002</v>
      </c>
      <c r="HD130" s="189">
        <v>396</v>
      </c>
      <c r="HE130" s="188">
        <v>133747</v>
      </c>
      <c r="HF130" s="188">
        <v>588.33333333333337</v>
      </c>
      <c r="HG130" s="189">
        <v>378</v>
      </c>
      <c r="HH130" s="188">
        <v>135399</v>
      </c>
      <c r="HI130" s="188">
        <v>541.13924050632909</v>
      </c>
      <c r="HJ130" s="189">
        <v>397</v>
      </c>
      <c r="HK130" s="188">
        <v>169915</v>
      </c>
      <c r="HL130" s="188">
        <v>616.66931006185564</v>
      </c>
      <c r="HM130" s="189">
        <v>448</v>
      </c>
      <c r="HN130" s="188">
        <v>101506</v>
      </c>
      <c r="HO130" s="188">
        <v>647.67796610169489</v>
      </c>
      <c r="HP130" s="189">
        <v>273</v>
      </c>
      <c r="HQ130" s="188">
        <v>118215.50000000001</v>
      </c>
      <c r="HR130" s="188">
        <v>597.53190907894736</v>
      </c>
      <c r="HS130" s="189">
        <v>314</v>
      </c>
      <c r="HT130" s="188">
        <v>142297.21</v>
      </c>
      <c r="HU130" s="188">
        <v>596.24905263157871</v>
      </c>
      <c r="HV130" s="189">
        <v>369</v>
      </c>
      <c r="HW130" s="188">
        <v>82837.87999999999</v>
      </c>
      <c r="HX130" s="188">
        <v>709.80140350877184</v>
      </c>
      <c r="HY130" s="189">
        <v>194</v>
      </c>
      <c r="HZ130" s="188">
        <v>107997.37999999999</v>
      </c>
      <c r="IA130" s="188">
        <v>652.92807185714275</v>
      </c>
      <c r="IB130" s="189">
        <v>295</v>
      </c>
      <c r="IC130" s="188">
        <v>155996.38999999998</v>
      </c>
      <c r="ID130" s="188">
        <v>585.64635265217373</v>
      </c>
      <c r="IE130" s="189">
        <v>422</v>
      </c>
      <c r="IF130" s="188">
        <v>75132</v>
      </c>
      <c r="IG130" s="188">
        <v>669.39622641509436</v>
      </c>
      <c r="IH130" s="189">
        <v>206</v>
      </c>
      <c r="II130" s="188">
        <v>80137</v>
      </c>
      <c r="IJ130" s="188">
        <v>520.59740259740261</v>
      </c>
      <c r="IK130" s="189">
        <v>256</v>
      </c>
      <c r="IL130" s="188">
        <v>77932</v>
      </c>
      <c r="IM130" s="188">
        <v>650.03278688524586</v>
      </c>
      <c r="IN130" s="189">
        <v>205</v>
      </c>
      <c r="IO130" s="188">
        <v>87855</v>
      </c>
      <c r="IP130" s="188">
        <v>634.47222222222217</v>
      </c>
      <c r="IQ130" s="189">
        <v>240</v>
      </c>
      <c r="IR130" s="188">
        <v>86124</v>
      </c>
      <c r="IS130" s="188">
        <v>548.99033815942028</v>
      </c>
      <c r="IT130" s="189">
        <v>234</v>
      </c>
      <c r="IU130" s="188">
        <v>70020</v>
      </c>
      <c r="IV130" s="188">
        <v>553.609375</v>
      </c>
      <c r="IW130" s="189">
        <v>209</v>
      </c>
      <c r="IX130" s="188">
        <v>76157</v>
      </c>
      <c r="IY130" s="188">
        <v>606.13043478260875</v>
      </c>
      <c r="IZ130" s="189">
        <v>201</v>
      </c>
      <c r="JA130" s="188">
        <v>54976</v>
      </c>
      <c r="JB130" s="188">
        <v>664.125</v>
      </c>
      <c r="JC130" s="189">
        <v>137</v>
      </c>
      <c r="JD130" s="188">
        <v>93278</v>
      </c>
      <c r="JE130" s="188">
        <v>691.01612903225805</v>
      </c>
      <c r="JF130" s="189">
        <v>202</v>
      </c>
      <c r="JG130" s="188">
        <v>45355</v>
      </c>
      <c r="JH130" s="188">
        <v>654.60975609756099</v>
      </c>
      <c r="JI130" s="189">
        <v>114</v>
      </c>
      <c r="JJ130" s="188">
        <v>95549</v>
      </c>
      <c r="JK130" s="188">
        <v>593.50704225352115</v>
      </c>
      <c r="JL130" s="189">
        <v>270</v>
      </c>
      <c r="JM130" s="188">
        <v>78788</v>
      </c>
      <c r="JN130" s="188">
        <v>622.32203389830511</v>
      </c>
      <c r="JO130" s="189">
        <v>222</v>
      </c>
      <c r="JP130" s="188">
        <v>86371</v>
      </c>
      <c r="JQ130" s="188">
        <v>545.24637681159425</v>
      </c>
      <c r="JR130" s="189">
        <v>249</v>
      </c>
      <c r="JS130" s="188">
        <v>81868</v>
      </c>
      <c r="JT130" s="188">
        <v>618.16176470588232</v>
      </c>
      <c r="JU130" s="189">
        <v>236</v>
      </c>
      <c r="JV130" s="188">
        <v>58808</v>
      </c>
      <c r="JW130" s="188">
        <v>647.29999999999995</v>
      </c>
      <c r="JX130" s="189">
        <v>173</v>
      </c>
      <c r="JY130" s="188">
        <v>80372</v>
      </c>
      <c r="JZ130" s="188">
        <v>644.38028169014081</v>
      </c>
      <c r="KA130" s="189">
        <v>224</v>
      </c>
      <c r="KB130" s="188">
        <v>105742</v>
      </c>
      <c r="KC130" s="188">
        <v>678.20833333333337</v>
      </c>
      <c r="KD130" s="189">
        <v>318</v>
      </c>
      <c r="KE130" s="188">
        <v>79048.800000000003</v>
      </c>
      <c r="KF130" s="188">
        <v>568.42777777777781</v>
      </c>
      <c r="KG130" s="189">
        <v>224</v>
      </c>
      <c r="KH130" s="188">
        <v>83895</v>
      </c>
      <c r="KI130" s="188">
        <v>662.06849315068496</v>
      </c>
      <c r="KJ130" s="189">
        <v>226</v>
      </c>
      <c r="KK130" s="188">
        <v>59466</v>
      </c>
      <c r="KL130" s="188">
        <v>748.55319148936167</v>
      </c>
      <c r="KM130" s="189">
        <v>144</v>
      </c>
      <c r="KN130" s="188">
        <v>55298</v>
      </c>
      <c r="KO130" s="188">
        <v>691.59523809523807</v>
      </c>
      <c r="KP130" s="189">
        <v>127</v>
      </c>
      <c r="KQ130" s="188">
        <v>32126</v>
      </c>
      <c r="KR130" s="188">
        <v>814.19047619047615</v>
      </c>
      <c r="KS130" s="189">
        <v>76</v>
      </c>
      <c r="KT130" s="188">
        <v>63538</v>
      </c>
      <c r="KU130" s="188">
        <v>801.65789473684208</v>
      </c>
      <c r="KV130" s="189">
        <v>148</v>
      </c>
      <c r="KW130" s="188">
        <v>51961</v>
      </c>
      <c r="KX130" s="188">
        <v>664.51428571428573</v>
      </c>
      <c r="KY130" s="189">
        <v>134</v>
      </c>
      <c r="KZ130" s="188">
        <v>56174</v>
      </c>
      <c r="LA130" s="188">
        <v>683.94186046511629</v>
      </c>
      <c r="LB130" s="189">
        <v>132</v>
      </c>
      <c r="LC130" s="188">
        <v>145785</v>
      </c>
      <c r="LD130" s="188">
        <v>690.78205127160493</v>
      </c>
      <c r="LE130" s="189">
        <v>365</v>
      </c>
      <c r="LF130" s="188">
        <v>118799.19</v>
      </c>
      <c r="LG130" s="188">
        <v>831.03515645901643</v>
      </c>
      <c r="LH130" s="189">
        <v>282</v>
      </c>
      <c r="LI130" s="188">
        <v>128552</v>
      </c>
      <c r="LJ130" s="188">
        <v>751.02797618055558</v>
      </c>
      <c r="LK130" s="189">
        <v>314</v>
      </c>
      <c r="LL130" s="188">
        <v>133190</v>
      </c>
      <c r="LM130" s="188">
        <v>847.15789473684208</v>
      </c>
      <c r="LN130" s="189">
        <v>299</v>
      </c>
      <c r="LO130" s="188">
        <v>94417</v>
      </c>
      <c r="LP130" s="188">
        <v>655.27860695522384</v>
      </c>
      <c r="LQ130" s="189">
        <v>232</v>
      </c>
      <c r="LR130" s="188">
        <v>65841.64</v>
      </c>
      <c r="LS130" s="188">
        <v>751.55888886956529</v>
      </c>
      <c r="LT130" s="189">
        <v>151</v>
      </c>
      <c r="LU130" s="188">
        <v>86540.67</v>
      </c>
      <c r="LV130" s="188">
        <v>899.13139999999999</v>
      </c>
      <c r="LW130" s="189">
        <v>196</v>
      </c>
      <c r="LX130" s="188">
        <v>69345.19</v>
      </c>
      <c r="LY130" s="188">
        <v>736.46281045098056</v>
      </c>
      <c r="LZ130" s="189">
        <v>187</v>
      </c>
      <c r="MA130" s="188">
        <v>62143.34</v>
      </c>
      <c r="MB130" s="188">
        <v>654.86367346938778</v>
      </c>
      <c r="MC130" s="189">
        <v>165</v>
      </c>
      <c r="MD130" s="188">
        <v>89576.04</v>
      </c>
      <c r="ME130" s="188">
        <v>857.54551724137934</v>
      </c>
      <c r="MF130" s="189">
        <v>215</v>
      </c>
      <c r="MG130" s="188">
        <v>50144.02</v>
      </c>
      <c r="MH130" s="188">
        <v>783.77812500000005</v>
      </c>
      <c r="MI130" s="189">
        <v>135</v>
      </c>
      <c r="MJ130" s="188">
        <v>70042.28</v>
      </c>
      <c r="MK130" s="188">
        <v>864.72054054054058</v>
      </c>
      <c r="ML130" s="189">
        <v>163</v>
      </c>
      <c r="MM130" s="188">
        <v>66042.709999999992</v>
      </c>
      <c r="MN130" s="188">
        <v>934.53457142857144</v>
      </c>
      <c r="MO130" s="189">
        <v>148</v>
      </c>
      <c r="MP130" s="188">
        <v>40053.58</v>
      </c>
      <c r="MQ130" s="188">
        <v>670.87015672413793</v>
      </c>
      <c r="MR130" s="189">
        <v>90</v>
      </c>
      <c r="MS130" s="188">
        <v>59733.120000000003</v>
      </c>
      <c r="MT130" s="188">
        <v>980.8366666666667</v>
      </c>
      <c r="MU130" s="189">
        <v>118</v>
      </c>
    </row>
    <row r="131" spans="5:359" x14ac:dyDescent="0.25">
      <c r="E131" s="219" t="s">
        <v>6054</v>
      </c>
      <c r="F131" s="188">
        <v>13368</v>
      </c>
      <c r="G131" s="188">
        <v>105.09090909090909</v>
      </c>
      <c r="H131" s="189">
        <v>125</v>
      </c>
      <c r="I131" s="188">
        <v>3161</v>
      </c>
      <c r="J131" s="188">
        <v>74.599999999999994</v>
      </c>
      <c r="K131" s="189">
        <v>47</v>
      </c>
      <c r="L131" s="188">
        <v>9292</v>
      </c>
      <c r="M131" s="188">
        <v>111.08333333333333</v>
      </c>
      <c r="N131" s="189">
        <v>86</v>
      </c>
      <c r="O131" s="188">
        <v>4700</v>
      </c>
      <c r="P131" s="188">
        <v>84.285714285714292</v>
      </c>
      <c r="Q131" s="189">
        <v>50</v>
      </c>
      <c r="R131" s="188">
        <v>6384</v>
      </c>
      <c r="S131" s="188">
        <v>111.6</v>
      </c>
      <c r="T131" s="189">
        <v>72</v>
      </c>
      <c r="U131" s="188">
        <v>11009</v>
      </c>
      <c r="V131" s="188">
        <v>90.4</v>
      </c>
      <c r="W131" s="189">
        <v>113</v>
      </c>
      <c r="X131" s="188">
        <v>15476</v>
      </c>
      <c r="Y131" s="188">
        <v>122.94736842105263</v>
      </c>
      <c r="Z131" s="189">
        <v>142</v>
      </c>
      <c r="AA131" s="188">
        <v>4202</v>
      </c>
      <c r="AB131" s="188">
        <v>85.5</v>
      </c>
      <c r="AC131" s="189">
        <v>67</v>
      </c>
      <c r="AD131" s="188">
        <v>10288.5</v>
      </c>
      <c r="AE131" s="188">
        <v>119.68518511111112</v>
      </c>
      <c r="AF131" s="189">
        <v>94</v>
      </c>
      <c r="AG131" s="188">
        <v>13134</v>
      </c>
      <c r="AH131" s="188">
        <v>112.84615384615384</v>
      </c>
      <c r="AI131" s="189">
        <v>116</v>
      </c>
      <c r="AJ131" s="188">
        <v>13825</v>
      </c>
      <c r="AK131" s="188">
        <v>103.46666666666667</v>
      </c>
      <c r="AL131" s="189">
        <v>148</v>
      </c>
      <c r="AM131" s="188">
        <v>18361</v>
      </c>
      <c r="AN131" s="188">
        <v>128.91666666666666</v>
      </c>
      <c r="AO131" s="189">
        <v>148</v>
      </c>
      <c r="AP131" s="188">
        <v>6019</v>
      </c>
      <c r="AQ131" s="188">
        <v>131.33333333333334</v>
      </c>
      <c r="AR131" s="189">
        <v>55</v>
      </c>
      <c r="AS131" s="188">
        <v>6983</v>
      </c>
      <c r="AT131" s="188">
        <v>101.45454545454545</v>
      </c>
      <c r="AU131" s="189">
        <v>83</v>
      </c>
      <c r="AV131" s="188">
        <v>12832</v>
      </c>
      <c r="AW131" s="188">
        <v>139.14285714285714</v>
      </c>
      <c r="AX131" s="189">
        <v>109</v>
      </c>
      <c r="AY131" s="188">
        <v>3546</v>
      </c>
      <c r="AZ131" s="188">
        <v>109</v>
      </c>
      <c r="BA131" s="189">
        <v>30</v>
      </c>
      <c r="BB131" s="188">
        <v>4738</v>
      </c>
      <c r="BC131" s="188">
        <v>120</v>
      </c>
      <c r="BD131" s="189">
        <v>45</v>
      </c>
      <c r="BE131" s="188">
        <v>13108</v>
      </c>
      <c r="BF131" s="188">
        <v>129.5</v>
      </c>
      <c r="BG131" s="189">
        <v>112</v>
      </c>
      <c r="BH131" s="188">
        <v>5912</v>
      </c>
      <c r="BI131" s="188">
        <v>104</v>
      </c>
      <c r="BJ131" s="189">
        <v>69</v>
      </c>
      <c r="BK131" s="188">
        <v>8682</v>
      </c>
      <c r="BL131" s="188">
        <v>96.8</v>
      </c>
      <c r="BM131" s="189">
        <v>89</v>
      </c>
      <c r="BN131" s="188">
        <v>7973</v>
      </c>
      <c r="BO131" s="188">
        <v>113.5</v>
      </c>
      <c r="BP131" s="189">
        <v>82</v>
      </c>
      <c r="BQ131" s="188">
        <v>11687</v>
      </c>
      <c r="BR131" s="188">
        <v>99.5</v>
      </c>
      <c r="BS131" s="189">
        <v>119</v>
      </c>
      <c r="BT131" s="188">
        <v>2865</v>
      </c>
      <c r="BU131" s="188">
        <v>87</v>
      </c>
      <c r="BV131" s="189">
        <v>33</v>
      </c>
      <c r="BW131" s="188">
        <v>12286</v>
      </c>
      <c r="BX131" s="188">
        <v>130.53333333333333</v>
      </c>
      <c r="BY131" s="189">
        <v>116</v>
      </c>
      <c r="BZ131" s="188">
        <v>3505</v>
      </c>
      <c r="CA131" s="188">
        <v>108.14285714285714</v>
      </c>
      <c r="CB131" s="189">
        <v>33</v>
      </c>
      <c r="CC131" s="188">
        <v>1924</v>
      </c>
      <c r="CD131" s="188">
        <v>86.666666666666671</v>
      </c>
      <c r="CE131" s="189">
        <v>28</v>
      </c>
      <c r="CF131" s="188">
        <v>12331</v>
      </c>
      <c r="CG131" s="188">
        <v>118.76470588235294</v>
      </c>
      <c r="CH131" s="189">
        <v>111</v>
      </c>
      <c r="CI131" s="188">
        <v>7861</v>
      </c>
      <c r="CJ131" s="188">
        <v>161.875</v>
      </c>
      <c r="CK131" s="189">
        <v>49</v>
      </c>
      <c r="CL131" s="188">
        <v>2165</v>
      </c>
      <c r="CM131" s="188">
        <v>209.5</v>
      </c>
      <c r="CN131" s="189">
        <v>14</v>
      </c>
      <c r="CO131" s="188">
        <v>12394</v>
      </c>
      <c r="CP131" s="188">
        <v>147.625</v>
      </c>
      <c r="CQ131" s="189">
        <v>103</v>
      </c>
      <c r="CR131" s="188">
        <v>5537</v>
      </c>
      <c r="CS131" s="188">
        <v>140.25</v>
      </c>
      <c r="CT131" s="189">
        <v>46</v>
      </c>
      <c r="CU131" s="188">
        <v>5488</v>
      </c>
      <c r="CV131" s="188">
        <v>146.57142857142858</v>
      </c>
      <c r="CW131" s="189">
        <v>43</v>
      </c>
      <c r="CX131" s="188">
        <v>6025</v>
      </c>
      <c r="CY131" s="188">
        <v>175.5</v>
      </c>
      <c r="CZ131" s="189">
        <v>44</v>
      </c>
      <c r="DA131" s="188">
        <v>1654</v>
      </c>
      <c r="DB131" s="188">
        <v>151</v>
      </c>
      <c r="DC131" s="189">
        <v>13</v>
      </c>
      <c r="DD131" s="188">
        <v>6906.62</v>
      </c>
      <c r="DE131" s="188">
        <v>162.59</v>
      </c>
      <c r="DF131" s="189">
        <v>49</v>
      </c>
      <c r="DG131" s="188">
        <v>1940</v>
      </c>
      <c r="DH131" s="188">
        <v>152.25</v>
      </c>
      <c r="DI131" s="189">
        <v>14</v>
      </c>
      <c r="DJ131" s="188">
        <v>5690</v>
      </c>
      <c r="DK131" s="188">
        <v>135.81818181818181</v>
      </c>
      <c r="DL131" s="189">
        <v>49</v>
      </c>
      <c r="DM131" s="188">
        <v>7593</v>
      </c>
      <c r="DN131" s="188">
        <v>124.1875</v>
      </c>
      <c r="DO131" s="189">
        <v>78</v>
      </c>
      <c r="DP131" s="188">
        <v>11456</v>
      </c>
      <c r="DQ131" s="188">
        <v>150</v>
      </c>
      <c r="DR131" s="189">
        <v>90</v>
      </c>
      <c r="DS131" s="188">
        <v>4193</v>
      </c>
      <c r="DT131" s="188">
        <v>158.4</v>
      </c>
      <c r="DU131" s="189">
        <v>38</v>
      </c>
      <c r="DV131" s="188">
        <v>5220</v>
      </c>
      <c r="DW131" s="188">
        <v>177.5</v>
      </c>
      <c r="DX131" s="189">
        <v>41</v>
      </c>
      <c r="DY131" s="188">
        <v>1500</v>
      </c>
      <c r="DZ131" s="188">
        <v>375</v>
      </c>
      <c r="EA131" s="189">
        <v>4</v>
      </c>
      <c r="EB131" s="188">
        <v>3694.1</v>
      </c>
      <c r="EC131" s="188">
        <v>231.45555555555555</v>
      </c>
      <c r="ED131" s="189">
        <v>23</v>
      </c>
      <c r="EE131" s="188">
        <v>1747</v>
      </c>
      <c r="EF131" s="188">
        <v>93</v>
      </c>
      <c r="EG131" s="189">
        <v>22</v>
      </c>
      <c r="EH131" s="188">
        <v>2350</v>
      </c>
      <c r="EI131" s="188">
        <v>122.5</v>
      </c>
      <c r="EJ131" s="189">
        <v>19</v>
      </c>
      <c r="EK131" s="188">
        <v>1385</v>
      </c>
      <c r="EL131" s="188">
        <v>127</v>
      </c>
      <c r="EM131" s="189">
        <v>11</v>
      </c>
      <c r="EN131" s="188">
        <v>678</v>
      </c>
      <c r="EO131" s="188">
        <v>339</v>
      </c>
      <c r="EP131" s="189">
        <v>2</v>
      </c>
      <c r="EQ131" s="188">
        <v>3664</v>
      </c>
      <c r="ER131" s="188">
        <v>229</v>
      </c>
      <c r="ES131" s="189">
        <v>16</v>
      </c>
      <c r="ET131" s="188">
        <v>400</v>
      </c>
      <c r="EU131" s="188">
        <v>400</v>
      </c>
      <c r="EV131" s="189">
        <v>1</v>
      </c>
      <c r="EW131" s="188">
        <v>1208</v>
      </c>
      <c r="EX131" s="188">
        <v>402.66666666666669</v>
      </c>
      <c r="EY131" s="189">
        <v>3</v>
      </c>
      <c r="EZ131" s="188">
        <v>1925</v>
      </c>
      <c r="FA131" s="188">
        <v>175</v>
      </c>
      <c r="FB131" s="189">
        <v>11</v>
      </c>
      <c r="FC131" s="188">
        <v>5241</v>
      </c>
      <c r="FD131" s="188">
        <v>188.55555555555554</v>
      </c>
      <c r="FE131" s="189">
        <v>32</v>
      </c>
      <c r="FF131" s="188">
        <v>2862</v>
      </c>
      <c r="FG131" s="188">
        <v>198</v>
      </c>
      <c r="FH131" s="189">
        <v>18</v>
      </c>
      <c r="FI131" s="188">
        <v>4187</v>
      </c>
      <c r="FJ131" s="188">
        <v>255.4</v>
      </c>
      <c r="FK131" s="189">
        <v>20</v>
      </c>
      <c r="FL131" s="188">
        <v>2400</v>
      </c>
      <c r="FM131" s="188">
        <v>141.66666666666666</v>
      </c>
      <c r="FN131" s="189">
        <v>16</v>
      </c>
      <c r="FO131" s="188">
        <v>2660</v>
      </c>
      <c r="FP131" s="188">
        <v>145</v>
      </c>
      <c r="FQ131" s="189">
        <v>17</v>
      </c>
      <c r="FR131" s="188">
        <v>1835</v>
      </c>
      <c r="FS131" s="188">
        <v>285</v>
      </c>
      <c r="FT131" s="189">
        <v>8</v>
      </c>
      <c r="FU131" s="188">
        <v>8960</v>
      </c>
      <c r="FV131" s="188">
        <v>179.25</v>
      </c>
      <c r="FW131" s="189">
        <v>58</v>
      </c>
      <c r="FX131" s="188">
        <v>5463</v>
      </c>
      <c r="FY131" s="188">
        <v>170</v>
      </c>
      <c r="FZ131" s="189">
        <v>33</v>
      </c>
      <c r="GA131" s="188">
        <v>2812</v>
      </c>
      <c r="GB131" s="188">
        <v>230.5</v>
      </c>
      <c r="GC131" s="189">
        <v>16</v>
      </c>
      <c r="GD131" s="188">
        <v>4016</v>
      </c>
      <c r="GE131" s="188">
        <v>262.39999999999998</v>
      </c>
      <c r="GF131" s="189">
        <v>30</v>
      </c>
      <c r="GG131" s="188">
        <v>280</v>
      </c>
      <c r="GH131" s="188">
        <v>280</v>
      </c>
      <c r="GI131" s="189">
        <v>1</v>
      </c>
      <c r="GJ131" s="188">
        <v>4150</v>
      </c>
      <c r="GK131" s="188">
        <v>287.5</v>
      </c>
      <c r="GL131" s="189">
        <v>16</v>
      </c>
      <c r="GM131" s="188">
        <v>11918</v>
      </c>
      <c r="GN131" s="188">
        <v>229.78369899999998</v>
      </c>
      <c r="GO131" s="189">
        <v>58</v>
      </c>
      <c r="GP131" s="188">
        <v>2285</v>
      </c>
      <c r="GQ131" s="188">
        <v>195</v>
      </c>
      <c r="GR131" s="189">
        <v>13</v>
      </c>
      <c r="GS131" s="188">
        <v>1485</v>
      </c>
      <c r="GT131" s="188">
        <v>215.4</v>
      </c>
      <c r="GU131" s="189">
        <v>8</v>
      </c>
      <c r="GV131" s="188">
        <v>2499</v>
      </c>
      <c r="GW131" s="188">
        <v>230.75</v>
      </c>
      <c r="GX131" s="189">
        <v>13</v>
      </c>
      <c r="GY131" s="188">
        <v>1632</v>
      </c>
      <c r="GZ131" s="188">
        <v>136</v>
      </c>
      <c r="HA131" s="189">
        <v>12</v>
      </c>
      <c r="HB131" s="188">
        <v>2683</v>
      </c>
      <c r="HC131" s="188">
        <v>290.5</v>
      </c>
      <c r="HD131" s="189">
        <v>13</v>
      </c>
      <c r="HE131" s="188">
        <v>667.1</v>
      </c>
      <c r="HF131" s="188">
        <v>333.55</v>
      </c>
      <c r="HG131" s="189">
        <v>2</v>
      </c>
      <c r="HH131" s="188">
        <v>16195</v>
      </c>
      <c r="HI131" s="188">
        <v>1510.8333333333333</v>
      </c>
      <c r="HJ131" s="189">
        <v>17</v>
      </c>
      <c r="HK131" s="188">
        <v>1584</v>
      </c>
      <c r="HL131" s="188">
        <v>88</v>
      </c>
      <c r="HM131" s="189">
        <v>18</v>
      </c>
      <c r="HN131" s="188">
        <v>400</v>
      </c>
      <c r="HO131" s="188">
        <v>400</v>
      </c>
      <c r="HP131" s="189">
        <v>1</v>
      </c>
      <c r="HQ131" s="188">
        <v>242</v>
      </c>
      <c r="HR131" s="188">
        <v>242</v>
      </c>
      <c r="HS131" s="189">
        <v>1</v>
      </c>
      <c r="HT131" s="188">
        <v>1517</v>
      </c>
      <c r="HU131" s="188">
        <v>364.33333333333331</v>
      </c>
      <c r="HV131" s="189">
        <v>4</v>
      </c>
      <c r="HW131" s="188">
        <v>408</v>
      </c>
      <c r="HX131" s="188">
        <v>408</v>
      </c>
      <c r="HY131" s="189">
        <v>1</v>
      </c>
      <c r="HZ131" s="188">
        <v>400</v>
      </c>
      <c r="IA131" s="188">
        <v>400</v>
      </c>
      <c r="IB131" s="189">
        <v>1</v>
      </c>
      <c r="IC131" s="188">
        <v>8587.3799999999992</v>
      </c>
      <c r="ID131" s="188">
        <v>601.42250000000001</v>
      </c>
      <c r="IE131" s="189">
        <v>12</v>
      </c>
      <c r="IF131" s="188">
        <v>400</v>
      </c>
      <c r="IG131" s="188">
        <v>400</v>
      </c>
      <c r="IH131" s="189">
        <v>1</v>
      </c>
      <c r="II131" s="188">
        <v>400</v>
      </c>
      <c r="IJ131" s="188">
        <v>400</v>
      </c>
      <c r="IK131" s="189">
        <v>1</v>
      </c>
      <c r="IL131" s="188">
        <v>7600</v>
      </c>
      <c r="IM131" s="188">
        <v>675</v>
      </c>
      <c r="IN131" s="189">
        <v>15</v>
      </c>
      <c r="IO131" s="188">
        <v>32346.45</v>
      </c>
      <c r="IP131" s="188">
        <v>634.44499999999994</v>
      </c>
      <c r="IQ131" s="189">
        <v>53</v>
      </c>
      <c r="IR131" s="188">
        <v>800</v>
      </c>
      <c r="IS131" s="188">
        <v>400</v>
      </c>
      <c r="IT131" s="189">
        <v>2</v>
      </c>
      <c r="IU131" s="188">
        <v>19110</v>
      </c>
      <c r="IV131" s="188">
        <v>704.33333333333337</v>
      </c>
      <c r="IW131" s="189">
        <v>32</v>
      </c>
      <c r="IX131" s="188">
        <v>47414.42</v>
      </c>
      <c r="IY131" s="188">
        <v>623.46777777777777</v>
      </c>
      <c r="IZ131" s="189">
        <v>116</v>
      </c>
      <c r="JA131" s="188">
        <v>12957</v>
      </c>
      <c r="JB131" s="188">
        <v>593.44444444444446</v>
      </c>
      <c r="JC131" s="189">
        <v>25</v>
      </c>
      <c r="JD131" s="188">
        <v>13952</v>
      </c>
      <c r="JE131" s="188">
        <v>471.14285714285717</v>
      </c>
      <c r="JF131" s="189">
        <v>28</v>
      </c>
      <c r="JG131" s="188">
        <v>1535.42</v>
      </c>
      <c r="JH131" s="188">
        <v>178.47333333333336</v>
      </c>
      <c r="JI131" s="189">
        <v>11</v>
      </c>
      <c r="JJ131" s="188">
        <v>7057.68</v>
      </c>
      <c r="JK131" s="188">
        <v>653.63111111111118</v>
      </c>
      <c r="JL131" s="189">
        <v>18</v>
      </c>
      <c r="JM131" s="188">
        <v>2500</v>
      </c>
      <c r="JN131" s="188">
        <v>125</v>
      </c>
      <c r="JO131" s="189">
        <v>20</v>
      </c>
      <c r="JP131" s="188">
        <v>8357.7000000000007</v>
      </c>
      <c r="JQ131" s="188">
        <v>812.33999999999992</v>
      </c>
      <c r="JR131" s="189">
        <v>13</v>
      </c>
      <c r="JS131" s="188">
        <v>16121</v>
      </c>
      <c r="JT131" s="188">
        <v>784.15</v>
      </c>
      <c r="JU131" s="189">
        <v>23</v>
      </c>
      <c r="JV131" s="188"/>
      <c r="JW131" s="188"/>
      <c r="JX131" s="189"/>
      <c r="JY131" s="188"/>
      <c r="JZ131" s="188"/>
      <c r="KA131" s="189"/>
      <c r="KB131" s="188">
        <v>6184</v>
      </c>
      <c r="KC131" s="188">
        <v>781.2</v>
      </c>
      <c r="KD131" s="189">
        <v>10</v>
      </c>
      <c r="KE131" s="188">
        <v>16512</v>
      </c>
      <c r="KF131" s="188">
        <v>782</v>
      </c>
      <c r="KG131" s="189">
        <v>20</v>
      </c>
      <c r="KH131" s="188">
        <v>6314</v>
      </c>
      <c r="KI131" s="188">
        <v>944</v>
      </c>
      <c r="KJ131" s="189">
        <v>11</v>
      </c>
      <c r="KK131" s="188"/>
      <c r="KL131" s="188"/>
      <c r="KM131" s="189"/>
      <c r="KN131" s="188">
        <v>41582</v>
      </c>
      <c r="KO131" s="188">
        <v>720.23076923076928</v>
      </c>
      <c r="KP131" s="189">
        <v>96</v>
      </c>
      <c r="KQ131" s="188">
        <v>12890</v>
      </c>
      <c r="KR131" s="188">
        <v>577.85714285714289</v>
      </c>
      <c r="KS131" s="189">
        <v>23</v>
      </c>
      <c r="KT131" s="188">
        <v>5750</v>
      </c>
      <c r="KU131" s="188">
        <v>383.33333333333331</v>
      </c>
      <c r="KV131" s="189">
        <v>15</v>
      </c>
      <c r="KW131" s="188">
        <v>33114</v>
      </c>
      <c r="KX131" s="188">
        <v>1218.2142857142858</v>
      </c>
      <c r="KY131" s="189">
        <v>36</v>
      </c>
      <c r="KZ131" s="188">
        <v>17812</v>
      </c>
      <c r="LA131" s="188">
        <v>921.88888888888891</v>
      </c>
      <c r="LB131" s="189">
        <v>35</v>
      </c>
      <c r="LC131" s="188">
        <v>18939</v>
      </c>
      <c r="LD131" s="188">
        <v>803.71428571428567</v>
      </c>
      <c r="LE131" s="189">
        <v>41</v>
      </c>
      <c r="LF131" s="188">
        <v>7311</v>
      </c>
      <c r="LG131" s="188">
        <v>794.625</v>
      </c>
      <c r="LH131" s="189">
        <v>15</v>
      </c>
      <c r="LI131" s="188">
        <v>7605</v>
      </c>
      <c r="LJ131" s="188">
        <v>1792.25</v>
      </c>
      <c r="LK131" s="189">
        <v>6</v>
      </c>
      <c r="LL131" s="188">
        <v>9268</v>
      </c>
      <c r="LM131" s="188">
        <v>2317</v>
      </c>
      <c r="LN131" s="189">
        <v>4</v>
      </c>
      <c r="LO131" s="188">
        <v>17965</v>
      </c>
      <c r="LP131" s="188">
        <v>676.35714285714289</v>
      </c>
      <c r="LQ131" s="189">
        <v>31</v>
      </c>
      <c r="LR131" s="188">
        <v>7823</v>
      </c>
      <c r="LS131" s="188">
        <v>1267.5</v>
      </c>
      <c r="LT131" s="189">
        <v>7</v>
      </c>
      <c r="LU131" s="188"/>
      <c r="LV131" s="188"/>
      <c r="LW131" s="189"/>
      <c r="LX131" s="188"/>
      <c r="LY131" s="188"/>
      <c r="LZ131" s="189"/>
      <c r="MA131" s="188">
        <v>7605</v>
      </c>
      <c r="MB131" s="188">
        <v>1617.3333333333333</v>
      </c>
      <c r="MC131" s="189">
        <v>6</v>
      </c>
      <c r="MD131" s="188">
        <v>15210</v>
      </c>
      <c r="ME131" s="188">
        <v>1792.25</v>
      </c>
      <c r="MF131" s="189">
        <v>12</v>
      </c>
      <c r="MG131" s="188"/>
      <c r="MH131" s="188"/>
      <c r="MI131" s="189"/>
      <c r="MJ131" s="188"/>
      <c r="MK131" s="188"/>
      <c r="ML131" s="189"/>
      <c r="MM131" s="188"/>
      <c r="MN131" s="188"/>
      <c r="MO131" s="189"/>
      <c r="MP131" s="188"/>
      <c r="MQ131" s="188"/>
      <c r="MR131" s="189"/>
      <c r="MS131" s="188"/>
      <c r="MT131" s="188"/>
      <c r="MU131" s="189"/>
    </row>
    <row r="132" spans="5:359" x14ac:dyDescent="0.25">
      <c r="E132" s="219" t="s">
        <v>6088</v>
      </c>
      <c r="F132" s="188">
        <v>6588</v>
      </c>
      <c r="G132" s="188">
        <v>309.33333333333331</v>
      </c>
      <c r="H132" s="189">
        <v>19</v>
      </c>
      <c r="I132" s="188">
        <v>7724</v>
      </c>
      <c r="J132" s="188">
        <v>369.71428571428572</v>
      </c>
      <c r="K132" s="189">
        <v>21</v>
      </c>
      <c r="L132" s="188">
        <v>26753</v>
      </c>
      <c r="M132" s="188">
        <v>989.66666666666663</v>
      </c>
      <c r="N132" s="189">
        <v>46</v>
      </c>
      <c r="O132" s="188">
        <v>9432</v>
      </c>
      <c r="P132" s="188">
        <v>585.90909090909088</v>
      </c>
      <c r="Q132" s="189">
        <v>20</v>
      </c>
      <c r="R132" s="188">
        <v>11802</v>
      </c>
      <c r="S132" s="188">
        <v>589.63636363636363</v>
      </c>
      <c r="T132" s="189">
        <v>26</v>
      </c>
      <c r="U132" s="188">
        <v>13633</v>
      </c>
      <c r="V132" s="188">
        <v>754.75</v>
      </c>
      <c r="W132" s="189">
        <v>27</v>
      </c>
      <c r="X132" s="188">
        <v>1456</v>
      </c>
      <c r="Y132" s="188">
        <v>364</v>
      </c>
      <c r="Z132" s="189">
        <v>4</v>
      </c>
      <c r="AA132" s="188">
        <v>21766</v>
      </c>
      <c r="AB132" s="188">
        <v>692.31578947368416</v>
      </c>
      <c r="AC132" s="189">
        <v>44</v>
      </c>
      <c r="AD132" s="188">
        <v>26936</v>
      </c>
      <c r="AE132" s="188">
        <v>1035.5294117647059</v>
      </c>
      <c r="AF132" s="189">
        <v>35</v>
      </c>
      <c r="AG132" s="188">
        <v>17566</v>
      </c>
      <c r="AH132" s="188">
        <v>709.35714285714289</v>
      </c>
      <c r="AI132" s="189">
        <v>36</v>
      </c>
      <c r="AJ132" s="188">
        <v>33329</v>
      </c>
      <c r="AK132" s="188">
        <v>949.72727272727275</v>
      </c>
      <c r="AL132" s="189">
        <v>54</v>
      </c>
      <c r="AM132" s="188">
        <v>11265</v>
      </c>
      <c r="AN132" s="188">
        <v>562.63636363636363</v>
      </c>
      <c r="AO132" s="189">
        <v>25</v>
      </c>
      <c r="AP132" s="188">
        <v>27741</v>
      </c>
      <c r="AQ132" s="188">
        <v>1068.4736842105262</v>
      </c>
      <c r="AR132" s="189">
        <v>41</v>
      </c>
      <c r="AS132" s="188">
        <v>28340</v>
      </c>
      <c r="AT132" s="188">
        <v>714.86956521739125</v>
      </c>
      <c r="AU132" s="189">
        <v>49</v>
      </c>
      <c r="AV132" s="188">
        <v>50136</v>
      </c>
      <c r="AW132" s="188">
        <v>884.15</v>
      </c>
      <c r="AX132" s="189">
        <v>73</v>
      </c>
      <c r="AY132" s="188">
        <v>19416</v>
      </c>
      <c r="AZ132" s="188">
        <v>1192.4444444444443</v>
      </c>
      <c r="BA132" s="189">
        <v>32</v>
      </c>
      <c r="BB132" s="188">
        <v>37428</v>
      </c>
      <c r="BC132" s="188">
        <v>1130.0869565217392</v>
      </c>
      <c r="BD132" s="189">
        <v>57</v>
      </c>
      <c r="BE132" s="188">
        <v>50191</v>
      </c>
      <c r="BF132" s="188">
        <v>1087.4642857142858</v>
      </c>
      <c r="BG132" s="189">
        <v>83</v>
      </c>
      <c r="BH132" s="188">
        <v>28327</v>
      </c>
      <c r="BI132" s="188">
        <v>849.04347826086962</v>
      </c>
      <c r="BJ132" s="189">
        <v>42</v>
      </c>
      <c r="BK132" s="188">
        <v>16531</v>
      </c>
      <c r="BL132" s="188">
        <v>494.38095238095241</v>
      </c>
      <c r="BM132" s="189">
        <v>42</v>
      </c>
      <c r="BN132" s="188">
        <v>29877</v>
      </c>
      <c r="BO132" s="188">
        <v>795.76923076923072</v>
      </c>
      <c r="BP132" s="189">
        <v>48</v>
      </c>
      <c r="BQ132" s="188">
        <v>11110</v>
      </c>
      <c r="BR132" s="188">
        <v>376</v>
      </c>
      <c r="BS132" s="189">
        <v>28</v>
      </c>
      <c r="BT132" s="188">
        <v>19827</v>
      </c>
      <c r="BU132" s="188">
        <v>1133.5833333333333</v>
      </c>
      <c r="BV132" s="189">
        <v>25</v>
      </c>
      <c r="BW132" s="188">
        <v>21041</v>
      </c>
      <c r="BX132" s="188">
        <v>1274.5</v>
      </c>
      <c r="BY132" s="189">
        <v>21</v>
      </c>
      <c r="BZ132" s="188">
        <v>30148</v>
      </c>
      <c r="CA132" s="188">
        <v>1488.25</v>
      </c>
      <c r="CB132" s="189">
        <v>33</v>
      </c>
      <c r="CC132" s="188">
        <v>19030</v>
      </c>
      <c r="CD132" s="188">
        <v>698</v>
      </c>
      <c r="CE132" s="189">
        <v>33</v>
      </c>
      <c r="CF132" s="188">
        <v>33606</v>
      </c>
      <c r="CG132" s="188">
        <v>1941.9285714285713</v>
      </c>
      <c r="CH132" s="189">
        <v>26</v>
      </c>
      <c r="CI132" s="188">
        <v>52739</v>
      </c>
      <c r="CJ132" s="188">
        <v>1820.3636363636363</v>
      </c>
      <c r="CK132" s="189">
        <v>44</v>
      </c>
      <c r="CL132" s="188">
        <v>50497.8</v>
      </c>
      <c r="CM132" s="188">
        <v>1354.9703703703703</v>
      </c>
      <c r="CN132" s="189">
        <v>56</v>
      </c>
      <c r="CO132" s="188">
        <v>33264</v>
      </c>
      <c r="CP132" s="188">
        <v>1146</v>
      </c>
      <c r="CQ132" s="189">
        <v>42</v>
      </c>
      <c r="CR132" s="188">
        <v>49399</v>
      </c>
      <c r="CS132" s="188">
        <v>1274.76</v>
      </c>
      <c r="CT132" s="189">
        <v>54</v>
      </c>
      <c r="CU132" s="188">
        <v>33497</v>
      </c>
      <c r="CV132" s="188">
        <v>972.75</v>
      </c>
      <c r="CW132" s="189">
        <v>49</v>
      </c>
      <c r="CX132" s="188">
        <v>40439</v>
      </c>
      <c r="CY132" s="188">
        <v>1402.3636363636363</v>
      </c>
      <c r="CZ132" s="189">
        <v>40</v>
      </c>
      <c r="DA132" s="188">
        <v>20044</v>
      </c>
      <c r="DB132" s="188">
        <v>2457</v>
      </c>
      <c r="DC132" s="189">
        <v>16</v>
      </c>
      <c r="DD132" s="188">
        <v>42628</v>
      </c>
      <c r="DE132" s="188">
        <v>1403.909090909091</v>
      </c>
      <c r="DF132" s="189">
        <v>44</v>
      </c>
      <c r="DG132" s="188">
        <v>48355</v>
      </c>
      <c r="DH132" s="188">
        <v>1454.55</v>
      </c>
      <c r="DI132" s="189">
        <v>51</v>
      </c>
      <c r="DJ132" s="188">
        <v>22312</v>
      </c>
      <c r="DK132" s="188">
        <v>1613.4166666666667</v>
      </c>
      <c r="DL132" s="189">
        <v>18</v>
      </c>
      <c r="DM132" s="188">
        <v>11446</v>
      </c>
      <c r="DN132" s="188">
        <v>1340.5</v>
      </c>
      <c r="DO132" s="189">
        <v>11</v>
      </c>
      <c r="DP132" s="188">
        <v>33378</v>
      </c>
      <c r="DQ132" s="188">
        <v>1494.2777777777778</v>
      </c>
      <c r="DR132" s="189">
        <v>35</v>
      </c>
      <c r="DS132" s="188">
        <v>36802</v>
      </c>
      <c r="DT132" s="188">
        <v>2017.125</v>
      </c>
      <c r="DU132" s="189">
        <v>23</v>
      </c>
      <c r="DV132" s="188">
        <v>27108</v>
      </c>
      <c r="DW132" s="188">
        <v>1496.1538461538462</v>
      </c>
      <c r="DX132" s="189">
        <v>30</v>
      </c>
      <c r="DY132" s="188">
        <v>25285</v>
      </c>
      <c r="DZ132" s="188">
        <v>1883.6</v>
      </c>
      <c r="EA132" s="189">
        <v>24</v>
      </c>
      <c r="EB132" s="188">
        <v>83975</v>
      </c>
      <c r="EC132" s="188">
        <v>1986.7941176470588</v>
      </c>
      <c r="ED132" s="189">
        <v>73</v>
      </c>
      <c r="EE132" s="188">
        <v>29278</v>
      </c>
      <c r="EF132" s="188">
        <v>1522.8</v>
      </c>
      <c r="EG132" s="189">
        <v>29</v>
      </c>
      <c r="EH132" s="188">
        <v>42616</v>
      </c>
      <c r="EI132" s="188">
        <v>1533.7619047619048</v>
      </c>
      <c r="EJ132" s="189">
        <v>36</v>
      </c>
      <c r="EK132" s="188">
        <v>55475</v>
      </c>
      <c r="EL132" s="188">
        <v>1930.1904761904761</v>
      </c>
      <c r="EM132" s="189">
        <v>46</v>
      </c>
      <c r="EN132" s="188">
        <v>18342</v>
      </c>
      <c r="EO132" s="188">
        <v>1694</v>
      </c>
      <c r="EP132" s="189">
        <v>18</v>
      </c>
      <c r="EQ132" s="188">
        <v>4834</v>
      </c>
      <c r="ER132" s="188">
        <v>518.4</v>
      </c>
      <c r="ES132" s="189">
        <v>9</v>
      </c>
      <c r="ET132" s="188">
        <v>38694</v>
      </c>
      <c r="EU132" s="188">
        <v>1837.75</v>
      </c>
      <c r="EV132" s="189">
        <v>34</v>
      </c>
      <c r="EW132" s="188">
        <v>45167</v>
      </c>
      <c r="EX132" s="188">
        <v>1761.6666666666667</v>
      </c>
      <c r="EY132" s="189">
        <v>39</v>
      </c>
      <c r="EZ132" s="188">
        <v>45139</v>
      </c>
      <c r="FA132" s="188">
        <v>1884.6</v>
      </c>
      <c r="FB132" s="189">
        <v>33</v>
      </c>
      <c r="FC132" s="188">
        <v>20884</v>
      </c>
      <c r="FD132" s="188">
        <v>1785.9</v>
      </c>
      <c r="FE132" s="189">
        <v>17</v>
      </c>
      <c r="FF132" s="188">
        <v>7578</v>
      </c>
      <c r="FG132" s="188">
        <v>2198</v>
      </c>
      <c r="FH132" s="189">
        <v>5</v>
      </c>
      <c r="FI132" s="188">
        <v>21570</v>
      </c>
      <c r="FJ132" s="188">
        <v>1509.2</v>
      </c>
      <c r="FK132" s="189">
        <v>21</v>
      </c>
      <c r="FL132" s="188">
        <v>29659</v>
      </c>
      <c r="FM132" s="188">
        <v>2238.9</v>
      </c>
      <c r="FN132" s="189">
        <v>21</v>
      </c>
      <c r="FO132" s="188">
        <v>16543</v>
      </c>
      <c r="FP132" s="188">
        <v>2002</v>
      </c>
      <c r="FQ132" s="189">
        <v>12</v>
      </c>
      <c r="FR132" s="188">
        <v>7132</v>
      </c>
      <c r="FS132" s="188">
        <v>1278</v>
      </c>
      <c r="FT132" s="189">
        <v>6</v>
      </c>
      <c r="FU132" s="188">
        <v>5412</v>
      </c>
      <c r="FV132" s="188">
        <v>1368.6666666666667</v>
      </c>
      <c r="FW132" s="189">
        <v>5</v>
      </c>
      <c r="FX132" s="188">
        <v>2332</v>
      </c>
      <c r="FY132" s="188">
        <v>1166</v>
      </c>
      <c r="FZ132" s="189">
        <v>2</v>
      </c>
      <c r="GA132" s="188">
        <v>10754</v>
      </c>
      <c r="GB132" s="188">
        <v>2364.5</v>
      </c>
      <c r="GC132" s="189">
        <v>7</v>
      </c>
      <c r="GD132" s="188">
        <v>21436</v>
      </c>
      <c r="GE132" s="188">
        <v>1929.1111111111111</v>
      </c>
      <c r="GF132" s="189">
        <v>14</v>
      </c>
      <c r="GG132" s="188">
        <v>4100</v>
      </c>
      <c r="GH132" s="188">
        <v>1450</v>
      </c>
      <c r="GI132" s="189">
        <v>5</v>
      </c>
      <c r="GJ132" s="188">
        <v>9178</v>
      </c>
      <c r="GK132" s="188">
        <v>2167.3333333333335</v>
      </c>
      <c r="GL132" s="189">
        <v>9</v>
      </c>
      <c r="GM132" s="188">
        <v>24053.599999999999</v>
      </c>
      <c r="GN132" s="188">
        <v>1676.83</v>
      </c>
      <c r="GO132" s="189">
        <v>18</v>
      </c>
      <c r="GP132" s="188">
        <v>16416</v>
      </c>
      <c r="GQ132" s="188">
        <v>1941.7142857142858</v>
      </c>
      <c r="GR132" s="189">
        <v>11</v>
      </c>
      <c r="GS132" s="188"/>
      <c r="GT132" s="188"/>
      <c r="GU132" s="189"/>
      <c r="GV132" s="188">
        <v>21429</v>
      </c>
      <c r="GW132" s="188">
        <v>2353.875</v>
      </c>
      <c r="GX132" s="189">
        <v>13</v>
      </c>
      <c r="GY132" s="188">
        <v>23331</v>
      </c>
      <c r="GZ132" s="188">
        <v>2211</v>
      </c>
      <c r="HA132" s="189">
        <v>14</v>
      </c>
      <c r="HB132" s="188">
        <v>17145</v>
      </c>
      <c r="HC132" s="188">
        <v>2162.5714285714284</v>
      </c>
      <c r="HD132" s="189">
        <v>9</v>
      </c>
      <c r="HE132" s="188">
        <v>52494</v>
      </c>
      <c r="HF132" s="188">
        <v>2879.2857142857142</v>
      </c>
      <c r="HG132" s="189">
        <v>28</v>
      </c>
      <c r="HH132" s="188">
        <v>6359.2000000000007</v>
      </c>
      <c r="HI132" s="188">
        <v>794.90000000000009</v>
      </c>
      <c r="HJ132" s="189">
        <v>8</v>
      </c>
      <c r="HK132" s="188"/>
      <c r="HL132" s="188"/>
      <c r="HM132" s="189"/>
      <c r="HN132" s="188">
        <v>30597</v>
      </c>
      <c r="HO132" s="188">
        <v>2171.125</v>
      </c>
      <c r="HP132" s="189">
        <v>16</v>
      </c>
      <c r="HQ132" s="188">
        <v>25289</v>
      </c>
      <c r="HR132" s="188">
        <v>3844.1666666666665</v>
      </c>
      <c r="HS132" s="189">
        <v>9</v>
      </c>
      <c r="HT132" s="188"/>
      <c r="HU132" s="188"/>
      <c r="HV132" s="189"/>
      <c r="HW132" s="188">
        <v>22987</v>
      </c>
      <c r="HX132" s="188">
        <v>4357.3999999999996</v>
      </c>
      <c r="HY132" s="189">
        <v>8</v>
      </c>
      <c r="HZ132" s="188">
        <v>8181</v>
      </c>
      <c r="IA132" s="188">
        <v>3596.5</v>
      </c>
      <c r="IB132" s="189">
        <v>3</v>
      </c>
      <c r="IC132" s="188">
        <v>22367</v>
      </c>
      <c r="ID132" s="188">
        <v>2909.5714285714284</v>
      </c>
      <c r="IE132" s="189">
        <v>12</v>
      </c>
      <c r="IF132" s="188">
        <v>25132</v>
      </c>
      <c r="IG132" s="188">
        <v>2846.375</v>
      </c>
      <c r="IH132" s="189">
        <v>11</v>
      </c>
      <c r="II132" s="188"/>
      <c r="IJ132" s="188"/>
      <c r="IK132" s="189"/>
      <c r="IL132" s="188">
        <v>13269.1</v>
      </c>
      <c r="IM132" s="188">
        <v>2396.2200000000003</v>
      </c>
      <c r="IN132" s="189">
        <v>7</v>
      </c>
      <c r="IO132" s="188">
        <v>2800</v>
      </c>
      <c r="IP132" s="188">
        <v>400</v>
      </c>
      <c r="IQ132" s="189">
        <v>7</v>
      </c>
      <c r="IR132" s="188">
        <v>8767</v>
      </c>
      <c r="IS132" s="188">
        <v>2111.6666666666665</v>
      </c>
      <c r="IT132" s="189">
        <v>7</v>
      </c>
      <c r="IU132" s="188">
        <v>7000</v>
      </c>
      <c r="IV132" s="188">
        <v>7000</v>
      </c>
      <c r="IW132" s="189">
        <v>1</v>
      </c>
      <c r="IX132" s="188">
        <v>16048</v>
      </c>
      <c r="IY132" s="188">
        <v>2428.6</v>
      </c>
      <c r="IZ132" s="189">
        <v>10</v>
      </c>
      <c r="JA132" s="188">
        <v>20049</v>
      </c>
      <c r="JB132" s="188">
        <v>2321.75</v>
      </c>
      <c r="JC132" s="189">
        <v>11</v>
      </c>
      <c r="JD132" s="188">
        <v>8712.6</v>
      </c>
      <c r="JE132" s="188">
        <v>1791.7250000000004</v>
      </c>
      <c r="JF132" s="189">
        <v>6</v>
      </c>
      <c r="JG132" s="188">
        <v>13759</v>
      </c>
      <c r="JH132" s="188">
        <v>1846.8333333333333</v>
      </c>
      <c r="JI132" s="189">
        <v>10</v>
      </c>
      <c r="JJ132" s="188">
        <v>7782</v>
      </c>
      <c r="JK132" s="188">
        <v>7782</v>
      </c>
      <c r="JL132" s="189">
        <v>1</v>
      </c>
      <c r="JM132" s="188">
        <v>9624</v>
      </c>
      <c r="JN132" s="188">
        <v>1620.25</v>
      </c>
      <c r="JO132" s="189">
        <v>9</v>
      </c>
      <c r="JP132" s="188">
        <v>1200</v>
      </c>
      <c r="JQ132" s="188">
        <v>400</v>
      </c>
      <c r="JR132" s="189">
        <v>3</v>
      </c>
      <c r="JS132" s="188">
        <v>14600</v>
      </c>
      <c r="JT132" s="188">
        <v>2280</v>
      </c>
      <c r="JU132" s="189">
        <v>9</v>
      </c>
      <c r="JV132" s="188"/>
      <c r="JW132" s="188"/>
      <c r="JX132" s="189"/>
      <c r="JY132" s="188">
        <v>13159</v>
      </c>
      <c r="JZ132" s="188">
        <v>2468.6</v>
      </c>
      <c r="KA132" s="189">
        <v>6</v>
      </c>
      <c r="KB132" s="188">
        <v>11475</v>
      </c>
      <c r="KC132" s="188">
        <v>5300.5</v>
      </c>
      <c r="KD132" s="189">
        <v>3</v>
      </c>
      <c r="KE132" s="188"/>
      <c r="KF132" s="188"/>
      <c r="KG132" s="189"/>
      <c r="KH132" s="188"/>
      <c r="KI132" s="188"/>
      <c r="KJ132" s="189"/>
      <c r="KK132" s="188"/>
      <c r="KL132" s="188"/>
      <c r="KM132" s="189"/>
      <c r="KN132" s="188"/>
      <c r="KO132" s="188"/>
      <c r="KP132" s="189"/>
      <c r="KQ132" s="188"/>
      <c r="KR132" s="188"/>
      <c r="KS132" s="189"/>
      <c r="KT132" s="188"/>
      <c r="KU132" s="188"/>
      <c r="KV132" s="189"/>
      <c r="KW132" s="188">
        <v>12970</v>
      </c>
      <c r="KX132" s="188">
        <v>12970</v>
      </c>
      <c r="KY132" s="189">
        <v>1</v>
      </c>
      <c r="KZ132" s="188">
        <v>10578</v>
      </c>
      <c r="LA132" s="188">
        <v>3060</v>
      </c>
      <c r="LB132" s="189">
        <v>5</v>
      </c>
      <c r="LC132" s="188"/>
      <c r="LD132" s="188"/>
      <c r="LE132" s="189"/>
      <c r="LF132" s="188"/>
      <c r="LG132" s="188"/>
      <c r="LH132" s="189"/>
      <c r="LI132" s="188"/>
      <c r="LJ132" s="188"/>
      <c r="LK132" s="189"/>
      <c r="LL132" s="188"/>
      <c r="LM132" s="188"/>
      <c r="LN132" s="189"/>
      <c r="LO132" s="188"/>
      <c r="LP132" s="188"/>
      <c r="LQ132" s="189"/>
      <c r="LR132" s="188"/>
      <c r="LS132" s="188"/>
      <c r="LT132" s="189"/>
      <c r="LU132" s="188"/>
      <c r="LV132" s="188"/>
      <c r="LW132" s="189"/>
      <c r="LX132" s="188"/>
      <c r="LY132" s="188"/>
      <c r="LZ132" s="189"/>
      <c r="MA132" s="188"/>
      <c r="MB132" s="188"/>
      <c r="MC132" s="189"/>
      <c r="MD132" s="188"/>
      <c r="ME132" s="188"/>
      <c r="MF132" s="189"/>
      <c r="MG132" s="188"/>
      <c r="MH132" s="188"/>
      <c r="MI132" s="189"/>
      <c r="MJ132" s="188"/>
      <c r="MK132" s="188"/>
      <c r="ML132" s="189"/>
      <c r="MM132" s="188"/>
      <c r="MN132" s="188"/>
      <c r="MO132" s="189"/>
      <c r="MP132" s="188"/>
      <c r="MQ132" s="188"/>
      <c r="MR132" s="189"/>
      <c r="MS132" s="188"/>
      <c r="MT132" s="188"/>
      <c r="MU132" s="189"/>
    </row>
    <row r="133" spans="5:359" x14ac:dyDescent="0.25">
      <c r="E133" s="219" t="s">
        <v>6101</v>
      </c>
      <c r="F133" s="188"/>
      <c r="G133" s="188"/>
      <c r="H133" s="189"/>
      <c r="I133" s="188"/>
      <c r="J133" s="188"/>
      <c r="K133" s="189"/>
      <c r="L133" s="188">
        <v>2420</v>
      </c>
      <c r="M133" s="188">
        <v>230.83333333333334</v>
      </c>
      <c r="N133" s="189">
        <v>15</v>
      </c>
      <c r="O133" s="188">
        <v>600</v>
      </c>
      <c r="P133" s="188">
        <v>100</v>
      </c>
      <c r="Q133" s="189">
        <v>6</v>
      </c>
      <c r="R133" s="188">
        <v>1300</v>
      </c>
      <c r="S133" s="188">
        <v>145.83333333333334</v>
      </c>
      <c r="T133" s="189">
        <v>9</v>
      </c>
      <c r="U133" s="188">
        <v>600</v>
      </c>
      <c r="V133" s="188">
        <v>100</v>
      </c>
      <c r="W133" s="189">
        <v>6</v>
      </c>
      <c r="X133" s="188">
        <v>1500</v>
      </c>
      <c r="Y133" s="188">
        <v>487.5</v>
      </c>
      <c r="Z133" s="189">
        <v>5</v>
      </c>
      <c r="AA133" s="188">
        <v>3900</v>
      </c>
      <c r="AB133" s="188">
        <v>435</v>
      </c>
      <c r="AC133" s="189">
        <v>20</v>
      </c>
      <c r="AD133" s="188">
        <v>5875</v>
      </c>
      <c r="AE133" s="188">
        <v>295.3125</v>
      </c>
      <c r="AF133" s="189">
        <v>31</v>
      </c>
      <c r="AG133" s="188">
        <v>1500</v>
      </c>
      <c r="AH133" s="188">
        <v>487.5</v>
      </c>
      <c r="AI133" s="189">
        <v>5</v>
      </c>
      <c r="AJ133" s="188">
        <v>5140</v>
      </c>
      <c r="AK133" s="188">
        <v>367.5</v>
      </c>
      <c r="AL133" s="189">
        <v>17</v>
      </c>
      <c r="AM133" s="188">
        <v>600</v>
      </c>
      <c r="AN133" s="188">
        <v>100</v>
      </c>
      <c r="AO133" s="189">
        <v>6</v>
      </c>
      <c r="AP133" s="188"/>
      <c r="AQ133" s="188"/>
      <c r="AR133" s="189"/>
      <c r="AS133" s="188">
        <v>3075</v>
      </c>
      <c r="AT133" s="188">
        <v>350</v>
      </c>
      <c r="AU133" s="189">
        <v>15</v>
      </c>
      <c r="AV133" s="188">
        <v>7350</v>
      </c>
      <c r="AW133" s="188">
        <v>326.16666659999999</v>
      </c>
      <c r="AX133" s="189">
        <v>33</v>
      </c>
      <c r="AY133" s="188">
        <v>3350</v>
      </c>
      <c r="AZ133" s="188">
        <v>320.23809514285716</v>
      </c>
      <c r="BA133" s="189">
        <v>14</v>
      </c>
      <c r="BB133" s="188">
        <v>1629</v>
      </c>
      <c r="BC133" s="188">
        <v>181</v>
      </c>
      <c r="BD133" s="189">
        <v>9</v>
      </c>
      <c r="BE133" s="188">
        <v>1724</v>
      </c>
      <c r="BF133" s="188">
        <v>590.5</v>
      </c>
      <c r="BG133" s="189">
        <v>5</v>
      </c>
      <c r="BH133" s="188">
        <v>1150</v>
      </c>
      <c r="BI133" s="188">
        <v>425</v>
      </c>
      <c r="BJ133" s="189">
        <v>5</v>
      </c>
      <c r="BK133" s="188">
        <v>7280</v>
      </c>
      <c r="BL133" s="188">
        <v>408.07692307692309</v>
      </c>
      <c r="BM133" s="189">
        <v>32</v>
      </c>
      <c r="BN133" s="188">
        <v>1000</v>
      </c>
      <c r="BO133" s="188">
        <v>1000</v>
      </c>
      <c r="BP133" s="189">
        <v>1</v>
      </c>
      <c r="BQ133" s="188"/>
      <c r="BR133" s="188"/>
      <c r="BS133" s="189"/>
      <c r="BT133" s="188">
        <v>724</v>
      </c>
      <c r="BU133" s="188">
        <v>181</v>
      </c>
      <c r="BV133" s="189">
        <v>4</v>
      </c>
      <c r="BW133" s="188"/>
      <c r="BX133" s="188"/>
      <c r="BY133" s="189"/>
      <c r="BZ133" s="188"/>
      <c r="CA133" s="188"/>
      <c r="CB133" s="189"/>
      <c r="CC133" s="188">
        <v>3200</v>
      </c>
      <c r="CD133" s="188">
        <v>375</v>
      </c>
      <c r="CE133" s="189">
        <v>14</v>
      </c>
      <c r="CF133" s="188"/>
      <c r="CG133" s="188"/>
      <c r="CH133" s="189"/>
      <c r="CI133" s="188">
        <v>1150</v>
      </c>
      <c r="CJ133" s="188">
        <v>383.33333333333331</v>
      </c>
      <c r="CK133" s="189">
        <v>3</v>
      </c>
      <c r="CL133" s="188">
        <v>350</v>
      </c>
      <c r="CM133" s="188">
        <v>175</v>
      </c>
      <c r="CN133" s="189">
        <v>2</v>
      </c>
      <c r="CO133" s="188">
        <v>6425</v>
      </c>
      <c r="CP133" s="188">
        <v>487.5</v>
      </c>
      <c r="CQ133" s="189">
        <v>26</v>
      </c>
      <c r="CR133" s="188">
        <v>2160</v>
      </c>
      <c r="CS133" s="188">
        <v>485</v>
      </c>
      <c r="CT133" s="189">
        <v>9</v>
      </c>
      <c r="CU133" s="188">
        <v>3525</v>
      </c>
      <c r="CV133" s="188">
        <v>425</v>
      </c>
      <c r="CW133" s="189">
        <v>13</v>
      </c>
      <c r="CX133" s="188">
        <v>750</v>
      </c>
      <c r="CY133" s="188">
        <v>150</v>
      </c>
      <c r="CZ133" s="189">
        <v>5</v>
      </c>
      <c r="DA133" s="188">
        <v>8155</v>
      </c>
      <c r="DB133" s="188">
        <v>1045</v>
      </c>
      <c r="DC133" s="189">
        <v>14</v>
      </c>
      <c r="DD133" s="188">
        <v>11010</v>
      </c>
      <c r="DE133" s="188">
        <v>1476</v>
      </c>
      <c r="DF133" s="189">
        <v>13</v>
      </c>
      <c r="DG133" s="188">
        <v>7779</v>
      </c>
      <c r="DH133" s="188">
        <v>1084.3333333333333</v>
      </c>
      <c r="DI133" s="189">
        <v>12</v>
      </c>
      <c r="DJ133" s="188">
        <v>4580</v>
      </c>
      <c r="DK133" s="188">
        <v>616</v>
      </c>
      <c r="DL133" s="189">
        <v>9</v>
      </c>
      <c r="DM133" s="188">
        <v>11754</v>
      </c>
      <c r="DN133" s="188">
        <v>567.1</v>
      </c>
      <c r="DO133" s="189">
        <v>31</v>
      </c>
      <c r="DP133" s="188">
        <v>7409</v>
      </c>
      <c r="DQ133" s="188">
        <v>1074.3333333333333</v>
      </c>
      <c r="DR133" s="189">
        <v>10</v>
      </c>
      <c r="DS133" s="188">
        <v>10916</v>
      </c>
      <c r="DT133" s="188">
        <v>717.66666666666663</v>
      </c>
      <c r="DU133" s="189">
        <v>20</v>
      </c>
      <c r="DV133" s="188">
        <v>7269</v>
      </c>
      <c r="DW133" s="188">
        <v>1541.5</v>
      </c>
      <c r="DX133" s="189">
        <v>9</v>
      </c>
      <c r="DY133" s="188">
        <v>18906</v>
      </c>
      <c r="DZ133" s="188">
        <v>1028.5714285714287</v>
      </c>
      <c r="EA133" s="189">
        <v>35</v>
      </c>
      <c r="EB133" s="188">
        <v>1400</v>
      </c>
      <c r="EC133" s="188">
        <v>140</v>
      </c>
      <c r="ED133" s="189">
        <v>10</v>
      </c>
      <c r="EE133" s="188">
        <v>19364</v>
      </c>
      <c r="EF133" s="188">
        <v>770.15384615384619</v>
      </c>
      <c r="EG133" s="189">
        <v>34</v>
      </c>
      <c r="EH133" s="188">
        <v>10860</v>
      </c>
      <c r="EI133" s="188">
        <v>1005.2</v>
      </c>
      <c r="EJ133" s="189">
        <v>20</v>
      </c>
      <c r="EK133" s="188">
        <v>12163</v>
      </c>
      <c r="EL133" s="188">
        <v>757.85714285714289</v>
      </c>
      <c r="EM133" s="189">
        <v>25</v>
      </c>
      <c r="EN133" s="188">
        <v>23677</v>
      </c>
      <c r="EO133" s="188">
        <v>673.46153846153845</v>
      </c>
      <c r="EP133" s="189">
        <v>58</v>
      </c>
      <c r="EQ133" s="188">
        <v>18127</v>
      </c>
      <c r="ER133" s="188">
        <v>1137</v>
      </c>
      <c r="ES133" s="189">
        <v>26</v>
      </c>
      <c r="ET133" s="188">
        <v>21794</v>
      </c>
      <c r="EU133" s="188">
        <v>969.5</v>
      </c>
      <c r="EV133" s="189">
        <v>44</v>
      </c>
      <c r="EW133" s="188">
        <v>12719</v>
      </c>
      <c r="EX133" s="188">
        <v>776.14285714285711</v>
      </c>
      <c r="EY133" s="189">
        <v>33</v>
      </c>
      <c r="EZ133" s="188"/>
      <c r="FA133" s="188"/>
      <c r="FB133" s="189"/>
      <c r="FC133" s="188">
        <v>20200</v>
      </c>
      <c r="FD133" s="188">
        <v>560</v>
      </c>
      <c r="FE133" s="189">
        <v>74</v>
      </c>
      <c r="FF133" s="188">
        <v>34968</v>
      </c>
      <c r="FG133" s="188">
        <v>619.39374999999995</v>
      </c>
      <c r="FH133" s="189">
        <v>99</v>
      </c>
      <c r="FI133" s="188">
        <v>2850</v>
      </c>
      <c r="FJ133" s="188">
        <v>600</v>
      </c>
      <c r="FK133" s="189">
        <v>13</v>
      </c>
      <c r="FL133" s="188">
        <v>6980</v>
      </c>
      <c r="FM133" s="188">
        <v>394.28571428571428</v>
      </c>
      <c r="FN133" s="189">
        <v>27</v>
      </c>
      <c r="FO133" s="188">
        <v>4830</v>
      </c>
      <c r="FP133" s="188">
        <v>390</v>
      </c>
      <c r="FQ133" s="189">
        <v>21</v>
      </c>
      <c r="FR133" s="188"/>
      <c r="FS133" s="188"/>
      <c r="FT133" s="189"/>
      <c r="FU133" s="188"/>
      <c r="FV133" s="188"/>
      <c r="FW133" s="189"/>
      <c r="FX133" s="188"/>
      <c r="FY133" s="188"/>
      <c r="FZ133" s="189"/>
      <c r="GA133" s="188"/>
      <c r="GB133" s="188"/>
      <c r="GC133" s="189"/>
      <c r="GD133" s="188"/>
      <c r="GE133" s="188"/>
      <c r="GF133" s="189"/>
      <c r="GG133" s="188"/>
      <c r="GH133" s="188"/>
      <c r="GI133" s="189"/>
      <c r="GJ133" s="188"/>
      <c r="GK133" s="188"/>
      <c r="GL133" s="189"/>
      <c r="GM133" s="188"/>
      <c r="GN133" s="188"/>
      <c r="GO133" s="189"/>
      <c r="GP133" s="188"/>
      <c r="GQ133" s="188"/>
      <c r="GR133" s="189"/>
      <c r="GS133" s="188">
        <v>4637</v>
      </c>
      <c r="GT133" s="188">
        <v>1335</v>
      </c>
      <c r="GU133" s="189">
        <v>9</v>
      </c>
      <c r="GV133" s="188">
        <v>4637</v>
      </c>
      <c r="GW133" s="188">
        <v>1335</v>
      </c>
      <c r="GX133" s="189">
        <v>9</v>
      </c>
      <c r="GY133" s="188">
        <v>9274</v>
      </c>
      <c r="GZ133" s="188">
        <v>1335</v>
      </c>
      <c r="HA133" s="189">
        <v>18</v>
      </c>
      <c r="HB133" s="188"/>
      <c r="HC133" s="188"/>
      <c r="HD133" s="189"/>
      <c r="HE133" s="188"/>
      <c r="HF133" s="188"/>
      <c r="HG133" s="189"/>
      <c r="HH133" s="188"/>
      <c r="HI133" s="188"/>
      <c r="HJ133" s="189"/>
      <c r="HK133" s="188"/>
      <c r="HL133" s="188"/>
      <c r="HM133" s="189"/>
      <c r="HN133" s="188"/>
      <c r="HO133" s="188"/>
      <c r="HP133" s="189"/>
      <c r="HQ133" s="188"/>
      <c r="HR133" s="188"/>
      <c r="HS133" s="189"/>
      <c r="HT133" s="188"/>
      <c r="HU133" s="188"/>
      <c r="HV133" s="189"/>
      <c r="HW133" s="188"/>
      <c r="HX133" s="188"/>
      <c r="HY133" s="189"/>
      <c r="HZ133" s="188"/>
      <c r="IA133" s="188"/>
      <c r="IB133" s="189"/>
      <c r="IC133" s="188"/>
      <c r="ID133" s="188"/>
      <c r="IE133" s="189"/>
      <c r="IF133" s="188"/>
      <c r="IG133" s="188"/>
      <c r="IH133" s="189"/>
      <c r="II133" s="188"/>
      <c r="IJ133" s="188"/>
      <c r="IK133" s="189"/>
      <c r="IL133" s="188"/>
      <c r="IM133" s="188"/>
      <c r="IN133" s="189"/>
      <c r="IO133" s="188"/>
      <c r="IP133" s="188"/>
      <c r="IQ133" s="189"/>
      <c r="IR133" s="188"/>
      <c r="IS133" s="188"/>
      <c r="IT133" s="189"/>
      <c r="IU133" s="188"/>
      <c r="IV133" s="188"/>
      <c r="IW133" s="189"/>
      <c r="IX133" s="188"/>
      <c r="IY133" s="188"/>
      <c r="IZ133" s="189"/>
      <c r="JA133" s="188"/>
      <c r="JB133" s="188"/>
      <c r="JC133" s="189"/>
      <c r="JD133" s="188"/>
      <c r="JE133" s="188"/>
      <c r="JF133" s="189"/>
      <c r="JG133" s="188"/>
      <c r="JH133" s="188"/>
      <c r="JI133" s="189"/>
      <c r="JJ133" s="188"/>
      <c r="JK133" s="188"/>
      <c r="JL133" s="189"/>
      <c r="JM133" s="188"/>
      <c r="JN133" s="188"/>
      <c r="JO133" s="189"/>
      <c r="JP133" s="188"/>
      <c r="JQ133" s="188"/>
      <c r="JR133" s="189"/>
      <c r="JS133" s="188"/>
      <c r="JT133" s="188"/>
      <c r="JU133" s="189"/>
      <c r="JV133" s="188"/>
      <c r="JW133" s="188"/>
      <c r="JX133" s="189"/>
      <c r="JY133" s="188"/>
      <c r="JZ133" s="188"/>
      <c r="KA133" s="189"/>
      <c r="KB133" s="188"/>
      <c r="KC133" s="188"/>
      <c r="KD133" s="189"/>
      <c r="KE133" s="188"/>
      <c r="KF133" s="188"/>
      <c r="KG133" s="189"/>
      <c r="KH133" s="188"/>
      <c r="KI133" s="188"/>
      <c r="KJ133" s="189"/>
      <c r="KK133" s="188"/>
      <c r="KL133" s="188"/>
      <c r="KM133" s="189"/>
      <c r="KN133" s="188"/>
      <c r="KO133" s="188"/>
      <c r="KP133" s="189"/>
      <c r="KQ133" s="188"/>
      <c r="KR133" s="188"/>
      <c r="KS133" s="189"/>
      <c r="KT133" s="188"/>
      <c r="KU133" s="188"/>
      <c r="KV133" s="189"/>
      <c r="KW133" s="188"/>
      <c r="KX133" s="188"/>
      <c r="KY133" s="189"/>
      <c r="KZ133" s="188"/>
      <c r="LA133" s="188"/>
      <c r="LB133" s="189"/>
      <c r="LC133" s="188"/>
      <c r="LD133" s="188"/>
      <c r="LE133" s="189"/>
      <c r="LF133" s="188"/>
      <c r="LG133" s="188"/>
      <c r="LH133" s="189"/>
      <c r="LI133" s="188"/>
      <c r="LJ133" s="188"/>
      <c r="LK133" s="189"/>
      <c r="LL133" s="188"/>
      <c r="LM133" s="188"/>
      <c r="LN133" s="189"/>
      <c r="LO133" s="188"/>
      <c r="LP133" s="188"/>
      <c r="LQ133" s="189"/>
      <c r="LR133" s="188"/>
      <c r="LS133" s="188"/>
      <c r="LT133" s="189"/>
      <c r="LU133" s="188"/>
      <c r="LV133" s="188"/>
      <c r="LW133" s="189"/>
      <c r="LX133" s="188"/>
      <c r="LY133" s="188"/>
      <c r="LZ133" s="189"/>
      <c r="MA133" s="188"/>
      <c r="MB133" s="188"/>
      <c r="MC133" s="189"/>
      <c r="MD133" s="188"/>
      <c r="ME133" s="188"/>
      <c r="MF133" s="189"/>
      <c r="MG133" s="188"/>
      <c r="MH133" s="188"/>
      <c r="MI133" s="189"/>
      <c r="MJ133" s="188"/>
      <c r="MK133" s="188"/>
      <c r="ML133" s="189"/>
      <c r="MM133" s="188"/>
      <c r="MN133" s="188"/>
      <c r="MO133" s="189"/>
      <c r="MP133" s="188"/>
      <c r="MQ133" s="188"/>
      <c r="MR133" s="189"/>
      <c r="MS133" s="188"/>
      <c r="MT133" s="188"/>
      <c r="MU133" s="189"/>
    </row>
    <row r="134" spans="5:359" x14ac:dyDescent="0.25">
      <c r="E134" s="219" t="s">
        <v>6033</v>
      </c>
      <c r="F134" s="188">
        <v>9356</v>
      </c>
      <c r="G134" s="188">
        <v>333.6</v>
      </c>
      <c r="H134" s="189">
        <v>37</v>
      </c>
      <c r="I134" s="188">
        <v>19738</v>
      </c>
      <c r="J134" s="188">
        <v>348.03571428571428</v>
      </c>
      <c r="K134" s="189">
        <v>67</v>
      </c>
      <c r="L134" s="188">
        <v>30430</v>
      </c>
      <c r="M134" s="188">
        <v>318.53061224489795</v>
      </c>
      <c r="N134" s="189">
        <v>112</v>
      </c>
      <c r="O134" s="188">
        <v>22463</v>
      </c>
      <c r="P134" s="188">
        <v>311.25714285714287</v>
      </c>
      <c r="Q134" s="189">
        <v>95</v>
      </c>
      <c r="R134" s="188">
        <v>24944</v>
      </c>
      <c r="S134" s="188">
        <v>329.45454545454544</v>
      </c>
      <c r="T134" s="189">
        <v>87</v>
      </c>
      <c r="U134" s="188">
        <v>20051</v>
      </c>
      <c r="V134" s="188">
        <v>255.44736842105263</v>
      </c>
      <c r="W134" s="189">
        <v>109</v>
      </c>
      <c r="X134" s="188">
        <v>21946</v>
      </c>
      <c r="Y134" s="188">
        <v>357.71052631578948</v>
      </c>
      <c r="Z134" s="189">
        <v>87</v>
      </c>
      <c r="AA134" s="188">
        <v>24094</v>
      </c>
      <c r="AB134" s="188">
        <v>283.54000000000002</v>
      </c>
      <c r="AC134" s="189">
        <v>108</v>
      </c>
      <c r="AD134" s="188">
        <v>13685</v>
      </c>
      <c r="AE134" s="188">
        <v>361.34482758620692</v>
      </c>
      <c r="AF134" s="189">
        <v>56</v>
      </c>
      <c r="AG134" s="188">
        <v>23974.5</v>
      </c>
      <c r="AH134" s="188">
        <v>349.64285714285717</v>
      </c>
      <c r="AI134" s="189">
        <v>86</v>
      </c>
      <c r="AJ134" s="188">
        <v>28621.5</v>
      </c>
      <c r="AK134" s="188">
        <v>310.19318181818181</v>
      </c>
      <c r="AL134" s="189">
        <v>110</v>
      </c>
      <c r="AM134" s="188">
        <v>23225</v>
      </c>
      <c r="AN134" s="188">
        <v>261.8125</v>
      </c>
      <c r="AO134" s="189">
        <v>110</v>
      </c>
      <c r="AP134" s="188">
        <v>36698</v>
      </c>
      <c r="AQ134" s="188">
        <v>263</v>
      </c>
      <c r="AR134" s="189">
        <v>180</v>
      </c>
      <c r="AS134" s="188">
        <v>26608.5</v>
      </c>
      <c r="AT134" s="188">
        <v>262.85555555555555</v>
      </c>
      <c r="AU134" s="189">
        <v>124</v>
      </c>
      <c r="AV134" s="188">
        <v>23154</v>
      </c>
      <c r="AW134" s="188">
        <v>268.22807017543857</v>
      </c>
      <c r="AX134" s="189">
        <v>108</v>
      </c>
      <c r="AY134" s="188">
        <v>31322</v>
      </c>
      <c r="AZ134" s="188">
        <v>321.29090909090911</v>
      </c>
      <c r="BA134" s="189">
        <v>130</v>
      </c>
      <c r="BB134" s="188">
        <v>34056</v>
      </c>
      <c r="BC134" s="188">
        <v>343.19565217391306</v>
      </c>
      <c r="BD134" s="189">
        <v>147</v>
      </c>
      <c r="BE134" s="188">
        <v>26542</v>
      </c>
      <c r="BF134" s="188">
        <v>337.69387755102042</v>
      </c>
      <c r="BG134" s="189">
        <v>115</v>
      </c>
      <c r="BH134" s="188">
        <v>23005</v>
      </c>
      <c r="BI134" s="188">
        <v>327.14285714285717</v>
      </c>
      <c r="BJ134" s="189">
        <v>106</v>
      </c>
      <c r="BK134" s="188">
        <v>38423</v>
      </c>
      <c r="BL134" s="188">
        <v>422.03636363636366</v>
      </c>
      <c r="BM134" s="189">
        <v>121</v>
      </c>
      <c r="BN134" s="188">
        <v>35055</v>
      </c>
      <c r="BO134" s="188">
        <v>335.3488372093023</v>
      </c>
      <c r="BP134" s="189">
        <v>164</v>
      </c>
      <c r="BQ134" s="188">
        <v>26872</v>
      </c>
      <c r="BR134" s="188">
        <v>413.17241379310343</v>
      </c>
      <c r="BS134" s="189">
        <v>98</v>
      </c>
      <c r="BT134" s="188">
        <v>18645</v>
      </c>
      <c r="BU134" s="188">
        <v>316.53846153846155</v>
      </c>
      <c r="BV134" s="189">
        <v>79</v>
      </c>
      <c r="BW134" s="188">
        <v>23755</v>
      </c>
      <c r="BX134" s="188">
        <v>362.57142857142856</v>
      </c>
      <c r="BY134" s="189">
        <v>84</v>
      </c>
      <c r="BZ134" s="188">
        <v>34863</v>
      </c>
      <c r="CA134" s="188">
        <v>443.4</v>
      </c>
      <c r="CB134" s="189">
        <v>119</v>
      </c>
      <c r="CC134" s="188">
        <v>11030</v>
      </c>
      <c r="CD134" s="188">
        <v>284.0625</v>
      </c>
      <c r="CE134" s="189">
        <v>56</v>
      </c>
      <c r="CF134" s="188">
        <v>19715</v>
      </c>
      <c r="CG134" s="188">
        <v>323.7037037037037</v>
      </c>
      <c r="CH134" s="189">
        <v>87</v>
      </c>
      <c r="CI134" s="188">
        <v>11440</v>
      </c>
      <c r="CJ134" s="188">
        <v>278.75</v>
      </c>
      <c r="CK134" s="189">
        <v>49</v>
      </c>
      <c r="CL134" s="188">
        <v>22781</v>
      </c>
      <c r="CM134" s="188">
        <v>303.17567567567568</v>
      </c>
      <c r="CN134" s="189">
        <v>114</v>
      </c>
      <c r="CO134" s="188">
        <v>10580</v>
      </c>
      <c r="CP134" s="188">
        <v>258</v>
      </c>
      <c r="CQ134" s="189">
        <v>42</v>
      </c>
      <c r="CR134" s="188">
        <v>22009</v>
      </c>
      <c r="CS134" s="188">
        <v>332.46428571428572</v>
      </c>
      <c r="CT134" s="189">
        <v>96</v>
      </c>
      <c r="CU134" s="188">
        <v>19113</v>
      </c>
      <c r="CV134" s="188">
        <v>255.97674418604652</v>
      </c>
      <c r="CW134" s="189">
        <v>101</v>
      </c>
      <c r="CX134" s="188">
        <v>20916</v>
      </c>
      <c r="CY134" s="188">
        <v>373.84</v>
      </c>
      <c r="CZ134" s="189">
        <v>84</v>
      </c>
      <c r="DA134" s="188">
        <v>22077.5</v>
      </c>
      <c r="DB134" s="188">
        <v>359.5625</v>
      </c>
      <c r="DC134" s="189">
        <v>88</v>
      </c>
      <c r="DD134" s="188">
        <v>31534</v>
      </c>
      <c r="DE134" s="188">
        <v>415.16279069767444</v>
      </c>
      <c r="DF134" s="189">
        <v>123</v>
      </c>
      <c r="DG134" s="188">
        <v>33725</v>
      </c>
      <c r="DH134" s="188">
        <v>391.29787234042556</v>
      </c>
      <c r="DI134" s="189">
        <v>117</v>
      </c>
      <c r="DJ134" s="188">
        <v>22024</v>
      </c>
      <c r="DK134" s="188">
        <v>314.2</v>
      </c>
      <c r="DL134" s="189">
        <v>92</v>
      </c>
      <c r="DM134" s="188">
        <v>36958</v>
      </c>
      <c r="DN134" s="188">
        <v>393.48</v>
      </c>
      <c r="DO134" s="189">
        <v>123</v>
      </c>
      <c r="DP134" s="188">
        <v>21981</v>
      </c>
      <c r="DQ134" s="188">
        <v>316.73529411764707</v>
      </c>
      <c r="DR134" s="189">
        <v>82</v>
      </c>
      <c r="DS134" s="188">
        <v>21541</v>
      </c>
      <c r="DT134" s="188">
        <v>343.20588235294116</v>
      </c>
      <c r="DU134" s="189">
        <v>90</v>
      </c>
      <c r="DV134" s="188">
        <v>38026.5</v>
      </c>
      <c r="DW134" s="188">
        <v>436.52127659574467</v>
      </c>
      <c r="DX134" s="189">
        <v>101</v>
      </c>
      <c r="DY134" s="188">
        <v>37497</v>
      </c>
      <c r="DZ134" s="188">
        <v>501.95833333333331</v>
      </c>
      <c r="EA134" s="189">
        <v>105</v>
      </c>
      <c r="EB134" s="188">
        <v>44347</v>
      </c>
      <c r="EC134" s="188">
        <v>619.66666666666663</v>
      </c>
      <c r="ED134" s="189">
        <v>100</v>
      </c>
      <c r="EE134" s="188">
        <v>39518</v>
      </c>
      <c r="EF134" s="188">
        <v>454.90697674418607</v>
      </c>
      <c r="EG134" s="189">
        <v>101</v>
      </c>
      <c r="EH134" s="188">
        <v>44396</v>
      </c>
      <c r="EI134" s="188">
        <v>568.61363636363637</v>
      </c>
      <c r="EJ134" s="189">
        <v>107</v>
      </c>
      <c r="EK134" s="188">
        <v>29183</v>
      </c>
      <c r="EL134" s="188">
        <v>501.58974358974359</v>
      </c>
      <c r="EM134" s="189">
        <v>83</v>
      </c>
      <c r="EN134" s="188">
        <v>62336</v>
      </c>
      <c r="EO134" s="188">
        <v>690.43269230769226</v>
      </c>
      <c r="EP134" s="189">
        <v>130</v>
      </c>
      <c r="EQ134" s="188">
        <v>49425</v>
      </c>
      <c r="ER134" s="188">
        <v>674.41463414634143</v>
      </c>
      <c r="ES134" s="189">
        <v>118</v>
      </c>
      <c r="ET134" s="188">
        <v>66916</v>
      </c>
      <c r="EU134" s="188">
        <v>596.14516129032256</v>
      </c>
      <c r="EV134" s="189">
        <v>163</v>
      </c>
      <c r="EW134" s="188">
        <v>38184.58</v>
      </c>
      <c r="EX134" s="188">
        <v>580.55073170731714</v>
      </c>
      <c r="EY134" s="189">
        <v>103</v>
      </c>
      <c r="EZ134" s="188">
        <v>35299</v>
      </c>
      <c r="FA134" s="188">
        <v>504.58823529411762</v>
      </c>
      <c r="FB134" s="189">
        <v>109</v>
      </c>
      <c r="FC134" s="188">
        <v>30439</v>
      </c>
      <c r="FD134" s="188">
        <v>433.19444444444446</v>
      </c>
      <c r="FE134" s="189">
        <v>107</v>
      </c>
      <c r="FF134" s="188">
        <v>38767.919999999998</v>
      </c>
      <c r="FG134" s="188">
        <v>631.41783783783785</v>
      </c>
      <c r="FH134" s="189">
        <v>89</v>
      </c>
      <c r="FI134" s="188">
        <v>31969</v>
      </c>
      <c r="FJ134" s="188">
        <v>598.65714285714284</v>
      </c>
      <c r="FK134" s="189">
        <v>76</v>
      </c>
      <c r="FL134" s="188">
        <v>39310</v>
      </c>
      <c r="FM134" s="188">
        <v>496.35</v>
      </c>
      <c r="FN134" s="189">
        <v>114</v>
      </c>
      <c r="FO134" s="188">
        <v>41311</v>
      </c>
      <c r="FP134" s="188">
        <v>420.63414634146341</v>
      </c>
      <c r="FQ134" s="189">
        <v>127</v>
      </c>
      <c r="FR134" s="188">
        <v>33447</v>
      </c>
      <c r="FS134" s="188">
        <v>638.5151515151515</v>
      </c>
      <c r="FT134" s="189">
        <v>78</v>
      </c>
      <c r="FU134" s="188">
        <v>28442.85</v>
      </c>
      <c r="FV134" s="188">
        <v>528.31088235294112</v>
      </c>
      <c r="FW134" s="189">
        <v>64</v>
      </c>
      <c r="FX134" s="188">
        <v>23515</v>
      </c>
      <c r="FY134" s="188">
        <v>495.60150373684212</v>
      </c>
      <c r="FZ134" s="189">
        <v>66</v>
      </c>
      <c r="GA134" s="188">
        <v>28145</v>
      </c>
      <c r="GB134" s="188">
        <v>533.73529411764707</v>
      </c>
      <c r="GC134" s="189">
        <v>60</v>
      </c>
      <c r="GD134" s="188">
        <v>28035</v>
      </c>
      <c r="GE134" s="188">
        <v>580.65384615384619</v>
      </c>
      <c r="GF134" s="189">
        <v>54</v>
      </c>
      <c r="GG134" s="188">
        <v>29578</v>
      </c>
      <c r="GH134" s="188">
        <v>505.84</v>
      </c>
      <c r="GI134" s="189">
        <v>82</v>
      </c>
      <c r="GJ134" s="188">
        <v>36276</v>
      </c>
      <c r="GK134" s="188">
        <v>596.0454545454545</v>
      </c>
      <c r="GL134" s="189">
        <v>93</v>
      </c>
      <c r="GM134" s="188">
        <v>23018</v>
      </c>
      <c r="GN134" s="188">
        <v>542.77272727272725</v>
      </c>
      <c r="GO134" s="189">
        <v>62</v>
      </c>
      <c r="GP134" s="188">
        <v>12253</v>
      </c>
      <c r="GQ134" s="188">
        <v>415.61538461538464</v>
      </c>
      <c r="GR134" s="189">
        <v>38</v>
      </c>
      <c r="GS134" s="188">
        <v>20018</v>
      </c>
      <c r="GT134" s="188">
        <v>597.95238095238096</v>
      </c>
      <c r="GU134" s="189">
        <v>49</v>
      </c>
      <c r="GV134" s="188">
        <v>30675</v>
      </c>
      <c r="GW134" s="188">
        <v>700.61904761904759</v>
      </c>
      <c r="GX134" s="189">
        <v>78</v>
      </c>
      <c r="GY134" s="188">
        <v>27371</v>
      </c>
      <c r="GZ134" s="188">
        <v>466.31818181818181</v>
      </c>
      <c r="HA134" s="189">
        <v>66</v>
      </c>
      <c r="HB134" s="188">
        <v>19475</v>
      </c>
      <c r="HC134" s="188">
        <v>444.64285714285717</v>
      </c>
      <c r="HD134" s="189">
        <v>49</v>
      </c>
      <c r="HE134" s="188">
        <v>34435</v>
      </c>
      <c r="HF134" s="188">
        <v>534.86666666666667</v>
      </c>
      <c r="HG134" s="189">
        <v>78</v>
      </c>
      <c r="HH134" s="188">
        <v>22700</v>
      </c>
      <c r="HI134" s="188">
        <v>432.35294117647061</v>
      </c>
      <c r="HJ134" s="189">
        <v>61</v>
      </c>
      <c r="HK134" s="188">
        <v>20893</v>
      </c>
      <c r="HL134" s="188">
        <v>375.26086956521738</v>
      </c>
      <c r="HM134" s="189">
        <v>62</v>
      </c>
      <c r="HN134" s="188">
        <v>16792</v>
      </c>
      <c r="HO134" s="188">
        <v>456.58823529411762</v>
      </c>
      <c r="HP134" s="189">
        <v>44</v>
      </c>
      <c r="HQ134" s="188">
        <v>23470</v>
      </c>
      <c r="HR134" s="188">
        <v>521.05555555555554</v>
      </c>
      <c r="HS134" s="189">
        <v>55</v>
      </c>
      <c r="HT134" s="188">
        <v>18732</v>
      </c>
      <c r="HU134" s="188">
        <v>450.75</v>
      </c>
      <c r="HV134" s="189">
        <v>45</v>
      </c>
      <c r="HW134" s="188">
        <v>16175</v>
      </c>
      <c r="HX134" s="188">
        <v>432.64705882352939</v>
      </c>
      <c r="HY134" s="189">
        <v>41</v>
      </c>
      <c r="HZ134" s="188">
        <v>20960</v>
      </c>
      <c r="IA134" s="188">
        <v>469.95238095238096</v>
      </c>
      <c r="IB134" s="189">
        <v>46</v>
      </c>
      <c r="IC134" s="188">
        <v>22639</v>
      </c>
      <c r="ID134" s="188">
        <v>821.11764705882354</v>
      </c>
      <c r="IE134" s="189">
        <v>48</v>
      </c>
      <c r="IF134" s="188">
        <v>10581</v>
      </c>
      <c r="IG134" s="188">
        <v>420.63636363636363</v>
      </c>
      <c r="IH134" s="189">
        <v>31</v>
      </c>
      <c r="II134" s="188">
        <v>10368</v>
      </c>
      <c r="IJ134" s="188">
        <v>777</v>
      </c>
      <c r="IK134" s="189">
        <v>18</v>
      </c>
      <c r="IL134" s="188">
        <v>9673</v>
      </c>
      <c r="IM134" s="188">
        <v>707.9</v>
      </c>
      <c r="IN134" s="189">
        <v>20</v>
      </c>
      <c r="IO134" s="188">
        <v>5711</v>
      </c>
      <c r="IP134" s="188">
        <v>711.57142857142856</v>
      </c>
      <c r="IQ134" s="189">
        <v>9</v>
      </c>
      <c r="IR134" s="188">
        <v>24009</v>
      </c>
      <c r="IS134" s="188">
        <v>682.05882352941171</v>
      </c>
      <c r="IT134" s="189">
        <v>40</v>
      </c>
      <c r="IU134" s="188">
        <v>31796</v>
      </c>
      <c r="IV134" s="188">
        <v>895.09523809523807</v>
      </c>
      <c r="IW134" s="189">
        <v>52</v>
      </c>
      <c r="IX134" s="188">
        <v>8009</v>
      </c>
      <c r="IY134" s="188">
        <v>455.81818181818181</v>
      </c>
      <c r="IZ134" s="189">
        <v>16</v>
      </c>
      <c r="JA134" s="188">
        <v>20663</v>
      </c>
      <c r="JB134" s="188">
        <v>1007.0909090909091</v>
      </c>
      <c r="JC134" s="189">
        <v>28</v>
      </c>
      <c r="JD134" s="188">
        <v>20079</v>
      </c>
      <c r="JE134" s="188">
        <v>797.90909090909088</v>
      </c>
      <c r="JF134" s="189">
        <v>34</v>
      </c>
      <c r="JG134" s="188">
        <v>9807</v>
      </c>
      <c r="JH134" s="188">
        <v>703.22222222222217</v>
      </c>
      <c r="JI134" s="189">
        <v>18</v>
      </c>
      <c r="JJ134" s="188">
        <v>8543</v>
      </c>
      <c r="JK134" s="188">
        <v>545.79999999999995</v>
      </c>
      <c r="JL134" s="189">
        <v>16</v>
      </c>
      <c r="JM134" s="188">
        <v>19640</v>
      </c>
      <c r="JN134" s="188">
        <v>768.61111108333341</v>
      </c>
      <c r="JO134" s="189">
        <v>36</v>
      </c>
      <c r="JP134" s="188">
        <v>20982</v>
      </c>
      <c r="JQ134" s="188">
        <v>675.94444444444446</v>
      </c>
      <c r="JR134" s="189">
        <v>39</v>
      </c>
      <c r="JS134" s="188">
        <v>10746</v>
      </c>
      <c r="JT134" s="188">
        <v>670.66666666666663</v>
      </c>
      <c r="JU134" s="189">
        <v>20</v>
      </c>
      <c r="JV134" s="188">
        <v>10791</v>
      </c>
      <c r="JW134" s="188">
        <v>905.75</v>
      </c>
      <c r="JX134" s="189">
        <v>16</v>
      </c>
      <c r="JY134" s="188">
        <v>13673</v>
      </c>
      <c r="JZ134" s="188">
        <v>1482.7142857142858</v>
      </c>
      <c r="KA134" s="189">
        <v>13</v>
      </c>
      <c r="KB134" s="188">
        <v>13782</v>
      </c>
      <c r="KC134" s="188">
        <v>754</v>
      </c>
      <c r="KD134" s="189">
        <v>25</v>
      </c>
      <c r="KE134" s="188">
        <v>2273</v>
      </c>
      <c r="KF134" s="188">
        <v>438.25</v>
      </c>
      <c r="KG134" s="189">
        <v>6</v>
      </c>
      <c r="KH134" s="188">
        <v>17077</v>
      </c>
      <c r="KI134" s="188">
        <v>1627.625</v>
      </c>
      <c r="KJ134" s="189">
        <v>16</v>
      </c>
      <c r="KK134" s="188">
        <v>6887</v>
      </c>
      <c r="KL134" s="188">
        <v>682.14285714285711</v>
      </c>
      <c r="KM134" s="189">
        <v>12</v>
      </c>
      <c r="KN134" s="188">
        <v>7907</v>
      </c>
      <c r="KO134" s="188">
        <v>509.5</v>
      </c>
      <c r="KP134" s="189">
        <v>20</v>
      </c>
      <c r="KQ134" s="188">
        <v>250</v>
      </c>
      <c r="KR134" s="188">
        <v>250</v>
      </c>
      <c r="KS134" s="189">
        <v>1</v>
      </c>
      <c r="KT134" s="188">
        <v>7100</v>
      </c>
      <c r="KU134" s="188">
        <v>1379.25</v>
      </c>
      <c r="KV134" s="189">
        <v>7</v>
      </c>
      <c r="KW134" s="188">
        <v>3288</v>
      </c>
      <c r="KX134" s="188">
        <v>800</v>
      </c>
      <c r="KY134" s="189">
        <v>6</v>
      </c>
      <c r="KZ134" s="188">
        <v>16196</v>
      </c>
      <c r="LA134" s="188">
        <v>1370.6</v>
      </c>
      <c r="LB134" s="189">
        <v>16</v>
      </c>
      <c r="LC134" s="188">
        <v>13761</v>
      </c>
      <c r="LD134" s="188">
        <v>820</v>
      </c>
      <c r="LE134" s="189">
        <v>24</v>
      </c>
      <c r="LF134" s="188">
        <v>7696</v>
      </c>
      <c r="LG134" s="188">
        <v>874.85714285714289</v>
      </c>
      <c r="LH134" s="189">
        <v>12</v>
      </c>
      <c r="LI134" s="188">
        <v>9150</v>
      </c>
      <c r="LJ134" s="188">
        <v>656.25</v>
      </c>
      <c r="LK134" s="189">
        <v>19</v>
      </c>
      <c r="LL134" s="188">
        <v>15579.089999999998</v>
      </c>
      <c r="LM134" s="188">
        <v>968.94833333333327</v>
      </c>
      <c r="LN134" s="189">
        <v>22</v>
      </c>
      <c r="LO134" s="188">
        <v>15303.109999999999</v>
      </c>
      <c r="LP134" s="188">
        <v>899.40733333333321</v>
      </c>
      <c r="LQ134" s="189">
        <v>20</v>
      </c>
      <c r="LR134" s="188">
        <v>14587.519999999999</v>
      </c>
      <c r="LS134" s="188">
        <v>780.84</v>
      </c>
      <c r="LT134" s="189">
        <v>27</v>
      </c>
      <c r="LU134" s="188">
        <v>5144.2199999999993</v>
      </c>
      <c r="LV134" s="188">
        <v>727.48666666666668</v>
      </c>
      <c r="LW134" s="189">
        <v>9</v>
      </c>
      <c r="LX134" s="188">
        <v>16148.849999999999</v>
      </c>
      <c r="LY134" s="188">
        <v>996.65333333333331</v>
      </c>
      <c r="LZ134" s="189">
        <v>23</v>
      </c>
      <c r="MA134" s="188">
        <v>7517.74</v>
      </c>
      <c r="MB134" s="188">
        <v>836.54599999999994</v>
      </c>
      <c r="MC134" s="189">
        <v>14</v>
      </c>
      <c r="MD134" s="188">
        <v>3397.1099999999997</v>
      </c>
      <c r="ME134" s="188">
        <v>720.61500000000001</v>
      </c>
      <c r="MF134" s="189">
        <v>6</v>
      </c>
      <c r="MG134" s="188">
        <v>5397.1100000000006</v>
      </c>
      <c r="MH134" s="188">
        <v>826.49199999999996</v>
      </c>
      <c r="MI134" s="189">
        <v>10</v>
      </c>
      <c r="MJ134" s="188">
        <v>5758.869999999999</v>
      </c>
      <c r="MK134" s="188">
        <v>840.05400000000009</v>
      </c>
      <c r="ML134" s="189">
        <v>11</v>
      </c>
      <c r="MM134" s="188">
        <v>1747.11</v>
      </c>
      <c r="MN134" s="188">
        <v>741.23</v>
      </c>
      <c r="MO134" s="189">
        <v>3</v>
      </c>
      <c r="MP134" s="188">
        <v>5047.1100000000006</v>
      </c>
      <c r="MQ134" s="188">
        <v>720.61500000000001</v>
      </c>
      <c r="MR134" s="189">
        <v>9</v>
      </c>
      <c r="MS134" s="188">
        <v>7253.0899999999983</v>
      </c>
      <c r="MT134" s="188">
        <v>836.54599999999994</v>
      </c>
      <c r="MU134" s="189">
        <v>13</v>
      </c>
    </row>
    <row r="135" spans="5:359" x14ac:dyDescent="0.25">
      <c r="E135" s="219" t="s">
        <v>6020</v>
      </c>
      <c r="F135" s="188">
        <v>102663.5</v>
      </c>
      <c r="G135" s="188">
        <v>501.96494708333336</v>
      </c>
      <c r="H135" s="189">
        <v>421</v>
      </c>
      <c r="I135" s="188">
        <v>167956.5</v>
      </c>
      <c r="J135" s="188">
        <v>489.94964261988298</v>
      </c>
      <c r="K135" s="189">
        <v>709</v>
      </c>
      <c r="L135" s="188">
        <v>172638</v>
      </c>
      <c r="M135" s="188">
        <v>483.98009950248758</v>
      </c>
      <c r="N135" s="189">
        <v>733</v>
      </c>
      <c r="O135" s="188">
        <v>176570.5</v>
      </c>
      <c r="P135" s="188">
        <v>521.06878306878309</v>
      </c>
      <c r="Q135" s="189">
        <v>748</v>
      </c>
      <c r="R135" s="188">
        <v>204239.5</v>
      </c>
      <c r="S135" s="188">
        <v>500.74361207317071</v>
      </c>
      <c r="T135" s="189">
        <v>838</v>
      </c>
      <c r="U135" s="188">
        <v>227570</v>
      </c>
      <c r="V135" s="188">
        <v>541.29207717241377</v>
      </c>
      <c r="W135" s="189">
        <v>938</v>
      </c>
      <c r="X135" s="188">
        <v>187594.5</v>
      </c>
      <c r="Y135" s="188">
        <v>482.39285714285717</v>
      </c>
      <c r="Z135" s="189">
        <v>774</v>
      </c>
      <c r="AA135" s="188">
        <v>211369</v>
      </c>
      <c r="AB135" s="188">
        <v>498.23063972727277</v>
      </c>
      <c r="AC135" s="189">
        <v>885</v>
      </c>
      <c r="AD135" s="188">
        <v>217626</v>
      </c>
      <c r="AE135" s="188">
        <v>505.3368983957219</v>
      </c>
      <c r="AF135" s="189">
        <v>901</v>
      </c>
      <c r="AG135" s="188">
        <v>197114</v>
      </c>
      <c r="AH135" s="188">
        <v>488.52525252525254</v>
      </c>
      <c r="AI135" s="189">
        <v>800</v>
      </c>
      <c r="AJ135" s="188">
        <v>257754.5</v>
      </c>
      <c r="AK135" s="188">
        <v>461.20746887966806</v>
      </c>
      <c r="AL135" s="189">
        <v>1104</v>
      </c>
      <c r="AM135" s="188">
        <v>217166</v>
      </c>
      <c r="AN135" s="188">
        <v>504.75079908675798</v>
      </c>
      <c r="AO135" s="189">
        <v>866</v>
      </c>
      <c r="AP135" s="188">
        <v>241206.5</v>
      </c>
      <c r="AQ135" s="188">
        <v>530.1507958864629</v>
      </c>
      <c r="AR135" s="189">
        <v>901</v>
      </c>
      <c r="AS135" s="188">
        <v>240169</v>
      </c>
      <c r="AT135" s="188">
        <v>523.81447963800906</v>
      </c>
      <c r="AU135" s="189">
        <v>955</v>
      </c>
      <c r="AV135" s="188">
        <v>235939</v>
      </c>
      <c r="AW135" s="188">
        <v>497.55701754385967</v>
      </c>
      <c r="AX135" s="189">
        <v>924</v>
      </c>
      <c r="AY135" s="188">
        <v>197048</v>
      </c>
      <c r="AZ135" s="188">
        <v>530.0274725219781</v>
      </c>
      <c r="BA135" s="189">
        <v>757</v>
      </c>
      <c r="BB135" s="188">
        <v>264386.5</v>
      </c>
      <c r="BC135" s="188">
        <v>567.42421225114151</v>
      </c>
      <c r="BD135" s="189">
        <v>1004</v>
      </c>
      <c r="BE135" s="188">
        <v>235361.5</v>
      </c>
      <c r="BF135" s="188">
        <v>576.92224880382776</v>
      </c>
      <c r="BG135" s="189">
        <v>836</v>
      </c>
      <c r="BH135" s="188">
        <v>210458</v>
      </c>
      <c r="BI135" s="188">
        <v>538.50052909444446</v>
      </c>
      <c r="BJ135" s="189">
        <v>779</v>
      </c>
      <c r="BK135" s="188">
        <v>238765</v>
      </c>
      <c r="BL135" s="188">
        <v>542.85730593607309</v>
      </c>
      <c r="BM135" s="189">
        <v>871</v>
      </c>
      <c r="BN135" s="188">
        <v>193883</v>
      </c>
      <c r="BO135" s="188">
        <v>574.14437645512828</v>
      </c>
      <c r="BP135" s="189">
        <v>674</v>
      </c>
      <c r="BQ135" s="188">
        <v>165454.51999999999</v>
      </c>
      <c r="BR135" s="188">
        <v>592.18154855118098</v>
      </c>
      <c r="BS135" s="189">
        <v>589</v>
      </c>
      <c r="BT135" s="188">
        <v>182451.5</v>
      </c>
      <c r="BU135" s="188">
        <v>564.94212962962968</v>
      </c>
      <c r="BV135" s="189">
        <v>689</v>
      </c>
      <c r="BW135" s="188">
        <v>226228</v>
      </c>
      <c r="BX135" s="188">
        <v>577.84905660377353</v>
      </c>
      <c r="BY135" s="189">
        <v>783</v>
      </c>
      <c r="BZ135" s="188">
        <v>161013</v>
      </c>
      <c r="CA135" s="188">
        <v>597.53339694656484</v>
      </c>
      <c r="CB135" s="189">
        <v>547</v>
      </c>
      <c r="CC135" s="188">
        <v>135485</v>
      </c>
      <c r="CD135" s="188">
        <v>587.79279279279274</v>
      </c>
      <c r="CE135" s="189">
        <v>467</v>
      </c>
      <c r="CF135" s="188">
        <v>193125</v>
      </c>
      <c r="CG135" s="188">
        <v>582.69032258064522</v>
      </c>
      <c r="CH135" s="189">
        <v>699</v>
      </c>
      <c r="CI135" s="188">
        <v>151765</v>
      </c>
      <c r="CJ135" s="188">
        <v>528.55147058823525</v>
      </c>
      <c r="CK135" s="189">
        <v>570</v>
      </c>
      <c r="CL135" s="188">
        <v>168006.5</v>
      </c>
      <c r="CM135" s="188">
        <v>570.52103757638884</v>
      </c>
      <c r="CN135" s="189">
        <v>575</v>
      </c>
      <c r="CO135" s="188">
        <v>122322</v>
      </c>
      <c r="CP135" s="188">
        <v>521.00806451612902</v>
      </c>
      <c r="CQ135" s="189">
        <v>460</v>
      </c>
      <c r="CR135" s="188">
        <v>174861</v>
      </c>
      <c r="CS135" s="188">
        <v>558.26530612244903</v>
      </c>
      <c r="CT135" s="189">
        <v>637</v>
      </c>
      <c r="CU135" s="188">
        <v>197942</v>
      </c>
      <c r="CV135" s="188">
        <v>539.66257022471905</v>
      </c>
      <c r="CW135" s="189">
        <v>701</v>
      </c>
      <c r="CX135" s="188">
        <v>153409</v>
      </c>
      <c r="CY135" s="188">
        <v>516.41666666666663</v>
      </c>
      <c r="CZ135" s="189">
        <v>562</v>
      </c>
      <c r="DA135" s="188">
        <v>172265</v>
      </c>
      <c r="DB135" s="188">
        <v>521.94776119402979</v>
      </c>
      <c r="DC135" s="189">
        <v>663</v>
      </c>
      <c r="DD135" s="188">
        <v>232308.5</v>
      </c>
      <c r="DE135" s="188">
        <v>532.18547750276241</v>
      </c>
      <c r="DF135" s="189">
        <v>835</v>
      </c>
      <c r="DG135" s="188">
        <v>173627</v>
      </c>
      <c r="DH135" s="188">
        <v>520.26946107784431</v>
      </c>
      <c r="DI135" s="189">
        <v>641</v>
      </c>
      <c r="DJ135" s="188">
        <v>217514</v>
      </c>
      <c r="DK135" s="188">
        <v>565.46486486486492</v>
      </c>
      <c r="DL135" s="189">
        <v>786</v>
      </c>
      <c r="DM135" s="188">
        <v>171900</v>
      </c>
      <c r="DN135" s="188">
        <v>579.29111110666668</v>
      </c>
      <c r="DO135" s="189">
        <v>575</v>
      </c>
      <c r="DP135" s="188">
        <v>223926</v>
      </c>
      <c r="DQ135" s="188">
        <v>591.09523809523807</v>
      </c>
      <c r="DR135" s="189">
        <v>769</v>
      </c>
      <c r="DS135" s="188">
        <v>186116</v>
      </c>
      <c r="DT135" s="188">
        <v>598.01752178873244</v>
      </c>
      <c r="DU135" s="189">
        <v>617</v>
      </c>
      <c r="DV135" s="188">
        <v>169496</v>
      </c>
      <c r="DW135" s="188">
        <v>617.35658914728685</v>
      </c>
      <c r="DX135" s="189">
        <v>547</v>
      </c>
      <c r="DY135" s="188">
        <v>134424</v>
      </c>
      <c r="DZ135" s="188">
        <v>648.85185185185185</v>
      </c>
      <c r="EA135" s="189">
        <v>421</v>
      </c>
      <c r="EB135" s="188">
        <v>165695.60999999999</v>
      </c>
      <c r="EC135" s="188">
        <v>614.02764857364343</v>
      </c>
      <c r="ED135" s="189">
        <v>523</v>
      </c>
      <c r="EE135" s="188">
        <v>194820.22</v>
      </c>
      <c r="EF135" s="188">
        <v>691.98923610937504</v>
      </c>
      <c r="EG135" s="189">
        <v>607</v>
      </c>
      <c r="EH135" s="188">
        <v>170654.22</v>
      </c>
      <c r="EI135" s="188">
        <v>723.58461538461529</v>
      </c>
      <c r="EJ135" s="189">
        <v>521</v>
      </c>
      <c r="EK135" s="188">
        <v>184578</v>
      </c>
      <c r="EL135" s="188">
        <v>654.44776119402979</v>
      </c>
      <c r="EM135" s="189">
        <v>605</v>
      </c>
      <c r="EN135" s="188">
        <v>207715</v>
      </c>
      <c r="EO135" s="188">
        <v>712.83458646616543</v>
      </c>
      <c r="EP135" s="189">
        <v>628</v>
      </c>
      <c r="EQ135" s="188">
        <v>194246</v>
      </c>
      <c r="ER135" s="188">
        <v>760.7890625</v>
      </c>
      <c r="ES135" s="189">
        <v>538</v>
      </c>
      <c r="ET135" s="188">
        <v>286347.31999999995</v>
      </c>
      <c r="EU135" s="188">
        <v>789.53341614906833</v>
      </c>
      <c r="EV135" s="189">
        <v>789</v>
      </c>
      <c r="EW135" s="188">
        <v>256643.66</v>
      </c>
      <c r="EX135" s="188">
        <v>720.53685314685322</v>
      </c>
      <c r="EY135" s="189">
        <v>796</v>
      </c>
      <c r="EZ135" s="188">
        <v>132097</v>
      </c>
      <c r="FA135" s="188">
        <v>703.70873786407765</v>
      </c>
      <c r="FB135" s="189">
        <v>369</v>
      </c>
      <c r="FC135" s="188">
        <v>166935.10999999999</v>
      </c>
      <c r="FD135" s="188">
        <v>721.69107142857138</v>
      </c>
      <c r="FE135" s="189">
        <v>476</v>
      </c>
      <c r="FF135" s="188">
        <v>263564.75</v>
      </c>
      <c r="FG135" s="188">
        <v>798.63381679389317</v>
      </c>
      <c r="FH135" s="189">
        <v>653</v>
      </c>
      <c r="FI135" s="188">
        <v>236803</v>
      </c>
      <c r="FJ135" s="188">
        <v>756.41176470588232</v>
      </c>
      <c r="FK135" s="189">
        <v>626</v>
      </c>
      <c r="FL135" s="188">
        <v>267559.28000000003</v>
      </c>
      <c r="FM135" s="188">
        <v>809.05666666666673</v>
      </c>
      <c r="FN135" s="189">
        <v>638</v>
      </c>
      <c r="FO135" s="188">
        <v>272766.94</v>
      </c>
      <c r="FP135" s="188">
        <v>849.03807142857136</v>
      </c>
      <c r="FQ135" s="189">
        <v>730</v>
      </c>
      <c r="FR135" s="188">
        <v>160505.60999999999</v>
      </c>
      <c r="FS135" s="188">
        <v>820.04782608695643</v>
      </c>
      <c r="FT135" s="189">
        <v>379</v>
      </c>
      <c r="FU135" s="188">
        <v>247737.24999999997</v>
      </c>
      <c r="FV135" s="188">
        <v>851.11769230769232</v>
      </c>
      <c r="FW135" s="189">
        <v>570</v>
      </c>
      <c r="FX135" s="188">
        <v>190275</v>
      </c>
      <c r="FY135" s="188">
        <v>967.95588235294122</v>
      </c>
      <c r="FZ135" s="189">
        <v>473</v>
      </c>
      <c r="GA135" s="188">
        <v>194640</v>
      </c>
      <c r="GB135" s="188">
        <v>930.65764410526322</v>
      </c>
      <c r="GC135" s="189">
        <v>431</v>
      </c>
      <c r="GD135" s="188">
        <v>196242.74</v>
      </c>
      <c r="GE135" s="188">
        <v>1159.1524675324677</v>
      </c>
      <c r="GF135" s="189">
        <v>341</v>
      </c>
      <c r="GG135" s="188">
        <v>186246.94</v>
      </c>
      <c r="GH135" s="188">
        <v>1028.5548863636366</v>
      </c>
      <c r="GI135" s="189">
        <v>338</v>
      </c>
      <c r="GJ135" s="188">
        <v>192218</v>
      </c>
      <c r="GK135" s="188">
        <v>1133.0185185185185</v>
      </c>
      <c r="GL135" s="189">
        <v>316</v>
      </c>
      <c r="GM135" s="188">
        <v>132973</v>
      </c>
      <c r="GN135" s="188">
        <v>1000.7561712031249</v>
      </c>
      <c r="GO135" s="189">
        <v>247</v>
      </c>
      <c r="GP135" s="188">
        <v>125780</v>
      </c>
      <c r="GQ135" s="188">
        <v>1056.7323943661972</v>
      </c>
      <c r="GR135" s="189">
        <v>212</v>
      </c>
      <c r="GS135" s="188">
        <v>109723</v>
      </c>
      <c r="GT135" s="188">
        <v>893.515625</v>
      </c>
      <c r="GU135" s="189">
        <v>246</v>
      </c>
      <c r="GV135" s="188">
        <v>176389</v>
      </c>
      <c r="GW135" s="188">
        <v>942.35616438356169</v>
      </c>
      <c r="GX135" s="189">
        <v>298</v>
      </c>
      <c r="GY135" s="188">
        <v>112552</v>
      </c>
      <c r="GZ135" s="188">
        <v>994</v>
      </c>
      <c r="HA135" s="189">
        <v>238</v>
      </c>
      <c r="HB135" s="188">
        <v>84227</v>
      </c>
      <c r="HC135" s="188">
        <v>974.51020408163265</v>
      </c>
      <c r="HD135" s="189">
        <v>168</v>
      </c>
      <c r="HE135" s="188">
        <v>113121</v>
      </c>
      <c r="HF135" s="188">
        <v>918.87323943661977</v>
      </c>
      <c r="HG135" s="189">
        <v>221</v>
      </c>
      <c r="HH135" s="188">
        <v>105540</v>
      </c>
      <c r="HI135" s="188">
        <v>825.60344827586209</v>
      </c>
      <c r="HJ135" s="189">
        <v>228</v>
      </c>
      <c r="HK135" s="188">
        <v>132117</v>
      </c>
      <c r="HL135" s="188">
        <v>987.68055555555554</v>
      </c>
      <c r="HM135" s="189">
        <v>254</v>
      </c>
      <c r="HN135" s="188">
        <v>133497.02000000002</v>
      </c>
      <c r="HO135" s="188">
        <v>973.39662499999997</v>
      </c>
      <c r="HP135" s="189">
        <v>256</v>
      </c>
      <c r="HQ135" s="188">
        <v>121404.9</v>
      </c>
      <c r="HR135" s="188">
        <v>1019.572131147541</v>
      </c>
      <c r="HS135" s="189">
        <v>221</v>
      </c>
      <c r="HT135" s="188">
        <v>124770</v>
      </c>
      <c r="HU135" s="188">
        <v>972.768115942029</v>
      </c>
      <c r="HV135" s="189">
        <v>249</v>
      </c>
      <c r="HW135" s="188">
        <v>172138</v>
      </c>
      <c r="HX135" s="188">
        <v>1081.5300751842105</v>
      </c>
      <c r="HY135" s="189">
        <v>333</v>
      </c>
      <c r="HZ135" s="188">
        <v>143554</v>
      </c>
      <c r="IA135" s="188">
        <v>971.58527470769229</v>
      </c>
      <c r="IB135" s="189">
        <v>283</v>
      </c>
      <c r="IC135" s="188">
        <v>128722</v>
      </c>
      <c r="ID135" s="188">
        <v>860.27215924324321</v>
      </c>
      <c r="IE135" s="189">
        <v>286</v>
      </c>
      <c r="IF135" s="188">
        <v>110742</v>
      </c>
      <c r="IG135" s="188">
        <v>1050.0098441320756</v>
      </c>
      <c r="IH135" s="189">
        <v>217</v>
      </c>
      <c r="II135" s="188">
        <v>136945</v>
      </c>
      <c r="IJ135" s="188">
        <v>1101.1921296296296</v>
      </c>
      <c r="IK135" s="189">
        <v>253</v>
      </c>
      <c r="IL135" s="188">
        <v>89139</v>
      </c>
      <c r="IM135" s="188">
        <v>795.40384615384619</v>
      </c>
      <c r="IN135" s="189">
        <v>230</v>
      </c>
      <c r="IO135" s="188">
        <v>100861</v>
      </c>
      <c r="IP135" s="188">
        <v>926.98076923076928</v>
      </c>
      <c r="IQ135" s="189">
        <v>232</v>
      </c>
      <c r="IR135" s="188">
        <v>89430</v>
      </c>
      <c r="IS135" s="188">
        <v>746.17307692307691</v>
      </c>
      <c r="IT135" s="189">
        <v>233</v>
      </c>
      <c r="IU135" s="188">
        <v>82814</v>
      </c>
      <c r="IV135" s="188">
        <v>1094.3499999999999</v>
      </c>
      <c r="IW135" s="189">
        <v>174</v>
      </c>
      <c r="IX135" s="188">
        <v>96603</v>
      </c>
      <c r="IY135" s="188">
        <v>985.625</v>
      </c>
      <c r="IZ135" s="189">
        <v>185</v>
      </c>
      <c r="JA135" s="188">
        <v>105516</v>
      </c>
      <c r="JB135" s="188">
        <v>831.62745098039215</v>
      </c>
      <c r="JC135" s="189">
        <v>252</v>
      </c>
      <c r="JD135" s="188">
        <v>83185</v>
      </c>
      <c r="JE135" s="188">
        <v>960.48780487804879</v>
      </c>
      <c r="JF135" s="189">
        <v>160</v>
      </c>
      <c r="JG135" s="188">
        <v>63044</v>
      </c>
      <c r="JH135" s="188">
        <v>832.29310344827582</v>
      </c>
      <c r="JI135" s="189">
        <v>152</v>
      </c>
      <c r="JJ135" s="188">
        <v>60075</v>
      </c>
      <c r="JK135" s="188">
        <v>804.87878787878788</v>
      </c>
      <c r="JL135" s="189">
        <v>131</v>
      </c>
      <c r="JM135" s="188">
        <v>87940</v>
      </c>
      <c r="JN135" s="188">
        <v>1089.2540969736842</v>
      </c>
      <c r="JO135" s="189">
        <v>192</v>
      </c>
      <c r="JP135" s="188">
        <v>40408</v>
      </c>
      <c r="JQ135" s="188">
        <v>1193.0625</v>
      </c>
      <c r="JR135" s="189">
        <v>74</v>
      </c>
      <c r="JS135" s="188">
        <v>92123</v>
      </c>
      <c r="JT135" s="188">
        <v>1518.2741935483871</v>
      </c>
      <c r="JU135" s="189">
        <v>140</v>
      </c>
      <c r="JV135" s="188">
        <v>115343</v>
      </c>
      <c r="JW135" s="188">
        <v>1211.8205128205129</v>
      </c>
      <c r="JX135" s="189">
        <v>183</v>
      </c>
      <c r="JY135" s="188">
        <v>76536</v>
      </c>
      <c r="JZ135" s="188">
        <v>1201.1619047428574</v>
      </c>
      <c r="KA135" s="189">
        <v>114</v>
      </c>
      <c r="KB135" s="188">
        <v>93941.6</v>
      </c>
      <c r="KC135" s="188">
        <v>1247.0727272727272</v>
      </c>
      <c r="KD135" s="189">
        <v>125</v>
      </c>
      <c r="KE135" s="188">
        <v>22981</v>
      </c>
      <c r="KF135" s="188">
        <v>808</v>
      </c>
      <c r="KG135" s="189">
        <v>52</v>
      </c>
      <c r="KH135" s="188">
        <v>6620</v>
      </c>
      <c r="KI135" s="188">
        <v>566.66666666666663</v>
      </c>
      <c r="KJ135" s="189">
        <v>19</v>
      </c>
      <c r="KK135" s="188">
        <v>36215</v>
      </c>
      <c r="KL135" s="188">
        <v>998.86363636363637</v>
      </c>
      <c r="KM135" s="189">
        <v>75</v>
      </c>
      <c r="KN135" s="188">
        <v>35286</v>
      </c>
      <c r="KO135" s="188">
        <v>920.57894736842104</v>
      </c>
      <c r="KP135" s="189">
        <v>84</v>
      </c>
      <c r="KQ135" s="188">
        <v>23204</v>
      </c>
      <c r="KR135" s="188">
        <v>1011.6923076923077</v>
      </c>
      <c r="KS135" s="189">
        <v>53</v>
      </c>
      <c r="KT135" s="188">
        <v>23011</v>
      </c>
      <c r="KU135" s="188">
        <v>682.07142857142856</v>
      </c>
      <c r="KV135" s="189">
        <v>55</v>
      </c>
      <c r="KW135" s="188">
        <v>24619</v>
      </c>
      <c r="KX135" s="188">
        <v>906.38461538461536</v>
      </c>
      <c r="KY135" s="189">
        <v>59</v>
      </c>
      <c r="KZ135" s="188">
        <v>10390</v>
      </c>
      <c r="LA135" s="188">
        <v>712.5</v>
      </c>
      <c r="LB135" s="189">
        <v>25</v>
      </c>
      <c r="LC135" s="188">
        <v>29998</v>
      </c>
      <c r="LD135" s="188">
        <v>951.92857142857144</v>
      </c>
      <c r="LE135" s="189">
        <v>64</v>
      </c>
      <c r="LF135" s="188">
        <v>28243</v>
      </c>
      <c r="LG135" s="188">
        <v>958.23076923076928</v>
      </c>
      <c r="LH135" s="189">
        <v>66</v>
      </c>
      <c r="LI135" s="188">
        <v>9859</v>
      </c>
      <c r="LJ135" s="188">
        <v>1056.2857142857142</v>
      </c>
      <c r="LK135" s="189">
        <v>15</v>
      </c>
      <c r="LL135" s="188"/>
      <c r="LM135" s="188"/>
      <c r="LN135" s="189"/>
      <c r="LO135" s="188"/>
      <c r="LP135" s="188"/>
      <c r="LQ135" s="189"/>
      <c r="LR135" s="188"/>
      <c r="LS135" s="188"/>
      <c r="LT135" s="189"/>
      <c r="LU135" s="188"/>
      <c r="LV135" s="188"/>
      <c r="LW135" s="189"/>
      <c r="LX135" s="188"/>
      <c r="LY135" s="188"/>
      <c r="LZ135" s="189"/>
      <c r="MA135" s="188"/>
      <c r="MB135" s="188"/>
      <c r="MC135" s="189"/>
      <c r="MD135" s="188"/>
      <c r="ME135" s="188"/>
      <c r="MF135" s="189"/>
      <c r="MG135" s="188"/>
      <c r="MH135" s="188"/>
      <c r="MI135" s="189"/>
      <c r="MJ135" s="188"/>
      <c r="MK135" s="188"/>
      <c r="ML135" s="189"/>
      <c r="MM135" s="188"/>
      <c r="MN135" s="188"/>
      <c r="MO135" s="189"/>
      <c r="MP135" s="188"/>
      <c r="MQ135" s="188"/>
      <c r="MR135" s="189"/>
      <c r="MS135" s="188"/>
      <c r="MT135" s="188"/>
      <c r="MU135" s="189"/>
    </row>
    <row r="136" spans="5:359" x14ac:dyDescent="0.25">
      <c r="E136" s="187" t="s">
        <v>6060</v>
      </c>
      <c r="F136" s="188"/>
      <c r="G136" s="188"/>
      <c r="H136" s="189"/>
      <c r="I136" s="188">
        <v>406.8</v>
      </c>
      <c r="J136" s="188">
        <v>101.7</v>
      </c>
      <c r="K136" s="189">
        <v>4</v>
      </c>
      <c r="L136" s="188">
        <v>433</v>
      </c>
      <c r="M136" s="188">
        <v>86.6</v>
      </c>
      <c r="N136" s="189">
        <v>5</v>
      </c>
      <c r="O136" s="188">
        <v>710</v>
      </c>
      <c r="P136" s="188">
        <v>170</v>
      </c>
      <c r="Q136" s="189">
        <v>7</v>
      </c>
      <c r="R136" s="188">
        <v>1616</v>
      </c>
      <c r="S136" s="188">
        <v>306.39999999999998</v>
      </c>
      <c r="T136" s="189">
        <v>6</v>
      </c>
      <c r="U136" s="188">
        <v>1085.56</v>
      </c>
      <c r="V136" s="188">
        <v>240.85333333333332</v>
      </c>
      <c r="W136" s="189">
        <v>4</v>
      </c>
      <c r="X136" s="188">
        <v>100</v>
      </c>
      <c r="Y136" s="188">
        <v>50</v>
      </c>
      <c r="Z136" s="189">
        <v>2</v>
      </c>
      <c r="AA136" s="188">
        <v>188</v>
      </c>
      <c r="AB136" s="188">
        <v>69</v>
      </c>
      <c r="AC136" s="189">
        <v>3</v>
      </c>
      <c r="AD136" s="188">
        <v>580</v>
      </c>
      <c r="AE136" s="188">
        <v>193.33333333333334</v>
      </c>
      <c r="AF136" s="189">
        <v>3</v>
      </c>
      <c r="AG136" s="188">
        <v>224</v>
      </c>
      <c r="AH136" s="188">
        <v>74.666666666666671</v>
      </c>
      <c r="AI136" s="189">
        <v>3</v>
      </c>
      <c r="AJ136" s="188">
        <v>481</v>
      </c>
      <c r="AK136" s="188">
        <v>160.33333333333334</v>
      </c>
      <c r="AL136" s="189">
        <v>3</v>
      </c>
      <c r="AM136" s="188">
        <v>768</v>
      </c>
      <c r="AN136" s="188">
        <v>192</v>
      </c>
      <c r="AO136" s="189">
        <v>4</v>
      </c>
      <c r="AP136" s="188">
        <v>572</v>
      </c>
      <c r="AQ136" s="188">
        <v>96</v>
      </c>
      <c r="AR136" s="189">
        <v>6</v>
      </c>
      <c r="AS136" s="188">
        <v>189</v>
      </c>
      <c r="AT136" s="188">
        <v>94.5</v>
      </c>
      <c r="AU136" s="189">
        <v>2</v>
      </c>
      <c r="AV136" s="188">
        <v>4482</v>
      </c>
      <c r="AW136" s="188">
        <v>718.33333333333337</v>
      </c>
      <c r="AX136" s="189">
        <v>8</v>
      </c>
      <c r="AY136" s="188">
        <v>189</v>
      </c>
      <c r="AZ136" s="188">
        <v>94.5</v>
      </c>
      <c r="BA136" s="189">
        <v>2</v>
      </c>
      <c r="BB136" s="188">
        <v>204.4</v>
      </c>
      <c r="BC136" s="188">
        <v>102.2</v>
      </c>
      <c r="BD136" s="189">
        <v>2</v>
      </c>
      <c r="BE136" s="188">
        <v>88</v>
      </c>
      <c r="BF136" s="188">
        <v>88</v>
      </c>
      <c r="BG136" s="189">
        <v>1</v>
      </c>
      <c r="BH136" s="188">
        <v>75</v>
      </c>
      <c r="BI136" s="188">
        <v>75</v>
      </c>
      <c r="BJ136" s="189">
        <v>1</v>
      </c>
      <c r="BK136" s="188">
        <v>2069</v>
      </c>
      <c r="BL136" s="188">
        <v>1034.5</v>
      </c>
      <c r="BM136" s="189">
        <v>2</v>
      </c>
      <c r="BN136" s="188">
        <v>84</v>
      </c>
      <c r="BO136" s="188">
        <v>84</v>
      </c>
      <c r="BP136" s="189">
        <v>1</v>
      </c>
      <c r="BQ136" s="188">
        <v>3424</v>
      </c>
      <c r="BR136" s="188">
        <v>729</v>
      </c>
      <c r="BS136" s="189">
        <v>4</v>
      </c>
      <c r="BT136" s="188">
        <v>1186</v>
      </c>
      <c r="BU136" s="188">
        <v>387.66666666666669</v>
      </c>
      <c r="BV136" s="189">
        <v>4</v>
      </c>
      <c r="BW136" s="188">
        <v>75</v>
      </c>
      <c r="BX136" s="188">
        <v>75</v>
      </c>
      <c r="BY136" s="189">
        <v>1</v>
      </c>
      <c r="BZ136" s="188"/>
      <c r="CA136" s="188"/>
      <c r="CB136" s="189"/>
      <c r="CC136" s="188"/>
      <c r="CD136" s="188"/>
      <c r="CE136" s="189"/>
      <c r="CF136" s="188">
        <v>644</v>
      </c>
      <c r="CG136" s="188">
        <v>644</v>
      </c>
      <c r="CH136" s="189">
        <v>1</v>
      </c>
      <c r="CI136" s="188">
        <v>404</v>
      </c>
      <c r="CJ136" s="188">
        <v>80.8</v>
      </c>
      <c r="CK136" s="189">
        <v>5</v>
      </c>
      <c r="CL136" s="188">
        <v>1188</v>
      </c>
      <c r="CM136" s="188">
        <v>396</v>
      </c>
      <c r="CN136" s="189">
        <v>3</v>
      </c>
      <c r="CO136" s="188">
        <v>800</v>
      </c>
      <c r="CP136" s="188">
        <v>400</v>
      </c>
      <c r="CQ136" s="189">
        <v>2</v>
      </c>
      <c r="CR136" s="188">
        <v>25</v>
      </c>
      <c r="CS136" s="188">
        <v>25</v>
      </c>
      <c r="CT136" s="189">
        <v>1</v>
      </c>
      <c r="CU136" s="188">
        <v>775</v>
      </c>
      <c r="CV136" s="188">
        <v>175</v>
      </c>
      <c r="CW136" s="189">
        <v>4</v>
      </c>
      <c r="CX136" s="188">
        <v>1346</v>
      </c>
      <c r="CY136" s="188">
        <v>351</v>
      </c>
      <c r="CZ136" s="189">
        <v>3</v>
      </c>
      <c r="DA136" s="188">
        <v>395</v>
      </c>
      <c r="DB136" s="188">
        <v>395</v>
      </c>
      <c r="DC136" s="189">
        <v>1</v>
      </c>
      <c r="DD136" s="188"/>
      <c r="DE136" s="188"/>
      <c r="DF136" s="189"/>
      <c r="DG136" s="188"/>
      <c r="DH136" s="188"/>
      <c r="DI136" s="189"/>
      <c r="DJ136" s="188">
        <v>549</v>
      </c>
      <c r="DK136" s="188">
        <v>172</v>
      </c>
      <c r="DL136" s="189">
        <v>3</v>
      </c>
      <c r="DM136" s="188">
        <v>4066</v>
      </c>
      <c r="DN136" s="188">
        <v>1265</v>
      </c>
      <c r="DO136" s="189">
        <v>3</v>
      </c>
      <c r="DP136" s="188"/>
      <c r="DQ136" s="188"/>
      <c r="DR136" s="189"/>
      <c r="DS136" s="188">
        <v>182</v>
      </c>
      <c r="DT136" s="188">
        <v>91</v>
      </c>
      <c r="DU136" s="189">
        <v>2</v>
      </c>
      <c r="DV136" s="188">
        <v>887.5</v>
      </c>
      <c r="DW136" s="188">
        <v>221.875</v>
      </c>
      <c r="DX136" s="189">
        <v>4</v>
      </c>
      <c r="DY136" s="188">
        <v>250</v>
      </c>
      <c r="DZ136" s="188">
        <v>250</v>
      </c>
      <c r="EA136" s="189">
        <v>1</v>
      </c>
      <c r="EB136" s="188">
        <v>1086.3999999999999</v>
      </c>
      <c r="EC136" s="188">
        <v>181.06666666666663</v>
      </c>
      <c r="ED136" s="189">
        <v>6</v>
      </c>
      <c r="EE136" s="188">
        <v>410</v>
      </c>
      <c r="EF136" s="188">
        <v>205</v>
      </c>
      <c r="EG136" s="189">
        <v>2</v>
      </c>
      <c r="EH136" s="188">
        <v>101</v>
      </c>
      <c r="EI136" s="188">
        <v>101</v>
      </c>
      <c r="EJ136" s="189">
        <v>1</v>
      </c>
      <c r="EK136" s="188">
        <v>846</v>
      </c>
      <c r="EL136" s="188">
        <v>423</v>
      </c>
      <c r="EM136" s="189">
        <v>2</v>
      </c>
      <c r="EN136" s="188"/>
      <c r="EO136" s="188"/>
      <c r="EP136" s="189"/>
      <c r="EQ136" s="188"/>
      <c r="ER136" s="188"/>
      <c r="ES136" s="189"/>
      <c r="ET136" s="188">
        <v>199</v>
      </c>
      <c r="EU136" s="188">
        <v>99.5</v>
      </c>
      <c r="EV136" s="189">
        <v>2</v>
      </c>
      <c r="EW136" s="188">
        <v>1091</v>
      </c>
      <c r="EX136" s="188">
        <v>263.66666666666669</v>
      </c>
      <c r="EY136" s="189">
        <v>5</v>
      </c>
      <c r="EZ136" s="188">
        <v>1715</v>
      </c>
      <c r="FA136" s="188">
        <v>571.66666666666663</v>
      </c>
      <c r="FB136" s="189">
        <v>3</v>
      </c>
      <c r="FC136" s="188"/>
      <c r="FD136" s="188"/>
      <c r="FE136" s="189"/>
      <c r="FF136" s="188">
        <v>58</v>
      </c>
      <c r="FG136" s="188">
        <v>58</v>
      </c>
      <c r="FH136" s="189">
        <v>1</v>
      </c>
      <c r="FI136" s="188">
        <v>645</v>
      </c>
      <c r="FJ136" s="188">
        <v>645</v>
      </c>
      <c r="FK136" s="189">
        <v>1</v>
      </c>
      <c r="FL136" s="188">
        <v>932</v>
      </c>
      <c r="FM136" s="188">
        <v>932</v>
      </c>
      <c r="FN136" s="189">
        <v>1</v>
      </c>
      <c r="FO136" s="188">
        <v>108</v>
      </c>
      <c r="FP136" s="188">
        <v>108</v>
      </c>
      <c r="FQ136" s="189">
        <v>1</v>
      </c>
      <c r="FR136" s="188">
        <v>116</v>
      </c>
      <c r="FS136" s="188">
        <v>58</v>
      </c>
      <c r="FT136" s="189">
        <v>2</v>
      </c>
      <c r="FU136" s="188"/>
      <c r="FV136" s="188"/>
      <c r="FW136" s="189"/>
      <c r="FX136" s="188"/>
      <c r="FY136" s="188"/>
      <c r="FZ136" s="189"/>
      <c r="GA136" s="188">
        <v>1160</v>
      </c>
      <c r="GB136" s="188">
        <v>1160</v>
      </c>
      <c r="GC136" s="189">
        <v>1</v>
      </c>
      <c r="GD136" s="188"/>
      <c r="GE136" s="188"/>
      <c r="GF136" s="189"/>
      <c r="GG136" s="188">
        <v>596</v>
      </c>
      <c r="GH136" s="188">
        <v>596</v>
      </c>
      <c r="GI136" s="189">
        <v>1</v>
      </c>
      <c r="GJ136" s="188"/>
      <c r="GK136" s="188"/>
      <c r="GL136" s="189"/>
      <c r="GM136" s="188">
        <v>1070</v>
      </c>
      <c r="GN136" s="188">
        <v>535</v>
      </c>
      <c r="GO136" s="189">
        <v>2</v>
      </c>
      <c r="GP136" s="188">
        <v>93</v>
      </c>
      <c r="GQ136" s="188">
        <v>93</v>
      </c>
      <c r="GR136" s="189">
        <v>1</v>
      </c>
      <c r="GS136" s="188"/>
      <c r="GT136" s="188"/>
      <c r="GU136" s="189"/>
      <c r="GV136" s="188"/>
      <c r="GW136" s="188"/>
      <c r="GX136" s="189"/>
      <c r="GY136" s="188"/>
      <c r="GZ136" s="188"/>
      <c r="HA136" s="189"/>
      <c r="HB136" s="188"/>
      <c r="HC136" s="188"/>
      <c r="HD136" s="189"/>
      <c r="HE136" s="188"/>
      <c r="HF136" s="188"/>
      <c r="HG136" s="189"/>
      <c r="HH136" s="188"/>
      <c r="HI136" s="188"/>
      <c r="HJ136" s="189"/>
      <c r="HK136" s="188"/>
      <c r="HL136" s="188"/>
      <c r="HM136" s="189"/>
      <c r="HN136" s="188"/>
      <c r="HO136" s="188"/>
      <c r="HP136" s="189"/>
      <c r="HQ136" s="188">
        <v>89</v>
      </c>
      <c r="HR136" s="188">
        <v>89</v>
      </c>
      <c r="HS136" s="189">
        <v>1</v>
      </c>
      <c r="HT136" s="188"/>
      <c r="HU136" s="188"/>
      <c r="HV136" s="189"/>
      <c r="HW136" s="188">
        <v>5700</v>
      </c>
      <c r="HX136" s="188">
        <v>5700</v>
      </c>
      <c r="HY136" s="189">
        <v>1</v>
      </c>
      <c r="HZ136" s="188"/>
      <c r="IA136" s="188"/>
      <c r="IB136" s="189"/>
      <c r="IC136" s="188">
        <v>104</v>
      </c>
      <c r="ID136" s="188">
        <v>104</v>
      </c>
      <c r="IE136" s="189">
        <v>1</v>
      </c>
      <c r="IF136" s="188">
        <v>5200</v>
      </c>
      <c r="IG136" s="188">
        <v>5200</v>
      </c>
      <c r="IH136" s="189">
        <v>1</v>
      </c>
      <c r="II136" s="188"/>
      <c r="IJ136" s="188"/>
      <c r="IK136" s="189"/>
      <c r="IL136" s="188">
        <v>665.1</v>
      </c>
      <c r="IM136" s="188">
        <v>665.1</v>
      </c>
      <c r="IN136" s="189">
        <v>1</v>
      </c>
      <c r="IO136" s="188"/>
      <c r="IP136" s="188"/>
      <c r="IQ136" s="189"/>
      <c r="IR136" s="188">
        <v>7658</v>
      </c>
      <c r="IS136" s="188">
        <v>3829</v>
      </c>
      <c r="IT136" s="189">
        <v>2</v>
      </c>
      <c r="IU136" s="188"/>
      <c r="IV136" s="188"/>
      <c r="IW136" s="189"/>
      <c r="IX136" s="188"/>
      <c r="IY136" s="188"/>
      <c r="IZ136" s="189"/>
      <c r="JA136" s="188">
        <v>58</v>
      </c>
      <c r="JB136" s="188">
        <v>58</v>
      </c>
      <c r="JC136" s="189">
        <v>1</v>
      </c>
      <c r="JD136" s="188">
        <v>652</v>
      </c>
      <c r="JE136" s="188">
        <v>652</v>
      </c>
      <c r="JF136" s="189">
        <v>1</v>
      </c>
      <c r="JG136" s="188"/>
      <c r="JH136" s="188"/>
      <c r="JI136" s="189"/>
      <c r="JJ136" s="188"/>
      <c r="JK136" s="188"/>
      <c r="JL136" s="189"/>
      <c r="JM136" s="188"/>
      <c r="JN136" s="188"/>
      <c r="JO136" s="189"/>
      <c r="JP136" s="188">
        <v>1</v>
      </c>
      <c r="JQ136" s="188">
        <v>1</v>
      </c>
      <c r="JR136" s="189">
        <v>1</v>
      </c>
      <c r="JS136" s="188"/>
      <c r="JT136" s="188"/>
      <c r="JU136" s="189"/>
      <c r="JV136" s="188"/>
      <c r="JW136" s="188"/>
      <c r="JX136" s="189"/>
      <c r="JY136" s="188"/>
      <c r="JZ136" s="188"/>
      <c r="KA136" s="189"/>
      <c r="KB136" s="188">
        <v>93</v>
      </c>
      <c r="KC136" s="188">
        <v>93</v>
      </c>
      <c r="KD136" s="189">
        <v>1</v>
      </c>
      <c r="KE136" s="188">
        <v>616</v>
      </c>
      <c r="KF136" s="188">
        <v>616</v>
      </c>
      <c r="KG136" s="189">
        <v>1</v>
      </c>
      <c r="KH136" s="188"/>
      <c r="KI136" s="188"/>
      <c r="KJ136" s="189"/>
      <c r="KK136" s="188"/>
      <c r="KL136" s="188"/>
      <c r="KM136" s="189"/>
      <c r="KN136" s="188"/>
      <c r="KO136" s="188"/>
      <c r="KP136" s="189"/>
      <c r="KQ136" s="188">
        <v>611</v>
      </c>
      <c r="KR136" s="188">
        <v>611</v>
      </c>
      <c r="KS136" s="189">
        <v>1</v>
      </c>
      <c r="KT136" s="188"/>
      <c r="KU136" s="188"/>
      <c r="KV136" s="189"/>
      <c r="KW136" s="188"/>
      <c r="KX136" s="188"/>
      <c r="KY136" s="189"/>
      <c r="KZ136" s="188">
        <v>95</v>
      </c>
      <c r="LA136" s="188">
        <v>95</v>
      </c>
      <c r="LB136" s="189">
        <v>1</v>
      </c>
      <c r="LC136" s="188"/>
      <c r="LD136" s="188"/>
      <c r="LE136" s="189"/>
      <c r="LF136" s="188"/>
      <c r="LG136" s="188"/>
      <c r="LH136" s="189"/>
      <c r="LI136" s="188"/>
      <c r="LJ136" s="188"/>
      <c r="LK136" s="189"/>
      <c r="LL136" s="188">
        <v>111</v>
      </c>
      <c r="LM136" s="188">
        <v>111</v>
      </c>
      <c r="LN136" s="189">
        <v>1</v>
      </c>
      <c r="LO136" s="188">
        <v>477</v>
      </c>
      <c r="LP136" s="188">
        <v>477</v>
      </c>
      <c r="LQ136" s="189">
        <v>1</v>
      </c>
      <c r="LR136" s="188">
        <v>4182</v>
      </c>
      <c r="LS136" s="188">
        <v>597.42857142857144</v>
      </c>
      <c r="LT136" s="189">
        <v>7</v>
      </c>
      <c r="LU136" s="188"/>
      <c r="LV136" s="188"/>
      <c r="LW136" s="189"/>
      <c r="LX136" s="188"/>
      <c r="LY136" s="188"/>
      <c r="LZ136" s="189"/>
      <c r="MA136" s="188"/>
      <c r="MB136" s="188"/>
      <c r="MC136" s="189"/>
      <c r="MD136" s="188"/>
      <c r="ME136" s="188"/>
      <c r="MF136" s="189"/>
      <c r="MG136" s="188">
        <v>130</v>
      </c>
      <c r="MH136" s="188">
        <v>130</v>
      </c>
      <c r="MI136" s="189">
        <v>1</v>
      </c>
      <c r="MJ136" s="188">
        <v>648</v>
      </c>
      <c r="MK136" s="188">
        <v>648</v>
      </c>
      <c r="ML136" s="189">
        <v>1</v>
      </c>
      <c r="MM136" s="188">
        <v>339</v>
      </c>
      <c r="MN136" s="188">
        <v>113</v>
      </c>
      <c r="MO136" s="189">
        <v>3</v>
      </c>
      <c r="MP136" s="188">
        <v>1231</v>
      </c>
      <c r="MQ136" s="188">
        <v>615.5</v>
      </c>
      <c r="MR136" s="189">
        <v>2</v>
      </c>
      <c r="MS136" s="188">
        <v>153</v>
      </c>
      <c r="MT136" s="188">
        <v>153</v>
      </c>
      <c r="MU136" s="189">
        <v>1</v>
      </c>
    </row>
    <row r="137" spans="5:359" x14ac:dyDescent="0.25">
      <c r="E137" s="219" t="s">
        <v>5995</v>
      </c>
      <c r="F137" s="188"/>
      <c r="G137" s="188"/>
      <c r="H137" s="189"/>
      <c r="I137" s="188">
        <v>406.8</v>
      </c>
      <c r="J137" s="188">
        <v>101.7</v>
      </c>
      <c r="K137" s="189">
        <v>4</v>
      </c>
      <c r="L137" s="188">
        <v>433</v>
      </c>
      <c r="M137" s="188">
        <v>86.6</v>
      </c>
      <c r="N137" s="189">
        <v>5</v>
      </c>
      <c r="O137" s="188">
        <v>710</v>
      </c>
      <c r="P137" s="188">
        <v>170</v>
      </c>
      <c r="Q137" s="189">
        <v>7</v>
      </c>
      <c r="R137" s="188">
        <v>1616</v>
      </c>
      <c r="S137" s="188">
        <v>306.39999999999998</v>
      </c>
      <c r="T137" s="189">
        <v>6</v>
      </c>
      <c r="U137" s="188">
        <v>1085.56</v>
      </c>
      <c r="V137" s="188">
        <v>240.85333333333332</v>
      </c>
      <c r="W137" s="189">
        <v>4</v>
      </c>
      <c r="X137" s="188">
        <v>100</v>
      </c>
      <c r="Y137" s="188">
        <v>50</v>
      </c>
      <c r="Z137" s="189">
        <v>2</v>
      </c>
      <c r="AA137" s="188">
        <v>188</v>
      </c>
      <c r="AB137" s="188">
        <v>69</v>
      </c>
      <c r="AC137" s="189">
        <v>3</v>
      </c>
      <c r="AD137" s="188">
        <v>580</v>
      </c>
      <c r="AE137" s="188">
        <v>193.33333333333334</v>
      </c>
      <c r="AF137" s="189">
        <v>3</v>
      </c>
      <c r="AG137" s="188">
        <v>224</v>
      </c>
      <c r="AH137" s="188">
        <v>74.666666666666671</v>
      </c>
      <c r="AI137" s="189">
        <v>3</v>
      </c>
      <c r="AJ137" s="188">
        <v>481</v>
      </c>
      <c r="AK137" s="188">
        <v>160.33333333333334</v>
      </c>
      <c r="AL137" s="189">
        <v>3</v>
      </c>
      <c r="AM137" s="188">
        <v>768</v>
      </c>
      <c r="AN137" s="188">
        <v>192</v>
      </c>
      <c r="AO137" s="189">
        <v>4</v>
      </c>
      <c r="AP137" s="188">
        <v>572</v>
      </c>
      <c r="AQ137" s="188">
        <v>96</v>
      </c>
      <c r="AR137" s="189">
        <v>6</v>
      </c>
      <c r="AS137" s="188">
        <v>189</v>
      </c>
      <c r="AT137" s="188">
        <v>94.5</v>
      </c>
      <c r="AU137" s="189">
        <v>2</v>
      </c>
      <c r="AV137" s="188">
        <v>4482</v>
      </c>
      <c r="AW137" s="188">
        <v>718.33333333333337</v>
      </c>
      <c r="AX137" s="189">
        <v>8</v>
      </c>
      <c r="AY137" s="188">
        <v>189</v>
      </c>
      <c r="AZ137" s="188">
        <v>94.5</v>
      </c>
      <c r="BA137" s="189">
        <v>2</v>
      </c>
      <c r="BB137" s="188">
        <v>204.4</v>
      </c>
      <c r="BC137" s="188">
        <v>102.2</v>
      </c>
      <c r="BD137" s="189">
        <v>2</v>
      </c>
      <c r="BE137" s="188">
        <v>88</v>
      </c>
      <c r="BF137" s="188">
        <v>88</v>
      </c>
      <c r="BG137" s="189">
        <v>1</v>
      </c>
      <c r="BH137" s="188">
        <v>75</v>
      </c>
      <c r="BI137" s="188">
        <v>75</v>
      </c>
      <c r="BJ137" s="189">
        <v>1</v>
      </c>
      <c r="BK137" s="188">
        <v>2069</v>
      </c>
      <c r="BL137" s="188">
        <v>1034.5</v>
      </c>
      <c r="BM137" s="189">
        <v>2</v>
      </c>
      <c r="BN137" s="188">
        <v>84</v>
      </c>
      <c r="BO137" s="188">
        <v>84</v>
      </c>
      <c r="BP137" s="189">
        <v>1</v>
      </c>
      <c r="BQ137" s="188">
        <v>3424</v>
      </c>
      <c r="BR137" s="188">
        <v>729</v>
      </c>
      <c r="BS137" s="189">
        <v>4</v>
      </c>
      <c r="BT137" s="188">
        <v>1186</v>
      </c>
      <c r="BU137" s="188">
        <v>387.66666666666669</v>
      </c>
      <c r="BV137" s="189">
        <v>4</v>
      </c>
      <c r="BW137" s="188">
        <v>75</v>
      </c>
      <c r="BX137" s="188">
        <v>75</v>
      </c>
      <c r="BY137" s="189">
        <v>1</v>
      </c>
      <c r="BZ137" s="188"/>
      <c r="CA137" s="188"/>
      <c r="CB137" s="189"/>
      <c r="CC137" s="188"/>
      <c r="CD137" s="188"/>
      <c r="CE137" s="189"/>
      <c r="CF137" s="188">
        <v>644</v>
      </c>
      <c r="CG137" s="188">
        <v>644</v>
      </c>
      <c r="CH137" s="189">
        <v>1</v>
      </c>
      <c r="CI137" s="188">
        <v>404</v>
      </c>
      <c r="CJ137" s="188">
        <v>80.8</v>
      </c>
      <c r="CK137" s="189">
        <v>5</v>
      </c>
      <c r="CL137" s="188">
        <v>1188</v>
      </c>
      <c r="CM137" s="188">
        <v>396</v>
      </c>
      <c r="CN137" s="189">
        <v>3</v>
      </c>
      <c r="CO137" s="188">
        <v>800</v>
      </c>
      <c r="CP137" s="188">
        <v>400</v>
      </c>
      <c r="CQ137" s="189">
        <v>2</v>
      </c>
      <c r="CR137" s="188">
        <v>25</v>
      </c>
      <c r="CS137" s="188">
        <v>25</v>
      </c>
      <c r="CT137" s="189">
        <v>1</v>
      </c>
      <c r="CU137" s="188">
        <v>775</v>
      </c>
      <c r="CV137" s="188">
        <v>175</v>
      </c>
      <c r="CW137" s="189">
        <v>4</v>
      </c>
      <c r="CX137" s="188">
        <v>1346</v>
      </c>
      <c r="CY137" s="188">
        <v>351</v>
      </c>
      <c r="CZ137" s="189">
        <v>3</v>
      </c>
      <c r="DA137" s="188">
        <v>395</v>
      </c>
      <c r="DB137" s="188">
        <v>395</v>
      </c>
      <c r="DC137" s="189">
        <v>1</v>
      </c>
      <c r="DD137" s="188"/>
      <c r="DE137" s="188"/>
      <c r="DF137" s="189"/>
      <c r="DG137" s="188"/>
      <c r="DH137" s="188"/>
      <c r="DI137" s="189"/>
      <c r="DJ137" s="188">
        <v>549</v>
      </c>
      <c r="DK137" s="188">
        <v>172</v>
      </c>
      <c r="DL137" s="189">
        <v>3</v>
      </c>
      <c r="DM137" s="188">
        <v>4066</v>
      </c>
      <c r="DN137" s="188">
        <v>1265</v>
      </c>
      <c r="DO137" s="189">
        <v>3</v>
      </c>
      <c r="DP137" s="188"/>
      <c r="DQ137" s="188"/>
      <c r="DR137" s="189"/>
      <c r="DS137" s="188">
        <v>182</v>
      </c>
      <c r="DT137" s="188">
        <v>91</v>
      </c>
      <c r="DU137" s="189">
        <v>2</v>
      </c>
      <c r="DV137" s="188">
        <v>887.5</v>
      </c>
      <c r="DW137" s="188">
        <v>221.875</v>
      </c>
      <c r="DX137" s="189">
        <v>4</v>
      </c>
      <c r="DY137" s="188">
        <v>250</v>
      </c>
      <c r="DZ137" s="188">
        <v>250</v>
      </c>
      <c r="EA137" s="189">
        <v>1</v>
      </c>
      <c r="EB137" s="188">
        <v>1086.3999999999999</v>
      </c>
      <c r="EC137" s="188">
        <v>181.06666666666663</v>
      </c>
      <c r="ED137" s="189">
        <v>6</v>
      </c>
      <c r="EE137" s="188">
        <v>410</v>
      </c>
      <c r="EF137" s="188">
        <v>205</v>
      </c>
      <c r="EG137" s="189">
        <v>2</v>
      </c>
      <c r="EH137" s="188">
        <v>101</v>
      </c>
      <c r="EI137" s="188">
        <v>101</v>
      </c>
      <c r="EJ137" s="189">
        <v>1</v>
      </c>
      <c r="EK137" s="188">
        <v>846</v>
      </c>
      <c r="EL137" s="188">
        <v>423</v>
      </c>
      <c r="EM137" s="189">
        <v>2</v>
      </c>
      <c r="EN137" s="188"/>
      <c r="EO137" s="188"/>
      <c r="EP137" s="189"/>
      <c r="EQ137" s="188"/>
      <c r="ER137" s="188"/>
      <c r="ES137" s="189"/>
      <c r="ET137" s="188">
        <v>199</v>
      </c>
      <c r="EU137" s="188">
        <v>99.5</v>
      </c>
      <c r="EV137" s="189">
        <v>2</v>
      </c>
      <c r="EW137" s="188">
        <v>1091</v>
      </c>
      <c r="EX137" s="188">
        <v>263.66666666666669</v>
      </c>
      <c r="EY137" s="189">
        <v>5</v>
      </c>
      <c r="EZ137" s="188">
        <v>1715</v>
      </c>
      <c r="FA137" s="188">
        <v>571.66666666666663</v>
      </c>
      <c r="FB137" s="189">
        <v>3</v>
      </c>
      <c r="FC137" s="188"/>
      <c r="FD137" s="188"/>
      <c r="FE137" s="189"/>
      <c r="FF137" s="188">
        <v>58</v>
      </c>
      <c r="FG137" s="188">
        <v>58</v>
      </c>
      <c r="FH137" s="189">
        <v>1</v>
      </c>
      <c r="FI137" s="188">
        <v>645</v>
      </c>
      <c r="FJ137" s="188">
        <v>645</v>
      </c>
      <c r="FK137" s="189">
        <v>1</v>
      </c>
      <c r="FL137" s="188">
        <v>932</v>
      </c>
      <c r="FM137" s="188">
        <v>932</v>
      </c>
      <c r="FN137" s="189">
        <v>1</v>
      </c>
      <c r="FO137" s="188">
        <v>108</v>
      </c>
      <c r="FP137" s="188">
        <v>108</v>
      </c>
      <c r="FQ137" s="189">
        <v>1</v>
      </c>
      <c r="FR137" s="188">
        <v>116</v>
      </c>
      <c r="FS137" s="188">
        <v>58</v>
      </c>
      <c r="FT137" s="189">
        <v>2</v>
      </c>
      <c r="FU137" s="188"/>
      <c r="FV137" s="188"/>
      <c r="FW137" s="189"/>
      <c r="FX137" s="188"/>
      <c r="FY137" s="188"/>
      <c r="FZ137" s="189"/>
      <c r="GA137" s="188">
        <v>1160</v>
      </c>
      <c r="GB137" s="188">
        <v>1160</v>
      </c>
      <c r="GC137" s="189">
        <v>1</v>
      </c>
      <c r="GD137" s="188"/>
      <c r="GE137" s="188"/>
      <c r="GF137" s="189"/>
      <c r="GG137" s="188">
        <v>596</v>
      </c>
      <c r="GH137" s="188">
        <v>596</v>
      </c>
      <c r="GI137" s="189">
        <v>1</v>
      </c>
      <c r="GJ137" s="188"/>
      <c r="GK137" s="188"/>
      <c r="GL137" s="189"/>
      <c r="GM137" s="188">
        <v>1070</v>
      </c>
      <c r="GN137" s="188">
        <v>535</v>
      </c>
      <c r="GO137" s="189">
        <v>2</v>
      </c>
      <c r="GP137" s="188">
        <v>93</v>
      </c>
      <c r="GQ137" s="188">
        <v>93</v>
      </c>
      <c r="GR137" s="189">
        <v>1</v>
      </c>
      <c r="GS137" s="188"/>
      <c r="GT137" s="188"/>
      <c r="GU137" s="189"/>
      <c r="GV137" s="188"/>
      <c r="GW137" s="188"/>
      <c r="GX137" s="189"/>
      <c r="GY137" s="188"/>
      <c r="GZ137" s="188"/>
      <c r="HA137" s="189"/>
      <c r="HB137" s="188"/>
      <c r="HC137" s="188"/>
      <c r="HD137" s="189"/>
      <c r="HE137" s="188"/>
      <c r="HF137" s="188"/>
      <c r="HG137" s="189"/>
      <c r="HH137" s="188"/>
      <c r="HI137" s="188"/>
      <c r="HJ137" s="189"/>
      <c r="HK137" s="188"/>
      <c r="HL137" s="188"/>
      <c r="HM137" s="189"/>
      <c r="HN137" s="188"/>
      <c r="HO137" s="188"/>
      <c r="HP137" s="189"/>
      <c r="HQ137" s="188">
        <v>89</v>
      </c>
      <c r="HR137" s="188">
        <v>89</v>
      </c>
      <c r="HS137" s="189">
        <v>1</v>
      </c>
      <c r="HT137" s="188"/>
      <c r="HU137" s="188"/>
      <c r="HV137" s="189"/>
      <c r="HW137" s="188">
        <v>5700</v>
      </c>
      <c r="HX137" s="188">
        <v>5700</v>
      </c>
      <c r="HY137" s="189">
        <v>1</v>
      </c>
      <c r="HZ137" s="188"/>
      <c r="IA137" s="188"/>
      <c r="IB137" s="189"/>
      <c r="IC137" s="188">
        <v>104</v>
      </c>
      <c r="ID137" s="188">
        <v>104</v>
      </c>
      <c r="IE137" s="189">
        <v>1</v>
      </c>
      <c r="IF137" s="188">
        <v>5200</v>
      </c>
      <c r="IG137" s="188">
        <v>5200</v>
      </c>
      <c r="IH137" s="189">
        <v>1</v>
      </c>
      <c r="II137" s="188"/>
      <c r="IJ137" s="188"/>
      <c r="IK137" s="189"/>
      <c r="IL137" s="188">
        <v>665.1</v>
      </c>
      <c r="IM137" s="188">
        <v>665.1</v>
      </c>
      <c r="IN137" s="189">
        <v>1</v>
      </c>
      <c r="IO137" s="188"/>
      <c r="IP137" s="188"/>
      <c r="IQ137" s="189"/>
      <c r="IR137" s="188">
        <v>7658</v>
      </c>
      <c r="IS137" s="188">
        <v>3829</v>
      </c>
      <c r="IT137" s="189">
        <v>2</v>
      </c>
      <c r="IU137" s="188"/>
      <c r="IV137" s="188"/>
      <c r="IW137" s="189"/>
      <c r="IX137" s="188"/>
      <c r="IY137" s="188"/>
      <c r="IZ137" s="189"/>
      <c r="JA137" s="188">
        <v>58</v>
      </c>
      <c r="JB137" s="188">
        <v>58</v>
      </c>
      <c r="JC137" s="189">
        <v>1</v>
      </c>
      <c r="JD137" s="188">
        <v>652</v>
      </c>
      <c r="JE137" s="188">
        <v>652</v>
      </c>
      <c r="JF137" s="189">
        <v>1</v>
      </c>
      <c r="JG137" s="188"/>
      <c r="JH137" s="188"/>
      <c r="JI137" s="189"/>
      <c r="JJ137" s="188"/>
      <c r="JK137" s="188"/>
      <c r="JL137" s="189"/>
      <c r="JM137" s="188"/>
      <c r="JN137" s="188"/>
      <c r="JO137" s="189"/>
      <c r="JP137" s="188">
        <v>1</v>
      </c>
      <c r="JQ137" s="188">
        <v>1</v>
      </c>
      <c r="JR137" s="189">
        <v>1</v>
      </c>
      <c r="JS137" s="188"/>
      <c r="JT137" s="188"/>
      <c r="JU137" s="189"/>
      <c r="JV137" s="188"/>
      <c r="JW137" s="188"/>
      <c r="JX137" s="189"/>
      <c r="JY137" s="188"/>
      <c r="JZ137" s="188"/>
      <c r="KA137" s="189"/>
      <c r="KB137" s="188">
        <v>93</v>
      </c>
      <c r="KC137" s="188">
        <v>93</v>
      </c>
      <c r="KD137" s="189">
        <v>1</v>
      </c>
      <c r="KE137" s="188">
        <v>616</v>
      </c>
      <c r="KF137" s="188">
        <v>616</v>
      </c>
      <c r="KG137" s="189">
        <v>1</v>
      </c>
      <c r="KH137" s="188"/>
      <c r="KI137" s="188"/>
      <c r="KJ137" s="189"/>
      <c r="KK137" s="188"/>
      <c r="KL137" s="188"/>
      <c r="KM137" s="189"/>
      <c r="KN137" s="188"/>
      <c r="KO137" s="188"/>
      <c r="KP137" s="189"/>
      <c r="KQ137" s="188">
        <v>611</v>
      </c>
      <c r="KR137" s="188">
        <v>611</v>
      </c>
      <c r="KS137" s="189">
        <v>1</v>
      </c>
      <c r="KT137" s="188"/>
      <c r="KU137" s="188"/>
      <c r="KV137" s="189"/>
      <c r="KW137" s="188"/>
      <c r="KX137" s="188"/>
      <c r="KY137" s="189"/>
      <c r="KZ137" s="188">
        <v>95</v>
      </c>
      <c r="LA137" s="188">
        <v>95</v>
      </c>
      <c r="LB137" s="189">
        <v>1</v>
      </c>
      <c r="LC137" s="188"/>
      <c r="LD137" s="188"/>
      <c r="LE137" s="189"/>
      <c r="LF137" s="188"/>
      <c r="LG137" s="188"/>
      <c r="LH137" s="189"/>
      <c r="LI137" s="188"/>
      <c r="LJ137" s="188"/>
      <c r="LK137" s="189"/>
      <c r="LL137" s="188">
        <v>111</v>
      </c>
      <c r="LM137" s="188">
        <v>111</v>
      </c>
      <c r="LN137" s="189">
        <v>1</v>
      </c>
      <c r="LO137" s="188">
        <v>477</v>
      </c>
      <c r="LP137" s="188">
        <v>477</v>
      </c>
      <c r="LQ137" s="189">
        <v>1</v>
      </c>
      <c r="LR137" s="188">
        <v>4182</v>
      </c>
      <c r="LS137" s="188">
        <v>597.42857142857144</v>
      </c>
      <c r="LT137" s="189">
        <v>7</v>
      </c>
      <c r="LU137" s="188"/>
      <c r="LV137" s="188"/>
      <c r="LW137" s="189"/>
      <c r="LX137" s="188"/>
      <c r="LY137" s="188"/>
      <c r="LZ137" s="189"/>
      <c r="MA137" s="188"/>
      <c r="MB137" s="188"/>
      <c r="MC137" s="189"/>
      <c r="MD137" s="188"/>
      <c r="ME137" s="188"/>
      <c r="MF137" s="189"/>
      <c r="MG137" s="188">
        <v>130</v>
      </c>
      <c r="MH137" s="188">
        <v>130</v>
      </c>
      <c r="MI137" s="189">
        <v>1</v>
      </c>
      <c r="MJ137" s="188">
        <v>648</v>
      </c>
      <c r="MK137" s="188">
        <v>648</v>
      </c>
      <c r="ML137" s="189">
        <v>1</v>
      </c>
      <c r="MM137" s="188">
        <v>339</v>
      </c>
      <c r="MN137" s="188">
        <v>113</v>
      </c>
      <c r="MO137" s="189">
        <v>3</v>
      </c>
      <c r="MP137" s="188">
        <v>1231</v>
      </c>
      <c r="MQ137" s="188">
        <v>615.5</v>
      </c>
      <c r="MR137" s="189">
        <v>2</v>
      </c>
      <c r="MS137" s="188">
        <v>153</v>
      </c>
      <c r="MT137" s="188">
        <v>153</v>
      </c>
      <c r="MU137" s="189">
        <v>1</v>
      </c>
    </row>
    <row r="138" spans="5:359" x14ac:dyDescent="0.25">
      <c r="E138" s="187" t="s">
        <v>6019</v>
      </c>
      <c r="F138" s="188">
        <v>27466.7</v>
      </c>
      <c r="G138" s="188">
        <v>74.510937499999997</v>
      </c>
      <c r="H138" s="189">
        <v>374</v>
      </c>
      <c r="I138" s="188">
        <v>45426</v>
      </c>
      <c r="J138" s="188">
        <v>159.9433962264151</v>
      </c>
      <c r="K138" s="189">
        <v>507</v>
      </c>
      <c r="L138" s="188">
        <v>48142</v>
      </c>
      <c r="M138" s="188">
        <v>172.75925925925927</v>
      </c>
      <c r="N138" s="189">
        <v>587</v>
      </c>
      <c r="O138" s="188">
        <v>42478</v>
      </c>
      <c r="P138" s="188">
        <v>79.583333333333329</v>
      </c>
      <c r="Q138" s="189">
        <v>537</v>
      </c>
      <c r="R138" s="188">
        <v>46479</v>
      </c>
      <c r="S138" s="188">
        <v>134.92727272727274</v>
      </c>
      <c r="T138" s="189">
        <v>612</v>
      </c>
      <c r="U138" s="188">
        <v>56625.600000000006</v>
      </c>
      <c r="V138" s="188">
        <v>258.95277777777778</v>
      </c>
      <c r="W138" s="189">
        <v>564</v>
      </c>
      <c r="X138" s="188">
        <v>46549</v>
      </c>
      <c r="Y138" s="188">
        <v>231.21153846153845</v>
      </c>
      <c r="Z138" s="189">
        <v>519</v>
      </c>
      <c r="AA138" s="188">
        <v>49689</v>
      </c>
      <c r="AB138" s="188">
        <v>226.05084745762713</v>
      </c>
      <c r="AC138" s="189">
        <v>569</v>
      </c>
      <c r="AD138" s="188">
        <v>38835</v>
      </c>
      <c r="AE138" s="188">
        <v>99.222222222222229</v>
      </c>
      <c r="AF138" s="189">
        <v>520</v>
      </c>
      <c r="AG138" s="188">
        <v>49085</v>
      </c>
      <c r="AH138" s="188">
        <v>110.38387096774194</v>
      </c>
      <c r="AI138" s="189">
        <v>669</v>
      </c>
      <c r="AJ138" s="188">
        <v>35765</v>
      </c>
      <c r="AK138" s="188">
        <v>102.05454545454545</v>
      </c>
      <c r="AL138" s="189">
        <v>469</v>
      </c>
      <c r="AM138" s="188">
        <v>32280</v>
      </c>
      <c r="AN138" s="188">
        <v>148.33846153846153</v>
      </c>
      <c r="AO138" s="189">
        <v>405</v>
      </c>
      <c r="AP138" s="188">
        <v>28642</v>
      </c>
      <c r="AQ138" s="188">
        <v>130.28</v>
      </c>
      <c r="AR138" s="189">
        <v>347</v>
      </c>
      <c r="AS138" s="188">
        <v>37321</v>
      </c>
      <c r="AT138" s="188">
        <v>185.47685185185185</v>
      </c>
      <c r="AU138" s="189">
        <v>440</v>
      </c>
      <c r="AV138" s="188">
        <v>41180</v>
      </c>
      <c r="AW138" s="188">
        <v>130.87719298245614</v>
      </c>
      <c r="AX138" s="189">
        <v>481</v>
      </c>
      <c r="AY138" s="188">
        <v>26022</v>
      </c>
      <c r="AZ138" s="188">
        <v>79.13559322033899</v>
      </c>
      <c r="BA138" s="189">
        <v>357</v>
      </c>
      <c r="BB138" s="188">
        <v>28254</v>
      </c>
      <c r="BC138" s="188">
        <v>79.5</v>
      </c>
      <c r="BD138" s="189">
        <v>386</v>
      </c>
      <c r="BE138" s="188">
        <v>38631</v>
      </c>
      <c r="BF138" s="188">
        <v>211.33333333333334</v>
      </c>
      <c r="BG138" s="189">
        <v>399</v>
      </c>
      <c r="BH138" s="188">
        <v>43102</v>
      </c>
      <c r="BI138" s="188">
        <v>163.60256410256412</v>
      </c>
      <c r="BJ138" s="189">
        <v>534</v>
      </c>
      <c r="BK138" s="188">
        <v>40680.5</v>
      </c>
      <c r="BL138" s="188">
        <v>120.09677419354838</v>
      </c>
      <c r="BM138" s="189">
        <v>513</v>
      </c>
      <c r="BN138" s="188">
        <v>30644.2</v>
      </c>
      <c r="BO138" s="188">
        <v>132.12954545454545</v>
      </c>
      <c r="BP138" s="189">
        <v>387</v>
      </c>
      <c r="BQ138" s="188">
        <v>33592.5</v>
      </c>
      <c r="BR138" s="188">
        <v>237.08139534883722</v>
      </c>
      <c r="BS138" s="189">
        <v>362</v>
      </c>
      <c r="BT138" s="188">
        <v>34339</v>
      </c>
      <c r="BU138" s="188">
        <v>108.77213114754099</v>
      </c>
      <c r="BV138" s="189">
        <v>466</v>
      </c>
      <c r="BW138" s="188">
        <v>36324</v>
      </c>
      <c r="BX138" s="188">
        <v>195.45833333333334</v>
      </c>
      <c r="BY138" s="189">
        <v>407</v>
      </c>
      <c r="BZ138" s="188">
        <v>28048</v>
      </c>
      <c r="CA138" s="188">
        <v>79.518867924528308</v>
      </c>
      <c r="CB138" s="189">
        <v>363</v>
      </c>
      <c r="CC138" s="188">
        <v>25180</v>
      </c>
      <c r="CD138" s="188">
        <v>73.885654864864861</v>
      </c>
      <c r="CE138" s="189">
        <v>333</v>
      </c>
      <c r="CF138" s="188">
        <v>35478.949999999997</v>
      </c>
      <c r="CG138" s="188">
        <v>160.71057692307693</v>
      </c>
      <c r="CH138" s="189">
        <v>350</v>
      </c>
      <c r="CI138" s="188">
        <v>18910</v>
      </c>
      <c r="CJ138" s="188">
        <v>78.75555555555556</v>
      </c>
      <c r="CK138" s="189">
        <v>241</v>
      </c>
      <c r="CL138" s="188">
        <v>33621.800000000003</v>
      </c>
      <c r="CM138" s="188">
        <v>171.15918367346939</v>
      </c>
      <c r="CN138" s="189">
        <v>396</v>
      </c>
      <c r="CO138" s="188">
        <v>15765.2</v>
      </c>
      <c r="CP138" s="188">
        <v>107.47647058823529</v>
      </c>
      <c r="CQ138" s="189">
        <v>221</v>
      </c>
      <c r="CR138" s="188">
        <v>30203.5</v>
      </c>
      <c r="CS138" s="188">
        <v>187.10784313725489</v>
      </c>
      <c r="CT138" s="189">
        <v>314</v>
      </c>
      <c r="CU138" s="188">
        <v>38017</v>
      </c>
      <c r="CV138" s="188">
        <v>185.64912280701753</v>
      </c>
      <c r="CW138" s="189">
        <v>394</v>
      </c>
      <c r="CX138" s="188">
        <v>27470</v>
      </c>
      <c r="CY138" s="188">
        <v>84.69047619047619</v>
      </c>
      <c r="CZ138" s="189">
        <v>365</v>
      </c>
      <c r="DA138" s="188">
        <v>30551.599999999999</v>
      </c>
      <c r="DB138" s="188">
        <v>195.68837209302328</v>
      </c>
      <c r="DC138" s="189">
        <v>293</v>
      </c>
      <c r="DD138" s="188">
        <v>36257</v>
      </c>
      <c r="DE138" s="188">
        <v>129.01063829787233</v>
      </c>
      <c r="DF138" s="189">
        <v>419</v>
      </c>
      <c r="DG138" s="188">
        <v>38392</v>
      </c>
      <c r="DH138" s="188">
        <v>138.48780487804879</v>
      </c>
      <c r="DI138" s="189">
        <v>368</v>
      </c>
      <c r="DJ138" s="188">
        <v>39652</v>
      </c>
      <c r="DK138" s="188">
        <v>201.68181818181819</v>
      </c>
      <c r="DL138" s="189">
        <v>401</v>
      </c>
      <c r="DM138" s="188">
        <v>37091</v>
      </c>
      <c r="DN138" s="188">
        <v>89.564102564102569</v>
      </c>
      <c r="DO138" s="189">
        <v>395</v>
      </c>
      <c r="DP138" s="188">
        <v>31619</v>
      </c>
      <c r="DQ138" s="188">
        <v>151.10204081632654</v>
      </c>
      <c r="DR138" s="189">
        <v>342</v>
      </c>
      <c r="DS138" s="188">
        <v>34851</v>
      </c>
      <c r="DT138" s="188">
        <v>171.30555555555554</v>
      </c>
      <c r="DU138" s="189">
        <v>330</v>
      </c>
      <c r="DV138" s="188">
        <v>37995</v>
      </c>
      <c r="DW138" s="188">
        <v>175.05405405405406</v>
      </c>
      <c r="DX138" s="189">
        <v>396</v>
      </c>
      <c r="DY138" s="188">
        <v>33529</v>
      </c>
      <c r="DZ138" s="188">
        <v>150.14285714285714</v>
      </c>
      <c r="EA138" s="189">
        <v>323</v>
      </c>
      <c r="EB138" s="188">
        <v>33600.400000000001</v>
      </c>
      <c r="EC138" s="188">
        <v>178.94189189189191</v>
      </c>
      <c r="ED138" s="189">
        <v>306</v>
      </c>
      <c r="EE138" s="188">
        <v>38630</v>
      </c>
      <c r="EF138" s="188">
        <v>200.58536585365854</v>
      </c>
      <c r="EG138" s="189">
        <v>355</v>
      </c>
      <c r="EH138" s="188">
        <v>27483</v>
      </c>
      <c r="EI138" s="188">
        <v>85.241379310344826</v>
      </c>
      <c r="EJ138" s="189">
        <v>327</v>
      </c>
      <c r="EK138" s="188">
        <v>30708</v>
      </c>
      <c r="EL138" s="188">
        <v>249.3</v>
      </c>
      <c r="EM138" s="189">
        <v>263</v>
      </c>
      <c r="EN138" s="188">
        <v>25989</v>
      </c>
      <c r="EO138" s="188">
        <v>227.16969696666669</v>
      </c>
      <c r="EP138" s="189">
        <v>240</v>
      </c>
      <c r="EQ138" s="188">
        <v>25015</v>
      </c>
      <c r="ER138" s="188">
        <v>118.17333332</v>
      </c>
      <c r="ES138" s="189">
        <v>232</v>
      </c>
      <c r="ET138" s="188">
        <v>47491</v>
      </c>
      <c r="EU138" s="188">
        <v>241.26530612244898</v>
      </c>
      <c r="EV138" s="189">
        <v>403</v>
      </c>
      <c r="EW138" s="188">
        <v>32883.300000000003</v>
      </c>
      <c r="EX138" s="188">
        <v>102.36277777777778</v>
      </c>
      <c r="EY138" s="189">
        <v>354</v>
      </c>
      <c r="EZ138" s="188">
        <v>34331</v>
      </c>
      <c r="FA138" s="188">
        <v>220.30303029545456</v>
      </c>
      <c r="FB138" s="189">
        <v>278</v>
      </c>
      <c r="FC138" s="188">
        <v>30871</v>
      </c>
      <c r="FD138" s="188">
        <v>107.29840848717949</v>
      </c>
      <c r="FE138" s="189">
        <v>303</v>
      </c>
      <c r="FF138" s="188">
        <v>37784</v>
      </c>
      <c r="FG138" s="188">
        <v>184.92895218750002</v>
      </c>
      <c r="FH138" s="189">
        <v>352</v>
      </c>
      <c r="FI138" s="188">
        <v>29948</v>
      </c>
      <c r="FJ138" s="188">
        <v>270.96428571428572</v>
      </c>
      <c r="FK138" s="189">
        <v>270</v>
      </c>
      <c r="FL138" s="188">
        <v>30802.2</v>
      </c>
      <c r="FM138" s="188">
        <v>109.08097560975609</v>
      </c>
      <c r="FN138" s="189">
        <v>298</v>
      </c>
      <c r="FO138" s="188">
        <v>23654</v>
      </c>
      <c r="FP138" s="188">
        <v>104.71428571428571</v>
      </c>
      <c r="FQ138" s="189">
        <v>238</v>
      </c>
      <c r="FR138" s="188">
        <v>15280</v>
      </c>
      <c r="FS138" s="188">
        <v>123.29166666666667</v>
      </c>
      <c r="FT138" s="189">
        <v>117</v>
      </c>
      <c r="FU138" s="188">
        <v>34197</v>
      </c>
      <c r="FV138" s="188">
        <v>231.76666666666668</v>
      </c>
      <c r="FW138" s="189">
        <v>222</v>
      </c>
      <c r="FX138" s="188">
        <v>31444</v>
      </c>
      <c r="FY138" s="188">
        <v>285.84615384615387</v>
      </c>
      <c r="FZ138" s="189">
        <v>231</v>
      </c>
      <c r="GA138" s="188">
        <v>31154</v>
      </c>
      <c r="GB138" s="188">
        <v>128.26666666666668</v>
      </c>
      <c r="GC138" s="189">
        <v>243</v>
      </c>
      <c r="GD138" s="188">
        <v>28532</v>
      </c>
      <c r="GE138" s="188">
        <v>127.95833333333333</v>
      </c>
      <c r="GF138" s="189">
        <v>230</v>
      </c>
      <c r="GG138" s="188">
        <v>33337.279999999999</v>
      </c>
      <c r="GH138" s="188">
        <v>153.03878787878787</v>
      </c>
      <c r="GI138" s="189">
        <v>259</v>
      </c>
      <c r="GJ138" s="188">
        <v>24060.95</v>
      </c>
      <c r="GK138" s="188">
        <v>121.68157894736841</v>
      </c>
      <c r="GL138" s="189">
        <v>209</v>
      </c>
      <c r="GM138" s="188">
        <v>17392</v>
      </c>
      <c r="GN138" s="188">
        <v>123.47368421052632</v>
      </c>
      <c r="GO138" s="189">
        <v>144</v>
      </c>
      <c r="GP138" s="188">
        <v>25645</v>
      </c>
      <c r="GQ138" s="188">
        <v>129.09375</v>
      </c>
      <c r="GR138" s="189">
        <v>209</v>
      </c>
      <c r="GS138" s="188">
        <v>24310</v>
      </c>
      <c r="GT138" s="188">
        <v>140</v>
      </c>
      <c r="GU138" s="189">
        <v>205</v>
      </c>
      <c r="GV138" s="188">
        <v>18344</v>
      </c>
      <c r="GW138" s="188">
        <v>128.11764705882354</v>
      </c>
      <c r="GX138" s="189">
        <v>153</v>
      </c>
      <c r="GY138" s="188">
        <v>21053</v>
      </c>
      <c r="GZ138" s="188">
        <v>136.29166666666666</v>
      </c>
      <c r="HA138" s="189">
        <v>157</v>
      </c>
      <c r="HB138" s="188">
        <v>20646</v>
      </c>
      <c r="HC138" s="188">
        <v>137.33333333333334</v>
      </c>
      <c r="HD138" s="189">
        <v>159</v>
      </c>
      <c r="HE138" s="188">
        <v>34263</v>
      </c>
      <c r="HF138" s="188">
        <v>151.65384615384616</v>
      </c>
      <c r="HG138" s="189">
        <v>278</v>
      </c>
      <c r="HH138" s="188">
        <v>22743</v>
      </c>
      <c r="HI138" s="188">
        <v>130.76190476190476</v>
      </c>
      <c r="HJ138" s="189">
        <v>181</v>
      </c>
      <c r="HK138" s="188">
        <v>37392</v>
      </c>
      <c r="HL138" s="188">
        <v>127.27407405</v>
      </c>
      <c r="HM138" s="189">
        <v>332</v>
      </c>
      <c r="HN138" s="188">
        <v>29265</v>
      </c>
      <c r="HO138" s="188">
        <v>128.80000000000001</v>
      </c>
      <c r="HP138" s="189">
        <v>243</v>
      </c>
      <c r="HQ138" s="188">
        <v>28689</v>
      </c>
      <c r="HR138" s="188">
        <v>130.61250000000001</v>
      </c>
      <c r="HS138" s="189">
        <v>253</v>
      </c>
      <c r="HT138" s="188">
        <v>27673</v>
      </c>
      <c r="HU138" s="188">
        <v>126.15789473684211</v>
      </c>
      <c r="HV138" s="189">
        <v>244</v>
      </c>
      <c r="HW138" s="188">
        <v>26891</v>
      </c>
      <c r="HX138" s="188">
        <v>119.33333333333333</v>
      </c>
      <c r="HY138" s="189">
        <v>243</v>
      </c>
      <c r="HZ138" s="188">
        <v>29558</v>
      </c>
      <c r="IA138" s="188">
        <v>122.28</v>
      </c>
      <c r="IB138" s="189">
        <v>245</v>
      </c>
      <c r="IC138" s="188">
        <v>22729</v>
      </c>
      <c r="ID138" s="188">
        <v>322.4736842105263</v>
      </c>
      <c r="IE138" s="189">
        <v>156</v>
      </c>
      <c r="IF138" s="188">
        <v>18882</v>
      </c>
      <c r="IG138" s="188">
        <v>136.23076923076923</v>
      </c>
      <c r="IH138" s="189">
        <v>139</v>
      </c>
      <c r="II138" s="188">
        <v>38241.259999999995</v>
      </c>
      <c r="IJ138" s="188">
        <v>129.084</v>
      </c>
      <c r="IK138" s="189">
        <v>338</v>
      </c>
      <c r="IL138" s="188">
        <v>13581.8</v>
      </c>
      <c r="IM138" s="188">
        <v>128.82764705882352</v>
      </c>
      <c r="IN138" s="189">
        <v>115</v>
      </c>
      <c r="IO138" s="188">
        <v>25951.599999999999</v>
      </c>
      <c r="IP138" s="188">
        <v>125.49411764705883</v>
      </c>
      <c r="IQ138" s="189">
        <v>235</v>
      </c>
      <c r="IR138" s="188">
        <v>15150.599999999999</v>
      </c>
      <c r="IS138" s="188">
        <v>181.53333333333333</v>
      </c>
      <c r="IT138" s="189">
        <v>129</v>
      </c>
      <c r="IU138" s="188">
        <v>9094</v>
      </c>
      <c r="IV138" s="188">
        <v>117.77142857142857</v>
      </c>
      <c r="IW138" s="189">
        <v>85</v>
      </c>
      <c r="IX138" s="188">
        <v>18804</v>
      </c>
      <c r="IY138" s="188">
        <v>118.4</v>
      </c>
      <c r="IZ138" s="189">
        <v>174</v>
      </c>
      <c r="JA138" s="188">
        <v>14690</v>
      </c>
      <c r="JB138" s="188">
        <v>126.2</v>
      </c>
      <c r="JC138" s="189">
        <v>129</v>
      </c>
      <c r="JD138" s="188">
        <v>19335.5</v>
      </c>
      <c r="JE138" s="188">
        <v>291.63714279999999</v>
      </c>
      <c r="JF138" s="189">
        <v>156</v>
      </c>
      <c r="JG138" s="188">
        <v>7062</v>
      </c>
      <c r="JH138" s="188">
        <v>109.52500000000001</v>
      </c>
      <c r="JI138" s="189">
        <v>67</v>
      </c>
      <c r="JJ138" s="188">
        <v>11949.2</v>
      </c>
      <c r="JK138" s="188">
        <v>106.44000000000001</v>
      </c>
      <c r="JL138" s="189">
        <v>117</v>
      </c>
      <c r="JM138" s="188">
        <v>12464</v>
      </c>
      <c r="JN138" s="188">
        <v>105.83333333333333</v>
      </c>
      <c r="JO138" s="189">
        <v>113</v>
      </c>
      <c r="JP138" s="188">
        <v>13294</v>
      </c>
      <c r="JQ138" s="188">
        <v>103.6</v>
      </c>
      <c r="JR138" s="189">
        <v>130</v>
      </c>
      <c r="JS138" s="188">
        <v>14375</v>
      </c>
      <c r="JT138" s="188">
        <v>99.125</v>
      </c>
      <c r="JU138" s="189">
        <v>145</v>
      </c>
      <c r="JV138" s="188">
        <v>12485</v>
      </c>
      <c r="JW138" s="188">
        <v>134</v>
      </c>
      <c r="JX138" s="189">
        <v>106</v>
      </c>
      <c r="JY138" s="188">
        <v>6858</v>
      </c>
      <c r="JZ138" s="188">
        <v>100.625</v>
      </c>
      <c r="KA138" s="189">
        <v>72</v>
      </c>
      <c r="KB138" s="188">
        <v>10645</v>
      </c>
      <c r="KC138" s="188">
        <v>128.5</v>
      </c>
      <c r="KD138" s="189">
        <v>92</v>
      </c>
      <c r="KE138" s="188">
        <v>12732</v>
      </c>
      <c r="KF138" s="188">
        <v>99.875</v>
      </c>
      <c r="KG138" s="189">
        <v>132</v>
      </c>
      <c r="KH138" s="188">
        <v>14791</v>
      </c>
      <c r="KI138" s="188">
        <v>675</v>
      </c>
      <c r="KJ138" s="189">
        <v>92</v>
      </c>
      <c r="KK138" s="188">
        <v>13783</v>
      </c>
      <c r="KL138" s="188">
        <v>101.71428571428571</v>
      </c>
      <c r="KM138" s="189">
        <v>139</v>
      </c>
      <c r="KN138" s="188">
        <v>9216</v>
      </c>
      <c r="KO138" s="188">
        <v>205.44444444444446</v>
      </c>
      <c r="KP138" s="189">
        <v>86</v>
      </c>
      <c r="KQ138" s="188">
        <v>7088</v>
      </c>
      <c r="KR138" s="188">
        <v>105.711111</v>
      </c>
      <c r="KS138" s="189">
        <v>70</v>
      </c>
      <c r="KT138" s="188">
        <v>5300</v>
      </c>
      <c r="KU138" s="188">
        <v>126.71428571428571</v>
      </c>
      <c r="KV138" s="189">
        <v>51</v>
      </c>
      <c r="KW138" s="188">
        <v>12510</v>
      </c>
      <c r="KX138" s="188">
        <v>433</v>
      </c>
      <c r="KY138" s="189">
        <v>102</v>
      </c>
      <c r="KZ138" s="188">
        <v>14516</v>
      </c>
      <c r="LA138" s="188">
        <v>110.55555555555556</v>
      </c>
      <c r="LB138" s="189">
        <v>142</v>
      </c>
      <c r="LC138" s="188">
        <v>10468</v>
      </c>
      <c r="LD138" s="188">
        <v>114.95238085714286</v>
      </c>
      <c r="LE138" s="189">
        <v>101</v>
      </c>
      <c r="LF138" s="188">
        <v>7108</v>
      </c>
      <c r="LG138" s="188">
        <v>221.92857142857142</v>
      </c>
      <c r="LH138" s="189">
        <v>61</v>
      </c>
      <c r="LI138" s="188">
        <v>7774</v>
      </c>
      <c r="LJ138" s="188">
        <v>106.88888888888889</v>
      </c>
      <c r="LK138" s="189">
        <v>76</v>
      </c>
      <c r="LL138" s="188">
        <v>10719</v>
      </c>
      <c r="LM138" s="188">
        <v>112</v>
      </c>
      <c r="LN138" s="189">
        <v>107</v>
      </c>
      <c r="LO138" s="188">
        <v>6070</v>
      </c>
      <c r="LP138" s="188">
        <v>99.5</v>
      </c>
      <c r="LQ138" s="189">
        <v>61</v>
      </c>
      <c r="LR138" s="188">
        <v>4352</v>
      </c>
      <c r="LS138" s="188">
        <v>111.2</v>
      </c>
      <c r="LT138" s="189">
        <v>44</v>
      </c>
      <c r="LU138" s="188">
        <v>1874</v>
      </c>
      <c r="LV138" s="188">
        <v>235</v>
      </c>
      <c r="LW138" s="189">
        <v>11</v>
      </c>
      <c r="LX138" s="188">
        <v>1682</v>
      </c>
      <c r="LY138" s="188">
        <v>118.5</v>
      </c>
      <c r="LZ138" s="189">
        <v>19</v>
      </c>
      <c r="MA138" s="188">
        <v>300</v>
      </c>
      <c r="MB138" s="188">
        <v>60</v>
      </c>
      <c r="MC138" s="189">
        <v>5</v>
      </c>
      <c r="MD138" s="188">
        <v>7558</v>
      </c>
      <c r="ME138" s="188">
        <v>942.8</v>
      </c>
      <c r="MF138" s="189">
        <v>34</v>
      </c>
      <c r="MG138" s="188">
        <v>1590</v>
      </c>
      <c r="MH138" s="188">
        <v>106</v>
      </c>
      <c r="MI138" s="189">
        <v>15</v>
      </c>
      <c r="MJ138" s="188">
        <v>848</v>
      </c>
      <c r="MK138" s="188">
        <v>106</v>
      </c>
      <c r="ML138" s="189">
        <v>8</v>
      </c>
      <c r="MM138" s="188">
        <v>747</v>
      </c>
      <c r="MN138" s="188">
        <v>114.5</v>
      </c>
      <c r="MO138" s="189">
        <v>7</v>
      </c>
      <c r="MP138" s="188">
        <v>2931</v>
      </c>
      <c r="MQ138" s="188">
        <v>1381.5</v>
      </c>
      <c r="MR138" s="189">
        <v>3</v>
      </c>
      <c r="MS138" s="188"/>
      <c r="MT138" s="188"/>
      <c r="MU138" s="189"/>
    </row>
    <row r="139" spans="5:359" x14ac:dyDescent="0.25">
      <c r="E139" s="219" t="s">
        <v>5995</v>
      </c>
      <c r="F139" s="188">
        <v>27466.7</v>
      </c>
      <c r="G139" s="188">
        <v>74.510937499999997</v>
      </c>
      <c r="H139" s="189">
        <v>374</v>
      </c>
      <c r="I139" s="188">
        <v>45426</v>
      </c>
      <c r="J139" s="188">
        <v>159.9433962264151</v>
      </c>
      <c r="K139" s="189">
        <v>507</v>
      </c>
      <c r="L139" s="188">
        <v>48142</v>
      </c>
      <c r="M139" s="188">
        <v>172.75925925925927</v>
      </c>
      <c r="N139" s="189">
        <v>587</v>
      </c>
      <c r="O139" s="188">
        <v>42478</v>
      </c>
      <c r="P139" s="188">
        <v>79.583333333333329</v>
      </c>
      <c r="Q139" s="189">
        <v>537</v>
      </c>
      <c r="R139" s="188">
        <v>46479</v>
      </c>
      <c r="S139" s="188">
        <v>134.92727272727274</v>
      </c>
      <c r="T139" s="189">
        <v>612</v>
      </c>
      <c r="U139" s="188">
        <v>56625.600000000006</v>
      </c>
      <c r="V139" s="188">
        <v>258.95277777777778</v>
      </c>
      <c r="W139" s="189">
        <v>564</v>
      </c>
      <c r="X139" s="188">
        <v>46549</v>
      </c>
      <c r="Y139" s="188">
        <v>231.21153846153845</v>
      </c>
      <c r="Z139" s="189">
        <v>519</v>
      </c>
      <c r="AA139" s="188">
        <v>49689</v>
      </c>
      <c r="AB139" s="188">
        <v>226.05084745762713</v>
      </c>
      <c r="AC139" s="189">
        <v>569</v>
      </c>
      <c r="AD139" s="188">
        <v>38835</v>
      </c>
      <c r="AE139" s="188">
        <v>99.222222222222229</v>
      </c>
      <c r="AF139" s="189">
        <v>520</v>
      </c>
      <c r="AG139" s="188">
        <v>49085</v>
      </c>
      <c r="AH139" s="188">
        <v>110.38387096774194</v>
      </c>
      <c r="AI139" s="189">
        <v>669</v>
      </c>
      <c r="AJ139" s="188">
        <v>35765</v>
      </c>
      <c r="AK139" s="188">
        <v>102.05454545454545</v>
      </c>
      <c r="AL139" s="189">
        <v>469</v>
      </c>
      <c r="AM139" s="188">
        <v>32280</v>
      </c>
      <c r="AN139" s="188">
        <v>148.33846153846153</v>
      </c>
      <c r="AO139" s="189">
        <v>405</v>
      </c>
      <c r="AP139" s="188">
        <v>28642</v>
      </c>
      <c r="AQ139" s="188">
        <v>130.28</v>
      </c>
      <c r="AR139" s="189">
        <v>347</v>
      </c>
      <c r="AS139" s="188">
        <v>37321</v>
      </c>
      <c r="AT139" s="188">
        <v>185.47685185185185</v>
      </c>
      <c r="AU139" s="189">
        <v>440</v>
      </c>
      <c r="AV139" s="188">
        <v>41180</v>
      </c>
      <c r="AW139" s="188">
        <v>130.87719298245614</v>
      </c>
      <c r="AX139" s="189">
        <v>481</v>
      </c>
      <c r="AY139" s="188">
        <v>26022</v>
      </c>
      <c r="AZ139" s="188">
        <v>79.13559322033899</v>
      </c>
      <c r="BA139" s="189">
        <v>357</v>
      </c>
      <c r="BB139" s="188">
        <v>28254</v>
      </c>
      <c r="BC139" s="188">
        <v>79.5</v>
      </c>
      <c r="BD139" s="189">
        <v>386</v>
      </c>
      <c r="BE139" s="188">
        <v>38631</v>
      </c>
      <c r="BF139" s="188">
        <v>211.33333333333334</v>
      </c>
      <c r="BG139" s="189">
        <v>399</v>
      </c>
      <c r="BH139" s="188">
        <v>43102</v>
      </c>
      <c r="BI139" s="188">
        <v>163.60256410256412</v>
      </c>
      <c r="BJ139" s="189">
        <v>534</v>
      </c>
      <c r="BK139" s="188">
        <v>40680.5</v>
      </c>
      <c r="BL139" s="188">
        <v>120.09677419354838</v>
      </c>
      <c r="BM139" s="189">
        <v>513</v>
      </c>
      <c r="BN139" s="188">
        <v>30644.2</v>
      </c>
      <c r="BO139" s="188">
        <v>132.12954545454545</v>
      </c>
      <c r="BP139" s="189">
        <v>387</v>
      </c>
      <c r="BQ139" s="188">
        <v>33592.5</v>
      </c>
      <c r="BR139" s="188">
        <v>237.08139534883722</v>
      </c>
      <c r="BS139" s="189">
        <v>362</v>
      </c>
      <c r="BT139" s="188">
        <v>34339</v>
      </c>
      <c r="BU139" s="188">
        <v>108.77213114754099</v>
      </c>
      <c r="BV139" s="189">
        <v>466</v>
      </c>
      <c r="BW139" s="188">
        <v>36324</v>
      </c>
      <c r="BX139" s="188">
        <v>195.45833333333334</v>
      </c>
      <c r="BY139" s="189">
        <v>407</v>
      </c>
      <c r="BZ139" s="188">
        <v>28048</v>
      </c>
      <c r="CA139" s="188">
        <v>79.518867924528308</v>
      </c>
      <c r="CB139" s="189">
        <v>363</v>
      </c>
      <c r="CC139" s="188">
        <v>25180</v>
      </c>
      <c r="CD139" s="188">
        <v>73.885654864864861</v>
      </c>
      <c r="CE139" s="189">
        <v>333</v>
      </c>
      <c r="CF139" s="188">
        <v>35478.949999999997</v>
      </c>
      <c r="CG139" s="188">
        <v>160.71057692307693</v>
      </c>
      <c r="CH139" s="189">
        <v>350</v>
      </c>
      <c r="CI139" s="188">
        <v>18910</v>
      </c>
      <c r="CJ139" s="188">
        <v>78.75555555555556</v>
      </c>
      <c r="CK139" s="189">
        <v>241</v>
      </c>
      <c r="CL139" s="188">
        <v>33621.800000000003</v>
      </c>
      <c r="CM139" s="188">
        <v>171.15918367346939</v>
      </c>
      <c r="CN139" s="189">
        <v>396</v>
      </c>
      <c r="CO139" s="188">
        <v>15765.2</v>
      </c>
      <c r="CP139" s="188">
        <v>107.47647058823529</v>
      </c>
      <c r="CQ139" s="189">
        <v>221</v>
      </c>
      <c r="CR139" s="188">
        <v>30203.5</v>
      </c>
      <c r="CS139" s="188">
        <v>187.10784313725489</v>
      </c>
      <c r="CT139" s="189">
        <v>314</v>
      </c>
      <c r="CU139" s="188">
        <v>38017</v>
      </c>
      <c r="CV139" s="188">
        <v>185.64912280701753</v>
      </c>
      <c r="CW139" s="189">
        <v>394</v>
      </c>
      <c r="CX139" s="188">
        <v>27470</v>
      </c>
      <c r="CY139" s="188">
        <v>84.69047619047619</v>
      </c>
      <c r="CZ139" s="189">
        <v>365</v>
      </c>
      <c r="DA139" s="188">
        <v>30551.599999999999</v>
      </c>
      <c r="DB139" s="188">
        <v>195.68837209302328</v>
      </c>
      <c r="DC139" s="189">
        <v>293</v>
      </c>
      <c r="DD139" s="188">
        <v>36257</v>
      </c>
      <c r="DE139" s="188">
        <v>129.01063829787233</v>
      </c>
      <c r="DF139" s="189">
        <v>419</v>
      </c>
      <c r="DG139" s="188">
        <v>38392</v>
      </c>
      <c r="DH139" s="188">
        <v>138.48780487804879</v>
      </c>
      <c r="DI139" s="189">
        <v>368</v>
      </c>
      <c r="DJ139" s="188">
        <v>39652</v>
      </c>
      <c r="DK139" s="188">
        <v>201.68181818181819</v>
      </c>
      <c r="DL139" s="189">
        <v>401</v>
      </c>
      <c r="DM139" s="188">
        <v>37091</v>
      </c>
      <c r="DN139" s="188">
        <v>89.564102564102569</v>
      </c>
      <c r="DO139" s="189">
        <v>395</v>
      </c>
      <c r="DP139" s="188">
        <v>31619</v>
      </c>
      <c r="DQ139" s="188">
        <v>151.10204081632654</v>
      </c>
      <c r="DR139" s="189">
        <v>342</v>
      </c>
      <c r="DS139" s="188">
        <v>34851</v>
      </c>
      <c r="DT139" s="188">
        <v>171.30555555555554</v>
      </c>
      <c r="DU139" s="189">
        <v>330</v>
      </c>
      <c r="DV139" s="188">
        <v>37995</v>
      </c>
      <c r="DW139" s="188">
        <v>175.05405405405406</v>
      </c>
      <c r="DX139" s="189">
        <v>396</v>
      </c>
      <c r="DY139" s="188">
        <v>33529</v>
      </c>
      <c r="DZ139" s="188">
        <v>150.14285714285714</v>
      </c>
      <c r="EA139" s="189">
        <v>323</v>
      </c>
      <c r="EB139" s="188">
        <v>33600.400000000001</v>
      </c>
      <c r="EC139" s="188">
        <v>178.94189189189191</v>
      </c>
      <c r="ED139" s="189">
        <v>306</v>
      </c>
      <c r="EE139" s="188">
        <v>38630</v>
      </c>
      <c r="EF139" s="188">
        <v>200.58536585365854</v>
      </c>
      <c r="EG139" s="189">
        <v>355</v>
      </c>
      <c r="EH139" s="188">
        <v>27483</v>
      </c>
      <c r="EI139" s="188">
        <v>85.241379310344826</v>
      </c>
      <c r="EJ139" s="189">
        <v>327</v>
      </c>
      <c r="EK139" s="188">
        <v>30708</v>
      </c>
      <c r="EL139" s="188">
        <v>249.3</v>
      </c>
      <c r="EM139" s="189">
        <v>263</v>
      </c>
      <c r="EN139" s="188">
        <v>25989</v>
      </c>
      <c r="EO139" s="188">
        <v>227.16969696666669</v>
      </c>
      <c r="EP139" s="189">
        <v>240</v>
      </c>
      <c r="EQ139" s="188">
        <v>25015</v>
      </c>
      <c r="ER139" s="188">
        <v>118.17333332</v>
      </c>
      <c r="ES139" s="189">
        <v>232</v>
      </c>
      <c r="ET139" s="188">
        <v>47491</v>
      </c>
      <c r="EU139" s="188">
        <v>241.26530612244898</v>
      </c>
      <c r="EV139" s="189">
        <v>403</v>
      </c>
      <c r="EW139" s="188">
        <v>32883.300000000003</v>
      </c>
      <c r="EX139" s="188">
        <v>102.36277777777778</v>
      </c>
      <c r="EY139" s="189">
        <v>354</v>
      </c>
      <c r="EZ139" s="188">
        <v>34331</v>
      </c>
      <c r="FA139" s="188">
        <v>220.30303029545456</v>
      </c>
      <c r="FB139" s="189">
        <v>278</v>
      </c>
      <c r="FC139" s="188">
        <v>30871</v>
      </c>
      <c r="FD139" s="188">
        <v>107.29840848717949</v>
      </c>
      <c r="FE139" s="189">
        <v>303</v>
      </c>
      <c r="FF139" s="188">
        <v>37784</v>
      </c>
      <c r="FG139" s="188">
        <v>184.92895218750002</v>
      </c>
      <c r="FH139" s="189">
        <v>352</v>
      </c>
      <c r="FI139" s="188">
        <v>29948</v>
      </c>
      <c r="FJ139" s="188">
        <v>270.96428571428572</v>
      </c>
      <c r="FK139" s="189">
        <v>270</v>
      </c>
      <c r="FL139" s="188">
        <v>30802.2</v>
      </c>
      <c r="FM139" s="188">
        <v>109.08097560975609</v>
      </c>
      <c r="FN139" s="189">
        <v>298</v>
      </c>
      <c r="FO139" s="188">
        <v>23654</v>
      </c>
      <c r="FP139" s="188">
        <v>104.71428571428571</v>
      </c>
      <c r="FQ139" s="189">
        <v>238</v>
      </c>
      <c r="FR139" s="188">
        <v>15280</v>
      </c>
      <c r="FS139" s="188">
        <v>123.29166666666667</v>
      </c>
      <c r="FT139" s="189">
        <v>117</v>
      </c>
      <c r="FU139" s="188">
        <v>34197</v>
      </c>
      <c r="FV139" s="188">
        <v>231.76666666666668</v>
      </c>
      <c r="FW139" s="189">
        <v>222</v>
      </c>
      <c r="FX139" s="188">
        <v>31444</v>
      </c>
      <c r="FY139" s="188">
        <v>285.84615384615387</v>
      </c>
      <c r="FZ139" s="189">
        <v>231</v>
      </c>
      <c r="GA139" s="188">
        <v>31154</v>
      </c>
      <c r="GB139" s="188">
        <v>128.26666666666668</v>
      </c>
      <c r="GC139" s="189">
        <v>243</v>
      </c>
      <c r="GD139" s="188">
        <v>28532</v>
      </c>
      <c r="GE139" s="188">
        <v>127.95833333333333</v>
      </c>
      <c r="GF139" s="189">
        <v>230</v>
      </c>
      <c r="GG139" s="188">
        <v>33337.279999999999</v>
      </c>
      <c r="GH139" s="188">
        <v>153.03878787878787</v>
      </c>
      <c r="GI139" s="189">
        <v>259</v>
      </c>
      <c r="GJ139" s="188">
        <v>24060.95</v>
      </c>
      <c r="GK139" s="188">
        <v>121.68157894736841</v>
      </c>
      <c r="GL139" s="189">
        <v>209</v>
      </c>
      <c r="GM139" s="188">
        <v>17392</v>
      </c>
      <c r="GN139" s="188">
        <v>123.47368421052632</v>
      </c>
      <c r="GO139" s="189">
        <v>144</v>
      </c>
      <c r="GP139" s="188">
        <v>25645</v>
      </c>
      <c r="GQ139" s="188">
        <v>129.09375</v>
      </c>
      <c r="GR139" s="189">
        <v>209</v>
      </c>
      <c r="GS139" s="188">
        <v>24310</v>
      </c>
      <c r="GT139" s="188">
        <v>140</v>
      </c>
      <c r="GU139" s="189">
        <v>205</v>
      </c>
      <c r="GV139" s="188">
        <v>18344</v>
      </c>
      <c r="GW139" s="188">
        <v>128.11764705882354</v>
      </c>
      <c r="GX139" s="189">
        <v>153</v>
      </c>
      <c r="GY139" s="188">
        <v>21053</v>
      </c>
      <c r="GZ139" s="188">
        <v>136.29166666666666</v>
      </c>
      <c r="HA139" s="189">
        <v>157</v>
      </c>
      <c r="HB139" s="188">
        <v>20646</v>
      </c>
      <c r="HC139" s="188">
        <v>137.33333333333334</v>
      </c>
      <c r="HD139" s="189">
        <v>159</v>
      </c>
      <c r="HE139" s="188">
        <v>34263</v>
      </c>
      <c r="HF139" s="188">
        <v>151.65384615384616</v>
      </c>
      <c r="HG139" s="189">
        <v>278</v>
      </c>
      <c r="HH139" s="188">
        <v>22743</v>
      </c>
      <c r="HI139" s="188">
        <v>130.76190476190476</v>
      </c>
      <c r="HJ139" s="189">
        <v>181</v>
      </c>
      <c r="HK139" s="188">
        <v>37392</v>
      </c>
      <c r="HL139" s="188">
        <v>127.27407405</v>
      </c>
      <c r="HM139" s="189">
        <v>332</v>
      </c>
      <c r="HN139" s="188">
        <v>29265</v>
      </c>
      <c r="HO139" s="188">
        <v>128.80000000000001</v>
      </c>
      <c r="HP139" s="189">
        <v>243</v>
      </c>
      <c r="HQ139" s="188">
        <v>28689</v>
      </c>
      <c r="HR139" s="188">
        <v>130.61250000000001</v>
      </c>
      <c r="HS139" s="189">
        <v>253</v>
      </c>
      <c r="HT139" s="188">
        <v>27673</v>
      </c>
      <c r="HU139" s="188">
        <v>126.15789473684211</v>
      </c>
      <c r="HV139" s="189">
        <v>244</v>
      </c>
      <c r="HW139" s="188">
        <v>26891</v>
      </c>
      <c r="HX139" s="188">
        <v>119.33333333333333</v>
      </c>
      <c r="HY139" s="189">
        <v>243</v>
      </c>
      <c r="HZ139" s="188">
        <v>29558</v>
      </c>
      <c r="IA139" s="188">
        <v>122.28</v>
      </c>
      <c r="IB139" s="189">
        <v>245</v>
      </c>
      <c r="IC139" s="188">
        <v>22729</v>
      </c>
      <c r="ID139" s="188">
        <v>322.4736842105263</v>
      </c>
      <c r="IE139" s="189">
        <v>156</v>
      </c>
      <c r="IF139" s="188">
        <v>18882</v>
      </c>
      <c r="IG139" s="188">
        <v>136.23076923076923</v>
      </c>
      <c r="IH139" s="189">
        <v>139</v>
      </c>
      <c r="II139" s="188">
        <v>38241.259999999995</v>
      </c>
      <c r="IJ139" s="188">
        <v>129.084</v>
      </c>
      <c r="IK139" s="189">
        <v>338</v>
      </c>
      <c r="IL139" s="188">
        <v>13581.8</v>
      </c>
      <c r="IM139" s="188">
        <v>128.82764705882352</v>
      </c>
      <c r="IN139" s="189">
        <v>115</v>
      </c>
      <c r="IO139" s="188">
        <v>25951.599999999999</v>
      </c>
      <c r="IP139" s="188">
        <v>125.49411764705883</v>
      </c>
      <c r="IQ139" s="189">
        <v>235</v>
      </c>
      <c r="IR139" s="188">
        <v>15150.599999999999</v>
      </c>
      <c r="IS139" s="188">
        <v>181.53333333333333</v>
      </c>
      <c r="IT139" s="189">
        <v>129</v>
      </c>
      <c r="IU139" s="188">
        <v>9094</v>
      </c>
      <c r="IV139" s="188">
        <v>117.77142857142857</v>
      </c>
      <c r="IW139" s="189">
        <v>85</v>
      </c>
      <c r="IX139" s="188">
        <v>18804</v>
      </c>
      <c r="IY139" s="188">
        <v>118.4</v>
      </c>
      <c r="IZ139" s="189">
        <v>174</v>
      </c>
      <c r="JA139" s="188">
        <v>14690</v>
      </c>
      <c r="JB139" s="188">
        <v>126.2</v>
      </c>
      <c r="JC139" s="189">
        <v>129</v>
      </c>
      <c r="JD139" s="188">
        <v>19335.5</v>
      </c>
      <c r="JE139" s="188">
        <v>291.63714279999999</v>
      </c>
      <c r="JF139" s="189">
        <v>156</v>
      </c>
      <c r="JG139" s="188">
        <v>7062</v>
      </c>
      <c r="JH139" s="188">
        <v>109.52500000000001</v>
      </c>
      <c r="JI139" s="189">
        <v>67</v>
      </c>
      <c r="JJ139" s="188">
        <v>11949.2</v>
      </c>
      <c r="JK139" s="188">
        <v>106.44000000000001</v>
      </c>
      <c r="JL139" s="189">
        <v>117</v>
      </c>
      <c r="JM139" s="188">
        <v>12464</v>
      </c>
      <c r="JN139" s="188">
        <v>105.83333333333333</v>
      </c>
      <c r="JO139" s="189">
        <v>113</v>
      </c>
      <c r="JP139" s="188">
        <v>13294</v>
      </c>
      <c r="JQ139" s="188">
        <v>103.6</v>
      </c>
      <c r="JR139" s="189">
        <v>130</v>
      </c>
      <c r="JS139" s="188">
        <v>14375</v>
      </c>
      <c r="JT139" s="188">
        <v>99.125</v>
      </c>
      <c r="JU139" s="189">
        <v>145</v>
      </c>
      <c r="JV139" s="188">
        <v>12485</v>
      </c>
      <c r="JW139" s="188">
        <v>134</v>
      </c>
      <c r="JX139" s="189">
        <v>106</v>
      </c>
      <c r="JY139" s="188">
        <v>6858</v>
      </c>
      <c r="JZ139" s="188">
        <v>100.625</v>
      </c>
      <c r="KA139" s="189">
        <v>72</v>
      </c>
      <c r="KB139" s="188">
        <v>10645</v>
      </c>
      <c r="KC139" s="188">
        <v>128.5</v>
      </c>
      <c r="KD139" s="189">
        <v>92</v>
      </c>
      <c r="KE139" s="188">
        <v>12732</v>
      </c>
      <c r="KF139" s="188">
        <v>99.875</v>
      </c>
      <c r="KG139" s="189">
        <v>132</v>
      </c>
      <c r="KH139" s="188">
        <v>14791</v>
      </c>
      <c r="KI139" s="188">
        <v>675</v>
      </c>
      <c r="KJ139" s="189">
        <v>92</v>
      </c>
      <c r="KK139" s="188">
        <v>13783</v>
      </c>
      <c r="KL139" s="188">
        <v>101.71428571428571</v>
      </c>
      <c r="KM139" s="189">
        <v>139</v>
      </c>
      <c r="KN139" s="188">
        <v>9216</v>
      </c>
      <c r="KO139" s="188">
        <v>205.44444444444446</v>
      </c>
      <c r="KP139" s="189">
        <v>86</v>
      </c>
      <c r="KQ139" s="188">
        <v>7088</v>
      </c>
      <c r="KR139" s="188">
        <v>105.711111</v>
      </c>
      <c r="KS139" s="189">
        <v>70</v>
      </c>
      <c r="KT139" s="188">
        <v>5300</v>
      </c>
      <c r="KU139" s="188">
        <v>126.71428571428571</v>
      </c>
      <c r="KV139" s="189">
        <v>51</v>
      </c>
      <c r="KW139" s="188">
        <v>12510</v>
      </c>
      <c r="KX139" s="188">
        <v>433</v>
      </c>
      <c r="KY139" s="189">
        <v>102</v>
      </c>
      <c r="KZ139" s="188">
        <v>14516</v>
      </c>
      <c r="LA139" s="188">
        <v>110.55555555555556</v>
      </c>
      <c r="LB139" s="189">
        <v>142</v>
      </c>
      <c r="LC139" s="188">
        <v>10468</v>
      </c>
      <c r="LD139" s="188">
        <v>114.95238085714286</v>
      </c>
      <c r="LE139" s="189">
        <v>101</v>
      </c>
      <c r="LF139" s="188">
        <v>7108</v>
      </c>
      <c r="LG139" s="188">
        <v>221.92857142857142</v>
      </c>
      <c r="LH139" s="189">
        <v>61</v>
      </c>
      <c r="LI139" s="188">
        <v>7774</v>
      </c>
      <c r="LJ139" s="188">
        <v>106.88888888888889</v>
      </c>
      <c r="LK139" s="189">
        <v>76</v>
      </c>
      <c r="LL139" s="188">
        <v>10719</v>
      </c>
      <c r="LM139" s="188">
        <v>112</v>
      </c>
      <c r="LN139" s="189">
        <v>107</v>
      </c>
      <c r="LO139" s="188">
        <v>6070</v>
      </c>
      <c r="LP139" s="188">
        <v>99.5</v>
      </c>
      <c r="LQ139" s="189">
        <v>61</v>
      </c>
      <c r="LR139" s="188">
        <v>4352</v>
      </c>
      <c r="LS139" s="188">
        <v>111.2</v>
      </c>
      <c r="LT139" s="189">
        <v>44</v>
      </c>
      <c r="LU139" s="188">
        <v>1874</v>
      </c>
      <c r="LV139" s="188">
        <v>235</v>
      </c>
      <c r="LW139" s="189">
        <v>11</v>
      </c>
      <c r="LX139" s="188">
        <v>1682</v>
      </c>
      <c r="LY139" s="188">
        <v>118.5</v>
      </c>
      <c r="LZ139" s="189">
        <v>19</v>
      </c>
      <c r="MA139" s="188">
        <v>300</v>
      </c>
      <c r="MB139" s="188">
        <v>60</v>
      </c>
      <c r="MC139" s="189">
        <v>5</v>
      </c>
      <c r="MD139" s="188">
        <v>7558</v>
      </c>
      <c r="ME139" s="188">
        <v>942.8</v>
      </c>
      <c r="MF139" s="189">
        <v>34</v>
      </c>
      <c r="MG139" s="188">
        <v>1590</v>
      </c>
      <c r="MH139" s="188">
        <v>106</v>
      </c>
      <c r="MI139" s="189">
        <v>15</v>
      </c>
      <c r="MJ139" s="188">
        <v>848</v>
      </c>
      <c r="MK139" s="188">
        <v>106</v>
      </c>
      <c r="ML139" s="189">
        <v>8</v>
      </c>
      <c r="MM139" s="188">
        <v>747</v>
      </c>
      <c r="MN139" s="188">
        <v>114.5</v>
      </c>
      <c r="MO139" s="189">
        <v>7</v>
      </c>
      <c r="MP139" s="188">
        <v>2931</v>
      </c>
      <c r="MQ139" s="188">
        <v>1381.5</v>
      </c>
      <c r="MR139" s="189">
        <v>3</v>
      </c>
      <c r="MS139" s="188"/>
      <c r="MT139" s="188"/>
      <c r="MU139" s="189"/>
    </row>
    <row r="140" spans="5:359" x14ac:dyDescent="0.25">
      <c r="E140" s="187" t="s">
        <v>6681</v>
      </c>
      <c r="F140" s="188">
        <v>136210</v>
      </c>
      <c r="G140" s="188">
        <v>492.70238095238096</v>
      </c>
      <c r="H140" s="189">
        <v>325</v>
      </c>
      <c r="I140" s="188">
        <v>247551</v>
      </c>
      <c r="J140" s="188">
        <v>480.34217171717171</v>
      </c>
      <c r="K140" s="189">
        <v>638</v>
      </c>
      <c r="L140" s="188">
        <v>289647.5</v>
      </c>
      <c r="M140" s="188">
        <v>555.22109304065032</v>
      </c>
      <c r="N140" s="189">
        <v>743</v>
      </c>
      <c r="O140" s="188">
        <v>208172.5</v>
      </c>
      <c r="P140" s="188">
        <v>486.36341462926833</v>
      </c>
      <c r="Q140" s="189">
        <v>534</v>
      </c>
      <c r="R140" s="188">
        <v>228878</v>
      </c>
      <c r="S140" s="188">
        <v>495.34905660377359</v>
      </c>
      <c r="T140" s="189">
        <v>611</v>
      </c>
      <c r="U140" s="188">
        <v>261916.44</v>
      </c>
      <c r="V140" s="188">
        <v>470.93509090909089</v>
      </c>
      <c r="W140" s="189">
        <v>759</v>
      </c>
      <c r="X140" s="188">
        <v>188567</v>
      </c>
      <c r="Y140" s="188">
        <v>477.30942857142855</v>
      </c>
      <c r="Z140" s="189">
        <v>463</v>
      </c>
      <c r="AA140" s="188">
        <v>216740.25</v>
      </c>
      <c r="AB140" s="188">
        <v>445.73790322580646</v>
      </c>
      <c r="AC140" s="189">
        <v>548</v>
      </c>
      <c r="AD140" s="188">
        <v>208442.46</v>
      </c>
      <c r="AE140" s="188">
        <v>533.01255102040807</v>
      </c>
      <c r="AF140" s="189">
        <v>531</v>
      </c>
      <c r="AG140" s="188">
        <v>260168.8</v>
      </c>
      <c r="AH140" s="188">
        <v>515.97829268292685</v>
      </c>
      <c r="AI140" s="189">
        <v>649</v>
      </c>
      <c r="AJ140" s="188">
        <v>239041.5</v>
      </c>
      <c r="AK140" s="188">
        <v>499.58241758241758</v>
      </c>
      <c r="AL140" s="189">
        <v>582</v>
      </c>
      <c r="AM140" s="188">
        <v>194184.90000000002</v>
      </c>
      <c r="AN140" s="188">
        <v>444.19136904761899</v>
      </c>
      <c r="AO140" s="189">
        <v>535</v>
      </c>
      <c r="AP140" s="188">
        <v>199361.61</v>
      </c>
      <c r="AQ140" s="188">
        <v>548.82026839393939</v>
      </c>
      <c r="AR140" s="189">
        <v>495</v>
      </c>
      <c r="AS140" s="188">
        <v>222635.5</v>
      </c>
      <c r="AT140" s="188">
        <v>570.24545454545455</v>
      </c>
      <c r="AU140" s="189">
        <v>467</v>
      </c>
      <c r="AV140" s="188">
        <v>239129.05000000002</v>
      </c>
      <c r="AW140" s="188">
        <v>483.38197115384617</v>
      </c>
      <c r="AX140" s="189">
        <v>642</v>
      </c>
      <c r="AY140" s="188">
        <v>144943</v>
      </c>
      <c r="AZ140" s="188">
        <v>477.80455635251798</v>
      </c>
      <c r="BA140" s="189">
        <v>412</v>
      </c>
      <c r="BB140" s="188">
        <v>177291.1</v>
      </c>
      <c r="BC140" s="188">
        <v>477.18277152808992</v>
      </c>
      <c r="BD140" s="189">
        <v>496</v>
      </c>
      <c r="BE140" s="188">
        <v>197423.4</v>
      </c>
      <c r="BF140" s="188">
        <v>545.89114285714288</v>
      </c>
      <c r="BG140" s="189">
        <v>474</v>
      </c>
      <c r="BH140" s="188">
        <v>222521</v>
      </c>
      <c r="BI140" s="188">
        <v>521.88716814159295</v>
      </c>
      <c r="BJ140" s="189">
        <v>519</v>
      </c>
      <c r="BK140" s="188">
        <v>267934.59999999998</v>
      </c>
      <c r="BL140" s="188">
        <v>629.21249999999998</v>
      </c>
      <c r="BM140" s="189">
        <v>553</v>
      </c>
      <c r="BN140" s="188">
        <v>179607.3</v>
      </c>
      <c r="BO140" s="188">
        <v>544.00802469135806</v>
      </c>
      <c r="BP140" s="189">
        <v>455</v>
      </c>
      <c r="BQ140" s="188">
        <v>193409.1</v>
      </c>
      <c r="BR140" s="188">
        <v>625.06027397260277</v>
      </c>
      <c r="BS140" s="189">
        <v>370</v>
      </c>
      <c r="BT140" s="188">
        <v>186190.25</v>
      </c>
      <c r="BU140" s="188">
        <v>502.93974282236837</v>
      </c>
      <c r="BV140" s="189">
        <v>464</v>
      </c>
      <c r="BW140" s="188">
        <v>177431.03</v>
      </c>
      <c r="BX140" s="188">
        <v>562.22771812080543</v>
      </c>
      <c r="BY140" s="189">
        <v>398</v>
      </c>
      <c r="BZ140" s="188">
        <v>155128.20000000001</v>
      </c>
      <c r="CA140" s="188">
        <v>630.45827338129504</v>
      </c>
      <c r="CB140" s="189">
        <v>334</v>
      </c>
      <c r="CC140" s="188">
        <v>139366.5</v>
      </c>
      <c r="CD140" s="188">
        <v>592.25390625</v>
      </c>
      <c r="CE140" s="189">
        <v>349</v>
      </c>
      <c r="CF140" s="188">
        <v>161082.47999999998</v>
      </c>
      <c r="CG140" s="188">
        <v>521.5058064516129</v>
      </c>
      <c r="CH140" s="189">
        <v>417</v>
      </c>
      <c r="CI140" s="188">
        <v>131474.26</v>
      </c>
      <c r="CJ140" s="188">
        <v>540.71888040458009</v>
      </c>
      <c r="CK140" s="189">
        <v>357</v>
      </c>
      <c r="CL140" s="188">
        <v>165022.1</v>
      </c>
      <c r="CM140" s="188">
        <v>524.93284671532854</v>
      </c>
      <c r="CN140" s="189">
        <v>355</v>
      </c>
      <c r="CO140" s="188">
        <v>130162.05</v>
      </c>
      <c r="CP140" s="188">
        <v>576.90068305737714</v>
      </c>
      <c r="CQ140" s="189">
        <v>299</v>
      </c>
      <c r="CR140" s="188">
        <v>183710.1</v>
      </c>
      <c r="CS140" s="188">
        <v>528.01612903225816</v>
      </c>
      <c r="CT140" s="189">
        <v>407</v>
      </c>
      <c r="CU140" s="188">
        <v>176311.94</v>
      </c>
      <c r="CV140" s="188">
        <v>504.38680000000005</v>
      </c>
      <c r="CW140" s="189">
        <v>441</v>
      </c>
      <c r="CX140" s="188">
        <v>175989.4</v>
      </c>
      <c r="CY140" s="188">
        <v>603.70426356589155</v>
      </c>
      <c r="CZ140" s="189">
        <v>343</v>
      </c>
      <c r="DA140" s="188">
        <v>134587.79999999999</v>
      </c>
      <c r="DB140" s="188">
        <v>596.34678898165134</v>
      </c>
      <c r="DC140" s="189">
        <v>271</v>
      </c>
      <c r="DD140" s="188">
        <v>201028.91</v>
      </c>
      <c r="DE140" s="188">
        <v>671.39097902097899</v>
      </c>
      <c r="DF140" s="189">
        <v>446</v>
      </c>
      <c r="DG140" s="188">
        <v>163018.6</v>
      </c>
      <c r="DH140" s="188">
        <v>627.76037735849059</v>
      </c>
      <c r="DI140" s="189">
        <v>329</v>
      </c>
      <c r="DJ140" s="188">
        <v>156107.96000000002</v>
      </c>
      <c r="DK140" s="188">
        <v>560.54647618518527</v>
      </c>
      <c r="DL140" s="189">
        <v>320</v>
      </c>
      <c r="DM140" s="188">
        <v>119514.70000000001</v>
      </c>
      <c r="DN140" s="188">
        <v>536.31340206185564</v>
      </c>
      <c r="DO140" s="189">
        <v>269</v>
      </c>
      <c r="DP140" s="188">
        <v>153298.35999999999</v>
      </c>
      <c r="DQ140" s="188">
        <v>646.13404494382019</v>
      </c>
      <c r="DR140" s="189">
        <v>399</v>
      </c>
      <c r="DS140" s="188">
        <v>132163.75</v>
      </c>
      <c r="DT140" s="188">
        <v>611.54807692307691</v>
      </c>
      <c r="DU140" s="189">
        <v>253</v>
      </c>
      <c r="DV140" s="188">
        <v>98335.7</v>
      </c>
      <c r="DW140" s="188">
        <v>666.4965116279069</v>
      </c>
      <c r="DX140" s="189">
        <v>172</v>
      </c>
      <c r="DY140" s="188">
        <v>129037</v>
      </c>
      <c r="DZ140" s="188">
        <v>618.03260869565213</v>
      </c>
      <c r="EA140" s="189">
        <v>233</v>
      </c>
      <c r="EB140" s="188">
        <v>120832.7</v>
      </c>
      <c r="EC140" s="188">
        <v>686.30396039603954</v>
      </c>
      <c r="ED140" s="189">
        <v>204</v>
      </c>
      <c r="EE140" s="188">
        <v>115811.28000000001</v>
      </c>
      <c r="EF140" s="188">
        <v>614.53951807228918</v>
      </c>
      <c r="EG140" s="189">
        <v>200</v>
      </c>
      <c r="EH140" s="188">
        <v>85798.2</v>
      </c>
      <c r="EI140" s="188">
        <v>574.34928571428577</v>
      </c>
      <c r="EJ140" s="189">
        <v>170</v>
      </c>
      <c r="EK140" s="188">
        <v>71197</v>
      </c>
      <c r="EL140" s="188">
        <v>576.33333333333337</v>
      </c>
      <c r="EM140" s="189">
        <v>142</v>
      </c>
      <c r="EN140" s="188">
        <v>94717.2</v>
      </c>
      <c r="EO140" s="188">
        <v>587.87586206896549</v>
      </c>
      <c r="EP140" s="189">
        <v>191</v>
      </c>
      <c r="EQ140" s="188">
        <v>75420</v>
      </c>
      <c r="ER140" s="188">
        <v>568.75396825396831</v>
      </c>
      <c r="ES140" s="189">
        <v>134</v>
      </c>
      <c r="ET140" s="188">
        <v>94593.2</v>
      </c>
      <c r="EU140" s="188">
        <v>560.82857142857142</v>
      </c>
      <c r="EV140" s="189">
        <v>209</v>
      </c>
      <c r="EW140" s="188">
        <v>90465</v>
      </c>
      <c r="EX140" s="188">
        <v>528</v>
      </c>
      <c r="EY140" s="189">
        <v>159</v>
      </c>
      <c r="EZ140" s="188">
        <v>71815</v>
      </c>
      <c r="FA140" s="188">
        <v>598.67272727272723</v>
      </c>
      <c r="FB140" s="189">
        <v>135</v>
      </c>
      <c r="FC140" s="188">
        <v>85551.5</v>
      </c>
      <c r="FD140" s="188">
        <v>533.4375</v>
      </c>
      <c r="FE140" s="189">
        <v>172</v>
      </c>
      <c r="FF140" s="188">
        <v>86058.5</v>
      </c>
      <c r="FG140" s="188">
        <v>573.31570512820508</v>
      </c>
      <c r="FH140" s="189">
        <v>174</v>
      </c>
      <c r="FI140" s="188">
        <v>93184.04</v>
      </c>
      <c r="FJ140" s="188">
        <v>593.8271428571428</v>
      </c>
      <c r="FK140" s="189">
        <v>185</v>
      </c>
      <c r="FL140" s="188">
        <v>83253.78</v>
      </c>
      <c r="FM140" s="188">
        <v>536.82698795180727</v>
      </c>
      <c r="FN140" s="189">
        <v>167</v>
      </c>
      <c r="FO140" s="188">
        <v>88869.67</v>
      </c>
      <c r="FP140" s="188">
        <v>643.03296296296298</v>
      </c>
      <c r="FQ140" s="189">
        <v>165</v>
      </c>
      <c r="FR140" s="188">
        <v>96032.62000000001</v>
      </c>
      <c r="FS140" s="188">
        <v>605.34499999999991</v>
      </c>
      <c r="FT140" s="189">
        <v>218</v>
      </c>
      <c r="FU140" s="188">
        <v>102450.6</v>
      </c>
      <c r="FV140" s="188">
        <v>549.80734939759043</v>
      </c>
      <c r="FW140" s="189">
        <v>216</v>
      </c>
      <c r="FX140" s="188">
        <v>98555.94</v>
      </c>
      <c r="FY140" s="188">
        <v>623.56465909090912</v>
      </c>
      <c r="FZ140" s="189">
        <v>166</v>
      </c>
      <c r="GA140" s="188">
        <v>104510.70000000001</v>
      </c>
      <c r="GB140" s="188">
        <v>570.86860465116274</v>
      </c>
      <c r="GC140" s="189">
        <v>201</v>
      </c>
      <c r="GD140" s="188">
        <v>88072.470000000016</v>
      </c>
      <c r="GE140" s="188">
        <v>638.33685763888877</v>
      </c>
      <c r="GF140" s="189">
        <v>169</v>
      </c>
      <c r="GG140" s="188">
        <v>79629.560000000012</v>
      </c>
      <c r="GH140" s="188">
        <v>753.35323076923066</v>
      </c>
      <c r="GI140" s="189">
        <v>141</v>
      </c>
      <c r="GJ140" s="188">
        <v>87675</v>
      </c>
      <c r="GK140" s="188">
        <v>580.88169014084497</v>
      </c>
      <c r="GL140" s="189">
        <v>160</v>
      </c>
      <c r="GM140" s="188">
        <v>82650</v>
      </c>
      <c r="GN140" s="188">
        <v>683.16417910447763</v>
      </c>
      <c r="GO140" s="189">
        <v>137</v>
      </c>
      <c r="GP140" s="188">
        <v>56475.199999999997</v>
      </c>
      <c r="GQ140" s="188">
        <v>540.8384615384615</v>
      </c>
      <c r="GR140" s="189">
        <v>120</v>
      </c>
      <c r="GS140" s="188">
        <v>114050.2</v>
      </c>
      <c r="GT140" s="188">
        <v>796.00483091304341</v>
      </c>
      <c r="GU140" s="189">
        <v>182</v>
      </c>
      <c r="GV140" s="188">
        <v>105598</v>
      </c>
      <c r="GW140" s="188">
        <v>820.92207792207796</v>
      </c>
      <c r="GX140" s="189">
        <v>169</v>
      </c>
      <c r="GY140" s="188">
        <v>74950.2</v>
      </c>
      <c r="GZ140" s="188">
        <v>667.55258620689642</v>
      </c>
      <c r="HA140" s="189">
        <v>147</v>
      </c>
      <c r="HB140" s="188">
        <v>87407.13</v>
      </c>
      <c r="HC140" s="188">
        <v>739.14980177941186</v>
      </c>
      <c r="HD140" s="189">
        <v>159</v>
      </c>
      <c r="HE140" s="188">
        <v>78703.97</v>
      </c>
      <c r="HF140" s="188">
        <v>728.24038774285702</v>
      </c>
      <c r="HG140" s="189">
        <v>156</v>
      </c>
      <c r="HH140" s="188">
        <v>71659.240000000005</v>
      </c>
      <c r="HI140" s="188">
        <v>514.28234375</v>
      </c>
      <c r="HJ140" s="189">
        <v>154</v>
      </c>
      <c r="HK140" s="188">
        <v>104604.80000000002</v>
      </c>
      <c r="HL140" s="188">
        <v>801.77348484848483</v>
      </c>
      <c r="HM140" s="189">
        <v>139</v>
      </c>
      <c r="HN140" s="188">
        <v>100035</v>
      </c>
      <c r="HO140" s="188">
        <v>644.05514705882354</v>
      </c>
      <c r="HP140" s="189">
        <v>166</v>
      </c>
      <c r="HQ140" s="188">
        <v>93979.199999999997</v>
      </c>
      <c r="HR140" s="188">
        <v>671.72459016393441</v>
      </c>
      <c r="HS140" s="189">
        <v>142</v>
      </c>
      <c r="HT140" s="188">
        <v>112957.47</v>
      </c>
      <c r="HU140" s="188">
        <v>609.58613333333335</v>
      </c>
      <c r="HV140" s="189">
        <v>184</v>
      </c>
      <c r="HW140" s="188">
        <v>99459</v>
      </c>
      <c r="HX140" s="188">
        <v>660.19270832812504</v>
      </c>
      <c r="HY140" s="189">
        <v>157</v>
      </c>
      <c r="HZ140" s="188">
        <v>72894</v>
      </c>
      <c r="IA140" s="188">
        <v>497.22222222222223</v>
      </c>
      <c r="IB140" s="189">
        <v>149</v>
      </c>
      <c r="IC140" s="188">
        <v>416708.72</v>
      </c>
      <c r="ID140" s="188">
        <v>1037.7845032098767</v>
      </c>
      <c r="IE140" s="189">
        <v>459</v>
      </c>
      <c r="IF140" s="188">
        <v>53089</v>
      </c>
      <c r="IG140" s="188">
        <v>957.7954545454545</v>
      </c>
      <c r="IH140" s="189">
        <v>74</v>
      </c>
      <c r="II140" s="188">
        <v>64302.28</v>
      </c>
      <c r="IJ140" s="188">
        <v>687.23464285714283</v>
      </c>
      <c r="IK140" s="189">
        <v>109</v>
      </c>
      <c r="IL140" s="188">
        <v>56890</v>
      </c>
      <c r="IM140" s="188">
        <v>704.03921568627447</v>
      </c>
      <c r="IN140" s="189">
        <v>87</v>
      </c>
      <c r="IO140" s="188">
        <v>52584.22</v>
      </c>
      <c r="IP140" s="188">
        <v>631.33102040816334</v>
      </c>
      <c r="IQ140" s="189">
        <v>91</v>
      </c>
      <c r="IR140" s="188">
        <v>84463.97</v>
      </c>
      <c r="IS140" s="188">
        <v>826.14344827586206</v>
      </c>
      <c r="IT140" s="189">
        <v>145</v>
      </c>
      <c r="IU140" s="188">
        <v>60458.159999999996</v>
      </c>
      <c r="IV140" s="188">
        <v>645.88016129032258</v>
      </c>
      <c r="IW140" s="189">
        <v>103</v>
      </c>
      <c r="IX140" s="188">
        <v>89774.260000000009</v>
      </c>
      <c r="IY140" s="188">
        <v>768.58355555555545</v>
      </c>
      <c r="IZ140" s="189">
        <v>95</v>
      </c>
      <c r="JA140" s="188">
        <v>43487.21</v>
      </c>
      <c r="JB140" s="188">
        <v>525.50656249999997</v>
      </c>
      <c r="JC140" s="189">
        <v>70</v>
      </c>
      <c r="JD140" s="188">
        <v>58813</v>
      </c>
      <c r="JE140" s="188">
        <v>759.40540540540542</v>
      </c>
      <c r="JF140" s="189">
        <v>86</v>
      </c>
      <c r="JG140" s="188">
        <v>35813.949999999997</v>
      </c>
      <c r="JH140" s="188">
        <v>620.88428571428562</v>
      </c>
      <c r="JI140" s="189">
        <v>60</v>
      </c>
      <c r="JJ140" s="188">
        <v>28782.41</v>
      </c>
      <c r="JK140" s="188">
        <v>650.09269230769235</v>
      </c>
      <c r="JL140" s="189">
        <v>47</v>
      </c>
      <c r="JM140" s="188">
        <v>24617</v>
      </c>
      <c r="JN140" s="188">
        <v>626.10666664000007</v>
      </c>
      <c r="JO140" s="189">
        <v>47</v>
      </c>
      <c r="JP140" s="188">
        <v>29111.89</v>
      </c>
      <c r="JQ140" s="188">
        <v>639.95730769230772</v>
      </c>
      <c r="JR140" s="189">
        <v>57</v>
      </c>
      <c r="JS140" s="188">
        <v>25032</v>
      </c>
      <c r="JT140" s="188">
        <v>592.27586206896547</v>
      </c>
      <c r="JU140" s="189">
        <v>46</v>
      </c>
      <c r="JV140" s="188">
        <v>19704</v>
      </c>
      <c r="JW140" s="188">
        <v>499.79310344827587</v>
      </c>
      <c r="JX140" s="189">
        <v>46</v>
      </c>
      <c r="JY140" s="188">
        <v>20307</v>
      </c>
      <c r="JZ140" s="188">
        <v>665.85714285714289</v>
      </c>
      <c r="KA140" s="189">
        <v>33</v>
      </c>
      <c r="KB140" s="188">
        <v>19902</v>
      </c>
      <c r="KC140" s="188">
        <v>513.90476190476193</v>
      </c>
      <c r="KD140" s="189">
        <v>45</v>
      </c>
      <c r="KE140" s="188">
        <v>35834</v>
      </c>
      <c r="KF140" s="188">
        <v>593.92499999999995</v>
      </c>
      <c r="KG140" s="189">
        <v>74</v>
      </c>
      <c r="KH140" s="188">
        <v>107634</v>
      </c>
      <c r="KI140" s="188">
        <v>983.70588235294122</v>
      </c>
      <c r="KJ140" s="189">
        <v>107</v>
      </c>
      <c r="KK140" s="188">
        <v>28922</v>
      </c>
      <c r="KL140" s="188">
        <v>812.1</v>
      </c>
      <c r="KM140" s="189">
        <v>44</v>
      </c>
      <c r="KN140" s="188">
        <v>26618</v>
      </c>
      <c r="KO140" s="188">
        <v>894.16666666666663</v>
      </c>
      <c r="KP140" s="189">
        <v>35</v>
      </c>
      <c r="KQ140" s="188">
        <v>17644</v>
      </c>
      <c r="KR140" s="188">
        <v>616.09523809523807</v>
      </c>
      <c r="KS140" s="189">
        <v>26</v>
      </c>
      <c r="KT140" s="188">
        <v>13012</v>
      </c>
      <c r="KU140" s="188">
        <v>566.53846153846155</v>
      </c>
      <c r="KV140" s="189">
        <v>21</v>
      </c>
      <c r="KW140" s="188">
        <v>11654</v>
      </c>
      <c r="KX140" s="188">
        <v>551.92857142857144</v>
      </c>
      <c r="KY140" s="189">
        <v>21</v>
      </c>
      <c r="KZ140" s="188">
        <v>36907</v>
      </c>
      <c r="LA140" s="188">
        <v>668.23809523809518</v>
      </c>
      <c r="LB140" s="189">
        <v>62</v>
      </c>
      <c r="LC140" s="188">
        <v>30523</v>
      </c>
      <c r="LD140" s="188">
        <v>585.40740738888894</v>
      </c>
      <c r="LE140" s="189">
        <v>56</v>
      </c>
      <c r="LF140" s="188">
        <v>10893</v>
      </c>
      <c r="LG140" s="188">
        <v>644.57575754545462</v>
      </c>
      <c r="LH140" s="189">
        <v>33</v>
      </c>
      <c r="LI140" s="188">
        <v>43338</v>
      </c>
      <c r="LJ140" s="188">
        <v>827.19047619047615</v>
      </c>
      <c r="LK140" s="189">
        <v>66</v>
      </c>
      <c r="LL140" s="188">
        <v>45653.4</v>
      </c>
      <c r="LM140" s="188">
        <v>763.42307692307691</v>
      </c>
      <c r="LN140" s="189">
        <v>68</v>
      </c>
      <c r="LO140" s="188">
        <v>22474.6</v>
      </c>
      <c r="LP140" s="188">
        <v>752.88333333333333</v>
      </c>
      <c r="LQ140" s="189">
        <v>31</v>
      </c>
      <c r="LR140" s="188">
        <v>21302</v>
      </c>
      <c r="LS140" s="188">
        <v>853.02857142857158</v>
      </c>
      <c r="LT140" s="189">
        <v>28</v>
      </c>
      <c r="LU140" s="188">
        <v>22299.8</v>
      </c>
      <c r="LV140" s="188">
        <v>1041.4428571428573</v>
      </c>
      <c r="LW140" s="189">
        <v>25</v>
      </c>
      <c r="LX140" s="188">
        <v>32837.199999999997</v>
      </c>
      <c r="LY140" s="188">
        <v>651.69473684210527</v>
      </c>
      <c r="LZ140" s="189">
        <v>51</v>
      </c>
      <c r="MA140" s="188">
        <v>27418.799999999999</v>
      </c>
      <c r="MB140" s="188">
        <v>987.91111111111115</v>
      </c>
      <c r="MC140" s="189">
        <v>30</v>
      </c>
      <c r="MD140" s="188">
        <v>47530.999999999993</v>
      </c>
      <c r="ME140" s="188">
        <v>800.86818181818194</v>
      </c>
      <c r="MF140" s="189">
        <v>52</v>
      </c>
      <c r="MG140" s="188">
        <v>23350.399999999998</v>
      </c>
      <c r="MH140" s="188">
        <v>547.25000000000011</v>
      </c>
      <c r="MI140" s="189">
        <v>39</v>
      </c>
      <c r="MJ140" s="188">
        <v>27474.600000000002</v>
      </c>
      <c r="MK140" s="188">
        <v>995.56666666666672</v>
      </c>
      <c r="ML140" s="189">
        <v>29</v>
      </c>
      <c r="MM140" s="188">
        <v>42636.800000000003</v>
      </c>
      <c r="MN140" s="188">
        <v>1215.3176470588235</v>
      </c>
      <c r="MO140" s="189">
        <v>35</v>
      </c>
      <c r="MP140" s="188">
        <v>31871.399999999998</v>
      </c>
      <c r="MQ140" s="188">
        <v>977.80000000000007</v>
      </c>
      <c r="MR140" s="189">
        <v>32</v>
      </c>
      <c r="MS140" s="188">
        <v>15514.2</v>
      </c>
      <c r="MT140" s="188">
        <v>912.6</v>
      </c>
      <c r="MU140" s="189">
        <v>17</v>
      </c>
    </row>
    <row r="141" spans="5:359" x14ac:dyDescent="0.25">
      <c r="E141" s="219" t="s">
        <v>6139</v>
      </c>
      <c r="F141" s="188"/>
      <c r="G141" s="188"/>
      <c r="H141" s="189"/>
      <c r="I141" s="188"/>
      <c r="J141" s="188"/>
      <c r="K141" s="189"/>
      <c r="L141" s="188"/>
      <c r="M141" s="188"/>
      <c r="N141" s="189"/>
      <c r="O141" s="188"/>
      <c r="P141" s="188"/>
      <c r="Q141" s="189"/>
      <c r="R141" s="188"/>
      <c r="S141" s="188"/>
      <c r="T141" s="189"/>
      <c r="U141" s="188"/>
      <c r="V141" s="188"/>
      <c r="W141" s="189"/>
      <c r="X141" s="188"/>
      <c r="Y141" s="188"/>
      <c r="Z141" s="189"/>
      <c r="AA141" s="188"/>
      <c r="AB141" s="188"/>
      <c r="AC141" s="189"/>
      <c r="AD141" s="188"/>
      <c r="AE141" s="188"/>
      <c r="AF141" s="189"/>
      <c r="AG141" s="188"/>
      <c r="AH141" s="188"/>
      <c r="AI141" s="189"/>
      <c r="AJ141" s="188"/>
      <c r="AK141" s="188"/>
      <c r="AL141" s="189"/>
      <c r="AM141" s="188"/>
      <c r="AN141" s="188"/>
      <c r="AO141" s="189"/>
      <c r="AP141" s="188"/>
      <c r="AQ141" s="188"/>
      <c r="AR141" s="189"/>
      <c r="AS141" s="188"/>
      <c r="AT141" s="188"/>
      <c r="AU141" s="189"/>
      <c r="AV141" s="188"/>
      <c r="AW141" s="188"/>
      <c r="AX141" s="189"/>
      <c r="AY141" s="188"/>
      <c r="AZ141" s="188"/>
      <c r="BA141" s="189"/>
      <c r="BB141" s="188"/>
      <c r="BC141" s="188"/>
      <c r="BD141" s="189"/>
      <c r="BE141" s="188"/>
      <c r="BF141" s="188"/>
      <c r="BG141" s="189"/>
      <c r="BH141" s="188"/>
      <c r="BI141" s="188"/>
      <c r="BJ141" s="189"/>
      <c r="BK141" s="188"/>
      <c r="BL141" s="188"/>
      <c r="BM141" s="189"/>
      <c r="BN141" s="188"/>
      <c r="BO141" s="188"/>
      <c r="BP141" s="189"/>
      <c r="BQ141" s="188"/>
      <c r="BR141" s="188"/>
      <c r="BS141" s="189"/>
      <c r="BT141" s="188"/>
      <c r="BU141" s="188"/>
      <c r="BV141" s="189"/>
      <c r="BW141" s="188"/>
      <c r="BX141" s="188"/>
      <c r="BY141" s="189"/>
      <c r="BZ141" s="188"/>
      <c r="CA141" s="188"/>
      <c r="CB141" s="189"/>
      <c r="CC141" s="188"/>
      <c r="CD141" s="188"/>
      <c r="CE141" s="189"/>
      <c r="CF141" s="188"/>
      <c r="CG141" s="188"/>
      <c r="CH141" s="189"/>
      <c r="CI141" s="188"/>
      <c r="CJ141" s="188"/>
      <c r="CK141" s="189"/>
      <c r="CL141" s="188"/>
      <c r="CM141" s="188"/>
      <c r="CN141" s="189"/>
      <c r="CO141" s="188"/>
      <c r="CP141" s="188"/>
      <c r="CQ141" s="189"/>
      <c r="CR141" s="188"/>
      <c r="CS141" s="188"/>
      <c r="CT141" s="189"/>
      <c r="CU141" s="188"/>
      <c r="CV141" s="188"/>
      <c r="CW141" s="189"/>
      <c r="CX141" s="188"/>
      <c r="CY141" s="188"/>
      <c r="CZ141" s="189"/>
      <c r="DA141" s="188"/>
      <c r="DB141" s="188"/>
      <c r="DC141" s="189"/>
      <c r="DD141" s="188"/>
      <c r="DE141" s="188"/>
      <c r="DF141" s="189"/>
      <c r="DG141" s="188"/>
      <c r="DH141" s="188"/>
      <c r="DI141" s="189"/>
      <c r="DJ141" s="188"/>
      <c r="DK141" s="188"/>
      <c r="DL141" s="189"/>
      <c r="DM141" s="188"/>
      <c r="DN141" s="188"/>
      <c r="DO141" s="189"/>
      <c r="DP141" s="188"/>
      <c r="DQ141" s="188"/>
      <c r="DR141" s="189"/>
      <c r="DS141" s="188"/>
      <c r="DT141" s="188"/>
      <c r="DU141" s="189"/>
      <c r="DV141" s="188"/>
      <c r="DW141" s="188"/>
      <c r="DX141" s="189"/>
      <c r="DY141" s="188"/>
      <c r="DZ141" s="188"/>
      <c r="EA141" s="189"/>
      <c r="EB141" s="188"/>
      <c r="EC141" s="188"/>
      <c r="ED141" s="189"/>
      <c r="EE141" s="188"/>
      <c r="EF141" s="188"/>
      <c r="EG141" s="189"/>
      <c r="EH141" s="188"/>
      <c r="EI141" s="188"/>
      <c r="EJ141" s="189"/>
      <c r="EK141" s="188"/>
      <c r="EL141" s="188"/>
      <c r="EM141" s="189"/>
      <c r="EN141" s="188"/>
      <c r="EO141" s="188"/>
      <c r="EP141" s="189"/>
      <c r="EQ141" s="188"/>
      <c r="ER141" s="188"/>
      <c r="ES141" s="189"/>
      <c r="ET141" s="188"/>
      <c r="EU141" s="188"/>
      <c r="EV141" s="189"/>
      <c r="EW141" s="188"/>
      <c r="EX141" s="188"/>
      <c r="EY141" s="189"/>
      <c r="EZ141" s="188"/>
      <c r="FA141" s="188"/>
      <c r="FB141" s="189"/>
      <c r="FC141" s="188"/>
      <c r="FD141" s="188"/>
      <c r="FE141" s="189"/>
      <c r="FF141" s="188"/>
      <c r="FG141" s="188"/>
      <c r="FH141" s="189"/>
      <c r="FI141" s="188">
        <v>460</v>
      </c>
      <c r="FJ141" s="188">
        <v>230</v>
      </c>
      <c r="FK141" s="189">
        <v>2</v>
      </c>
      <c r="FL141" s="188"/>
      <c r="FM141" s="188"/>
      <c r="FN141" s="189"/>
      <c r="FO141" s="188"/>
      <c r="FP141" s="188"/>
      <c r="FQ141" s="189"/>
      <c r="FR141" s="188"/>
      <c r="FS141" s="188"/>
      <c r="FT141" s="189"/>
      <c r="FU141" s="188"/>
      <c r="FV141" s="188"/>
      <c r="FW141" s="189"/>
      <c r="FX141" s="188"/>
      <c r="FY141" s="188"/>
      <c r="FZ141" s="189"/>
      <c r="GA141" s="188"/>
      <c r="GB141" s="188"/>
      <c r="GC141" s="189"/>
      <c r="GD141" s="188"/>
      <c r="GE141" s="188"/>
      <c r="GF141" s="189"/>
      <c r="GG141" s="188"/>
      <c r="GH141" s="188"/>
      <c r="GI141" s="189"/>
      <c r="GJ141" s="188"/>
      <c r="GK141" s="188"/>
      <c r="GL141" s="189"/>
      <c r="GM141" s="188"/>
      <c r="GN141" s="188"/>
      <c r="GO141" s="189"/>
      <c r="GP141" s="188"/>
      <c r="GQ141" s="188"/>
      <c r="GR141" s="189"/>
      <c r="GS141" s="188"/>
      <c r="GT141" s="188"/>
      <c r="GU141" s="189"/>
      <c r="GV141" s="188"/>
      <c r="GW141" s="188"/>
      <c r="GX141" s="189"/>
      <c r="GY141" s="188"/>
      <c r="GZ141" s="188"/>
      <c r="HA141" s="189"/>
      <c r="HB141" s="188"/>
      <c r="HC141" s="188"/>
      <c r="HD141" s="189"/>
      <c r="HE141" s="188"/>
      <c r="HF141" s="188"/>
      <c r="HG141" s="189"/>
      <c r="HH141" s="188"/>
      <c r="HI141" s="188"/>
      <c r="HJ141" s="189"/>
      <c r="HK141" s="188"/>
      <c r="HL141" s="188"/>
      <c r="HM141" s="189"/>
      <c r="HN141" s="188"/>
      <c r="HO141" s="188"/>
      <c r="HP141" s="189"/>
      <c r="HQ141" s="188"/>
      <c r="HR141" s="188"/>
      <c r="HS141" s="189"/>
      <c r="HT141" s="188"/>
      <c r="HU141" s="188"/>
      <c r="HV141" s="189"/>
      <c r="HW141" s="188"/>
      <c r="HX141" s="188"/>
      <c r="HY141" s="189"/>
      <c r="HZ141" s="188"/>
      <c r="IA141" s="188"/>
      <c r="IB141" s="189"/>
      <c r="IC141" s="188"/>
      <c r="ID141" s="188"/>
      <c r="IE141" s="189"/>
      <c r="IF141" s="188"/>
      <c r="IG141" s="188"/>
      <c r="IH141" s="189"/>
      <c r="II141" s="188"/>
      <c r="IJ141" s="188"/>
      <c r="IK141" s="189"/>
      <c r="IL141" s="188"/>
      <c r="IM141" s="188"/>
      <c r="IN141" s="189"/>
      <c r="IO141" s="188"/>
      <c r="IP141" s="188"/>
      <c r="IQ141" s="189"/>
      <c r="IR141" s="188"/>
      <c r="IS141" s="188"/>
      <c r="IT141" s="189"/>
      <c r="IU141" s="188"/>
      <c r="IV141" s="188"/>
      <c r="IW141" s="189"/>
      <c r="IX141" s="188"/>
      <c r="IY141" s="188"/>
      <c r="IZ141" s="189"/>
      <c r="JA141" s="188"/>
      <c r="JB141" s="188"/>
      <c r="JC141" s="189"/>
      <c r="JD141" s="188"/>
      <c r="JE141" s="188"/>
      <c r="JF141" s="189"/>
      <c r="JG141" s="188"/>
      <c r="JH141" s="188"/>
      <c r="JI141" s="189"/>
      <c r="JJ141" s="188"/>
      <c r="JK141" s="188"/>
      <c r="JL141" s="189"/>
      <c r="JM141" s="188"/>
      <c r="JN141" s="188"/>
      <c r="JO141" s="189"/>
      <c r="JP141" s="188"/>
      <c r="JQ141" s="188"/>
      <c r="JR141" s="189"/>
      <c r="JS141" s="188"/>
      <c r="JT141" s="188"/>
      <c r="JU141" s="189"/>
      <c r="JV141" s="188"/>
      <c r="JW141" s="188"/>
      <c r="JX141" s="189"/>
      <c r="JY141" s="188"/>
      <c r="JZ141" s="188"/>
      <c r="KA141" s="189"/>
      <c r="KB141" s="188"/>
      <c r="KC141" s="188"/>
      <c r="KD141" s="189"/>
      <c r="KE141" s="188"/>
      <c r="KF141" s="188"/>
      <c r="KG141" s="189"/>
      <c r="KH141" s="188"/>
      <c r="KI141" s="188"/>
      <c r="KJ141" s="189"/>
      <c r="KK141" s="188"/>
      <c r="KL141" s="188"/>
      <c r="KM141" s="189"/>
      <c r="KN141" s="188"/>
      <c r="KO141" s="188"/>
      <c r="KP141" s="189"/>
      <c r="KQ141" s="188"/>
      <c r="KR141" s="188"/>
      <c r="KS141" s="189"/>
      <c r="KT141" s="188"/>
      <c r="KU141" s="188"/>
      <c r="KV141" s="189"/>
      <c r="KW141" s="188"/>
      <c r="KX141" s="188"/>
      <c r="KY141" s="189"/>
      <c r="KZ141" s="188"/>
      <c r="LA141" s="188"/>
      <c r="LB141" s="189"/>
      <c r="LC141" s="188"/>
      <c r="LD141" s="188"/>
      <c r="LE141" s="189"/>
      <c r="LF141" s="188"/>
      <c r="LG141" s="188"/>
      <c r="LH141" s="189"/>
      <c r="LI141" s="188"/>
      <c r="LJ141" s="188"/>
      <c r="LK141" s="189"/>
      <c r="LL141" s="188"/>
      <c r="LM141" s="188"/>
      <c r="LN141" s="189"/>
      <c r="LO141" s="188"/>
      <c r="LP141" s="188"/>
      <c r="LQ141" s="189"/>
      <c r="LR141" s="188"/>
      <c r="LS141" s="188"/>
      <c r="LT141" s="189"/>
      <c r="LU141" s="188"/>
      <c r="LV141" s="188"/>
      <c r="LW141" s="189"/>
      <c r="LX141" s="188"/>
      <c r="LY141" s="188"/>
      <c r="LZ141" s="189"/>
      <c r="MA141" s="188"/>
      <c r="MB141" s="188"/>
      <c r="MC141" s="189"/>
      <c r="MD141" s="188"/>
      <c r="ME141" s="188"/>
      <c r="MF141" s="189"/>
      <c r="MG141" s="188"/>
      <c r="MH141" s="188"/>
      <c r="MI141" s="189"/>
      <c r="MJ141" s="188"/>
      <c r="MK141" s="188"/>
      <c r="ML141" s="189"/>
      <c r="MM141" s="188"/>
      <c r="MN141" s="188"/>
      <c r="MO141" s="189"/>
      <c r="MP141" s="188"/>
      <c r="MQ141" s="188"/>
      <c r="MR141" s="189"/>
      <c r="MS141" s="188"/>
      <c r="MT141" s="188"/>
      <c r="MU141" s="189"/>
    </row>
    <row r="142" spans="5:359" x14ac:dyDescent="0.25">
      <c r="E142" s="219" t="s">
        <v>5995</v>
      </c>
      <c r="F142" s="188">
        <v>136210</v>
      </c>
      <c r="G142" s="188">
        <v>492.70238095238096</v>
      </c>
      <c r="H142" s="189">
        <v>325</v>
      </c>
      <c r="I142" s="188">
        <v>247551</v>
      </c>
      <c r="J142" s="188">
        <v>480.34217171717171</v>
      </c>
      <c r="K142" s="189">
        <v>638</v>
      </c>
      <c r="L142" s="188">
        <v>289647.5</v>
      </c>
      <c r="M142" s="188">
        <v>555.22109304065032</v>
      </c>
      <c r="N142" s="189">
        <v>743</v>
      </c>
      <c r="O142" s="188">
        <v>208172.5</v>
      </c>
      <c r="P142" s="188">
        <v>486.36341462926833</v>
      </c>
      <c r="Q142" s="189">
        <v>534</v>
      </c>
      <c r="R142" s="188">
        <v>228878</v>
      </c>
      <c r="S142" s="188">
        <v>495.34905660377359</v>
      </c>
      <c r="T142" s="189">
        <v>611</v>
      </c>
      <c r="U142" s="188">
        <v>261916.44</v>
      </c>
      <c r="V142" s="188">
        <v>470.93509090909089</v>
      </c>
      <c r="W142" s="189">
        <v>759</v>
      </c>
      <c r="X142" s="188">
        <v>188567</v>
      </c>
      <c r="Y142" s="188">
        <v>477.30942857142855</v>
      </c>
      <c r="Z142" s="189">
        <v>463</v>
      </c>
      <c r="AA142" s="188">
        <v>216740.25</v>
      </c>
      <c r="AB142" s="188">
        <v>445.73790322580646</v>
      </c>
      <c r="AC142" s="189">
        <v>548</v>
      </c>
      <c r="AD142" s="188">
        <v>208442.46</v>
      </c>
      <c r="AE142" s="188">
        <v>533.01255102040807</v>
      </c>
      <c r="AF142" s="189">
        <v>531</v>
      </c>
      <c r="AG142" s="188">
        <v>260168.8</v>
      </c>
      <c r="AH142" s="188">
        <v>515.97829268292685</v>
      </c>
      <c r="AI142" s="189">
        <v>649</v>
      </c>
      <c r="AJ142" s="188">
        <v>239041.5</v>
      </c>
      <c r="AK142" s="188">
        <v>499.58241758241758</v>
      </c>
      <c r="AL142" s="189">
        <v>582</v>
      </c>
      <c r="AM142" s="188">
        <v>194184.90000000002</v>
      </c>
      <c r="AN142" s="188">
        <v>444.19136904761899</v>
      </c>
      <c r="AO142" s="189">
        <v>535</v>
      </c>
      <c r="AP142" s="188">
        <v>199361.61</v>
      </c>
      <c r="AQ142" s="188">
        <v>548.82026839393939</v>
      </c>
      <c r="AR142" s="189">
        <v>495</v>
      </c>
      <c r="AS142" s="188">
        <v>222635.5</v>
      </c>
      <c r="AT142" s="188">
        <v>570.24545454545455</v>
      </c>
      <c r="AU142" s="189">
        <v>467</v>
      </c>
      <c r="AV142" s="188">
        <v>239129.05000000002</v>
      </c>
      <c r="AW142" s="188">
        <v>483.38197115384617</v>
      </c>
      <c r="AX142" s="189">
        <v>642</v>
      </c>
      <c r="AY142" s="188">
        <v>144943</v>
      </c>
      <c r="AZ142" s="188">
        <v>477.80455635251798</v>
      </c>
      <c r="BA142" s="189">
        <v>412</v>
      </c>
      <c r="BB142" s="188">
        <v>177291.1</v>
      </c>
      <c r="BC142" s="188">
        <v>477.18277152808992</v>
      </c>
      <c r="BD142" s="189">
        <v>496</v>
      </c>
      <c r="BE142" s="188">
        <v>197423.4</v>
      </c>
      <c r="BF142" s="188">
        <v>545.89114285714288</v>
      </c>
      <c r="BG142" s="189">
        <v>474</v>
      </c>
      <c r="BH142" s="188">
        <v>222521</v>
      </c>
      <c r="BI142" s="188">
        <v>521.88716814159295</v>
      </c>
      <c r="BJ142" s="189">
        <v>519</v>
      </c>
      <c r="BK142" s="188">
        <v>267934.59999999998</v>
      </c>
      <c r="BL142" s="188">
        <v>629.21249999999998</v>
      </c>
      <c r="BM142" s="189">
        <v>553</v>
      </c>
      <c r="BN142" s="188">
        <v>179607.3</v>
      </c>
      <c r="BO142" s="188">
        <v>544.00802469135806</v>
      </c>
      <c r="BP142" s="189">
        <v>455</v>
      </c>
      <c r="BQ142" s="188">
        <v>193409.1</v>
      </c>
      <c r="BR142" s="188">
        <v>625.06027397260277</v>
      </c>
      <c r="BS142" s="189">
        <v>370</v>
      </c>
      <c r="BT142" s="188">
        <v>186190.25</v>
      </c>
      <c r="BU142" s="188">
        <v>502.93974282236837</v>
      </c>
      <c r="BV142" s="189">
        <v>464</v>
      </c>
      <c r="BW142" s="188">
        <v>177431.03</v>
      </c>
      <c r="BX142" s="188">
        <v>562.22771812080543</v>
      </c>
      <c r="BY142" s="189">
        <v>398</v>
      </c>
      <c r="BZ142" s="188">
        <v>155128.20000000001</v>
      </c>
      <c r="CA142" s="188">
        <v>630.45827338129504</v>
      </c>
      <c r="CB142" s="189">
        <v>334</v>
      </c>
      <c r="CC142" s="188">
        <v>139366.5</v>
      </c>
      <c r="CD142" s="188">
        <v>592.25390625</v>
      </c>
      <c r="CE142" s="189">
        <v>349</v>
      </c>
      <c r="CF142" s="188">
        <v>161082.47999999998</v>
      </c>
      <c r="CG142" s="188">
        <v>521.5058064516129</v>
      </c>
      <c r="CH142" s="189">
        <v>417</v>
      </c>
      <c r="CI142" s="188">
        <v>131474.26</v>
      </c>
      <c r="CJ142" s="188">
        <v>540.71888040458009</v>
      </c>
      <c r="CK142" s="189">
        <v>357</v>
      </c>
      <c r="CL142" s="188">
        <v>165022.1</v>
      </c>
      <c r="CM142" s="188">
        <v>524.93284671532854</v>
      </c>
      <c r="CN142" s="189">
        <v>355</v>
      </c>
      <c r="CO142" s="188">
        <v>130162.05</v>
      </c>
      <c r="CP142" s="188">
        <v>576.90068305737714</v>
      </c>
      <c r="CQ142" s="189">
        <v>299</v>
      </c>
      <c r="CR142" s="188">
        <v>183710.1</v>
      </c>
      <c r="CS142" s="188">
        <v>528.01612903225816</v>
      </c>
      <c r="CT142" s="189">
        <v>407</v>
      </c>
      <c r="CU142" s="188">
        <v>176311.94</v>
      </c>
      <c r="CV142" s="188">
        <v>504.38680000000005</v>
      </c>
      <c r="CW142" s="189">
        <v>441</v>
      </c>
      <c r="CX142" s="188">
        <v>175989.4</v>
      </c>
      <c r="CY142" s="188">
        <v>603.70426356589155</v>
      </c>
      <c r="CZ142" s="189">
        <v>343</v>
      </c>
      <c r="DA142" s="188">
        <v>134587.79999999999</v>
      </c>
      <c r="DB142" s="188">
        <v>596.34678898165134</v>
      </c>
      <c r="DC142" s="189">
        <v>271</v>
      </c>
      <c r="DD142" s="188">
        <v>201028.91</v>
      </c>
      <c r="DE142" s="188">
        <v>671.39097902097899</v>
      </c>
      <c r="DF142" s="189">
        <v>446</v>
      </c>
      <c r="DG142" s="188">
        <v>163018.6</v>
      </c>
      <c r="DH142" s="188">
        <v>627.76037735849059</v>
      </c>
      <c r="DI142" s="189">
        <v>329</v>
      </c>
      <c r="DJ142" s="188">
        <v>156107.96000000002</v>
      </c>
      <c r="DK142" s="188">
        <v>560.54647618518527</v>
      </c>
      <c r="DL142" s="189">
        <v>320</v>
      </c>
      <c r="DM142" s="188">
        <v>119514.70000000001</v>
      </c>
      <c r="DN142" s="188">
        <v>536.31340206185564</v>
      </c>
      <c r="DO142" s="189">
        <v>269</v>
      </c>
      <c r="DP142" s="188">
        <v>153298.35999999999</v>
      </c>
      <c r="DQ142" s="188">
        <v>646.13404494382019</v>
      </c>
      <c r="DR142" s="189">
        <v>399</v>
      </c>
      <c r="DS142" s="188">
        <v>132163.75</v>
      </c>
      <c r="DT142" s="188">
        <v>611.54807692307691</v>
      </c>
      <c r="DU142" s="189">
        <v>253</v>
      </c>
      <c r="DV142" s="188">
        <v>98335.7</v>
      </c>
      <c r="DW142" s="188">
        <v>666.4965116279069</v>
      </c>
      <c r="DX142" s="189">
        <v>172</v>
      </c>
      <c r="DY142" s="188">
        <v>129037</v>
      </c>
      <c r="DZ142" s="188">
        <v>618.03260869565213</v>
      </c>
      <c r="EA142" s="189">
        <v>233</v>
      </c>
      <c r="EB142" s="188">
        <v>120832.7</v>
      </c>
      <c r="EC142" s="188">
        <v>686.30396039603954</v>
      </c>
      <c r="ED142" s="189">
        <v>204</v>
      </c>
      <c r="EE142" s="188">
        <v>115811.28000000001</v>
      </c>
      <c r="EF142" s="188">
        <v>614.53951807228918</v>
      </c>
      <c r="EG142" s="189">
        <v>200</v>
      </c>
      <c r="EH142" s="188">
        <v>85798.2</v>
      </c>
      <c r="EI142" s="188">
        <v>574.34928571428577</v>
      </c>
      <c r="EJ142" s="189">
        <v>170</v>
      </c>
      <c r="EK142" s="188">
        <v>71197</v>
      </c>
      <c r="EL142" s="188">
        <v>576.33333333333337</v>
      </c>
      <c r="EM142" s="189">
        <v>142</v>
      </c>
      <c r="EN142" s="188">
        <v>94717.2</v>
      </c>
      <c r="EO142" s="188">
        <v>587.87586206896549</v>
      </c>
      <c r="EP142" s="189">
        <v>191</v>
      </c>
      <c r="EQ142" s="188">
        <v>75420</v>
      </c>
      <c r="ER142" s="188">
        <v>568.75396825396831</v>
      </c>
      <c r="ES142" s="189">
        <v>134</v>
      </c>
      <c r="ET142" s="188">
        <v>94593.2</v>
      </c>
      <c r="EU142" s="188">
        <v>560.82857142857142</v>
      </c>
      <c r="EV142" s="189">
        <v>209</v>
      </c>
      <c r="EW142" s="188">
        <v>90465</v>
      </c>
      <c r="EX142" s="188">
        <v>528</v>
      </c>
      <c r="EY142" s="189">
        <v>159</v>
      </c>
      <c r="EZ142" s="188">
        <v>71815</v>
      </c>
      <c r="FA142" s="188">
        <v>598.67272727272723</v>
      </c>
      <c r="FB142" s="189">
        <v>135</v>
      </c>
      <c r="FC142" s="188">
        <v>85551.5</v>
      </c>
      <c r="FD142" s="188">
        <v>533.4375</v>
      </c>
      <c r="FE142" s="189">
        <v>172</v>
      </c>
      <c r="FF142" s="188">
        <v>86058.5</v>
      </c>
      <c r="FG142" s="188">
        <v>573.31570512820508</v>
      </c>
      <c r="FH142" s="189">
        <v>174</v>
      </c>
      <c r="FI142" s="188">
        <v>92724.04</v>
      </c>
      <c r="FJ142" s="188">
        <v>597.8696666666666</v>
      </c>
      <c r="FK142" s="189">
        <v>183</v>
      </c>
      <c r="FL142" s="188">
        <v>83253.78</v>
      </c>
      <c r="FM142" s="188">
        <v>536.82698795180727</v>
      </c>
      <c r="FN142" s="189">
        <v>167</v>
      </c>
      <c r="FO142" s="188">
        <v>88869.67</v>
      </c>
      <c r="FP142" s="188">
        <v>643.03296296296298</v>
      </c>
      <c r="FQ142" s="189">
        <v>165</v>
      </c>
      <c r="FR142" s="188">
        <v>96032.62000000001</v>
      </c>
      <c r="FS142" s="188">
        <v>605.34499999999991</v>
      </c>
      <c r="FT142" s="189">
        <v>218</v>
      </c>
      <c r="FU142" s="188">
        <v>102450.6</v>
      </c>
      <c r="FV142" s="188">
        <v>549.80734939759043</v>
      </c>
      <c r="FW142" s="189">
        <v>216</v>
      </c>
      <c r="FX142" s="188">
        <v>98555.94</v>
      </c>
      <c r="FY142" s="188">
        <v>623.56465909090912</v>
      </c>
      <c r="FZ142" s="189">
        <v>166</v>
      </c>
      <c r="GA142" s="188">
        <v>104510.70000000001</v>
      </c>
      <c r="GB142" s="188">
        <v>570.86860465116274</v>
      </c>
      <c r="GC142" s="189">
        <v>201</v>
      </c>
      <c r="GD142" s="188">
        <v>88072.470000000016</v>
      </c>
      <c r="GE142" s="188">
        <v>638.33685763888877</v>
      </c>
      <c r="GF142" s="189">
        <v>169</v>
      </c>
      <c r="GG142" s="188">
        <v>79629.560000000012</v>
      </c>
      <c r="GH142" s="188">
        <v>753.35323076923066</v>
      </c>
      <c r="GI142" s="189">
        <v>141</v>
      </c>
      <c r="GJ142" s="188">
        <v>87675</v>
      </c>
      <c r="GK142" s="188">
        <v>580.88169014084497</v>
      </c>
      <c r="GL142" s="189">
        <v>160</v>
      </c>
      <c r="GM142" s="188">
        <v>82650</v>
      </c>
      <c r="GN142" s="188">
        <v>683.16417910447763</v>
      </c>
      <c r="GO142" s="189">
        <v>137</v>
      </c>
      <c r="GP142" s="188">
        <v>56475.199999999997</v>
      </c>
      <c r="GQ142" s="188">
        <v>540.8384615384615</v>
      </c>
      <c r="GR142" s="189">
        <v>120</v>
      </c>
      <c r="GS142" s="188">
        <v>114050.2</v>
      </c>
      <c r="GT142" s="188">
        <v>796.00483091304341</v>
      </c>
      <c r="GU142" s="189">
        <v>182</v>
      </c>
      <c r="GV142" s="188">
        <v>105598</v>
      </c>
      <c r="GW142" s="188">
        <v>820.92207792207796</v>
      </c>
      <c r="GX142" s="189">
        <v>169</v>
      </c>
      <c r="GY142" s="188">
        <v>74950.2</v>
      </c>
      <c r="GZ142" s="188">
        <v>667.55258620689642</v>
      </c>
      <c r="HA142" s="189">
        <v>147</v>
      </c>
      <c r="HB142" s="188">
        <v>87407.13</v>
      </c>
      <c r="HC142" s="188">
        <v>739.14980177941186</v>
      </c>
      <c r="HD142" s="189">
        <v>159</v>
      </c>
      <c r="HE142" s="188">
        <v>78703.97</v>
      </c>
      <c r="HF142" s="188">
        <v>728.24038774285702</v>
      </c>
      <c r="HG142" s="189">
        <v>156</v>
      </c>
      <c r="HH142" s="188">
        <v>71659.240000000005</v>
      </c>
      <c r="HI142" s="188">
        <v>514.28234375</v>
      </c>
      <c r="HJ142" s="189">
        <v>154</v>
      </c>
      <c r="HK142" s="188">
        <v>104604.80000000002</v>
      </c>
      <c r="HL142" s="188">
        <v>801.77348484848483</v>
      </c>
      <c r="HM142" s="189">
        <v>139</v>
      </c>
      <c r="HN142" s="188">
        <v>100035</v>
      </c>
      <c r="HO142" s="188">
        <v>644.05514705882354</v>
      </c>
      <c r="HP142" s="189">
        <v>166</v>
      </c>
      <c r="HQ142" s="188">
        <v>93979.199999999997</v>
      </c>
      <c r="HR142" s="188">
        <v>671.72459016393441</v>
      </c>
      <c r="HS142" s="189">
        <v>142</v>
      </c>
      <c r="HT142" s="188">
        <v>112957.47</v>
      </c>
      <c r="HU142" s="188">
        <v>609.58613333333335</v>
      </c>
      <c r="HV142" s="189">
        <v>184</v>
      </c>
      <c r="HW142" s="188">
        <v>99459</v>
      </c>
      <c r="HX142" s="188">
        <v>660.19270832812504</v>
      </c>
      <c r="HY142" s="189">
        <v>157</v>
      </c>
      <c r="HZ142" s="188">
        <v>72894</v>
      </c>
      <c r="IA142" s="188">
        <v>497.22222222222223</v>
      </c>
      <c r="IB142" s="189">
        <v>149</v>
      </c>
      <c r="IC142" s="188">
        <v>416708.72</v>
      </c>
      <c r="ID142" s="188">
        <v>1037.7845032098767</v>
      </c>
      <c r="IE142" s="189">
        <v>459</v>
      </c>
      <c r="IF142" s="188">
        <v>53089</v>
      </c>
      <c r="IG142" s="188">
        <v>957.7954545454545</v>
      </c>
      <c r="IH142" s="189">
        <v>74</v>
      </c>
      <c r="II142" s="188">
        <v>64302.28</v>
      </c>
      <c r="IJ142" s="188">
        <v>687.23464285714283</v>
      </c>
      <c r="IK142" s="189">
        <v>109</v>
      </c>
      <c r="IL142" s="188">
        <v>56890</v>
      </c>
      <c r="IM142" s="188">
        <v>704.03921568627447</v>
      </c>
      <c r="IN142" s="189">
        <v>87</v>
      </c>
      <c r="IO142" s="188">
        <v>52584.22</v>
      </c>
      <c r="IP142" s="188">
        <v>631.33102040816334</v>
      </c>
      <c r="IQ142" s="189">
        <v>91</v>
      </c>
      <c r="IR142" s="188">
        <v>84463.97</v>
      </c>
      <c r="IS142" s="188">
        <v>826.14344827586206</v>
      </c>
      <c r="IT142" s="189">
        <v>145</v>
      </c>
      <c r="IU142" s="188">
        <v>60458.159999999996</v>
      </c>
      <c r="IV142" s="188">
        <v>645.88016129032258</v>
      </c>
      <c r="IW142" s="189">
        <v>103</v>
      </c>
      <c r="IX142" s="188">
        <v>89774.260000000009</v>
      </c>
      <c r="IY142" s="188">
        <v>768.58355555555545</v>
      </c>
      <c r="IZ142" s="189">
        <v>95</v>
      </c>
      <c r="JA142" s="188">
        <v>43487.21</v>
      </c>
      <c r="JB142" s="188">
        <v>525.50656249999997</v>
      </c>
      <c r="JC142" s="189">
        <v>70</v>
      </c>
      <c r="JD142" s="188">
        <v>58813</v>
      </c>
      <c r="JE142" s="188">
        <v>759.40540540540542</v>
      </c>
      <c r="JF142" s="189">
        <v>86</v>
      </c>
      <c r="JG142" s="188">
        <v>35813.949999999997</v>
      </c>
      <c r="JH142" s="188">
        <v>620.88428571428562</v>
      </c>
      <c r="JI142" s="189">
        <v>60</v>
      </c>
      <c r="JJ142" s="188">
        <v>28782.41</v>
      </c>
      <c r="JK142" s="188">
        <v>650.09269230769235</v>
      </c>
      <c r="JL142" s="189">
        <v>47</v>
      </c>
      <c r="JM142" s="188">
        <v>24617</v>
      </c>
      <c r="JN142" s="188">
        <v>626.10666664000007</v>
      </c>
      <c r="JO142" s="189">
        <v>47</v>
      </c>
      <c r="JP142" s="188">
        <v>29111.89</v>
      </c>
      <c r="JQ142" s="188">
        <v>639.95730769230772</v>
      </c>
      <c r="JR142" s="189">
        <v>57</v>
      </c>
      <c r="JS142" s="188">
        <v>25032</v>
      </c>
      <c r="JT142" s="188">
        <v>592.27586206896547</v>
      </c>
      <c r="JU142" s="189">
        <v>46</v>
      </c>
      <c r="JV142" s="188">
        <v>19704</v>
      </c>
      <c r="JW142" s="188">
        <v>499.79310344827587</v>
      </c>
      <c r="JX142" s="189">
        <v>46</v>
      </c>
      <c r="JY142" s="188">
        <v>20307</v>
      </c>
      <c r="JZ142" s="188">
        <v>665.85714285714289</v>
      </c>
      <c r="KA142" s="189">
        <v>33</v>
      </c>
      <c r="KB142" s="188">
        <v>19902</v>
      </c>
      <c r="KC142" s="188">
        <v>513.90476190476193</v>
      </c>
      <c r="KD142" s="189">
        <v>45</v>
      </c>
      <c r="KE142" s="188">
        <v>35834</v>
      </c>
      <c r="KF142" s="188">
        <v>593.92499999999995</v>
      </c>
      <c r="KG142" s="189">
        <v>74</v>
      </c>
      <c r="KH142" s="188">
        <v>107634</v>
      </c>
      <c r="KI142" s="188">
        <v>983.70588235294122</v>
      </c>
      <c r="KJ142" s="189">
        <v>107</v>
      </c>
      <c r="KK142" s="188">
        <v>28922</v>
      </c>
      <c r="KL142" s="188">
        <v>812.1</v>
      </c>
      <c r="KM142" s="189">
        <v>44</v>
      </c>
      <c r="KN142" s="188">
        <v>26618</v>
      </c>
      <c r="KO142" s="188">
        <v>894.16666666666663</v>
      </c>
      <c r="KP142" s="189">
        <v>35</v>
      </c>
      <c r="KQ142" s="188">
        <v>17644</v>
      </c>
      <c r="KR142" s="188">
        <v>616.09523809523807</v>
      </c>
      <c r="KS142" s="189">
        <v>26</v>
      </c>
      <c r="KT142" s="188">
        <v>13012</v>
      </c>
      <c r="KU142" s="188">
        <v>566.53846153846155</v>
      </c>
      <c r="KV142" s="189">
        <v>21</v>
      </c>
      <c r="KW142" s="188">
        <v>11654</v>
      </c>
      <c r="KX142" s="188">
        <v>551.92857142857144</v>
      </c>
      <c r="KY142" s="189">
        <v>21</v>
      </c>
      <c r="KZ142" s="188">
        <v>36907</v>
      </c>
      <c r="LA142" s="188">
        <v>668.23809523809518</v>
      </c>
      <c r="LB142" s="189">
        <v>62</v>
      </c>
      <c r="LC142" s="188">
        <v>30523</v>
      </c>
      <c r="LD142" s="188">
        <v>585.40740738888894</v>
      </c>
      <c r="LE142" s="189">
        <v>56</v>
      </c>
      <c r="LF142" s="188">
        <v>10893</v>
      </c>
      <c r="LG142" s="188">
        <v>644.57575754545462</v>
      </c>
      <c r="LH142" s="189">
        <v>33</v>
      </c>
      <c r="LI142" s="188">
        <v>43338</v>
      </c>
      <c r="LJ142" s="188">
        <v>827.19047619047615</v>
      </c>
      <c r="LK142" s="189">
        <v>66</v>
      </c>
      <c r="LL142" s="188">
        <v>45653.4</v>
      </c>
      <c r="LM142" s="188">
        <v>763.42307692307691</v>
      </c>
      <c r="LN142" s="189">
        <v>68</v>
      </c>
      <c r="LO142" s="188">
        <v>22474.6</v>
      </c>
      <c r="LP142" s="188">
        <v>752.88333333333333</v>
      </c>
      <c r="LQ142" s="189">
        <v>31</v>
      </c>
      <c r="LR142" s="188">
        <v>21302</v>
      </c>
      <c r="LS142" s="188">
        <v>853.02857142857158</v>
      </c>
      <c r="LT142" s="189">
        <v>28</v>
      </c>
      <c r="LU142" s="188">
        <v>22299.8</v>
      </c>
      <c r="LV142" s="188">
        <v>1041.4428571428573</v>
      </c>
      <c r="LW142" s="189">
        <v>25</v>
      </c>
      <c r="LX142" s="188">
        <v>32837.199999999997</v>
      </c>
      <c r="LY142" s="188">
        <v>651.69473684210527</v>
      </c>
      <c r="LZ142" s="189">
        <v>51</v>
      </c>
      <c r="MA142" s="188">
        <v>27418.799999999999</v>
      </c>
      <c r="MB142" s="188">
        <v>987.91111111111115</v>
      </c>
      <c r="MC142" s="189">
        <v>30</v>
      </c>
      <c r="MD142" s="188">
        <v>47530.999999999993</v>
      </c>
      <c r="ME142" s="188">
        <v>800.86818181818194</v>
      </c>
      <c r="MF142" s="189">
        <v>52</v>
      </c>
      <c r="MG142" s="188">
        <v>23350.399999999998</v>
      </c>
      <c r="MH142" s="188">
        <v>547.25000000000011</v>
      </c>
      <c r="MI142" s="189">
        <v>39</v>
      </c>
      <c r="MJ142" s="188">
        <v>27474.600000000002</v>
      </c>
      <c r="MK142" s="188">
        <v>995.56666666666672</v>
      </c>
      <c r="ML142" s="189">
        <v>29</v>
      </c>
      <c r="MM142" s="188">
        <v>42636.800000000003</v>
      </c>
      <c r="MN142" s="188">
        <v>1215.3176470588235</v>
      </c>
      <c r="MO142" s="189">
        <v>35</v>
      </c>
      <c r="MP142" s="188">
        <v>31871.399999999998</v>
      </c>
      <c r="MQ142" s="188">
        <v>977.80000000000007</v>
      </c>
      <c r="MR142" s="189">
        <v>32</v>
      </c>
      <c r="MS142" s="188">
        <v>15514.2</v>
      </c>
      <c r="MT142" s="188">
        <v>912.6</v>
      </c>
      <c r="MU142" s="189">
        <v>17</v>
      </c>
    </row>
    <row r="143" spans="5:359" x14ac:dyDescent="0.25">
      <c r="E143" s="187" t="s">
        <v>6263</v>
      </c>
      <c r="F143" s="188"/>
      <c r="G143" s="188"/>
      <c r="H143" s="189"/>
      <c r="I143" s="188"/>
      <c r="J143" s="188"/>
      <c r="K143" s="189"/>
      <c r="L143" s="188"/>
      <c r="M143" s="188"/>
      <c r="N143" s="189"/>
      <c r="O143" s="188"/>
      <c r="P143" s="188"/>
      <c r="Q143" s="189"/>
      <c r="R143" s="188"/>
      <c r="S143" s="188"/>
      <c r="T143" s="189"/>
      <c r="U143" s="188"/>
      <c r="V143" s="188"/>
      <c r="W143" s="189"/>
      <c r="X143" s="188"/>
      <c r="Y143" s="188"/>
      <c r="Z143" s="189"/>
      <c r="AA143" s="188"/>
      <c r="AB143" s="188"/>
      <c r="AC143" s="189"/>
      <c r="AD143" s="188"/>
      <c r="AE143" s="188"/>
      <c r="AF143" s="189"/>
      <c r="AG143" s="188"/>
      <c r="AH143" s="188"/>
      <c r="AI143" s="189"/>
      <c r="AJ143" s="188"/>
      <c r="AK143" s="188"/>
      <c r="AL143" s="189"/>
      <c r="AM143" s="188"/>
      <c r="AN143" s="188"/>
      <c r="AO143" s="189"/>
      <c r="AP143" s="188"/>
      <c r="AQ143" s="188"/>
      <c r="AR143" s="189"/>
      <c r="AS143" s="188"/>
      <c r="AT143" s="188"/>
      <c r="AU143" s="189"/>
      <c r="AV143" s="188"/>
      <c r="AW143" s="188"/>
      <c r="AX143" s="189"/>
      <c r="AY143" s="188"/>
      <c r="AZ143" s="188"/>
      <c r="BA143" s="189"/>
      <c r="BB143" s="188"/>
      <c r="BC143" s="188"/>
      <c r="BD143" s="189"/>
      <c r="BE143" s="188"/>
      <c r="BF143" s="188"/>
      <c r="BG143" s="189"/>
      <c r="BH143" s="188"/>
      <c r="BI143" s="188"/>
      <c r="BJ143" s="189"/>
      <c r="BK143" s="188"/>
      <c r="BL143" s="188"/>
      <c r="BM143" s="189"/>
      <c r="BN143" s="188"/>
      <c r="BO143" s="188"/>
      <c r="BP143" s="189"/>
      <c r="BQ143" s="188"/>
      <c r="BR143" s="188"/>
      <c r="BS143" s="189"/>
      <c r="BT143" s="188"/>
      <c r="BU143" s="188"/>
      <c r="BV143" s="189"/>
      <c r="BW143" s="188"/>
      <c r="BX143" s="188"/>
      <c r="BY143" s="189"/>
      <c r="BZ143" s="188"/>
      <c r="CA143" s="188"/>
      <c r="CB143" s="189"/>
      <c r="CC143" s="188"/>
      <c r="CD143" s="188"/>
      <c r="CE143" s="189"/>
      <c r="CF143" s="188"/>
      <c r="CG143" s="188"/>
      <c r="CH143" s="189"/>
      <c r="CI143" s="188"/>
      <c r="CJ143" s="188"/>
      <c r="CK143" s="189"/>
      <c r="CL143" s="188"/>
      <c r="CM143" s="188"/>
      <c r="CN143" s="189"/>
      <c r="CO143" s="188"/>
      <c r="CP143" s="188"/>
      <c r="CQ143" s="189"/>
      <c r="CR143" s="188"/>
      <c r="CS143" s="188"/>
      <c r="CT143" s="189"/>
      <c r="CU143" s="188"/>
      <c r="CV143" s="188"/>
      <c r="CW143" s="189"/>
      <c r="CX143" s="188"/>
      <c r="CY143" s="188"/>
      <c r="CZ143" s="189"/>
      <c r="DA143" s="188"/>
      <c r="DB143" s="188"/>
      <c r="DC143" s="189"/>
      <c r="DD143" s="188"/>
      <c r="DE143" s="188"/>
      <c r="DF143" s="189"/>
      <c r="DG143" s="188"/>
      <c r="DH143" s="188"/>
      <c r="DI143" s="189"/>
      <c r="DJ143" s="188"/>
      <c r="DK143" s="188"/>
      <c r="DL143" s="189"/>
      <c r="DM143" s="188"/>
      <c r="DN143" s="188"/>
      <c r="DO143" s="189"/>
      <c r="DP143" s="188"/>
      <c r="DQ143" s="188"/>
      <c r="DR143" s="189"/>
      <c r="DS143" s="188"/>
      <c r="DT143" s="188"/>
      <c r="DU143" s="189"/>
      <c r="DV143" s="188"/>
      <c r="DW143" s="188"/>
      <c r="DX143" s="189"/>
      <c r="DY143" s="188"/>
      <c r="DZ143" s="188"/>
      <c r="EA143" s="189"/>
      <c r="EB143" s="188">
        <v>281.39999999999998</v>
      </c>
      <c r="EC143" s="188">
        <v>281.39999999999998</v>
      </c>
      <c r="ED143" s="189">
        <v>1</v>
      </c>
      <c r="EE143" s="188"/>
      <c r="EF143" s="188"/>
      <c r="EG143" s="189"/>
      <c r="EH143" s="188"/>
      <c r="EI143" s="188"/>
      <c r="EJ143" s="189"/>
      <c r="EK143" s="188"/>
      <c r="EL143" s="188"/>
      <c r="EM143" s="189"/>
      <c r="EN143" s="188"/>
      <c r="EO143" s="188"/>
      <c r="EP143" s="189"/>
      <c r="EQ143" s="188"/>
      <c r="ER143" s="188"/>
      <c r="ES143" s="189"/>
      <c r="ET143" s="188"/>
      <c r="EU143" s="188"/>
      <c r="EV143" s="189"/>
      <c r="EW143" s="188"/>
      <c r="EX143" s="188"/>
      <c r="EY143" s="189"/>
      <c r="EZ143" s="188"/>
      <c r="FA143" s="188"/>
      <c r="FB143" s="189"/>
      <c r="FC143" s="188"/>
      <c r="FD143" s="188"/>
      <c r="FE143" s="189"/>
      <c r="FF143" s="188"/>
      <c r="FG143" s="188"/>
      <c r="FH143" s="189"/>
      <c r="FI143" s="188"/>
      <c r="FJ143" s="188"/>
      <c r="FK143" s="189"/>
      <c r="FL143" s="188"/>
      <c r="FM143" s="188"/>
      <c r="FN143" s="189"/>
      <c r="FO143" s="188"/>
      <c r="FP143" s="188"/>
      <c r="FQ143" s="189"/>
      <c r="FR143" s="188"/>
      <c r="FS143" s="188"/>
      <c r="FT143" s="189"/>
      <c r="FU143" s="188">
        <v>1728</v>
      </c>
      <c r="FV143" s="188">
        <v>432</v>
      </c>
      <c r="FW143" s="189">
        <v>4</v>
      </c>
      <c r="FX143" s="188"/>
      <c r="FY143" s="188"/>
      <c r="FZ143" s="189"/>
      <c r="GA143" s="188"/>
      <c r="GB143" s="188"/>
      <c r="GC143" s="189"/>
      <c r="GD143" s="188"/>
      <c r="GE143" s="188"/>
      <c r="GF143" s="189"/>
      <c r="GG143" s="188"/>
      <c r="GH143" s="188"/>
      <c r="GI143" s="189"/>
      <c r="GJ143" s="188"/>
      <c r="GK143" s="188"/>
      <c r="GL143" s="189"/>
      <c r="GM143" s="188"/>
      <c r="GN143" s="188"/>
      <c r="GO143" s="189"/>
      <c r="GP143" s="188"/>
      <c r="GQ143" s="188"/>
      <c r="GR143" s="189"/>
      <c r="GS143" s="188"/>
      <c r="GT143" s="188"/>
      <c r="GU143" s="189"/>
      <c r="GV143" s="188"/>
      <c r="GW143" s="188"/>
      <c r="GX143" s="189"/>
      <c r="GY143" s="188"/>
      <c r="GZ143" s="188"/>
      <c r="HA143" s="189"/>
      <c r="HB143" s="188"/>
      <c r="HC143" s="188"/>
      <c r="HD143" s="189"/>
      <c r="HE143" s="188"/>
      <c r="HF143" s="188"/>
      <c r="HG143" s="189"/>
      <c r="HH143" s="188"/>
      <c r="HI143" s="188"/>
      <c r="HJ143" s="189"/>
      <c r="HK143" s="188"/>
      <c r="HL143" s="188"/>
      <c r="HM143" s="189"/>
      <c r="HN143" s="188"/>
      <c r="HO143" s="188"/>
      <c r="HP143" s="189"/>
      <c r="HQ143" s="188"/>
      <c r="HR143" s="188"/>
      <c r="HS143" s="189"/>
      <c r="HT143" s="188"/>
      <c r="HU143" s="188"/>
      <c r="HV143" s="189"/>
      <c r="HW143" s="188"/>
      <c r="HX143" s="188"/>
      <c r="HY143" s="189"/>
      <c r="HZ143" s="188"/>
      <c r="IA143" s="188"/>
      <c r="IB143" s="189"/>
      <c r="IC143" s="188"/>
      <c r="ID143" s="188"/>
      <c r="IE143" s="189"/>
      <c r="IF143" s="188"/>
      <c r="IG143" s="188"/>
      <c r="IH143" s="189"/>
      <c r="II143" s="188"/>
      <c r="IJ143" s="188"/>
      <c r="IK143" s="189"/>
      <c r="IL143" s="188"/>
      <c r="IM143" s="188"/>
      <c r="IN143" s="189"/>
      <c r="IO143" s="188"/>
      <c r="IP143" s="188"/>
      <c r="IQ143" s="189"/>
      <c r="IR143" s="188"/>
      <c r="IS143" s="188"/>
      <c r="IT143" s="189"/>
      <c r="IU143" s="188"/>
      <c r="IV143" s="188"/>
      <c r="IW143" s="189"/>
      <c r="IX143" s="188"/>
      <c r="IY143" s="188"/>
      <c r="IZ143" s="189"/>
      <c r="JA143" s="188"/>
      <c r="JB143" s="188"/>
      <c r="JC143" s="189"/>
      <c r="JD143" s="188"/>
      <c r="JE143" s="188"/>
      <c r="JF143" s="189"/>
      <c r="JG143" s="188"/>
      <c r="JH143" s="188"/>
      <c r="JI143" s="189"/>
      <c r="JJ143" s="188"/>
      <c r="JK143" s="188"/>
      <c r="JL143" s="189"/>
      <c r="JM143" s="188"/>
      <c r="JN143" s="188"/>
      <c r="JO143" s="189"/>
      <c r="JP143" s="188"/>
      <c r="JQ143" s="188"/>
      <c r="JR143" s="189"/>
      <c r="JS143" s="188"/>
      <c r="JT143" s="188"/>
      <c r="JU143" s="189"/>
      <c r="JV143" s="188"/>
      <c r="JW143" s="188"/>
      <c r="JX143" s="189"/>
      <c r="JY143" s="188"/>
      <c r="JZ143" s="188"/>
      <c r="KA143" s="189"/>
      <c r="KB143" s="188"/>
      <c r="KC143" s="188"/>
      <c r="KD143" s="189"/>
      <c r="KE143" s="188"/>
      <c r="KF143" s="188"/>
      <c r="KG143" s="189"/>
      <c r="KH143" s="188"/>
      <c r="KI143" s="188"/>
      <c r="KJ143" s="189"/>
      <c r="KK143" s="188"/>
      <c r="KL143" s="188"/>
      <c r="KM143" s="189"/>
      <c r="KN143" s="188"/>
      <c r="KO143" s="188"/>
      <c r="KP143" s="189"/>
      <c r="KQ143" s="188"/>
      <c r="KR143" s="188"/>
      <c r="KS143" s="189"/>
      <c r="KT143" s="188"/>
      <c r="KU143" s="188"/>
      <c r="KV143" s="189"/>
      <c r="KW143" s="188"/>
      <c r="KX143" s="188"/>
      <c r="KY143" s="189"/>
      <c r="KZ143" s="188"/>
      <c r="LA143" s="188"/>
      <c r="LB143" s="189"/>
      <c r="LC143" s="188"/>
      <c r="LD143" s="188"/>
      <c r="LE143" s="189"/>
      <c r="LF143" s="188"/>
      <c r="LG143" s="188"/>
      <c r="LH143" s="189"/>
      <c r="LI143" s="188"/>
      <c r="LJ143" s="188"/>
      <c r="LK143" s="189"/>
      <c r="LL143" s="188"/>
      <c r="LM143" s="188"/>
      <c r="LN143" s="189"/>
      <c r="LO143" s="188"/>
      <c r="LP143" s="188"/>
      <c r="LQ143" s="189"/>
      <c r="LR143" s="188"/>
      <c r="LS143" s="188"/>
      <c r="LT143" s="189"/>
      <c r="LU143" s="188"/>
      <c r="LV143" s="188"/>
      <c r="LW143" s="189"/>
      <c r="LX143" s="188"/>
      <c r="LY143" s="188"/>
      <c r="LZ143" s="189"/>
      <c r="MA143" s="188"/>
      <c r="MB143" s="188"/>
      <c r="MC143" s="189"/>
      <c r="MD143" s="188"/>
      <c r="ME143" s="188"/>
      <c r="MF143" s="189"/>
      <c r="MG143" s="188"/>
      <c r="MH143" s="188"/>
      <c r="MI143" s="189"/>
      <c r="MJ143" s="188"/>
      <c r="MK143" s="188"/>
      <c r="ML143" s="189"/>
      <c r="MM143" s="188"/>
      <c r="MN143" s="188"/>
      <c r="MO143" s="189"/>
      <c r="MP143" s="188"/>
      <c r="MQ143" s="188"/>
      <c r="MR143" s="189"/>
      <c r="MS143" s="188"/>
      <c r="MT143" s="188"/>
      <c r="MU143" s="189"/>
    </row>
    <row r="144" spans="5:359" x14ac:dyDescent="0.25">
      <c r="E144" s="219" t="s">
        <v>5995</v>
      </c>
      <c r="F144" s="188"/>
      <c r="G144" s="188"/>
      <c r="H144" s="189"/>
      <c r="I144" s="188"/>
      <c r="J144" s="188"/>
      <c r="K144" s="189"/>
      <c r="L144" s="188"/>
      <c r="M144" s="188"/>
      <c r="N144" s="189"/>
      <c r="O144" s="188"/>
      <c r="P144" s="188"/>
      <c r="Q144" s="189"/>
      <c r="R144" s="188"/>
      <c r="S144" s="188"/>
      <c r="T144" s="189"/>
      <c r="U144" s="188"/>
      <c r="V144" s="188"/>
      <c r="W144" s="189"/>
      <c r="X144" s="188"/>
      <c r="Y144" s="188"/>
      <c r="Z144" s="189"/>
      <c r="AA144" s="188"/>
      <c r="AB144" s="188"/>
      <c r="AC144" s="189"/>
      <c r="AD144" s="188"/>
      <c r="AE144" s="188"/>
      <c r="AF144" s="189"/>
      <c r="AG144" s="188"/>
      <c r="AH144" s="188"/>
      <c r="AI144" s="189"/>
      <c r="AJ144" s="188"/>
      <c r="AK144" s="188"/>
      <c r="AL144" s="189"/>
      <c r="AM144" s="188"/>
      <c r="AN144" s="188"/>
      <c r="AO144" s="189"/>
      <c r="AP144" s="188"/>
      <c r="AQ144" s="188"/>
      <c r="AR144" s="189"/>
      <c r="AS144" s="188"/>
      <c r="AT144" s="188"/>
      <c r="AU144" s="189"/>
      <c r="AV144" s="188"/>
      <c r="AW144" s="188"/>
      <c r="AX144" s="189"/>
      <c r="AY144" s="188"/>
      <c r="AZ144" s="188"/>
      <c r="BA144" s="189"/>
      <c r="BB144" s="188"/>
      <c r="BC144" s="188"/>
      <c r="BD144" s="189"/>
      <c r="BE144" s="188"/>
      <c r="BF144" s="188"/>
      <c r="BG144" s="189"/>
      <c r="BH144" s="188"/>
      <c r="BI144" s="188"/>
      <c r="BJ144" s="189"/>
      <c r="BK144" s="188"/>
      <c r="BL144" s="188"/>
      <c r="BM144" s="189"/>
      <c r="BN144" s="188"/>
      <c r="BO144" s="188"/>
      <c r="BP144" s="189"/>
      <c r="BQ144" s="188"/>
      <c r="BR144" s="188"/>
      <c r="BS144" s="189"/>
      <c r="BT144" s="188"/>
      <c r="BU144" s="188"/>
      <c r="BV144" s="189"/>
      <c r="BW144" s="188"/>
      <c r="BX144" s="188"/>
      <c r="BY144" s="189"/>
      <c r="BZ144" s="188"/>
      <c r="CA144" s="188"/>
      <c r="CB144" s="189"/>
      <c r="CC144" s="188"/>
      <c r="CD144" s="188"/>
      <c r="CE144" s="189"/>
      <c r="CF144" s="188"/>
      <c r="CG144" s="188"/>
      <c r="CH144" s="189"/>
      <c r="CI144" s="188"/>
      <c r="CJ144" s="188"/>
      <c r="CK144" s="189"/>
      <c r="CL144" s="188"/>
      <c r="CM144" s="188"/>
      <c r="CN144" s="189"/>
      <c r="CO144" s="188"/>
      <c r="CP144" s="188"/>
      <c r="CQ144" s="189"/>
      <c r="CR144" s="188"/>
      <c r="CS144" s="188"/>
      <c r="CT144" s="189"/>
      <c r="CU144" s="188"/>
      <c r="CV144" s="188"/>
      <c r="CW144" s="189"/>
      <c r="CX144" s="188"/>
      <c r="CY144" s="188"/>
      <c r="CZ144" s="189"/>
      <c r="DA144" s="188"/>
      <c r="DB144" s="188"/>
      <c r="DC144" s="189"/>
      <c r="DD144" s="188"/>
      <c r="DE144" s="188"/>
      <c r="DF144" s="189"/>
      <c r="DG144" s="188"/>
      <c r="DH144" s="188"/>
      <c r="DI144" s="189"/>
      <c r="DJ144" s="188"/>
      <c r="DK144" s="188"/>
      <c r="DL144" s="189"/>
      <c r="DM144" s="188"/>
      <c r="DN144" s="188"/>
      <c r="DO144" s="189"/>
      <c r="DP144" s="188"/>
      <c r="DQ144" s="188"/>
      <c r="DR144" s="189"/>
      <c r="DS144" s="188"/>
      <c r="DT144" s="188"/>
      <c r="DU144" s="189"/>
      <c r="DV144" s="188"/>
      <c r="DW144" s="188"/>
      <c r="DX144" s="189"/>
      <c r="DY144" s="188"/>
      <c r="DZ144" s="188"/>
      <c r="EA144" s="189"/>
      <c r="EB144" s="188">
        <v>281.39999999999998</v>
      </c>
      <c r="EC144" s="188">
        <v>281.39999999999998</v>
      </c>
      <c r="ED144" s="189">
        <v>1</v>
      </c>
      <c r="EE144" s="188"/>
      <c r="EF144" s="188"/>
      <c r="EG144" s="189"/>
      <c r="EH144" s="188"/>
      <c r="EI144" s="188"/>
      <c r="EJ144" s="189"/>
      <c r="EK144" s="188"/>
      <c r="EL144" s="188"/>
      <c r="EM144" s="189"/>
      <c r="EN144" s="188"/>
      <c r="EO144" s="188"/>
      <c r="EP144" s="189"/>
      <c r="EQ144" s="188"/>
      <c r="ER144" s="188"/>
      <c r="ES144" s="189"/>
      <c r="ET144" s="188"/>
      <c r="EU144" s="188"/>
      <c r="EV144" s="189"/>
      <c r="EW144" s="188"/>
      <c r="EX144" s="188"/>
      <c r="EY144" s="189"/>
      <c r="EZ144" s="188"/>
      <c r="FA144" s="188"/>
      <c r="FB144" s="189"/>
      <c r="FC144" s="188"/>
      <c r="FD144" s="188"/>
      <c r="FE144" s="189"/>
      <c r="FF144" s="188"/>
      <c r="FG144" s="188"/>
      <c r="FH144" s="189"/>
      <c r="FI144" s="188"/>
      <c r="FJ144" s="188"/>
      <c r="FK144" s="189"/>
      <c r="FL144" s="188"/>
      <c r="FM144" s="188"/>
      <c r="FN144" s="189"/>
      <c r="FO144" s="188"/>
      <c r="FP144" s="188"/>
      <c r="FQ144" s="189"/>
      <c r="FR144" s="188"/>
      <c r="FS144" s="188"/>
      <c r="FT144" s="189"/>
      <c r="FU144" s="188">
        <v>1728</v>
      </c>
      <c r="FV144" s="188">
        <v>432</v>
      </c>
      <c r="FW144" s="189">
        <v>4</v>
      </c>
      <c r="FX144" s="188"/>
      <c r="FY144" s="188"/>
      <c r="FZ144" s="189"/>
      <c r="GA144" s="188"/>
      <c r="GB144" s="188"/>
      <c r="GC144" s="189"/>
      <c r="GD144" s="188"/>
      <c r="GE144" s="188"/>
      <c r="GF144" s="189"/>
      <c r="GG144" s="188"/>
      <c r="GH144" s="188"/>
      <c r="GI144" s="189"/>
      <c r="GJ144" s="188"/>
      <c r="GK144" s="188"/>
      <c r="GL144" s="189"/>
      <c r="GM144" s="188"/>
      <c r="GN144" s="188"/>
      <c r="GO144" s="189"/>
      <c r="GP144" s="188"/>
      <c r="GQ144" s="188"/>
      <c r="GR144" s="189"/>
      <c r="GS144" s="188"/>
      <c r="GT144" s="188"/>
      <c r="GU144" s="189"/>
      <c r="GV144" s="188"/>
      <c r="GW144" s="188"/>
      <c r="GX144" s="189"/>
      <c r="GY144" s="188"/>
      <c r="GZ144" s="188"/>
      <c r="HA144" s="189"/>
      <c r="HB144" s="188"/>
      <c r="HC144" s="188"/>
      <c r="HD144" s="189"/>
      <c r="HE144" s="188"/>
      <c r="HF144" s="188"/>
      <c r="HG144" s="189"/>
      <c r="HH144" s="188"/>
      <c r="HI144" s="188"/>
      <c r="HJ144" s="189"/>
      <c r="HK144" s="188"/>
      <c r="HL144" s="188"/>
      <c r="HM144" s="189"/>
      <c r="HN144" s="188"/>
      <c r="HO144" s="188"/>
      <c r="HP144" s="189"/>
      <c r="HQ144" s="188"/>
      <c r="HR144" s="188"/>
      <c r="HS144" s="189"/>
      <c r="HT144" s="188"/>
      <c r="HU144" s="188"/>
      <c r="HV144" s="189"/>
      <c r="HW144" s="188"/>
      <c r="HX144" s="188"/>
      <c r="HY144" s="189"/>
      <c r="HZ144" s="188"/>
      <c r="IA144" s="188"/>
      <c r="IB144" s="189"/>
      <c r="IC144" s="188"/>
      <c r="ID144" s="188"/>
      <c r="IE144" s="189"/>
      <c r="IF144" s="188"/>
      <c r="IG144" s="188"/>
      <c r="IH144" s="189"/>
      <c r="II144" s="188"/>
      <c r="IJ144" s="188"/>
      <c r="IK144" s="189"/>
      <c r="IL144" s="188"/>
      <c r="IM144" s="188"/>
      <c r="IN144" s="189"/>
      <c r="IO144" s="188"/>
      <c r="IP144" s="188"/>
      <c r="IQ144" s="189"/>
      <c r="IR144" s="188"/>
      <c r="IS144" s="188"/>
      <c r="IT144" s="189"/>
      <c r="IU144" s="188"/>
      <c r="IV144" s="188"/>
      <c r="IW144" s="189"/>
      <c r="IX144" s="188"/>
      <c r="IY144" s="188"/>
      <c r="IZ144" s="189"/>
      <c r="JA144" s="188"/>
      <c r="JB144" s="188"/>
      <c r="JC144" s="189"/>
      <c r="JD144" s="188"/>
      <c r="JE144" s="188"/>
      <c r="JF144" s="189"/>
      <c r="JG144" s="188"/>
      <c r="JH144" s="188"/>
      <c r="JI144" s="189"/>
      <c r="JJ144" s="188"/>
      <c r="JK144" s="188"/>
      <c r="JL144" s="189"/>
      <c r="JM144" s="188"/>
      <c r="JN144" s="188"/>
      <c r="JO144" s="189"/>
      <c r="JP144" s="188"/>
      <c r="JQ144" s="188"/>
      <c r="JR144" s="189"/>
      <c r="JS144" s="188"/>
      <c r="JT144" s="188"/>
      <c r="JU144" s="189"/>
      <c r="JV144" s="188"/>
      <c r="JW144" s="188"/>
      <c r="JX144" s="189"/>
      <c r="JY144" s="188"/>
      <c r="JZ144" s="188"/>
      <c r="KA144" s="189"/>
      <c r="KB144" s="188"/>
      <c r="KC144" s="188"/>
      <c r="KD144" s="189"/>
      <c r="KE144" s="188"/>
      <c r="KF144" s="188"/>
      <c r="KG144" s="189"/>
      <c r="KH144" s="188"/>
      <c r="KI144" s="188"/>
      <c r="KJ144" s="189"/>
      <c r="KK144" s="188"/>
      <c r="KL144" s="188"/>
      <c r="KM144" s="189"/>
      <c r="KN144" s="188"/>
      <c r="KO144" s="188"/>
      <c r="KP144" s="189"/>
      <c r="KQ144" s="188"/>
      <c r="KR144" s="188"/>
      <c r="KS144" s="189"/>
      <c r="KT144" s="188"/>
      <c r="KU144" s="188"/>
      <c r="KV144" s="189"/>
      <c r="KW144" s="188"/>
      <c r="KX144" s="188"/>
      <c r="KY144" s="189"/>
      <c r="KZ144" s="188"/>
      <c r="LA144" s="188"/>
      <c r="LB144" s="189"/>
      <c r="LC144" s="188"/>
      <c r="LD144" s="188"/>
      <c r="LE144" s="189"/>
      <c r="LF144" s="188"/>
      <c r="LG144" s="188"/>
      <c r="LH144" s="189"/>
      <c r="LI144" s="188"/>
      <c r="LJ144" s="188"/>
      <c r="LK144" s="189"/>
      <c r="LL144" s="188"/>
      <c r="LM144" s="188"/>
      <c r="LN144" s="189"/>
      <c r="LO144" s="188"/>
      <c r="LP144" s="188"/>
      <c r="LQ144" s="189"/>
      <c r="LR144" s="188"/>
      <c r="LS144" s="188"/>
      <c r="LT144" s="189"/>
      <c r="LU144" s="188"/>
      <c r="LV144" s="188"/>
      <c r="LW144" s="189"/>
      <c r="LX144" s="188"/>
      <c r="LY144" s="188"/>
      <c r="LZ144" s="189"/>
      <c r="MA144" s="188"/>
      <c r="MB144" s="188"/>
      <c r="MC144" s="189"/>
      <c r="MD144" s="188"/>
      <c r="ME144" s="188"/>
      <c r="MF144" s="189"/>
      <c r="MG144" s="188"/>
      <c r="MH144" s="188"/>
      <c r="MI144" s="189"/>
      <c r="MJ144" s="188"/>
      <c r="MK144" s="188"/>
      <c r="ML144" s="189"/>
      <c r="MM144" s="188"/>
      <c r="MN144" s="188"/>
      <c r="MO144" s="189"/>
      <c r="MP144" s="188"/>
      <c r="MQ144" s="188"/>
      <c r="MR144" s="189"/>
      <c r="MS144" s="188"/>
      <c r="MT144" s="188"/>
      <c r="MU144" s="189"/>
    </row>
    <row r="145" spans="5:359" x14ac:dyDescent="0.25">
      <c r="E145" s="187" t="s">
        <v>6157</v>
      </c>
      <c r="F145" s="188">
        <v>500</v>
      </c>
      <c r="G145" s="188">
        <v>100</v>
      </c>
      <c r="H145" s="189">
        <v>5</v>
      </c>
      <c r="I145" s="188">
        <v>700</v>
      </c>
      <c r="J145" s="188">
        <v>100</v>
      </c>
      <c r="K145" s="189">
        <v>7</v>
      </c>
      <c r="L145" s="188">
        <v>300</v>
      </c>
      <c r="M145" s="188">
        <v>100</v>
      </c>
      <c r="N145" s="189">
        <v>3</v>
      </c>
      <c r="O145" s="188">
        <v>500</v>
      </c>
      <c r="P145" s="188">
        <v>100</v>
      </c>
      <c r="Q145" s="189">
        <v>5</v>
      </c>
      <c r="R145" s="188">
        <v>700</v>
      </c>
      <c r="S145" s="188">
        <v>100</v>
      </c>
      <c r="T145" s="189">
        <v>7</v>
      </c>
      <c r="U145" s="188">
        <v>7219.2</v>
      </c>
      <c r="V145" s="188">
        <v>228.72499999999999</v>
      </c>
      <c r="W145" s="189">
        <v>31</v>
      </c>
      <c r="X145" s="188">
        <v>100</v>
      </c>
      <c r="Y145" s="188">
        <v>100</v>
      </c>
      <c r="Z145" s="189">
        <v>1</v>
      </c>
      <c r="AA145" s="188">
        <v>400</v>
      </c>
      <c r="AB145" s="188">
        <v>100</v>
      </c>
      <c r="AC145" s="189">
        <v>4</v>
      </c>
      <c r="AD145" s="188">
        <v>200</v>
      </c>
      <c r="AE145" s="188">
        <v>100</v>
      </c>
      <c r="AF145" s="189">
        <v>2</v>
      </c>
      <c r="AG145" s="188"/>
      <c r="AH145" s="188"/>
      <c r="AI145" s="189"/>
      <c r="AJ145" s="188"/>
      <c r="AK145" s="188"/>
      <c r="AL145" s="189"/>
      <c r="AM145" s="188">
        <v>200</v>
      </c>
      <c r="AN145" s="188">
        <v>100</v>
      </c>
      <c r="AO145" s="189">
        <v>2</v>
      </c>
      <c r="AP145" s="188">
        <v>400</v>
      </c>
      <c r="AQ145" s="188">
        <v>100</v>
      </c>
      <c r="AR145" s="189">
        <v>4</v>
      </c>
      <c r="AS145" s="188">
        <v>100</v>
      </c>
      <c r="AT145" s="188">
        <v>100</v>
      </c>
      <c r="AU145" s="189">
        <v>1</v>
      </c>
      <c r="AV145" s="188">
        <v>100</v>
      </c>
      <c r="AW145" s="188">
        <v>100</v>
      </c>
      <c r="AX145" s="189">
        <v>1</v>
      </c>
      <c r="AY145" s="188">
        <v>200</v>
      </c>
      <c r="AZ145" s="188">
        <v>100</v>
      </c>
      <c r="BA145" s="189">
        <v>2</v>
      </c>
      <c r="BB145" s="188">
        <v>100</v>
      </c>
      <c r="BC145" s="188">
        <v>100</v>
      </c>
      <c r="BD145" s="189">
        <v>1</v>
      </c>
      <c r="BE145" s="188">
        <v>200</v>
      </c>
      <c r="BF145" s="188">
        <v>100</v>
      </c>
      <c r="BG145" s="189">
        <v>2</v>
      </c>
      <c r="BH145" s="188">
        <v>300</v>
      </c>
      <c r="BI145" s="188">
        <v>100</v>
      </c>
      <c r="BJ145" s="189">
        <v>3</v>
      </c>
      <c r="BK145" s="188">
        <v>400</v>
      </c>
      <c r="BL145" s="188">
        <v>100</v>
      </c>
      <c r="BM145" s="189">
        <v>4</v>
      </c>
      <c r="BN145" s="188">
        <v>438</v>
      </c>
      <c r="BO145" s="188">
        <v>112.66666666666667</v>
      </c>
      <c r="BP145" s="189">
        <v>4</v>
      </c>
      <c r="BQ145" s="188">
        <v>31300</v>
      </c>
      <c r="BR145" s="188">
        <v>435.71428571428572</v>
      </c>
      <c r="BS145" s="189">
        <v>72</v>
      </c>
      <c r="BT145" s="188">
        <v>300</v>
      </c>
      <c r="BU145" s="188">
        <v>100</v>
      </c>
      <c r="BV145" s="189">
        <v>3</v>
      </c>
      <c r="BW145" s="188">
        <v>438</v>
      </c>
      <c r="BX145" s="188">
        <v>112.66666666666667</v>
      </c>
      <c r="BY145" s="189">
        <v>4</v>
      </c>
      <c r="BZ145" s="188">
        <v>200</v>
      </c>
      <c r="CA145" s="188">
        <v>100</v>
      </c>
      <c r="CB145" s="189">
        <v>2</v>
      </c>
      <c r="CC145" s="188">
        <v>700</v>
      </c>
      <c r="CD145" s="188">
        <v>100</v>
      </c>
      <c r="CE145" s="189">
        <v>7</v>
      </c>
      <c r="CF145" s="188">
        <v>800</v>
      </c>
      <c r="CG145" s="188">
        <v>100</v>
      </c>
      <c r="CH145" s="189">
        <v>8</v>
      </c>
      <c r="CI145" s="188">
        <v>500</v>
      </c>
      <c r="CJ145" s="188">
        <v>100</v>
      </c>
      <c r="CK145" s="189">
        <v>5</v>
      </c>
      <c r="CL145" s="188">
        <v>300</v>
      </c>
      <c r="CM145" s="188">
        <v>100</v>
      </c>
      <c r="CN145" s="189">
        <v>3</v>
      </c>
      <c r="CO145" s="188">
        <v>600</v>
      </c>
      <c r="CP145" s="188">
        <v>100</v>
      </c>
      <c r="CQ145" s="189">
        <v>6</v>
      </c>
      <c r="CR145" s="188">
        <v>200</v>
      </c>
      <c r="CS145" s="188">
        <v>100</v>
      </c>
      <c r="CT145" s="189">
        <v>2</v>
      </c>
      <c r="CU145" s="188">
        <v>600</v>
      </c>
      <c r="CV145" s="188">
        <v>100</v>
      </c>
      <c r="CW145" s="189">
        <v>6</v>
      </c>
      <c r="CX145" s="188">
        <v>200</v>
      </c>
      <c r="CY145" s="188">
        <v>100</v>
      </c>
      <c r="CZ145" s="189">
        <v>2</v>
      </c>
      <c r="DA145" s="188">
        <v>200</v>
      </c>
      <c r="DB145" s="188">
        <v>100</v>
      </c>
      <c r="DC145" s="189">
        <v>2</v>
      </c>
      <c r="DD145" s="188">
        <v>300</v>
      </c>
      <c r="DE145" s="188">
        <v>100</v>
      </c>
      <c r="DF145" s="189">
        <v>3</v>
      </c>
      <c r="DG145" s="188">
        <v>500</v>
      </c>
      <c r="DH145" s="188">
        <v>100</v>
      </c>
      <c r="DI145" s="189">
        <v>5</v>
      </c>
      <c r="DJ145" s="188">
        <v>219.4</v>
      </c>
      <c r="DK145" s="188">
        <v>109.7</v>
      </c>
      <c r="DL145" s="189">
        <v>2</v>
      </c>
      <c r="DM145" s="188">
        <v>400</v>
      </c>
      <c r="DN145" s="188">
        <v>100</v>
      </c>
      <c r="DO145" s="189">
        <v>4</v>
      </c>
      <c r="DP145" s="188">
        <v>400</v>
      </c>
      <c r="DQ145" s="188">
        <v>100</v>
      </c>
      <c r="DR145" s="189">
        <v>4</v>
      </c>
      <c r="DS145" s="188">
        <v>300</v>
      </c>
      <c r="DT145" s="188">
        <v>100</v>
      </c>
      <c r="DU145" s="189">
        <v>3</v>
      </c>
      <c r="DV145" s="188"/>
      <c r="DW145" s="188"/>
      <c r="DX145" s="189"/>
      <c r="DY145" s="188">
        <v>500</v>
      </c>
      <c r="DZ145" s="188">
        <v>100</v>
      </c>
      <c r="EA145" s="189">
        <v>5</v>
      </c>
      <c r="EB145" s="188">
        <v>200</v>
      </c>
      <c r="EC145" s="188">
        <v>100</v>
      </c>
      <c r="ED145" s="189">
        <v>2</v>
      </c>
      <c r="EE145" s="188">
        <v>400</v>
      </c>
      <c r="EF145" s="188">
        <v>100</v>
      </c>
      <c r="EG145" s="189">
        <v>4</v>
      </c>
      <c r="EH145" s="188">
        <v>400</v>
      </c>
      <c r="EI145" s="188">
        <v>100</v>
      </c>
      <c r="EJ145" s="189">
        <v>4</v>
      </c>
      <c r="EK145" s="188">
        <v>900</v>
      </c>
      <c r="EL145" s="188">
        <v>100</v>
      </c>
      <c r="EM145" s="189">
        <v>9</v>
      </c>
      <c r="EN145" s="188">
        <v>100</v>
      </c>
      <c r="EO145" s="188">
        <v>100</v>
      </c>
      <c r="EP145" s="189">
        <v>1</v>
      </c>
      <c r="EQ145" s="188">
        <v>500</v>
      </c>
      <c r="ER145" s="188">
        <v>100</v>
      </c>
      <c r="ES145" s="189">
        <v>5</v>
      </c>
      <c r="ET145" s="188">
        <v>400</v>
      </c>
      <c r="EU145" s="188">
        <v>100</v>
      </c>
      <c r="EV145" s="189">
        <v>4</v>
      </c>
      <c r="EW145" s="188">
        <v>300</v>
      </c>
      <c r="EX145" s="188">
        <v>100</v>
      </c>
      <c r="EY145" s="189">
        <v>3</v>
      </c>
      <c r="EZ145" s="188">
        <v>1209</v>
      </c>
      <c r="FA145" s="188">
        <v>354.5</v>
      </c>
      <c r="FB145" s="189">
        <v>7</v>
      </c>
      <c r="FC145" s="188">
        <v>500</v>
      </c>
      <c r="FD145" s="188">
        <v>100</v>
      </c>
      <c r="FE145" s="189">
        <v>5</v>
      </c>
      <c r="FF145" s="188">
        <v>300</v>
      </c>
      <c r="FG145" s="188">
        <v>100</v>
      </c>
      <c r="FH145" s="189">
        <v>3</v>
      </c>
      <c r="FI145" s="188">
        <v>562</v>
      </c>
      <c r="FJ145" s="188">
        <v>140.5</v>
      </c>
      <c r="FK145" s="189">
        <v>4</v>
      </c>
      <c r="FL145" s="188">
        <v>1007</v>
      </c>
      <c r="FM145" s="188">
        <v>322.5</v>
      </c>
      <c r="FN145" s="189">
        <v>4</v>
      </c>
      <c r="FO145" s="188">
        <v>181</v>
      </c>
      <c r="FP145" s="188">
        <v>181</v>
      </c>
      <c r="FQ145" s="189">
        <v>1</v>
      </c>
      <c r="FR145" s="188"/>
      <c r="FS145" s="188"/>
      <c r="FT145" s="189"/>
      <c r="FU145" s="188"/>
      <c r="FV145" s="188"/>
      <c r="FW145" s="189"/>
      <c r="FX145" s="188"/>
      <c r="FY145" s="188"/>
      <c r="FZ145" s="189"/>
      <c r="GA145" s="188"/>
      <c r="GB145" s="188"/>
      <c r="GC145" s="189"/>
      <c r="GD145" s="188"/>
      <c r="GE145" s="188"/>
      <c r="GF145" s="189"/>
      <c r="GG145" s="188"/>
      <c r="GH145" s="188"/>
      <c r="GI145" s="189"/>
      <c r="GJ145" s="188"/>
      <c r="GK145" s="188"/>
      <c r="GL145" s="189"/>
      <c r="GM145" s="188">
        <v>1145</v>
      </c>
      <c r="GN145" s="188">
        <v>1145</v>
      </c>
      <c r="GO145" s="189">
        <v>1</v>
      </c>
      <c r="GP145" s="188">
        <v>1524</v>
      </c>
      <c r="GQ145" s="188">
        <v>381</v>
      </c>
      <c r="GR145" s="189">
        <v>4</v>
      </c>
      <c r="GS145" s="188">
        <v>802</v>
      </c>
      <c r="GT145" s="188">
        <v>401</v>
      </c>
      <c r="GU145" s="189">
        <v>2</v>
      </c>
      <c r="GV145" s="188"/>
      <c r="GW145" s="188"/>
      <c r="GX145" s="189"/>
      <c r="GY145" s="188">
        <v>1604</v>
      </c>
      <c r="GZ145" s="188">
        <v>401</v>
      </c>
      <c r="HA145" s="189">
        <v>4</v>
      </c>
      <c r="HB145" s="188">
        <v>1234</v>
      </c>
      <c r="HC145" s="188">
        <v>308.5</v>
      </c>
      <c r="HD145" s="189">
        <v>4</v>
      </c>
      <c r="HE145" s="188"/>
      <c r="HF145" s="188"/>
      <c r="HG145" s="189"/>
      <c r="HH145" s="188"/>
      <c r="HI145" s="188"/>
      <c r="HJ145" s="189"/>
      <c r="HK145" s="188">
        <v>2328</v>
      </c>
      <c r="HL145" s="188">
        <v>288.42857142857144</v>
      </c>
      <c r="HM145" s="189">
        <v>8</v>
      </c>
      <c r="HN145" s="188">
        <v>750</v>
      </c>
      <c r="HO145" s="188">
        <v>250</v>
      </c>
      <c r="HP145" s="189">
        <v>3</v>
      </c>
      <c r="HQ145" s="188">
        <v>1753</v>
      </c>
      <c r="HR145" s="188">
        <v>261</v>
      </c>
      <c r="HS145" s="189">
        <v>7</v>
      </c>
      <c r="HT145" s="188">
        <v>1398</v>
      </c>
      <c r="HU145" s="188">
        <v>237.5</v>
      </c>
      <c r="HV145" s="189">
        <v>6</v>
      </c>
      <c r="HW145" s="188">
        <v>1044</v>
      </c>
      <c r="HX145" s="188">
        <v>261</v>
      </c>
      <c r="HY145" s="189">
        <v>4</v>
      </c>
      <c r="HZ145" s="188">
        <v>3516</v>
      </c>
      <c r="IA145" s="188">
        <v>281.57142857142856</v>
      </c>
      <c r="IB145" s="189">
        <v>12</v>
      </c>
      <c r="IC145" s="188">
        <v>783</v>
      </c>
      <c r="ID145" s="188">
        <v>261</v>
      </c>
      <c r="IE145" s="189">
        <v>3</v>
      </c>
      <c r="IF145" s="188"/>
      <c r="IG145" s="188"/>
      <c r="IH145" s="189"/>
      <c r="II145" s="188"/>
      <c r="IJ145" s="188"/>
      <c r="IK145" s="189"/>
      <c r="IL145" s="188"/>
      <c r="IM145" s="188"/>
      <c r="IN145" s="189"/>
      <c r="IO145" s="188">
        <v>831</v>
      </c>
      <c r="IP145" s="188">
        <v>277</v>
      </c>
      <c r="IQ145" s="189">
        <v>3</v>
      </c>
      <c r="IR145" s="188">
        <v>115</v>
      </c>
      <c r="IS145" s="188">
        <v>115</v>
      </c>
      <c r="IT145" s="189">
        <v>1</v>
      </c>
      <c r="IU145" s="188"/>
      <c r="IV145" s="188"/>
      <c r="IW145" s="189"/>
      <c r="IX145" s="188">
        <v>251</v>
      </c>
      <c r="IY145" s="188">
        <v>251</v>
      </c>
      <c r="IZ145" s="189">
        <v>1</v>
      </c>
      <c r="JA145" s="188">
        <v>2557</v>
      </c>
      <c r="JB145" s="188">
        <v>260.39999999999998</v>
      </c>
      <c r="JC145" s="189">
        <v>10</v>
      </c>
      <c r="JD145" s="188"/>
      <c r="JE145" s="188"/>
      <c r="JF145" s="189"/>
      <c r="JG145" s="188">
        <v>2651</v>
      </c>
      <c r="JH145" s="188">
        <v>271.14285714285717</v>
      </c>
      <c r="JI145" s="189">
        <v>10</v>
      </c>
      <c r="JJ145" s="188"/>
      <c r="JK145" s="188"/>
      <c r="JL145" s="189"/>
      <c r="JM145" s="188">
        <v>1004</v>
      </c>
      <c r="JN145" s="188">
        <v>251</v>
      </c>
      <c r="JO145" s="189">
        <v>4</v>
      </c>
      <c r="JP145" s="188">
        <v>251</v>
      </c>
      <c r="JQ145" s="188">
        <v>251</v>
      </c>
      <c r="JR145" s="189">
        <v>1</v>
      </c>
      <c r="JS145" s="188">
        <v>2008</v>
      </c>
      <c r="JT145" s="188">
        <v>251</v>
      </c>
      <c r="JU145" s="189">
        <v>8</v>
      </c>
      <c r="JV145" s="188"/>
      <c r="JW145" s="188"/>
      <c r="JX145" s="189"/>
      <c r="JY145" s="188">
        <v>250</v>
      </c>
      <c r="JZ145" s="188">
        <v>250</v>
      </c>
      <c r="KA145" s="189">
        <v>1</v>
      </c>
      <c r="KB145" s="188">
        <v>3786</v>
      </c>
      <c r="KC145" s="188">
        <v>272</v>
      </c>
      <c r="KD145" s="189">
        <v>14</v>
      </c>
      <c r="KE145" s="188">
        <v>250</v>
      </c>
      <c r="KF145" s="188">
        <v>250</v>
      </c>
      <c r="KG145" s="189">
        <v>1</v>
      </c>
      <c r="KH145" s="188">
        <v>494</v>
      </c>
      <c r="KI145" s="188">
        <v>247</v>
      </c>
      <c r="KJ145" s="189">
        <v>2</v>
      </c>
      <c r="KK145" s="188">
        <v>2614</v>
      </c>
      <c r="KL145" s="188">
        <v>264.625</v>
      </c>
      <c r="KM145" s="189">
        <v>10</v>
      </c>
      <c r="KN145" s="188">
        <v>500</v>
      </c>
      <c r="KO145" s="188">
        <v>250</v>
      </c>
      <c r="KP145" s="189">
        <v>2</v>
      </c>
      <c r="KQ145" s="188">
        <v>586</v>
      </c>
      <c r="KR145" s="188">
        <v>293</v>
      </c>
      <c r="KS145" s="189">
        <v>2</v>
      </c>
      <c r="KT145" s="188">
        <v>994</v>
      </c>
      <c r="KU145" s="188">
        <v>248</v>
      </c>
      <c r="KV145" s="189">
        <v>4</v>
      </c>
      <c r="KW145" s="188"/>
      <c r="KX145" s="188"/>
      <c r="KY145" s="189"/>
      <c r="KZ145" s="188">
        <v>293</v>
      </c>
      <c r="LA145" s="188">
        <v>293</v>
      </c>
      <c r="LB145" s="189">
        <v>1</v>
      </c>
      <c r="LC145" s="188">
        <v>741</v>
      </c>
      <c r="LD145" s="188">
        <v>247</v>
      </c>
      <c r="LE145" s="189">
        <v>3</v>
      </c>
      <c r="LF145" s="188"/>
      <c r="LG145" s="188"/>
      <c r="LH145" s="189"/>
      <c r="LI145" s="188">
        <v>843</v>
      </c>
      <c r="LJ145" s="188">
        <v>281</v>
      </c>
      <c r="LK145" s="189">
        <v>3</v>
      </c>
      <c r="LL145" s="188">
        <v>1922</v>
      </c>
      <c r="LM145" s="188">
        <v>239.16666666666666</v>
      </c>
      <c r="LN145" s="189">
        <v>8</v>
      </c>
      <c r="LO145" s="188">
        <v>2659</v>
      </c>
      <c r="LP145" s="188">
        <v>274.57142857142856</v>
      </c>
      <c r="LQ145" s="189">
        <v>9</v>
      </c>
      <c r="LR145" s="188">
        <v>1000</v>
      </c>
      <c r="LS145" s="188">
        <v>500</v>
      </c>
      <c r="LT145" s="189">
        <v>2</v>
      </c>
      <c r="LU145" s="188"/>
      <c r="LV145" s="188"/>
      <c r="LW145" s="189"/>
      <c r="LX145" s="188"/>
      <c r="LY145" s="188"/>
      <c r="LZ145" s="189"/>
      <c r="MA145" s="188"/>
      <c r="MB145" s="188"/>
      <c r="MC145" s="189"/>
      <c r="MD145" s="188">
        <v>1896</v>
      </c>
      <c r="ME145" s="188">
        <v>237</v>
      </c>
      <c r="MF145" s="189">
        <v>8</v>
      </c>
      <c r="MG145" s="188"/>
      <c r="MH145" s="188"/>
      <c r="MI145" s="189"/>
      <c r="MJ145" s="188"/>
      <c r="MK145" s="188"/>
      <c r="ML145" s="189"/>
      <c r="MM145" s="188">
        <v>9132</v>
      </c>
      <c r="MN145" s="188">
        <v>380.5</v>
      </c>
      <c r="MO145" s="189">
        <v>24</v>
      </c>
      <c r="MP145" s="188">
        <v>1036</v>
      </c>
      <c r="MQ145" s="188">
        <v>259</v>
      </c>
      <c r="MR145" s="189">
        <v>4</v>
      </c>
      <c r="MS145" s="188"/>
      <c r="MT145" s="188"/>
      <c r="MU145" s="189"/>
    </row>
    <row r="146" spans="5:359" x14ac:dyDescent="0.25">
      <c r="E146" s="219" t="s">
        <v>5995</v>
      </c>
      <c r="F146" s="188">
        <v>500</v>
      </c>
      <c r="G146" s="188">
        <v>100</v>
      </c>
      <c r="H146" s="189">
        <v>5</v>
      </c>
      <c r="I146" s="188">
        <v>700</v>
      </c>
      <c r="J146" s="188">
        <v>100</v>
      </c>
      <c r="K146" s="189">
        <v>7</v>
      </c>
      <c r="L146" s="188">
        <v>300</v>
      </c>
      <c r="M146" s="188">
        <v>100</v>
      </c>
      <c r="N146" s="189">
        <v>3</v>
      </c>
      <c r="O146" s="188">
        <v>500</v>
      </c>
      <c r="P146" s="188">
        <v>100</v>
      </c>
      <c r="Q146" s="189">
        <v>5</v>
      </c>
      <c r="R146" s="188">
        <v>700</v>
      </c>
      <c r="S146" s="188">
        <v>100</v>
      </c>
      <c r="T146" s="189">
        <v>7</v>
      </c>
      <c r="U146" s="188">
        <v>7219.2</v>
      </c>
      <c r="V146" s="188">
        <v>228.72499999999999</v>
      </c>
      <c r="W146" s="189">
        <v>31</v>
      </c>
      <c r="X146" s="188">
        <v>100</v>
      </c>
      <c r="Y146" s="188">
        <v>100</v>
      </c>
      <c r="Z146" s="189">
        <v>1</v>
      </c>
      <c r="AA146" s="188">
        <v>400</v>
      </c>
      <c r="AB146" s="188">
        <v>100</v>
      </c>
      <c r="AC146" s="189">
        <v>4</v>
      </c>
      <c r="AD146" s="188">
        <v>200</v>
      </c>
      <c r="AE146" s="188">
        <v>100</v>
      </c>
      <c r="AF146" s="189">
        <v>2</v>
      </c>
      <c r="AG146" s="188"/>
      <c r="AH146" s="188"/>
      <c r="AI146" s="189"/>
      <c r="AJ146" s="188"/>
      <c r="AK146" s="188"/>
      <c r="AL146" s="189"/>
      <c r="AM146" s="188">
        <v>200</v>
      </c>
      <c r="AN146" s="188">
        <v>100</v>
      </c>
      <c r="AO146" s="189">
        <v>2</v>
      </c>
      <c r="AP146" s="188">
        <v>400</v>
      </c>
      <c r="AQ146" s="188">
        <v>100</v>
      </c>
      <c r="AR146" s="189">
        <v>4</v>
      </c>
      <c r="AS146" s="188">
        <v>100</v>
      </c>
      <c r="AT146" s="188">
        <v>100</v>
      </c>
      <c r="AU146" s="189">
        <v>1</v>
      </c>
      <c r="AV146" s="188">
        <v>100</v>
      </c>
      <c r="AW146" s="188">
        <v>100</v>
      </c>
      <c r="AX146" s="189">
        <v>1</v>
      </c>
      <c r="AY146" s="188">
        <v>200</v>
      </c>
      <c r="AZ146" s="188">
        <v>100</v>
      </c>
      <c r="BA146" s="189">
        <v>2</v>
      </c>
      <c r="BB146" s="188">
        <v>100</v>
      </c>
      <c r="BC146" s="188">
        <v>100</v>
      </c>
      <c r="BD146" s="189">
        <v>1</v>
      </c>
      <c r="BE146" s="188">
        <v>200</v>
      </c>
      <c r="BF146" s="188">
        <v>100</v>
      </c>
      <c r="BG146" s="189">
        <v>2</v>
      </c>
      <c r="BH146" s="188">
        <v>300</v>
      </c>
      <c r="BI146" s="188">
        <v>100</v>
      </c>
      <c r="BJ146" s="189">
        <v>3</v>
      </c>
      <c r="BK146" s="188">
        <v>400</v>
      </c>
      <c r="BL146" s="188">
        <v>100</v>
      </c>
      <c r="BM146" s="189">
        <v>4</v>
      </c>
      <c r="BN146" s="188">
        <v>438</v>
      </c>
      <c r="BO146" s="188">
        <v>112.66666666666667</v>
      </c>
      <c r="BP146" s="189">
        <v>4</v>
      </c>
      <c r="BQ146" s="188">
        <v>31300</v>
      </c>
      <c r="BR146" s="188">
        <v>435.71428571428572</v>
      </c>
      <c r="BS146" s="189">
        <v>72</v>
      </c>
      <c r="BT146" s="188">
        <v>300</v>
      </c>
      <c r="BU146" s="188">
        <v>100</v>
      </c>
      <c r="BV146" s="189">
        <v>3</v>
      </c>
      <c r="BW146" s="188">
        <v>438</v>
      </c>
      <c r="BX146" s="188">
        <v>112.66666666666667</v>
      </c>
      <c r="BY146" s="189">
        <v>4</v>
      </c>
      <c r="BZ146" s="188">
        <v>200</v>
      </c>
      <c r="CA146" s="188">
        <v>100</v>
      </c>
      <c r="CB146" s="189">
        <v>2</v>
      </c>
      <c r="CC146" s="188">
        <v>700</v>
      </c>
      <c r="CD146" s="188">
        <v>100</v>
      </c>
      <c r="CE146" s="189">
        <v>7</v>
      </c>
      <c r="CF146" s="188">
        <v>800</v>
      </c>
      <c r="CG146" s="188">
        <v>100</v>
      </c>
      <c r="CH146" s="189">
        <v>8</v>
      </c>
      <c r="CI146" s="188">
        <v>500</v>
      </c>
      <c r="CJ146" s="188">
        <v>100</v>
      </c>
      <c r="CK146" s="189">
        <v>5</v>
      </c>
      <c r="CL146" s="188">
        <v>300</v>
      </c>
      <c r="CM146" s="188">
        <v>100</v>
      </c>
      <c r="CN146" s="189">
        <v>3</v>
      </c>
      <c r="CO146" s="188">
        <v>600</v>
      </c>
      <c r="CP146" s="188">
        <v>100</v>
      </c>
      <c r="CQ146" s="189">
        <v>6</v>
      </c>
      <c r="CR146" s="188">
        <v>200</v>
      </c>
      <c r="CS146" s="188">
        <v>100</v>
      </c>
      <c r="CT146" s="189">
        <v>2</v>
      </c>
      <c r="CU146" s="188">
        <v>600</v>
      </c>
      <c r="CV146" s="188">
        <v>100</v>
      </c>
      <c r="CW146" s="189">
        <v>6</v>
      </c>
      <c r="CX146" s="188">
        <v>200</v>
      </c>
      <c r="CY146" s="188">
        <v>100</v>
      </c>
      <c r="CZ146" s="189">
        <v>2</v>
      </c>
      <c r="DA146" s="188">
        <v>200</v>
      </c>
      <c r="DB146" s="188">
        <v>100</v>
      </c>
      <c r="DC146" s="189">
        <v>2</v>
      </c>
      <c r="DD146" s="188">
        <v>300</v>
      </c>
      <c r="DE146" s="188">
        <v>100</v>
      </c>
      <c r="DF146" s="189">
        <v>3</v>
      </c>
      <c r="DG146" s="188">
        <v>500</v>
      </c>
      <c r="DH146" s="188">
        <v>100</v>
      </c>
      <c r="DI146" s="189">
        <v>5</v>
      </c>
      <c r="DJ146" s="188">
        <v>219.4</v>
      </c>
      <c r="DK146" s="188">
        <v>109.7</v>
      </c>
      <c r="DL146" s="189">
        <v>2</v>
      </c>
      <c r="DM146" s="188">
        <v>400</v>
      </c>
      <c r="DN146" s="188">
        <v>100</v>
      </c>
      <c r="DO146" s="189">
        <v>4</v>
      </c>
      <c r="DP146" s="188">
        <v>400</v>
      </c>
      <c r="DQ146" s="188">
        <v>100</v>
      </c>
      <c r="DR146" s="189">
        <v>4</v>
      </c>
      <c r="DS146" s="188">
        <v>300</v>
      </c>
      <c r="DT146" s="188">
        <v>100</v>
      </c>
      <c r="DU146" s="189">
        <v>3</v>
      </c>
      <c r="DV146" s="188"/>
      <c r="DW146" s="188"/>
      <c r="DX146" s="189"/>
      <c r="DY146" s="188">
        <v>500</v>
      </c>
      <c r="DZ146" s="188">
        <v>100</v>
      </c>
      <c r="EA146" s="189">
        <v>5</v>
      </c>
      <c r="EB146" s="188">
        <v>200</v>
      </c>
      <c r="EC146" s="188">
        <v>100</v>
      </c>
      <c r="ED146" s="189">
        <v>2</v>
      </c>
      <c r="EE146" s="188">
        <v>400</v>
      </c>
      <c r="EF146" s="188">
        <v>100</v>
      </c>
      <c r="EG146" s="189">
        <v>4</v>
      </c>
      <c r="EH146" s="188">
        <v>400</v>
      </c>
      <c r="EI146" s="188">
        <v>100</v>
      </c>
      <c r="EJ146" s="189">
        <v>4</v>
      </c>
      <c r="EK146" s="188">
        <v>900</v>
      </c>
      <c r="EL146" s="188">
        <v>100</v>
      </c>
      <c r="EM146" s="189">
        <v>9</v>
      </c>
      <c r="EN146" s="188">
        <v>100</v>
      </c>
      <c r="EO146" s="188">
        <v>100</v>
      </c>
      <c r="EP146" s="189">
        <v>1</v>
      </c>
      <c r="EQ146" s="188">
        <v>500</v>
      </c>
      <c r="ER146" s="188">
        <v>100</v>
      </c>
      <c r="ES146" s="189">
        <v>5</v>
      </c>
      <c r="ET146" s="188">
        <v>400</v>
      </c>
      <c r="EU146" s="188">
        <v>100</v>
      </c>
      <c r="EV146" s="189">
        <v>4</v>
      </c>
      <c r="EW146" s="188">
        <v>300</v>
      </c>
      <c r="EX146" s="188">
        <v>100</v>
      </c>
      <c r="EY146" s="189">
        <v>3</v>
      </c>
      <c r="EZ146" s="188">
        <v>1209</v>
      </c>
      <c r="FA146" s="188">
        <v>354.5</v>
      </c>
      <c r="FB146" s="189">
        <v>7</v>
      </c>
      <c r="FC146" s="188">
        <v>500</v>
      </c>
      <c r="FD146" s="188">
        <v>100</v>
      </c>
      <c r="FE146" s="189">
        <v>5</v>
      </c>
      <c r="FF146" s="188">
        <v>300</v>
      </c>
      <c r="FG146" s="188">
        <v>100</v>
      </c>
      <c r="FH146" s="189">
        <v>3</v>
      </c>
      <c r="FI146" s="188">
        <v>562</v>
      </c>
      <c r="FJ146" s="188">
        <v>140.5</v>
      </c>
      <c r="FK146" s="189">
        <v>4</v>
      </c>
      <c r="FL146" s="188">
        <v>1007</v>
      </c>
      <c r="FM146" s="188">
        <v>322.5</v>
      </c>
      <c r="FN146" s="189">
        <v>4</v>
      </c>
      <c r="FO146" s="188">
        <v>181</v>
      </c>
      <c r="FP146" s="188">
        <v>181</v>
      </c>
      <c r="FQ146" s="189">
        <v>1</v>
      </c>
      <c r="FR146" s="188"/>
      <c r="FS146" s="188"/>
      <c r="FT146" s="189"/>
      <c r="FU146" s="188"/>
      <c r="FV146" s="188"/>
      <c r="FW146" s="189"/>
      <c r="FX146" s="188"/>
      <c r="FY146" s="188"/>
      <c r="FZ146" s="189"/>
      <c r="GA146" s="188"/>
      <c r="GB146" s="188"/>
      <c r="GC146" s="189"/>
      <c r="GD146" s="188"/>
      <c r="GE146" s="188"/>
      <c r="GF146" s="189"/>
      <c r="GG146" s="188"/>
      <c r="GH146" s="188"/>
      <c r="GI146" s="189"/>
      <c r="GJ146" s="188"/>
      <c r="GK146" s="188"/>
      <c r="GL146" s="189"/>
      <c r="GM146" s="188">
        <v>1145</v>
      </c>
      <c r="GN146" s="188">
        <v>1145</v>
      </c>
      <c r="GO146" s="189">
        <v>1</v>
      </c>
      <c r="GP146" s="188">
        <v>1524</v>
      </c>
      <c r="GQ146" s="188">
        <v>381</v>
      </c>
      <c r="GR146" s="189">
        <v>4</v>
      </c>
      <c r="GS146" s="188">
        <v>802</v>
      </c>
      <c r="GT146" s="188">
        <v>401</v>
      </c>
      <c r="GU146" s="189">
        <v>2</v>
      </c>
      <c r="GV146" s="188"/>
      <c r="GW146" s="188"/>
      <c r="GX146" s="189"/>
      <c r="GY146" s="188">
        <v>1604</v>
      </c>
      <c r="GZ146" s="188">
        <v>401</v>
      </c>
      <c r="HA146" s="189">
        <v>4</v>
      </c>
      <c r="HB146" s="188">
        <v>1234</v>
      </c>
      <c r="HC146" s="188">
        <v>308.5</v>
      </c>
      <c r="HD146" s="189">
        <v>4</v>
      </c>
      <c r="HE146" s="188"/>
      <c r="HF146" s="188"/>
      <c r="HG146" s="189"/>
      <c r="HH146" s="188"/>
      <c r="HI146" s="188"/>
      <c r="HJ146" s="189"/>
      <c r="HK146" s="188">
        <v>2328</v>
      </c>
      <c r="HL146" s="188">
        <v>288.42857142857144</v>
      </c>
      <c r="HM146" s="189">
        <v>8</v>
      </c>
      <c r="HN146" s="188">
        <v>750</v>
      </c>
      <c r="HO146" s="188">
        <v>250</v>
      </c>
      <c r="HP146" s="189">
        <v>3</v>
      </c>
      <c r="HQ146" s="188">
        <v>1753</v>
      </c>
      <c r="HR146" s="188">
        <v>261</v>
      </c>
      <c r="HS146" s="189">
        <v>7</v>
      </c>
      <c r="HT146" s="188">
        <v>1398</v>
      </c>
      <c r="HU146" s="188">
        <v>237.5</v>
      </c>
      <c r="HV146" s="189">
        <v>6</v>
      </c>
      <c r="HW146" s="188">
        <v>1044</v>
      </c>
      <c r="HX146" s="188">
        <v>261</v>
      </c>
      <c r="HY146" s="189">
        <v>4</v>
      </c>
      <c r="HZ146" s="188">
        <v>3516</v>
      </c>
      <c r="IA146" s="188">
        <v>281.57142857142856</v>
      </c>
      <c r="IB146" s="189">
        <v>12</v>
      </c>
      <c r="IC146" s="188">
        <v>783</v>
      </c>
      <c r="ID146" s="188">
        <v>261</v>
      </c>
      <c r="IE146" s="189">
        <v>3</v>
      </c>
      <c r="IF146" s="188"/>
      <c r="IG146" s="188"/>
      <c r="IH146" s="189"/>
      <c r="II146" s="188"/>
      <c r="IJ146" s="188"/>
      <c r="IK146" s="189"/>
      <c r="IL146" s="188"/>
      <c r="IM146" s="188"/>
      <c r="IN146" s="189"/>
      <c r="IO146" s="188">
        <v>831</v>
      </c>
      <c r="IP146" s="188">
        <v>277</v>
      </c>
      <c r="IQ146" s="189">
        <v>3</v>
      </c>
      <c r="IR146" s="188">
        <v>115</v>
      </c>
      <c r="IS146" s="188">
        <v>115</v>
      </c>
      <c r="IT146" s="189">
        <v>1</v>
      </c>
      <c r="IU146" s="188"/>
      <c r="IV146" s="188"/>
      <c r="IW146" s="189"/>
      <c r="IX146" s="188">
        <v>251</v>
      </c>
      <c r="IY146" s="188">
        <v>251</v>
      </c>
      <c r="IZ146" s="189">
        <v>1</v>
      </c>
      <c r="JA146" s="188">
        <v>2557</v>
      </c>
      <c r="JB146" s="188">
        <v>260.39999999999998</v>
      </c>
      <c r="JC146" s="189">
        <v>10</v>
      </c>
      <c r="JD146" s="188"/>
      <c r="JE146" s="188"/>
      <c r="JF146" s="189"/>
      <c r="JG146" s="188">
        <v>2651</v>
      </c>
      <c r="JH146" s="188">
        <v>271.14285714285717</v>
      </c>
      <c r="JI146" s="189">
        <v>10</v>
      </c>
      <c r="JJ146" s="188"/>
      <c r="JK146" s="188"/>
      <c r="JL146" s="189"/>
      <c r="JM146" s="188">
        <v>1004</v>
      </c>
      <c r="JN146" s="188">
        <v>251</v>
      </c>
      <c r="JO146" s="189">
        <v>4</v>
      </c>
      <c r="JP146" s="188">
        <v>251</v>
      </c>
      <c r="JQ146" s="188">
        <v>251</v>
      </c>
      <c r="JR146" s="189">
        <v>1</v>
      </c>
      <c r="JS146" s="188">
        <v>2008</v>
      </c>
      <c r="JT146" s="188">
        <v>251</v>
      </c>
      <c r="JU146" s="189">
        <v>8</v>
      </c>
      <c r="JV146" s="188"/>
      <c r="JW146" s="188"/>
      <c r="JX146" s="189"/>
      <c r="JY146" s="188">
        <v>250</v>
      </c>
      <c r="JZ146" s="188">
        <v>250</v>
      </c>
      <c r="KA146" s="189">
        <v>1</v>
      </c>
      <c r="KB146" s="188">
        <v>3786</v>
      </c>
      <c r="KC146" s="188">
        <v>272</v>
      </c>
      <c r="KD146" s="189">
        <v>14</v>
      </c>
      <c r="KE146" s="188">
        <v>250</v>
      </c>
      <c r="KF146" s="188">
        <v>250</v>
      </c>
      <c r="KG146" s="189">
        <v>1</v>
      </c>
      <c r="KH146" s="188">
        <v>494</v>
      </c>
      <c r="KI146" s="188">
        <v>247</v>
      </c>
      <c r="KJ146" s="189">
        <v>2</v>
      </c>
      <c r="KK146" s="188">
        <v>2614</v>
      </c>
      <c r="KL146" s="188">
        <v>264.625</v>
      </c>
      <c r="KM146" s="189">
        <v>10</v>
      </c>
      <c r="KN146" s="188">
        <v>500</v>
      </c>
      <c r="KO146" s="188">
        <v>250</v>
      </c>
      <c r="KP146" s="189">
        <v>2</v>
      </c>
      <c r="KQ146" s="188">
        <v>586</v>
      </c>
      <c r="KR146" s="188">
        <v>293</v>
      </c>
      <c r="KS146" s="189">
        <v>2</v>
      </c>
      <c r="KT146" s="188">
        <v>994</v>
      </c>
      <c r="KU146" s="188">
        <v>248</v>
      </c>
      <c r="KV146" s="189">
        <v>4</v>
      </c>
      <c r="KW146" s="188"/>
      <c r="KX146" s="188"/>
      <c r="KY146" s="189"/>
      <c r="KZ146" s="188">
        <v>293</v>
      </c>
      <c r="LA146" s="188">
        <v>293</v>
      </c>
      <c r="LB146" s="189">
        <v>1</v>
      </c>
      <c r="LC146" s="188">
        <v>741</v>
      </c>
      <c r="LD146" s="188">
        <v>247</v>
      </c>
      <c r="LE146" s="189">
        <v>3</v>
      </c>
      <c r="LF146" s="188"/>
      <c r="LG146" s="188"/>
      <c r="LH146" s="189"/>
      <c r="LI146" s="188">
        <v>843</v>
      </c>
      <c r="LJ146" s="188">
        <v>281</v>
      </c>
      <c r="LK146" s="189">
        <v>3</v>
      </c>
      <c r="LL146" s="188">
        <v>1922</v>
      </c>
      <c r="LM146" s="188">
        <v>239.16666666666666</v>
      </c>
      <c r="LN146" s="189">
        <v>8</v>
      </c>
      <c r="LO146" s="188">
        <v>2659</v>
      </c>
      <c r="LP146" s="188">
        <v>274.57142857142856</v>
      </c>
      <c r="LQ146" s="189">
        <v>9</v>
      </c>
      <c r="LR146" s="188">
        <v>1000</v>
      </c>
      <c r="LS146" s="188">
        <v>500</v>
      </c>
      <c r="LT146" s="189">
        <v>2</v>
      </c>
      <c r="LU146" s="188"/>
      <c r="LV146" s="188"/>
      <c r="LW146" s="189"/>
      <c r="LX146" s="188"/>
      <c r="LY146" s="188"/>
      <c r="LZ146" s="189"/>
      <c r="MA146" s="188"/>
      <c r="MB146" s="188"/>
      <c r="MC146" s="189"/>
      <c r="MD146" s="188">
        <v>1896</v>
      </c>
      <c r="ME146" s="188">
        <v>237</v>
      </c>
      <c r="MF146" s="189">
        <v>8</v>
      </c>
      <c r="MG146" s="188"/>
      <c r="MH146" s="188"/>
      <c r="MI146" s="189"/>
      <c r="MJ146" s="188"/>
      <c r="MK146" s="188"/>
      <c r="ML146" s="189"/>
      <c r="MM146" s="188">
        <v>9132</v>
      </c>
      <c r="MN146" s="188">
        <v>380.5</v>
      </c>
      <c r="MO146" s="189">
        <v>24</v>
      </c>
      <c r="MP146" s="188">
        <v>1036</v>
      </c>
      <c r="MQ146" s="188">
        <v>259</v>
      </c>
      <c r="MR146" s="189">
        <v>4</v>
      </c>
      <c r="MS146" s="188"/>
      <c r="MT146" s="188"/>
      <c r="MU146" s="189"/>
    </row>
    <row r="147" spans="5:359" x14ac:dyDescent="0.25">
      <c r="E147" s="187" t="s">
        <v>6062</v>
      </c>
      <c r="F147" s="188">
        <v>3501</v>
      </c>
      <c r="G147" s="188">
        <v>277.5</v>
      </c>
      <c r="H147" s="189">
        <v>13</v>
      </c>
      <c r="I147" s="188">
        <v>8233</v>
      </c>
      <c r="J147" s="188">
        <v>250.14285714285714</v>
      </c>
      <c r="K147" s="189">
        <v>33</v>
      </c>
      <c r="L147" s="188">
        <v>6606</v>
      </c>
      <c r="M147" s="188">
        <v>336.66666666666669</v>
      </c>
      <c r="N147" s="189">
        <v>24</v>
      </c>
      <c r="O147" s="188">
        <v>7469</v>
      </c>
      <c r="P147" s="188">
        <v>291.3</v>
      </c>
      <c r="Q147" s="189">
        <v>30</v>
      </c>
      <c r="R147" s="188">
        <v>6260</v>
      </c>
      <c r="S147" s="188">
        <v>212.48000000000002</v>
      </c>
      <c r="T147" s="189">
        <v>24</v>
      </c>
      <c r="U147" s="188">
        <v>6037</v>
      </c>
      <c r="V147" s="188">
        <v>369.5</v>
      </c>
      <c r="W147" s="189">
        <v>26</v>
      </c>
      <c r="X147" s="188">
        <v>5364</v>
      </c>
      <c r="Y147" s="188">
        <v>288.39999999999998</v>
      </c>
      <c r="Z147" s="189">
        <v>19</v>
      </c>
      <c r="AA147" s="188">
        <v>6951.5599999999995</v>
      </c>
      <c r="AB147" s="188">
        <v>304.65600000000001</v>
      </c>
      <c r="AC147" s="189">
        <v>25</v>
      </c>
      <c r="AD147" s="188">
        <v>6043.78</v>
      </c>
      <c r="AE147" s="188">
        <v>209.36222222222221</v>
      </c>
      <c r="AF147" s="189">
        <v>32</v>
      </c>
      <c r="AG147" s="188">
        <v>7852.26</v>
      </c>
      <c r="AH147" s="188">
        <v>221.14</v>
      </c>
      <c r="AI147" s="189">
        <v>33</v>
      </c>
      <c r="AJ147" s="188">
        <v>6846</v>
      </c>
      <c r="AK147" s="188">
        <v>359.14285714285717</v>
      </c>
      <c r="AL147" s="189">
        <v>20</v>
      </c>
      <c r="AM147" s="188">
        <v>7054.6</v>
      </c>
      <c r="AN147" s="188">
        <v>271.52</v>
      </c>
      <c r="AO147" s="189">
        <v>27</v>
      </c>
      <c r="AP147" s="188">
        <v>6763</v>
      </c>
      <c r="AQ147" s="188">
        <v>234</v>
      </c>
      <c r="AR147" s="189">
        <v>28</v>
      </c>
      <c r="AS147" s="188">
        <v>4710</v>
      </c>
      <c r="AT147" s="188">
        <v>348</v>
      </c>
      <c r="AU147" s="189">
        <v>16</v>
      </c>
      <c r="AV147" s="188">
        <v>3690</v>
      </c>
      <c r="AW147" s="188">
        <v>243.5</v>
      </c>
      <c r="AX147" s="189">
        <v>15</v>
      </c>
      <c r="AY147" s="188">
        <v>2895</v>
      </c>
      <c r="AZ147" s="188">
        <v>238.33333333333334</v>
      </c>
      <c r="BA147" s="189">
        <v>12</v>
      </c>
      <c r="BB147" s="188">
        <v>3596</v>
      </c>
      <c r="BC147" s="188">
        <v>288.75</v>
      </c>
      <c r="BD147" s="189">
        <v>13</v>
      </c>
      <c r="BE147" s="188">
        <v>6052</v>
      </c>
      <c r="BF147" s="188">
        <v>270</v>
      </c>
      <c r="BG147" s="189">
        <v>24</v>
      </c>
      <c r="BH147" s="188">
        <v>5431</v>
      </c>
      <c r="BI147" s="188">
        <v>382.57142857142856</v>
      </c>
      <c r="BJ147" s="189">
        <v>18</v>
      </c>
      <c r="BK147" s="188">
        <v>6002</v>
      </c>
      <c r="BL147" s="188">
        <v>274</v>
      </c>
      <c r="BM147" s="189">
        <v>23</v>
      </c>
      <c r="BN147" s="188">
        <v>11011.2</v>
      </c>
      <c r="BO147" s="188">
        <v>275.62</v>
      </c>
      <c r="BP147" s="189">
        <v>43</v>
      </c>
      <c r="BQ147" s="188">
        <v>5123</v>
      </c>
      <c r="BR147" s="188">
        <v>434.66666666666669</v>
      </c>
      <c r="BS147" s="189">
        <v>16</v>
      </c>
      <c r="BT147" s="188">
        <v>11624</v>
      </c>
      <c r="BU147" s="188">
        <v>671.9</v>
      </c>
      <c r="BV147" s="189">
        <v>29</v>
      </c>
      <c r="BW147" s="188">
        <v>3316</v>
      </c>
      <c r="BX147" s="188">
        <v>251</v>
      </c>
      <c r="BY147" s="189">
        <v>13</v>
      </c>
      <c r="BZ147" s="188">
        <v>9242</v>
      </c>
      <c r="CA147" s="188">
        <v>279.2</v>
      </c>
      <c r="CB147" s="189">
        <v>35</v>
      </c>
      <c r="CC147" s="188">
        <v>9575.2000000000007</v>
      </c>
      <c r="CD147" s="188">
        <v>282.14999999999998</v>
      </c>
      <c r="CE147" s="189">
        <v>36</v>
      </c>
      <c r="CF147" s="188">
        <v>5145</v>
      </c>
      <c r="CG147" s="188">
        <v>442.6</v>
      </c>
      <c r="CH147" s="189">
        <v>16</v>
      </c>
      <c r="CI147" s="188">
        <v>3273</v>
      </c>
      <c r="CJ147" s="188">
        <v>203.75</v>
      </c>
      <c r="CK147" s="189">
        <v>14</v>
      </c>
      <c r="CL147" s="188">
        <v>3122</v>
      </c>
      <c r="CM147" s="188">
        <v>249.75</v>
      </c>
      <c r="CN147" s="189">
        <v>12</v>
      </c>
      <c r="CO147" s="188">
        <v>5092</v>
      </c>
      <c r="CP147" s="188">
        <v>218.16666666666666</v>
      </c>
      <c r="CQ147" s="189">
        <v>22</v>
      </c>
      <c r="CR147" s="188">
        <v>5185</v>
      </c>
      <c r="CS147" s="188">
        <v>248.66666666666666</v>
      </c>
      <c r="CT147" s="189">
        <v>21</v>
      </c>
      <c r="CU147" s="188">
        <v>4716</v>
      </c>
      <c r="CV147" s="188">
        <v>261.76190471428572</v>
      </c>
      <c r="CW147" s="189">
        <v>17</v>
      </c>
      <c r="CX147" s="188">
        <v>3432</v>
      </c>
      <c r="CY147" s="188">
        <v>206.71428571428572</v>
      </c>
      <c r="CZ147" s="189">
        <v>15</v>
      </c>
      <c r="DA147" s="188">
        <v>5362</v>
      </c>
      <c r="DB147" s="188">
        <v>251.8</v>
      </c>
      <c r="DC147" s="189">
        <v>21</v>
      </c>
      <c r="DD147" s="188">
        <v>4310</v>
      </c>
      <c r="DE147" s="188">
        <v>236</v>
      </c>
      <c r="DF147" s="189">
        <v>17</v>
      </c>
      <c r="DG147" s="188">
        <v>5253</v>
      </c>
      <c r="DH147" s="188">
        <v>295.5</v>
      </c>
      <c r="DI147" s="189">
        <v>19</v>
      </c>
      <c r="DJ147" s="188">
        <v>3258</v>
      </c>
      <c r="DK147" s="188">
        <v>415.42857142857144</v>
      </c>
      <c r="DL147" s="189">
        <v>9</v>
      </c>
      <c r="DM147" s="188">
        <v>5246</v>
      </c>
      <c r="DN147" s="188">
        <v>270.81818181818181</v>
      </c>
      <c r="DO147" s="189">
        <v>19</v>
      </c>
      <c r="DP147" s="188">
        <v>5026.0599999999995</v>
      </c>
      <c r="DQ147" s="188">
        <v>278.005</v>
      </c>
      <c r="DR147" s="189">
        <v>19</v>
      </c>
      <c r="DS147" s="188">
        <v>4868</v>
      </c>
      <c r="DT147" s="188">
        <v>288.57142857142856</v>
      </c>
      <c r="DU147" s="189">
        <v>19</v>
      </c>
      <c r="DV147" s="188">
        <v>7668.54</v>
      </c>
      <c r="DW147" s="188">
        <v>276.20285714285717</v>
      </c>
      <c r="DX147" s="189">
        <v>29</v>
      </c>
      <c r="DY147" s="188">
        <v>5348.0599999999995</v>
      </c>
      <c r="DZ147" s="188">
        <v>326.67166666666668</v>
      </c>
      <c r="EA147" s="189">
        <v>18</v>
      </c>
      <c r="EB147" s="188">
        <v>8684.15</v>
      </c>
      <c r="EC147" s="188">
        <v>265.20136360000004</v>
      </c>
      <c r="ED147" s="189">
        <v>29</v>
      </c>
      <c r="EE147" s="188">
        <v>7447.42</v>
      </c>
      <c r="EF147" s="188">
        <v>264.43899999999996</v>
      </c>
      <c r="EG147" s="189">
        <v>27</v>
      </c>
      <c r="EH147" s="188">
        <v>5408.3899999999994</v>
      </c>
      <c r="EI147" s="188">
        <v>266.47799999999995</v>
      </c>
      <c r="EJ147" s="189">
        <v>21</v>
      </c>
      <c r="EK147" s="188">
        <v>2766</v>
      </c>
      <c r="EL147" s="188">
        <v>290</v>
      </c>
      <c r="EM147" s="189">
        <v>11</v>
      </c>
      <c r="EN147" s="188">
        <v>6589.3899999999994</v>
      </c>
      <c r="EO147" s="188">
        <v>241.05571428571426</v>
      </c>
      <c r="EP147" s="189">
        <v>27</v>
      </c>
      <c r="EQ147" s="188">
        <v>4692</v>
      </c>
      <c r="ER147" s="188">
        <v>439.28000000000003</v>
      </c>
      <c r="ES147" s="189">
        <v>15</v>
      </c>
      <c r="ET147" s="188">
        <v>3611.39</v>
      </c>
      <c r="EU147" s="188">
        <v>285.73166666666663</v>
      </c>
      <c r="EV147" s="189">
        <v>13</v>
      </c>
      <c r="EW147" s="188">
        <v>2819</v>
      </c>
      <c r="EX147" s="188">
        <v>274.39999999999998</v>
      </c>
      <c r="EY147" s="189">
        <v>9</v>
      </c>
      <c r="EZ147" s="188">
        <v>1647</v>
      </c>
      <c r="FA147" s="188">
        <v>277.60000000000002</v>
      </c>
      <c r="FB147" s="189">
        <v>6</v>
      </c>
      <c r="FC147" s="188">
        <v>4415</v>
      </c>
      <c r="FD147" s="188">
        <v>266</v>
      </c>
      <c r="FE147" s="189">
        <v>18</v>
      </c>
      <c r="FF147" s="188">
        <v>3061</v>
      </c>
      <c r="FG147" s="188">
        <v>198.16666666666666</v>
      </c>
      <c r="FH147" s="189">
        <v>14</v>
      </c>
      <c r="FI147" s="188">
        <v>6776.72</v>
      </c>
      <c r="FJ147" s="188">
        <v>278.90857142857146</v>
      </c>
      <c r="FK147" s="189">
        <v>22</v>
      </c>
      <c r="FL147" s="188">
        <v>4693</v>
      </c>
      <c r="FM147" s="188">
        <v>279.28571428571428</v>
      </c>
      <c r="FN147" s="189">
        <v>18</v>
      </c>
      <c r="FO147" s="188">
        <v>4822.1000000000004</v>
      </c>
      <c r="FP147" s="188">
        <v>266.01249999999999</v>
      </c>
      <c r="FQ147" s="189">
        <v>20</v>
      </c>
      <c r="FR147" s="188">
        <v>3281</v>
      </c>
      <c r="FS147" s="188">
        <v>472.6</v>
      </c>
      <c r="FT147" s="189">
        <v>8</v>
      </c>
      <c r="FU147" s="188">
        <v>5052</v>
      </c>
      <c r="FV147" s="188">
        <v>400.33333333333331</v>
      </c>
      <c r="FW147" s="189">
        <v>12</v>
      </c>
      <c r="FX147" s="188">
        <v>2750</v>
      </c>
      <c r="FY147" s="188">
        <v>294</v>
      </c>
      <c r="FZ147" s="189">
        <v>10</v>
      </c>
      <c r="GA147" s="188">
        <v>1820</v>
      </c>
      <c r="GB147" s="188">
        <v>310</v>
      </c>
      <c r="GC147" s="189">
        <v>5</v>
      </c>
      <c r="GD147" s="188">
        <v>2026</v>
      </c>
      <c r="GE147" s="188">
        <v>304.5</v>
      </c>
      <c r="GF147" s="189">
        <v>6</v>
      </c>
      <c r="GG147" s="188">
        <v>810</v>
      </c>
      <c r="GH147" s="188">
        <v>270</v>
      </c>
      <c r="GI147" s="189">
        <v>3</v>
      </c>
      <c r="GJ147" s="188">
        <v>2429.15</v>
      </c>
      <c r="GK147" s="188">
        <v>231.01666666666665</v>
      </c>
      <c r="GL147" s="189">
        <v>9</v>
      </c>
      <c r="GM147" s="188">
        <v>1480</v>
      </c>
      <c r="GN147" s="188">
        <v>360</v>
      </c>
      <c r="GO147" s="189">
        <v>4</v>
      </c>
      <c r="GP147" s="188">
        <v>236</v>
      </c>
      <c r="GQ147" s="188">
        <v>118</v>
      </c>
      <c r="GR147" s="189">
        <v>2</v>
      </c>
      <c r="GS147" s="188">
        <v>598.39</v>
      </c>
      <c r="GT147" s="188">
        <v>199.46333333333334</v>
      </c>
      <c r="GU147" s="189">
        <v>3</v>
      </c>
      <c r="GV147" s="188">
        <v>3766.2</v>
      </c>
      <c r="GW147" s="188">
        <v>545.04</v>
      </c>
      <c r="GX147" s="189">
        <v>9</v>
      </c>
      <c r="GY147" s="188">
        <v>4149</v>
      </c>
      <c r="GZ147" s="188">
        <v>452.375</v>
      </c>
      <c r="HA147" s="189">
        <v>10</v>
      </c>
      <c r="HB147" s="188">
        <v>1117</v>
      </c>
      <c r="HC147" s="188">
        <v>346.5</v>
      </c>
      <c r="HD147" s="189">
        <v>3</v>
      </c>
      <c r="HE147" s="188">
        <v>2143.36</v>
      </c>
      <c r="HF147" s="188">
        <v>306.19428571428574</v>
      </c>
      <c r="HG147" s="189">
        <v>7</v>
      </c>
      <c r="HH147" s="188"/>
      <c r="HI147" s="188"/>
      <c r="HJ147" s="189"/>
      <c r="HK147" s="188">
        <v>1677.8</v>
      </c>
      <c r="HL147" s="188">
        <v>317.45</v>
      </c>
      <c r="HM147" s="189">
        <v>5</v>
      </c>
      <c r="HN147" s="188">
        <v>1200</v>
      </c>
      <c r="HO147" s="188">
        <v>400</v>
      </c>
      <c r="HP147" s="189">
        <v>3</v>
      </c>
      <c r="HQ147" s="188">
        <v>1505</v>
      </c>
      <c r="HR147" s="188">
        <v>352.5</v>
      </c>
      <c r="HS147" s="189">
        <v>4</v>
      </c>
      <c r="HT147" s="188">
        <v>3420</v>
      </c>
      <c r="HU147" s="188">
        <v>355</v>
      </c>
      <c r="HV147" s="189">
        <v>9</v>
      </c>
      <c r="HW147" s="188">
        <v>400</v>
      </c>
      <c r="HX147" s="188">
        <v>400</v>
      </c>
      <c r="HY147" s="189">
        <v>1</v>
      </c>
      <c r="HZ147" s="188">
        <v>635</v>
      </c>
      <c r="IA147" s="188">
        <v>317.5</v>
      </c>
      <c r="IB147" s="189">
        <v>2</v>
      </c>
      <c r="IC147" s="188">
        <v>400</v>
      </c>
      <c r="ID147" s="188">
        <v>400</v>
      </c>
      <c r="IE147" s="189">
        <v>1</v>
      </c>
      <c r="IF147" s="188">
        <v>686.21</v>
      </c>
      <c r="IG147" s="188">
        <v>343.10500000000002</v>
      </c>
      <c r="IH147" s="189">
        <v>2</v>
      </c>
      <c r="II147" s="188"/>
      <c r="IJ147" s="188"/>
      <c r="IK147" s="189"/>
      <c r="IL147" s="188">
        <v>800</v>
      </c>
      <c r="IM147" s="188">
        <v>400</v>
      </c>
      <c r="IN147" s="189">
        <v>2</v>
      </c>
      <c r="IO147" s="188">
        <v>572.36</v>
      </c>
      <c r="IP147" s="188">
        <v>286.18</v>
      </c>
      <c r="IQ147" s="189">
        <v>2</v>
      </c>
      <c r="IR147" s="188">
        <v>520</v>
      </c>
      <c r="IS147" s="188">
        <v>260</v>
      </c>
      <c r="IT147" s="189">
        <v>2</v>
      </c>
      <c r="IU147" s="188">
        <v>1765.6399999999999</v>
      </c>
      <c r="IV147" s="188">
        <v>318.54666666666668</v>
      </c>
      <c r="IW147" s="189">
        <v>6</v>
      </c>
      <c r="IX147" s="188">
        <v>670</v>
      </c>
      <c r="IY147" s="188">
        <v>335</v>
      </c>
      <c r="IZ147" s="189">
        <v>2</v>
      </c>
      <c r="JA147" s="188"/>
      <c r="JB147" s="188"/>
      <c r="JC147" s="189"/>
      <c r="JD147" s="188"/>
      <c r="JE147" s="188"/>
      <c r="JF147" s="189"/>
      <c r="JG147" s="188">
        <v>200</v>
      </c>
      <c r="JH147" s="188">
        <v>200</v>
      </c>
      <c r="JI147" s="189">
        <v>1</v>
      </c>
      <c r="JJ147" s="188">
        <v>1794</v>
      </c>
      <c r="JK147" s="188">
        <v>697</v>
      </c>
      <c r="JL147" s="189">
        <v>3</v>
      </c>
      <c r="JM147" s="188">
        <v>400</v>
      </c>
      <c r="JN147" s="188">
        <v>400</v>
      </c>
      <c r="JO147" s="189">
        <v>1</v>
      </c>
      <c r="JP147" s="188">
        <v>2</v>
      </c>
      <c r="JQ147" s="188">
        <v>1</v>
      </c>
      <c r="JR147" s="189">
        <v>2</v>
      </c>
      <c r="JS147" s="188"/>
      <c r="JT147" s="188"/>
      <c r="JU147" s="189"/>
      <c r="JV147" s="188"/>
      <c r="JW147" s="188"/>
      <c r="JX147" s="189"/>
      <c r="JY147" s="188"/>
      <c r="JZ147" s="188"/>
      <c r="KA147" s="189"/>
      <c r="KB147" s="188"/>
      <c r="KC147" s="188"/>
      <c r="KD147" s="189"/>
      <c r="KE147" s="188"/>
      <c r="KF147" s="188"/>
      <c r="KG147" s="189"/>
      <c r="KH147" s="188"/>
      <c r="KI147" s="188"/>
      <c r="KJ147" s="189"/>
      <c r="KK147" s="188"/>
      <c r="KL147" s="188"/>
      <c r="KM147" s="189"/>
      <c r="KN147" s="188">
        <v>400</v>
      </c>
      <c r="KO147" s="188">
        <v>400</v>
      </c>
      <c r="KP147" s="189">
        <v>1</v>
      </c>
      <c r="KQ147" s="188"/>
      <c r="KR147" s="188"/>
      <c r="KS147" s="189"/>
      <c r="KT147" s="188"/>
      <c r="KU147" s="188"/>
      <c r="KV147" s="189"/>
      <c r="KW147" s="188">
        <v>400</v>
      </c>
      <c r="KX147" s="188">
        <v>400</v>
      </c>
      <c r="KY147" s="189">
        <v>1</v>
      </c>
      <c r="KZ147" s="188">
        <v>693</v>
      </c>
      <c r="LA147" s="188">
        <v>693</v>
      </c>
      <c r="LB147" s="189">
        <v>1</v>
      </c>
      <c r="LC147" s="188"/>
      <c r="LD147" s="188"/>
      <c r="LE147" s="189"/>
      <c r="LF147" s="188"/>
      <c r="LG147" s="188"/>
      <c r="LH147" s="189"/>
      <c r="LI147" s="188"/>
      <c r="LJ147" s="188"/>
      <c r="LK147" s="189"/>
      <c r="LL147" s="188"/>
      <c r="LM147" s="188"/>
      <c r="LN147" s="189"/>
      <c r="LO147" s="188"/>
      <c r="LP147" s="188"/>
      <c r="LQ147" s="189"/>
      <c r="LR147" s="188"/>
      <c r="LS147" s="188"/>
      <c r="LT147" s="189"/>
      <c r="LU147" s="188"/>
      <c r="LV147" s="188"/>
      <c r="LW147" s="189"/>
      <c r="LX147" s="188"/>
      <c r="LY147" s="188"/>
      <c r="LZ147" s="189"/>
      <c r="MA147" s="188"/>
      <c r="MB147" s="188"/>
      <c r="MC147" s="189"/>
      <c r="MD147" s="188"/>
      <c r="ME147" s="188"/>
      <c r="MF147" s="189"/>
      <c r="MG147" s="188">
        <v>693</v>
      </c>
      <c r="MH147" s="188">
        <v>693</v>
      </c>
      <c r="MI147" s="189">
        <v>1</v>
      </c>
      <c r="MJ147" s="188"/>
      <c r="MK147" s="188"/>
      <c r="ML147" s="189"/>
      <c r="MM147" s="188"/>
      <c r="MN147" s="188"/>
      <c r="MO147" s="189"/>
      <c r="MP147" s="188"/>
      <c r="MQ147" s="188"/>
      <c r="MR147" s="189"/>
      <c r="MS147" s="188"/>
      <c r="MT147" s="188"/>
      <c r="MU147" s="189"/>
    </row>
    <row r="148" spans="5:359" x14ac:dyDescent="0.25">
      <c r="E148" s="219" t="s">
        <v>5995</v>
      </c>
      <c r="F148" s="188"/>
      <c r="G148" s="188"/>
      <c r="H148" s="189"/>
      <c r="I148" s="188">
        <v>236</v>
      </c>
      <c r="J148" s="188">
        <v>59</v>
      </c>
      <c r="K148" s="189">
        <v>4</v>
      </c>
      <c r="L148" s="188">
        <v>1193</v>
      </c>
      <c r="M148" s="188">
        <v>567</v>
      </c>
      <c r="N148" s="189">
        <v>3</v>
      </c>
      <c r="O148" s="188">
        <v>820</v>
      </c>
      <c r="P148" s="188">
        <v>321.5</v>
      </c>
      <c r="Q148" s="189">
        <v>5</v>
      </c>
      <c r="R148" s="188">
        <v>84</v>
      </c>
      <c r="S148" s="188">
        <v>84</v>
      </c>
      <c r="T148" s="189">
        <v>1</v>
      </c>
      <c r="U148" s="188">
        <v>1472</v>
      </c>
      <c r="V148" s="188">
        <v>529.5</v>
      </c>
      <c r="W148" s="189">
        <v>9</v>
      </c>
      <c r="X148" s="188"/>
      <c r="Y148" s="188"/>
      <c r="Z148" s="189"/>
      <c r="AA148" s="188">
        <v>1335.56</v>
      </c>
      <c r="AB148" s="188">
        <v>319.14</v>
      </c>
      <c r="AC148" s="189">
        <v>5</v>
      </c>
      <c r="AD148" s="188">
        <v>742.78</v>
      </c>
      <c r="AE148" s="188">
        <v>73.42</v>
      </c>
      <c r="AF148" s="189">
        <v>11</v>
      </c>
      <c r="AG148" s="188">
        <v>456.26</v>
      </c>
      <c r="AH148" s="188">
        <v>73.42</v>
      </c>
      <c r="AI148" s="189">
        <v>7</v>
      </c>
      <c r="AJ148" s="188">
        <v>2003</v>
      </c>
      <c r="AK148" s="188">
        <v>570</v>
      </c>
      <c r="AL148" s="189">
        <v>3</v>
      </c>
      <c r="AM148" s="188">
        <v>237.6</v>
      </c>
      <c r="AN148" s="188">
        <v>237.6</v>
      </c>
      <c r="AO148" s="189">
        <v>1</v>
      </c>
      <c r="AP148" s="188"/>
      <c r="AQ148" s="188"/>
      <c r="AR148" s="189"/>
      <c r="AS148" s="188">
        <v>1153</v>
      </c>
      <c r="AT148" s="188">
        <v>576.5</v>
      </c>
      <c r="AU148" s="189">
        <v>2</v>
      </c>
      <c r="AV148" s="188"/>
      <c r="AW148" s="188"/>
      <c r="AX148" s="189"/>
      <c r="AY148" s="188"/>
      <c r="AZ148" s="188"/>
      <c r="BA148" s="189"/>
      <c r="BB148" s="188"/>
      <c r="BC148" s="188"/>
      <c r="BD148" s="189"/>
      <c r="BE148" s="188"/>
      <c r="BF148" s="188"/>
      <c r="BG148" s="189"/>
      <c r="BH148" s="188">
        <v>1088</v>
      </c>
      <c r="BI148" s="188">
        <v>1088</v>
      </c>
      <c r="BJ148" s="189">
        <v>1</v>
      </c>
      <c r="BK148" s="188"/>
      <c r="BL148" s="188"/>
      <c r="BM148" s="189"/>
      <c r="BN148" s="188">
        <v>736.2</v>
      </c>
      <c r="BO148" s="188">
        <v>245.4</v>
      </c>
      <c r="BP148" s="189">
        <v>3</v>
      </c>
      <c r="BQ148" s="188">
        <v>1088</v>
      </c>
      <c r="BR148" s="188">
        <v>1088</v>
      </c>
      <c r="BS148" s="189">
        <v>1</v>
      </c>
      <c r="BT148" s="188">
        <v>5393</v>
      </c>
      <c r="BU148" s="188">
        <v>1625</v>
      </c>
      <c r="BV148" s="189">
        <v>4</v>
      </c>
      <c r="BW148" s="188"/>
      <c r="BX148" s="188"/>
      <c r="BY148" s="189"/>
      <c r="BZ148" s="188"/>
      <c r="CA148" s="188"/>
      <c r="CB148" s="189"/>
      <c r="CC148" s="188">
        <v>389.2</v>
      </c>
      <c r="CD148" s="188">
        <v>389.2</v>
      </c>
      <c r="CE148" s="189">
        <v>1</v>
      </c>
      <c r="CF148" s="188">
        <v>1088</v>
      </c>
      <c r="CG148" s="188">
        <v>1088</v>
      </c>
      <c r="CH148" s="189">
        <v>1</v>
      </c>
      <c r="CI148" s="188">
        <v>91</v>
      </c>
      <c r="CJ148" s="188">
        <v>91</v>
      </c>
      <c r="CK148" s="189">
        <v>1</v>
      </c>
      <c r="CL148" s="188"/>
      <c r="CM148" s="188"/>
      <c r="CN148" s="189"/>
      <c r="CO148" s="188">
        <v>341</v>
      </c>
      <c r="CP148" s="188">
        <v>170.5</v>
      </c>
      <c r="CQ148" s="189">
        <v>2</v>
      </c>
      <c r="CR148" s="188">
        <v>273</v>
      </c>
      <c r="CS148" s="188">
        <v>91</v>
      </c>
      <c r="CT148" s="189">
        <v>3</v>
      </c>
      <c r="CU148" s="188"/>
      <c r="CV148" s="188"/>
      <c r="CW148" s="189"/>
      <c r="CX148" s="188">
        <v>337</v>
      </c>
      <c r="CY148" s="188">
        <v>116.5</v>
      </c>
      <c r="CZ148" s="189">
        <v>3</v>
      </c>
      <c r="DA148" s="188">
        <v>254</v>
      </c>
      <c r="DB148" s="188">
        <v>254</v>
      </c>
      <c r="DC148" s="189">
        <v>1</v>
      </c>
      <c r="DD148" s="188">
        <v>110</v>
      </c>
      <c r="DE148" s="188">
        <v>55</v>
      </c>
      <c r="DF148" s="189">
        <v>2</v>
      </c>
      <c r="DG148" s="188">
        <v>315</v>
      </c>
      <c r="DH148" s="188">
        <v>315</v>
      </c>
      <c r="DI148" s="189">
        <v>1</v>
      </c>
      <c r="DJ148" s="188">
        <v>1270</v>
      </c>
      <c r="DK148" s="188">
        <v>589.5</v>
      </c>
      <c r="DL148" s="189">
        <v>3</v>
      </c>
      <c r="DM148" s="188">
        <v>668</v>
      </c>
      <c r="DN148" s="188">
        <v>179.66666666666666</v>
      </c>
      <c r="DO148" s="189">
        <v>4</v>
      </c>
      <c r="DP148" s="188"/>
      <c r="DQ148" s="188"/>
      <c r="DR148" s="189"/>
      <c r="DS148" s="188"/>
      <c r="DT148" s="188"/>
      <c r="DU148" s="189"/>
      <c r="DV148" s="188"/>
      <c r="DW148" s="188"/>
      <c r="DX148" s="189"/>
      <c r="DY148" s="188">
        <v>527</v>
      </c>
      <c r="DZ148" s="188">
        <v>527</v>
      </c>
      <c r="EA148" s="189">
        <v>1</v>
      </c>
      <c r="EB148" s="188"/>
      <c r="EC148" s="188"/>
      <c r="ED148" s="189"/>
      <c r="EE148" s="188"/>
      <c r="EF148" s="188"/>
      <c r="EG148" s="189"/>
      <c r="EH148" s="188"/>
      <c r="EI148" s="188"/>
      <c r="EJ148" s="189"/>
      <c r="EK148" s="188"/>
      <c r="EL148" s="188"/>
      <c r="EM148" s="189"/>
      <c r="EN148" s="188">
        <v>105</v>
      </c>
      <c r="EO148" s="188">
        <v>105</v>
      </c>
      <c r="EP148" s="189">
        <v>1</v>
      </c>
      <c r="EQ148" s="188">
        <v>1088</v>
      </c>
      <c r="ER148" s="188">
        <v>1088</v>
      </c>
      <c r="ES148" s="189">
        <v>1</v>
      </c>
      <c r="ET148" s="188"/>
      <c r="EU148" s="188"/>
      <c r="EV148" s="189"/>
      <c r="EW148" s="188"/>
      <c r="EX148" s="188"/>
      <c r="EY148" s="189"/>
      <c r="EZ148" s="188">
        <v>428</v>
      </c>
      <c r="FA148" s="188">
        <v>428</v>
      </c>
      <c r="FB148" s="189">
        <v>1</v>
      </c>
      <c r="FC148" s="188"/>
      <c r="FD148" s="188"/>
      <c r="FE148" s="189"/>
      <c r="FF148" s="188">
        <v>78</v>
      </c>
      <c r="FG148" s="188">
        <v>78</v>
      </c>
      <c r="FH148" s="189">
        <v>1</v>
      </c>
      <c r="FI148" s="188"/>
      <c r="FJ148" s="188"/>
      <c r="FK148" s="189"/>
      <c r="FL148" s="188"/>
      <c r="FM148" s="188"/>
      <c r="FN148" s="189"/>
      <c r="FO148" s="188"/>
      <c r="FP148" s="188"/>
      <c r="FQ148" s="189"/>
      <c r="FR148" s="188">
        <v>1088</v>
      </c>
      <c r="FS148" s="188">
        <v>1088</v>
      </c>
      <c r="FT148" s="189">
        <v>1</v>
      </c>
      <c r="FU148" s="188">
        <v>2436</v>
      </c>
      <c r="FV148" s="188">
        <v>449.33333333333331</v>
      </c>
      <c r="FW148" s="189">
        <v>4</v>
      </c>
      <c r="FX148" s="188">
        <v>390</v>
      </c>
      <c r="FY148" s="188">
        <v>130</v>
      </c>
      <c r="FZ148" s="189">
        <v>3</v>
      </c>
      <c r="GA148" s="188"/>
      <c r="GB148" s="188"/>
      <c r="GC148" s="189"/>
      <c r="GD148" s="188">
        <v>130</v>
      </c>
      <c r="GE148" s="188">
        <v>130</v>
      </c>
      <c r="GF148" s="189">
        <v>1</v>
      </c>
      <c r="GG148" s="188">
        <v>130</v>
      </c>
      <c r="GH148" s="188">
        <v>130</v>
      </c>
      <c r="GI148" s="189">
        <v>1</v>
      </c>
      <c r="GJ148" s="188">
        <v>100</v>
      </c>
      <c r="GK148" s="188">
        <v>50</v>
      </c>
      <c r="GL148" s="189">
        <v>2</v>
      </c>
      <c r="GM148" s="188"/>
      <c r="GN148" s="188"/>
      <c r="GO148" s="189"/>
      <c r="GP148" s="188">
        <v>236</v>
      </c>
      <c r="GQ148" s="188">
        <v>118</v>
      </c>
      <c r="GR148" s="189">
        <v>2</v>
      </c>
      <c r="GS148" s="188">
        <v>356</v>
      </c>
      <c r="GT148" s="188">
        <v>178</v>
      </c>
      <c r="GU148" s="189">
        <v>2</v>
      </c>
      <c r="GV148" s="188">
        <v>2550.1999999999998</v>
      </c>
      <c r="GW148" s="188">
        <v>639.06666666666672</v>
      </c>
      <c r="GX148" s="189">
        <v>6</v>
      </c>
      <c r="GY148" s="188">
        <v>2260</v>
      </c>
      <c r="GZ148" s="188">
        <v>532.5</v>
      </c>
      <c r="HA148" s="189">
        <v>5</v>
      </c>
      <c r="HB148" s="188"/>
      <c r="HC148" s="188"/>
      <c r="HD148" s="189"/>
      <c r="HE148" s="188">
        <v>380</v>
      </c>
      <c r="HF148" s="188">
        <v>190</v>
      </c>
      <c r="HG148" s="189">
        <v>2</v>
      </c>
      <c r="HH148" s="188"/>
      <c r="HI148" s="188"/>
      <c r="HJ148" s="189"/>
      <c r="HK148" s="188">
        <v>338.8</v>
      </c>
      <c r="HL148" s="188">
        <v>338.8</v>
      </c>
      <c r="HM148" s="189">
        <v>1</v>
      </c>
      <c r="HN148" s="188"/>
      <c r="HO148" s="188"/>
      <c r="HP148" s="189"/>
      <c r="HQ148" s="188">
        <v>305</v>
      </c>
      <c r="HR148" s="188">
        <v>305</v>
      </c>
      <c r="HS148" s="189">
        <v>1</v>
      </c>
      <c r="HT148" s="188"/>
      <c r="HU148" s="188"/>
      <c r="HV148" s="189"/>
      <c r="HW148" s="188"/>
      <c r="HX148" s="188"/>
      <c r="HY148" s="189"/>
      <c r="HZ148" s="188">
        <v>235</v>
      </c>
      <c r="IA148" s="188">
        <v>235</v>
      </c>
      <c r="IB148" s="189">
        <v>1</v>
      </c>
      <c r="IC148" s="188"/>
      <c r="ID148" s="188"/>
      <c r="IE148" s="189"/>
      <c r="IF148" s="188"/>
      <c r="IG148" s="188"/>
      <c r="IH148" s="189"/>
      <c r="II148" s="188"/>
      <c r="IJ148" s="188"/>
      <c r="IK148" s="189"/>
      <c r="IL148" s="188"/>
      <c r="IM148" s="188"/>
      <c r="IN148" s="189"/>
      <c r="IO148" s="188"/>
      <c r="IP148" s="188"/>
      <c r="IQ148" s="189"/>
      <c r="IR148" s="188">
        <v>250</v>
      </c>
      <c r="IS148" s="188">
        <v>250</v>
      </c>
      <c r="IT148" s="189">
        <v>1</v>
      </c>
      <c r="IU148" s="188"/>
      <c r="IV148" s="188"/>
      <c r="IW148" s="189"/>
      <c r="IX148" s="188"/>
      <c r="IY148" s="188"/>
      <c r="IZ148" s="189"/>
      <c r="JA148" s="188"/>
      <c r="JB148" s="188"/>
      <c r="JC148" s="189"/>
      <c r="JD148" s="188"/>
      <c r="JE148" s="188"/>
      <c r="JF148" s="189"/>
      <c r="JG148" s="188">
        <v>200</v>
      </c>
      <c r="JH148" s="188">
        <v>200</v>
      </c>
      <c r="JI148" s="189">
        <v>1</v>
      </c>
      <c r="JJ148" s="188">
        <v>994</v>
      </c>
      <c r="JK148" s="188">
        <v>994</v>
      </c>
      <c r="JL148" s="189">
        <v>1</v>
      </c>
      <c r="JM148" s="188"/>
      <c r="JN148" s="188"/>
      <c r="JO148" s="189"/>
      <c r="JP148" s="188">
        <v>2</v>
      </c>
      <c r="JQ148" s="188">
        <v>1</v>
      </c>
      <c r="JR148" s="189">
        <v>2</v>
      </c>
      <c r="JS148" s="188"/>
      <c r="JT148" s="188"/>
      <c r="JU148" s="189"/>
      <c r="JV148" s="188"/>
      <c r="JW148" s="188"/>
      <c r="JX148" s="189"/>
      <c r="JY148" s="188"/>
      <c r="JZ148" s="188"/>
      <c r="KA148" s="189"/>
      <c r="KB148" s="188"/>
      <c r="KC148" s="188"/>
      <c r="KD148" s="189"/>
      <c r="KE148" s="188"/>
      <c r="KF148" s="188"/>
      <c r="KG148" s="189"/>
      <c r="KH148" s="188"/>
      <c r="KI148" s="188"/>
      <c r="KJ148" s="189"/>
      <c r="KK148" s="188"/>
      <c r="KL148" s="188"/>
      <c r="KM148" s="189"/>
      <c r="KN148" s="188"/>
      <c r="KO148" s="188"/>
      <c r="KP148" s="189"/>
      <c r="KQ148" s="188"/>
      <c r="KR148" s="188"/>
      <c r="KS148" s="189"/>
      <c r="KT148" s="188"/>
      <c r="KU148" s="188"/>
      <c r="KV148" s="189"/>
      <c r="KW148" s="188"/>
      <c r="KX148" s="188"/>
      <c r="KY148" s="189"/>
      <c r="KZ148" s="188">
        <v>693</v>
      </c>
      <c r="LA148" s="188">
        <v>693</v>
      </c>
      <c r="LB148" s="189">
        <v>1</v>
      </c>
      <c r="LC148" s="188"/>
      <c r="LD148" s="188"/>
      <c r="LE148" s="189"/>
      <c r="LF148" s="188"/>
      <c r="LG148" s="188"/>
      <c r="LH148" s="189"/>
      <c r="LI148" s="188"/>
      <c r="LJ148" s="188"/>
      <c r="LK148" s="189"/>
      <c r="LL148" s="188"/>
      <c r="LM148" s="188"/>
      <c r="LN148" s="189"/>
      <c r="LO148" s="188"/>
      <c r="LP148" s="188"/>
      <c r="LQ148" s="189"/>
      <c r="LR148" s="188"/>
      <c r="LS148" s="188"/>
      <c r="LT148" s="189"/>
      <c r="LU148" s="188"/>
      <c r="LV148" s="188"/>
      <c r="LW148" s="189"/>
      <c r="LX148" s="188"/>
      <c r="LY148" s="188"/>
      <c r="LZ148" s="189"/>
      <c r="MA148" s="188"/>
      <c r="MB148" s="188"/>
      <c r="MC148" s="189"/>
      <c r="MD148" s="188"/>
      <c r="ME148" s="188"/>
      <c r="MF148" s="189"/>
      <c r="MG148" s="188">
        <v>693</v>
      </c>
      <c r="MH148" s="188">
        <v>693</v>
      </c>
      <c r="MI148" s="189">
        <v>1</v>
      </c>
      <c r="MJ148" s="188"/>
      <c r="MK148" s="188"/>
      <c r="ML148" s="189"/>
      <c r="MM148" s="188"/>
      <c r="MN148" s="188"/>
      <c r="MO148" s="189"/>
      <c r="MP148" s="188"/>
      <c r="MQ148" s="188"/>
      <c r="MR148" s="189"/>
      <c r="MS148" s="188"/>
      <c r="MT148" s="188"/>
      <c r="MU148" s="189"/>
    </row>
    <row r="149" spans="5:359" x14ac:dyDescent="0.25">
      <c r="E149" s="219" t="s">
        <v>6107</v>
      </c>
      <c r="F149" s="188">
        <v>3501</v>
      </c>
      <c r="G149" s="188">
        <v>277.5</v>
      </c>
      <c r="H149" s="189">
        <v>13</v>
      </c>
      <c r="I149" s="188">
        <v>7997</v>
      </c>
      <c r="J149" s="188">
        <v>282</v>
      </c>
      <c r="K149" s="189">
        <v>29</v>
      </c>
      <c r="L149" s="188">
        <v>5413</v>
      </c>
      <c r="M149" s="188">
        <v>270.85714285714283</v>
      </c>
      <c r="N149" s="189">
        <v>21</v>
      </c>
      <c r="O149" s="188">
        <v>6649</v>
      </c>
      <c r="P149" s="188">
        <v>283.75</v>
      </c>
      <c r="Q149" s="189">
        <v>25</v>
      </c>
      <c r="R149" s="188">
        <v>6176</v>
      </c>
      <c r="S149" s="188">
        <v>244.6</v>
      </c>
      <c r="T149" s="189">
        <v>23</v>
      </c>
      <c r="U149" s="188">
        <v>4565</v>
      </c>
      <c r="V149" s="188">
        <v>289.5</v>
      </c>
      <c r="W149" s="189">
        <v>17</v>
      </c>
      <c r="X149" s="188">
        <v>5364</v>
      </c>
      <c r="Y149" s="188">
        <v>288.39999999999998</v>
      </c>
      <c r="Z149" s="189">
        <v>19</v>
      </c>
      <c r="AA149" s="188">
        <v>5616</v>
      </c>
      <c r="AB149" s="188">
        <v>295</v>
      </c>
      <c r="AC149" s="189">
        <v>20</v>
      </c>
      <c r="AD149" s="188">
        <v>5301</v>
      </c>
      <c r="AE149" s="188">
        <v>277.33333333333331</v>
      </c>
      <c r="AF149" s="189">
        <v>21</v>
      </c>
      <c r="AG149" s="188">
        <v>7396</v>
      </c>
      <c r="AH149" s="188">
        <v>295</v>
      </c>
      <c r="AI149" s="189">
        <v>26</v>
      </c>
      <c r="AJ149" s="188">
        <v>4843</v>
      </c>
      <c r="AK149" s="188">
        <v>274.8</v>
      </c>
      <c r="AL149" s="189">
        <v>17</v>
      </c>
      <c r="AM149" s="188">
        <v>6817</v>
      </c>
      <c r="AN149" s="188">
        <v>280</v>
      </c>
      <c r="AO149" s="189">
        <v>26</v>
      </c>
      <c r="AP149" s="188">
        <v>6763</v>
      </c>
      <c r="AQ149" s="188">
        <v>234</v>
      </c>
      <c r="AR149" s="189">
        <v>28</v>
      </c>
      <c r="AS149" s="188">
        <v>3557</v>
      </c>
      <c r="AT149" s="188">
        <v>256.60000000000002</v>
      </c>
      <c r="AU149" s="189">
        <v>14</v>
      </c>
      <c r="AV149" s="188">
        <v>3690</v>
      </c>
      <c r="AW149" s="188">
        <v>243.5</v>
      </c>
      <c r="AX149" s="189">
        <v>15</v>
      </c>
      <c r="AY149" s="188">
        <v>2895</v>
      </c>
      <c r="AZ149" s="188">
        <v>238.33333333333334</v>
      </c>
      <c r="BA149" s="189">
        <v>12</v>
      </c>
      <c r="BB149" s="188">
        <v>3596</v>
      </c>
      <c r="BC149" s="188">
        <v>288.75</v>
      </c>
      <c r="BD149" s="189">
        <v>13</v>
      </c>
      <c r="BE149" s="188">
        <v>6052</v>
      </c>
      <c r="BF149" s="188">
        <v>270</v>
      </c>
      <c r="BG149" s="189">
        <v>24</v>
      </c>
      <c r="BH149" s="188">
        <v>4343</v>
      </c>
      <c r="BI149" s="188">
        <v>265</v>
      </c>
      <c r="BJ149" s="189">
        <v>17</v>
      </c>
      <c r="BK149" s="188">
        <v>6002</v>
      </c>
      <c r="BL149" s="188">
        <v>274</v>
      </c>
      <c r="BM149" s="189">
        <v>23</v>
      </c>
      <c r="BN149" s="188">
        <v>10275</v>
      </c>
      <c r="BO149" s="188">
        <v>288.57142857142856</v>
      </c>
      <c r="BP149" s="189">
        <v>40</v>
      </c>
      <c r="BQ149" s="188">
        <v>4035</v>
      </c>
      <c r="BR149" s="188">
        <v>304</v>
      </c>
      <c r="BS149" s="189">
        <v>15</v>
      </c>
      <c r="BT149" s="188">
        <v>6231</v>
      </c>
      <c r="BU149" s="188">
        <v>263.42857142857144</v>
      </c>
      <c r="BV149" s="189">
        <v>25</v>
      </c>
      <c r="BW149" s="188">
        <v>3316</v>
      </c>
      <c r="BX149" s="188">
        <v>251</v>
      </c>
      <c r="BY149" s="189">
        <v>13</v>
      </c>
      <c r="BZ149" s="188">
        <v>9242</v>
      </c>
      <c r="CA149" s="188">
        <v>279.2</v>
      </c>
      <c r="CB149" s="189">
        <v>35</v>
      </c>
      <c r="CC149" s="188">
        <v>9186</v>
      </c>
      <c r="CD149" s="188">
        <v>266.85714285714283</v>
      </c>
      <c r="CE149" s="189">
        <v>35</v>
      </c>
      <c r="CF149" s="188">
        <v>4057</v>
      </c>
      <c r="CG149" s="188">
        <v>281.25</v>
      </c>
      <c r="CH149" s="189">
        <v>15</v>
      </c>
      <c r="CI149" s="188">
        <v>3182</v>
      </c>
      <c r="CJ149" s="188">
        <v>241.33333333333334</v>
      </c>
      <c r="CK149" s="189">
        <v>13</v>
      </c>
      <c r="CL149" s="188">
        <v>3122</v>
      </c>
      <c r="CM149" s="188">
        <v>249.75</v>
      </c>
      <c r="CN149" s="189">
        <v>12</v>
      </c>
      <c r="CO149" s="188">
        <v>4751</v>
      </c>
      <c r="CP149" s="188">
        <v>242</v>
      </c>
      <c r="CQ149" s="189">
        <v>20</v>
      </c>
      <c r="CR149" s="188">
        <v>4912</v>
      </c>
      <c r="CS149" s="188">
        <v>280.2</v>
      </c>
      <c r="CT149" s="189">
        <v>18</v>
      </c>
      <c r="CU149" s="188">
        <v>4716</v>
      </c>
      <c r="CV149" s="188">
        <v>261.76190471428572</v>
      </c>
      <c r="CW149" s="189">
        <v>17</v>
      </c>
      <c r="CX149" s="188">
        <v>3095</v>
      </c>
      <c r="CY149" s="188">
        <v>242.8</v>
      </c>
      <c r="CZ149" s="189">
        <v>12</v>
      </c>
      <c r="DA149" s="188">
        <v>5108</v>
      </c>
      <c r="DB149" s="188">
        <v>251.25</v>
      </c>
      <c r="DC149" s="189">
        <v>20</v>
      </c>
      <c r="DD149" s="188">
        <v>4200</v>
      </c>
      <c r="DE149" s="188">
        <v>281.25</v>
      </c>
      <c r="DF149" s="189">
        <v>15</v>
      </c>
      <c r="DG149" s="188">
        <v>4938</v>
      </c>
      <c r="DH149" s="188">
        <v>292.71428571428572</v>
      </c>
      <c r="DI149" s="189">
        <v>18</v>
      </c>
      <c r="DJ149" s="188">
        <v>1988</v>
      </c>
      <c r="DK149" s="188">
        <v>345.8</v>
      </c>
      <c r="DL149" s="189">
        <v>6</v>
      </c>
      <c r="DM149" s="188">
        <v>4578</v>
      </c>
      <c r="DN149" s="188">
        <v>305</v>
      </c>
      <c r="DO149" s="189">
        <v>15</v>
      </c>
      <c r="DP149" s="188">
        <v>5026.0599999999995</v>
      </c>
      <c r="DQ149" s="188">
        <v>278.005</v>
      </c>
      <c r="DR149" s="189">
        <v>19</v>
      </c>
      <c r="DS149" s="188">
        <v>4868</v>
      </c>
      <c r="DT149" s="188">
        <v>288.57142857142856</v>
      </c>
      <c r="DU149" s="189">
        <v>19</v>
      </c>
      <c r="DV149" s="188">
        <v>7668.54</v>
      </c>
      <c r="DW149" s="188">
        <v>276.20285714285717</v>
      </c>
      <c r="DX149" s="189">
        <v>29</v>
      </c>
      <c r="DY149" s="188">
        <v>4821.0599999999995</v>
      </c>
      <c r="DZ149" s="188">
        <v>286.60599999999999</v>
      </c>
      <c r="EA149" s="189">
        <v>17</v>
      </c>
      <c r="EB149" s="188">
        <v>8684.15</v>
      </c>
      <c r="EC149" s="188">
        <v>265.20136360000004</v>
      </c>
      <c r="ED149" s="189">
        <v>29</v>
      </c>
      <c r="EE149" s="188">
        <v>7447.42</v>
      </c>
      <c r="EF149" s="188">
        <v>264.43899999999996</v>
      </c>
      <c r="EG149" s="189">
        <v>27</v>
      </c>
      <c r="EH149" s="188">
        <v>5408.3899999999994</v>
      </c>
      <c r="EI149" s="188">
        <v>266.47799999999995</v>
      </c>
      <c r="EJ149" s="189">
        <v>21</v>
      </c>
      <c r="EK149" s="188">
        <v>2766</v>
      </c>
      <c r="EL149" s="188">
        <v>290</v>
      </c>
      <c r="EM149" s="189">
        <v>11</v>
      </c>
      <c r="EN149" s="188">
        <v>6484.3899999999994</v>
      </c>
      <c r="EO149" s="188">
        <v>263.73166666666663</v>
      </c>
      <c r="EP149" s="189">
        <v>26</v>
      </c>
      <c r="EQ149" s="188">
        <v>3604</v>
      </c>
      <c r="ER149" s="188">
        <v>277.10000000000002</v>
      </c>
      <c r="ES149" s="189">
        <v>14</v>
      </c>
      <c r="ET149" s="188">
        <v>3611.39</v>
      </c>
      <c r="EU149" s="188">
        <v>285.73166666666663</v>
      </c>
      <c r="EV149" s="189">
        <v>13</v>
      </c>
      <c r="EW149" s="188">
        <v>2819</v>
      </c>
      <c r="EX149" s="188">
        <v>274.39999999999998</v>
      </c>
      <c r="EY149" s="189">
        <v>9</v>
      </c>
      <c r="EZ149" s="188">
        <v>1219</v>
      </c>
      <c r="FA149" s="188">
        <v>240</v>
      </c>
      <c r="FB149" s="189">
        <v>5</v>
      </c>
      <c r="FC149" s="188">
        <v>4415</v>
      </c>
      <c r="FD149" s="188">
        <v>266</v>
      </c>
      <c r="FE149" s="189">
        <v>18</v>
      </c>
      <c r="FF149" s="188">
        <v>2983</v>
      </c>
      <c r="FG149" s="188">
        <v>222.2</v>
      </c>
      <c r="FH149" s="189">
        <v>13</v>
      </c>
      <c r="FI149" s="188">
        <v>6776.72</v>
      </c>
      <c r="FJ149" s="188">
        <v>278.90857142857146</v>
      </c>
      <c r="FK149" s="189">
        <v>22</v>
      </c>
      <c r="FL149" s="188">
        <v>4693</v>
      </c>
      <c r="FM149" s="188">
        <v>279.28571428571428</v>
      </c>
      <c r="FN149" s="189">
        <v>18</v>
      </c>
      <c r="FO149" s="188">
        <v>4822.1000000000004</v>
      </c>
      <c r="FP149" s="188">
        <v>266.01249999999999</v>
      </c>
      <c r="FQ149" s="189">
        <v>20</v>
      </c>
      <c r="FR149" s="188">
        <v>2193</v>
      </c>
      <c r="FS149" s="188">
        <v>318.75</v>
      </c>
      <c r="FT149" s="189">
        <v>7</v>
      </c>
      <c r="FU149" s="188">
        <v>2616</v>
      </c>
      <c r="FV149" s="188">
        <v>351.33333333333331</v>
      </c>
      <c r="FW149" s="189">
        <v>8</v>
      </c>
      <c r="FX149" s="188">
        <v>2360</v>
      </c>
      <c r="FY149" s="188">
        <v>335</v>
      </c>
      <c r="FZ149" s="189">
        <v>7</v>
      </c>
      <c r="GA149" s="188">
        <v>1820</v>
      </c>
      <c r="GB149" s="188">
        <v>310</v>
      </c>
      <c r="GC149" s="189">
        <v>5</v>
      </c>
      <c r="GD149" s="188">
        <v>1896</v>
      </c>
      <c r="GE149" s="188">
        <v>362.66666666666669</v>
      </c>
      <c r="GF149" s="189">
        <v>5</v>
      </c>
      <c r="GG149" s="188">
        <v>680</v>
      </c>
      <c r="GH149" s="188">
        <v>340</v>
      </c>
      <c r="GI149" s="189">
        <v>2</v>
      </c>
      <c r="GJ149" s="188">
        <v>2329.15</v>
      </c>
      <c r="GK149" s="188">
        <v>321.52499999999998</v>
      </c>
      <c r="GL149" s="189">
        <v>7</v>
      </c>
      <c r="GM149" s="188">
        <v>1480</v>
      </c>
      <c r="GN149" s="188">
        <v>360</v>
      </c>
      <c r="GO149" s="189">
        <v>4</v>
      </c>
      <c r="GP149" s="188"/>
      <c r="GQ149" s="188"/>
      <c r="GR149" s="189"/>
      <c r="GS149" s="188">
        <v>242.39</v>
      </c>
      <c r="GT149" s="188">
        <v>242.39</v>
      </c>
      <c r="GU149" s="189">
        <v>1</v>
      </c>
      <c r="GV149" s="188">
        <v>1216</v>
      </c>
      <c r="GW149" s="188">
        <v>404</v>
      </c>
      <c r="GX149" s="189">
        <v>3</v>
      </c>
      <c r="GY149" s="188">
        <v>1889</v>
      </c>
      <c r="GZ149" s="188">
        <v>372.25</v>
      </c>
      <c r="HA149" s="189">
        <v>5</v>
      </c>
      <c r="HB149" s="188">
        <v>1117</v>
      </c>
      <c r="HC149" s="188">
        <v>346.5</v>
      </c>
      <c r="HD149" s="189">
        <v>3</v>
      </c>
      <c r="HE149" s="188">
        <v>1763.3600000000001</v>
      </c>
      <c r="HF149" s="188">
        <v>352.67200000000003</v>
      </c>
      <c r="HG149" s="189">
        <v>5</v>
      </c>
      <c r="HH149" s="188"/>
      <c r="HI149" s="188"/>
      <c r="HJ149" s="189"/>
      <c r="HK149" s="188">
        <v>1339</v>
      </c>
      <c r="HL149" s="188">
        <v>310.33333333333331</v>
      </c>
      <c r="HM149" s="189">
        <v>4</v>
      </c>
      <c r="HN149" s="188">
        <v>1200</v>
      </c>
      <c r="HO149" s="188">
        <v>400</v>
      </c>
      <c r="HP149" s="189">
        <v>3</v>
      </c>
      <c r="HQ149" s="188">
        <v>1200</v>
      </c>
      <c r="HR149" s="188">
        <v>400</v>
      </c>
      <c r="HS149" s="189">
        <v>3</v>
      </c>
      <c r="HT149" s="188">
        <v>3420</v>
      </c>
      <c r="HU149" s="188">
        <v>355</v>
      </c>
      <c r="HV149" s="189">
        <v>9</v>
      </c>
      <c r="HW149" s="188">
        <v>400</v>
      </c>
      <c r="HX149" s="188">
        <v>400</v>
      </c>
      <c r="HY149" s="189">
        <v>1</v>
      </c>
      <c r="HZ149" s="188">
        <v>400</v>
      </c>
      <c r="IA149" s="188">
        <v>400</v>
      </c>
      <c r="IB149" s="189">
        <v>1</v>
      </c>
      <c r="IC149" s="188">
        <v>400</v>
      </c>
      <c r="ID149" s="188">
        <v>400</v>
      </c>
      <c r="IE149" s="189">
        <v>1</v>
      </c>
      <c r="IF149" s="188">
        <v>686.21</v>
      </c>
      <c r="IG149" s="188">
        <v>343.10500000000002</v>
      </c>
      <c r="IH149" s="189">
        <v>2</v>
      </c>
      <c r="II149" s="188"/>
      <c r="IJ149" s="188"/>
      <c r="IK149" s="189"/>
      <c r="IL149" s="188">
        <v>800</v>
      </c>
      <c r="IM149" s="188">
        <v>400</v>
      </c>
      <c r="IN149" s="189">
        <v>2</v>
      </c>
      <c r="IO149" s="188">
        <v>572.36</v>
      </c>
      <c r="IP149" s="188">
        <v>286.18</v>
      </c>
      <c r="IQ149" s="189">
        <v>2</v>
      </c>
      <c r="IR149" s="188">
        <v>270</v>
      </c>
      <c r="IS149" s="188">
        <v>270</v>
      </c>
      <c r="IT149" s="189">
        <v>1</v>
      </c>
      <c r="IU149" s="188">
        <v>1765.6399999999999</v>
      </c>
      <c r="IV149" s="188">
        <v>318.54666666666668</v>
      </c>
      <c r="IW149" s="189">
        <v>6</v>
      </c>
      <c r="IX149" s="188">
        <v>670</v>
      </c>
      <c r="IY149" s="188">
        <v>335</v>
      </c>
      <c r="IZ149" s="189">
        <v>2</v>
      </c>
      <c r="JA149" s="188"/>
      <c r="JB149" s="188"/>
      <c r="JC149" s="189"/>
      <c r="JD149" s="188"/>
      <c r="JE149" s="188"/>
      <c r="JF149" s="189"/>
      <c r="JG149" s="188"/>
      <c r="JH149" s="188"/>
      <c r="JI149" s="189"/>
      <c r="JJ149" s="188">
        <v>800</v>
      </c>
      <c r="JK149" s="188">
        <v>400</v>
      </c>
      <c r="JL149" s="189">
        <v>2</v>
      </c>
      <c r="JM149" s="188">
        <v>400</v>
      </c>
      <c r="JN149" s="188">
        <v>400</v>
      </c>
      <c r="JO149" s="189">
        <v>1</v>
      </c>
      <c r="JP149" s="188"/>
      <c r="JQ149" s="188"/>
      <c r="JR149" s="189"/>
      <c r="JS149" s="188"/>
      <c r="JT149" s="188"/>
      <c r="JU149" s="189"/>
      <c r="JV149" s="188"/>
      <c r="JW149" s="188"/>
      <c r="JX149" s="189"/>
      <c r="JY149" s="188"/>
      <c r="JZ149" s="188"/>
      <c r="KA149" s="189"/>
      <c r="KB149" s="188"/>
      <c r="KC149" s="188"/>
      <c r="KD149" s="189"/>
      <c r="KE149" s="188"/>
      <c r="KF149" s="188"/>
      <c r="KG149" s="189"/>
      <c r="KH149" s="188"/>
      <c r="KI149" s="188"/>
      <c r="KJ149" s="189"/>
      <c r="KK149" s="188"/>
      <c r="KL149" s="188"/>
      <c r="KM149" s="189"/>
      <c r="KN149" s="188">
        <v>400</v>
      </c>
      <c r="KO149" s="188">
        <v>400</v>
      </c>
      <c r="KP149" s="189">
        <v>1</v>
      </c>
      <c r="KQ149" s="188"/>
      <c r="KR149" s="188"/>
      <c r="KS149" s="189"/>
      <c r="KT149" s="188"/>
      <c r="KU149" s="188"/>
      <c r="KV149" s="189"/>
      <c r="KW149" s="188">
        <v>400</v>
      </c>
      <c r="KX149" s="188">
        <v>400</v>
      </c>
      <c r="KY149" s="189">
        <v>1</v>
      </c>
      <c r="KZ149" s="188"/>
      <c r="LA149" s="188"/>
      <c r="LB149" s="189"/>
      <c r="LC149" s="188"/>
      <c r="LD149" s="188"/>
      <c r="LE149" s="189"/>
      <c r="LF149" s="188"/>
      <c r="LG149" s="188"/>
      <c r="LH149" s="189"/>
      <c r="LI149" s="188"/>
      <c r="LJ149" s="188"/>
      <c r="LK149" s="189"/>
      <c r="LL149" s="188"/>
      <c r="LM149" s="188"/>
      <c r="LN149" s="189"/>
      <c r="LO149" s="188"/>
      <c r="LP149" s="188"/>
      <c r="LQ149" s="189"/>
      <c r="LR149" s="188"/>
      <c r="LS149" s="188"/>
      <c r="LT149" s="189"/>
      <c r="LU149" s="188"/>
      <c r="LV149" s="188"/>
      <c r="LW149" s="189"/>
      <c r="LX149" s="188"/>
      <c r="LY149" s="188"/>
      <c r="LZ149" s="189"/>
      <c r="MA149" s="188"/>
      <c r="MB149" s="188"/>
      <c r="MC149" s="189"/>
      <c r="MD149" s="188"/>
      <c r="ME149" s="188"/>
      <c r="MF149" s="189"/>
      <c r="MG149" s="188"/>
      <c r="MH149" s="188"/>
      <c r="MI149" s="189"/>
      <c r="MJ149" s="188"/>
      <c r="MK149" s="188"/>
      <c r="ML149" s="189"/>
      <c r="MM149" s="188"/>
      <c r="MN149" s="188"/>
      <c r="MO149" s="189"/>
      <c r="MP149" s="188"/>
      <c r="MQ149" s="188"/>
      <c r="MR149" s="189"/>
      <c r="MS149" s="188"/>
      <c r="MT149" s="188"/>
      <c r="MU149" s="189"/>
    </row>
    <row r="150" spans="5:359" x14ac:dyDescent="0.25">
      <c r="E150" s="187" t="s">
        <v>6358</v>
      </c>
      <c r="F150" s="188"/>
      <c r="G150" s="188"/>
      <c r="H150" s="189"/>
      <c r="I150" s="188"/>
      <c r="J150" s="188"/>
      <c r="K150" s="189"/>
      <c r="L150" s="188"/>
      <c r="M150" s="188"/>
      <c r="N150" s="189"/>
      <c r="O150" s="188"/>
      <c r="P150" s="188"/>
      <c r="Q150" s="189"/>
      <c r="R150" s="188"/>
      <c r="S150" s="188"/>
      <c r="T150" s="189"/>
      <c r="U150" s="188"/>
      <c r="V150" s="188"/>
      <c r="W150" s="189"/>
      <c r="X150" s="188"/>
      <c r="Y150" s="188"/>
      <c r="Z150" s="189"/>
      <c r="AA150" s="188"/>
      <c r="AB150" s="188"/>
      <c r="AC150" s="189"/>
      <c r="AD150" s="188"/>
      <c r="AE150" s="188"/>
      <c r="AF150" s="189"/>
      <c r="AG150" s="188"/>
      <c r="AH150" s="188"/>
      <c r="AI150" s="189"/>
      <c r="AJ150" s="188"/>
      <c r="AK150" s="188"/>
      <c r="AL150" s="189"/>
      <c r="AM150" s="188"/>
      <c r="AN150" s="188"/>
      <c r="AO150" s="189"/>
      <c r="AP150" s="188"/>
      <c r="AQ150" s="188"/>
      <c r="AR150" s="189"/>
      <c r="AS150" s="188"/>
      <c r="AT150" s="188"/>
      <c r="AU150" s="189"/>
      <c r="AV150" s="188"/>
      <c r="AW150" s="188"/>
      <c r="AX150" s="189"/>
      <c r="AY150" s="188">
        <v>318</v>
      </c>
      <c r="AZ150" s="188">
        <v>159</v>
      </c>
      <c r="BA150" s="189">
        <v>2</v>
      </c>
      <c r="BB150" s="188"/>
      <c r="BC150" s="188"/>
      <c r="BD150" s="189"/>
      <c r="BE150" s="188"/>
      <c r="BF150" s="188"/>
      <c r="BG150" s="189"/>
      <c r="BH150" s="188"/>
      <c r="BI150" s="188"/>
      <c r="BJ150" s="189"/>
      <c r="BK150" s="188"/>
      <c r="BL150" s="188"/>
      <c r="BM150" s="189"/>
      <c r="BN150" s="188"/>
      <c r="BO150" s="188"/>
      <c r="BP150" s="189"/>
      <c r="BQ150" s="188"/>
      <c r="BR150" s="188"/>
      <c r="BS150" s="189"/>
      <c r="BT150" s="188"/>
      <c r="BU150" s="188"/>
      <c r="BV150" s="189"/>
      <c r="BW150" s="188"/>
      <c r="BX150" s="188"/>
      <c r="BY150" s="189"/>
      <c r="BZ150" s="188"/>
      <c r="CA150" s="188"/>
      <c r="CB150" s="189"/>
      <c r="CC150" s="188"/>
      <c r="CD150" s="188"/>
      <c r="CE150" s="189"/>
      <c r="CF150" s="188"/>
      <c r="CG150" s="188"/>
      <c r="CH150" s="189"/>
      <c r="CI150" s="188"/>
      <c r="CJ150" s="188"/>
      <c r="CK150" s="189"/>
      <c r="CL150" s="188"/>
      <c r="CM150" s="188"/>
      <c r="CN150" s="189"/>
      <c r="CO150" s="188"/>
      <c r="CP150" s="188"/>
      <c r="CQ150" s="189"/>
      <c r="CR150" s="188"/>
      <c r="CS150" s="188"/>
      <c r="CT150" s="189"/>
      <c r="CU150" s="188"/>
      <c r="CV150" s="188"/>
      <c r="CW150" s="189"/>
      <c r="CX150" s="188"/>
      <c r="CY150" s="188"/>
      <c r="CZ150" s="189"/>
      <c r="DA150" s="188"/>
      <c r="DB150" s="188"/>
      <c r="DC150" s="189"/>
      <c r="DD150" s="188"/>
      <c r="DE150" s="188"/>
      <c r="DF150" s="189"/>
      <c r="DG150" s="188"/>
      <c r="DH150" s="188"/>
      <c r="DI150" s="189"/>
      <c r="DJ150" s="188"/>
      <c r="DK150" s="188"/>
      <c r="DL150" s="189"/>
      <c r="DM150" s="188"/>
      <c r="DN150" s="188"/>
      <c r="DO150" s="189"/>
      <c r="DP150" s="188"/>
      <c r="DQ150" s="188"/>
      <c r="DR150" s="189"/>
      <c r="DS150" s="188"/>
      <c r="DT150" s="188"/>
      <c r="DU150" s="189"/>
      <c r="DV150" s="188"/>
      <c r="DW150" s="188"/>
      <c r="DX150" s="189"/>
      <c r="DY150" s="188"/>
      <c r="DZ150" s="188"/>
      <c r="EA150" s="189"/>
      <c r="EB150" s="188"/>
      <c r="EC150" s="188"/>
      <c r="ED150" s="189"/>
      <c r="EE150" s="188"/>
      <c r="EF150" s="188"/>
      <c r="EG150" s="189"/>
      <c r="EH150" s="188"/>
      <c r="EI150" s="188"/>
      <c r="EJ150" s="189"/>
      <c r="EK150" s="188"/>
      <c r="EL150" s="188"/>
      <c r="EM150" s="189"/>
      <c r="EN150" s="188"/>
      <c r="EO150" s="188"/>
      <c r="EP150" s="189"/>
      <c r="EQ150" s="188"/>
      <c r="ER150" s="188"/>
      <c r="ES150" s="189"/>
      <c r="ET150" s="188"/>
      <c r="EU150" s="188"/>
      <c r="EV150" s="189"/>
      <c r="EW150" s="188"/>
      <c r="EX150" s="188"/>
      <c r="EY150" s="189"/>
      <c r="EZ150" s="188"/>
      <c r="FA150" s="188"/>
      <c r="FB150" s="189"/>
      <c r="FC150" s="188"/>
      <c r="FD150" s="188"/>
      <c r="FE150" s="189"/>
      <c r="FF150" s="188"/>
      <c r="FG150" s="188"/>
      <c r="FH150" s="189"/>
      <c r="FI150" s="188">
        <v>106</v>
      </c>
      <c r="FJ150" s="188">
        <v>106</v>
      </c>
      <c r="FK150" s="189">
        <v>1</v>
      </c>
      <c r="FL150" s="188"/>
      <c r="FM150" s="188"/>
      <c r="FN150" s="189"/>
      <c r="FO150" s="188"/>
      <c r="FP150" s="188"/>
      <c r="FQ150" s="189"/>
      <c r="FR150" s="188"/>
      <c r="FS150" s="188"/>
      <c r="FT150" s="189"/>
      <c r="FU150" s="188"/>
      <c r="FV150" s="188"/>
      <c r="FW150" s="189"/>
      <c r="FX150" s="188"/>
      <c r="FY150" s="188"/>
      <c r="FZ150" s="189"/>
      <c r="GA150" s="188"/>
      <c r="GB150" s="188"/>
      <c r="GC150" s="189"/>
      <c r="GD150" s="188"/>
      <c r="GE150" s="188"/>
      <c r="GF150" s="189"/>
      <c r="GG150" s="188"/>
      <c r="GH150" s="188"/>
      <c r="GI150" s="189"/>
      <c r="GJ150" s="188"/>
      <c r="GK150" s="188"/>
      <c r="GL150" s="189"/>
      <c r="GM150" s="188"/>
      <c r="GN150" s="188"/>
      <c r="GO150" s="189"/>
      <c r="GP150" s="188"/>
      <c r="GQ150" s="188"/>
      <c r="GR150" s="189"/>
      <c r="GS150" s="188"/>
      <c r="GT150" s="188"/>
      <c r="GU150" s="189"/>
      <c r="GV150" s="188"/>
      <c r="GW150" s="188"/>
      <c r="GX150" s="189"/>
      <c r="GY150" s="188"/>
      <c r="GZ150" s="188"/>
      <c r="HA150" s="189"/>
      <c r="HB150" s="188"/>
      <c r="HC150" s="188"/>
      <c r="HD150" s="189"/>
      <c r="HE150" s="188"/>
      <c r="HF150" s="188"/>
      <c r="HG150" s="189"/>
      <c r="HH150" s="188"/>
      <c r="HI150" s="188"/>
      <c r="HJ150" s="189"/>
      <c r="HK150" s="188"/>
      <c r="HL150" s="188"/>
      <c r="HM150" s="189"/>
      <c r="HN150" s="188"/>
      <c r="HO150" s="188"/>
      <c r="HP150" s="189"/>
      <c r="HQ150" s="188"/>
      <c r="HR150" s="188"/>
      <c r="HS150" s="189"/>
      <c r="HT150" s="188"/>
      <c r="HU150" s="188"/>
      <c r="HV150" s="189"/>
      <c r="HW150" s="188"/>
      <c r="HX150" s="188"/>
      <c r="HY150" s="189"/>
      <c r="HZ150" s="188"/>
      <c r="IA150" s="188"/>
      <c r="IB150" s="189"/>
      <c r="IC150" s="188"/>
      <c r="ID150" s="188"/>
      <c r="IE150" s="189"/>
      <c r="IF150" s="188"/>
      <c r="IG150" s="188"/>
      <c r="IH150" s="189"/>
      <c r="II150" s="188"/>
      <c r="IJ150" s="188"/>
      <c r="IK150" s="189"/>
      <c r="IL150" s="188"/>
      <c r="IM150" s="188"/>
      <c r="IN150" s="189"/>
      <c r="IO150" s="188"/>
      <c r="IP150" s="188"/>
      <c r="IQ150" s="189"/>
      <c r="IR150" s="188"/>
      <c r="IS150" s="188"/>
      <c r="IT150" s="189"/>
      <c r="IU150" s="188"/>
      <c r="IV150" s="188"/>
      <c r="IW150" s="189"/>
      <c r="IX150" s="188"/>
      <c r="IY150" s="188"/>
      <c r="IZ150" s="189"/>
      <c r="JA150" s="188"/>
      <c r="JB150" s="188"/>
      <c r="JC150" s="189"/>
      <c r="JD150" s="188"/>
      <c r="JE150" s="188"/>
      <c r="JF150" s="189"/>
      <c r="JG150" s="188"/>
      <c r="JH150" s="188"/>
      <c r="JI150" s="189"/>
      <c r="JJ150" s="188"/>
      <c r="JK150" s="188"/>
      <c r="JL150" s="189"/>
      <c r="JM150" s="188"/>
      <c r="JN150" s="188"/>
      <c r="JO150" s="189"/>
      <c r="JP150" s="188"/>
      <c r="JQ150" s="188"/>
      <c r="JR150" s="189"/>
      <c r="JS150" s="188"/>
      <c r="JT150" s="188"/>
      <c r="JU150" s="189"/>
      <c r="JV150" s="188"/>
      <c r="JW150" s="188"/>
      <c r="JX150" s="189"/>
      <c r="JY150" s="188"/>
      <c r="JZ150" s="188"/>
      <c r="KA150" s="189"/>
      <c r="KB150" s="188"/>
      <c r="KC150" s="188"/>
      <c r="KD150" s="189"/>
      <c r="KE150" s="188"/>
      <c r="KF150" s="188"/>
      <c r="KG150" s="189"/>
      <c r="KH150" s="188"/>
      <c r="KI150" s="188"/>
      <c r="KJ150" s="189"/>
      <c r="KK150" s="188"/>
      <c r="KL150" s="188"/>
      <c r="KM150" s="189"/>
      <c r="KN150" s="188"/>
      <c r="KO150" s="188"/>
      <c r="KP150" s="189"/>
      <c r="KQ150" s="188"/>
      <c r="KR150" s="188"/>
      <c r="KS150" s="189"/>
      <c r="KT150" s="188"/>
      <c r="KU150" s="188"/>
      <c r="KV150" s="189"/>
      <c r="KW150" s="188"/>
      <c r="KX150" s="188"/>
      <c r="KY150" s="189"/>
      <c r="KZ150" s="188"/>
      <c r="LA150" s="188"/>
      <c r="LB150" s="189"/>
      <c r="LC150" s="188"/>
      <c r="LD150" s="188"/>
      <c r="LE150" s="189"/>
      <c r="LF150" s="188"/>
      <c r="LG150" s="188"/>
      <c r="LH150" s="189"/>
      <c r="LI150" s="188"/>
      <c r="LJ150" s="188"/>
      <c r="LK150" s="189"/>
      <c r="LL150" s="188"/>
      <c r="LM150" s="188"/>
      <c r="LN150" s="189"/>
      <c r="LO150" s="188"/>
      <c r="LP150" s="188"/>
      <c r="LQ150" s="189"/>
      <c r="LR150" s="188"/>
      <c r="LS150" s="188"/>
      <c r="LT150" s="189"/>
      <c r="LU150" s="188"/>
      <c r="LV150" s="188"/>
      <c r="LW150" s="189"/>
      <c r="LX150" s="188"/>
      <c r="LY150" s="188"/>
      <c r="LZ150" s="189"/>
      <c r="MA150" s="188"/>
      <c r="MB150" s="188"/>
      <c r="MC150" s="189"/>
      <c r="MD150" s="188"/>
      <c r="ME150" s="188"/>
      <c r="MF150" s="189"/>
      <c r="MG150" s="188"/>
      <c r="MH150" s="188"/>
      <c r="MI150" s="189"/>
      <c r="MJ150" s="188"/>
      <c r="MK150" s="188"/>
      <c r="ML150" s="189"/>
      <c r="MM150" s="188"/>
      <c r="MN150" s="188"/>
      <c r="MO150" s="189"/>
      <c r="MP150" s="188"/>
      <c r="MQ150" s="188"/>
      <c r="MR150" s="189"/>
      <c r="MS150" s="188"/>
      <c r="MT150" s="188"/>
      <c r="MU150" s="189"/>
    </row>
    <row r="151" spans="5:359" x14ac:dyDescent="0.25">
      <c r="E151" s="219" t="s">
        <v>5995</v>
      </c>
      <c r="F151" s="188"/>
      <c r="G151" s="188"/>
      <c r="H151" s="189"/>
      <c r="I151" s="188"/>
      <c r="J151" s="188"/>
      <c r="K151" s="189"/>
      <c r="L151" s="188"/>
      <c r="M151" s="188"/>
      <c r="N151" s="189"/>
      <c r="O151" s="188"/>
      <c r="P151" s="188"/>
      <c r="Q151" s="189"/>
      <c r="R151" s="188"/>
      <c r="S151" s="188"/>
      <c r="T151" s="189"/>
      <c r="U151" s="188"/>
      <c r="V151" s="188"/>
      <c r="W151" s="189"/>
      <c r="X151" s="188"/>
      <c r="Y151" s="188"/>
      <c r="Z151" s="189"/>
      <c r="AA151" s="188"/>
      <c r="AB151" s="188"/>
      <c r="AC151" s="189"/>
      <c r="AD151" s="188"/>
      <c r="AE151" s="188"/>
      <c r="AF151" s="189"/>
      <c r="AG151" s="188"/>
      <c r="AH151" s="188"/>
      <c r="AI151" s="189"/>
      <c r="AJ151" s="188"/>
      <c r="AK151" s="188"/>
      <c r="AL151" s="189"/>
      <c r="AM151" s="188"/>
      <c r="AN151" s="188"/>
      <c r="AO151" s="189"/>
      <c r="AP151" s="188"/>
      <c r="AQ151" s="188"/>
      <c r="AR151" s="189"/>
      <c r="AS151" s="188"/>
      <c r="AT151" s="188"/>
      <c r="AU151" s="189"/>
      <c r="AV151" s="188"/>
      <c r="AW151" s="188"/>
      <c r="AX151" s="189"/>
      <c r="AY151" s="188">
        <v>318</v>
      </c>
      <c r="AZ151" s="188">
        <v>159</v>
      </c>
      <c r="BA151" s="189">
        <v>2</v>
      </c>
      <c r="BB151" s="188"/>
      <c r="BC151" s="188"/>
      <c r="BD151" s="189"/>
      <c r="BE151" s="188"/>
      <c r="BF151" s="188"/>
      <c r="BG151" s="189"/>
      <c r="BH151" s="188"/>
      <c r="BI151" s="188"/>
      <c r="BJ151" s="189"/>
      <c r="BK151" s="188"/>
      <c r="BL151" s="188"/>
      <c r="BM151" s="189"/>
      <c r="BN151" s="188"/>
      <c r="BO151" s="188"/>
      <c r="BP151" s="189"/>
      <c r="BQ151" s="188"/>
      <c r="BR151" s="188"/>
      <c r="BS151" s="189"/>
      <c r="BT151" s="188"/>
      <c r="BU151" s="188"/>
      <c r="BV151" s="189"/>
      <c r="BW151" s="188"/>
      <c r="BX151" s="188"/>
      <c r="BY151" s="189"/>
      <c r="BZ151" s="188"/>
      <c r="CA151" s="188"/>
      <c r="CB151" s="189"/>
      <c r="CC151" s="188"/>
      <c r="CD151" s="188"/>
      <c r="CE151" s="189"/>
      <c r="CF151" s="188"/>
      <c r="CG151" s="188"/>
      <c r="CH151" s="189"/>
      <c r="CI151" s="188"/>
      <c r="CJ151" s="188"/>
      <c r="CK151" s="189"/>
      <c r="CL151" s="188"/>
      <c r="CM151" s="188"/>
      <c r="CN151" s="189"/>
      <c r="CO151" s="188"/>
      <c r="CP151" s="188"/>
      <c r="CQ151" s="189"/>
      <c r="CR151" s="188"/>
      <c r="CS151" s="188"/>
      <c r="CT151" s="189"/>
      <c r="CU151" s="188"/>
      <c r="CV151" s="188"/>
      <c r="CW151" s="189"/>
      <c r="CX151" s="188"/>
      <c r="CY151" s="188"/>
      <c r="CZ151" s="189"/>
      <c r="DA151" s="188"/>
      <c r="DB151" s="188"/>
      <c r="DC151" s="189"/>
      <c r="DD151" s="188"/>
      <c r="DE151" s="188"/>
      <c r="DF151" s="189"/>
      <c r="DG151" s="188"/>
      <c r="DH151" s="188"/>
      <c r="DI151" s="189"/>
      <c r="DJ151" s="188"/>
      <c r="DK151" s="188"/>
      <c r="DL151" s="189"/>
      <c r="DM151" s="188"/>
      <c r="DN151" s="188"/>
      <c r="DO151" s="189"/>
      <c r="DP151" s="188"/>
      <c r="DQ151" s="188"/>
      <c r="DR151" s="189"/>
      <c r="DS151" s="188"/>
      <c r="DT151" s="188"/>
      <c r="DU151" s="189"/>
      <c r="DV151" s="188"/>
      <c r="DW151" s="188"/>
      <c r="DX151" s="189"/>
      <c r="DY151" s="188"/>
      <c r="DZ151" s="188"/>
      <c r="EA151" s="189"/>
      <c r="EB151" s="188"/>
      <c r="EC151" s="188"/>
      <c r="ED151" s="189"/>
      <c r="EE151" s="188"/>
      <c r="EF151" s="188"/>
      <c r="EG151" s="189"/>
      <c r="EH151" s="188"/>
      <c r="EI151" s="188"/>
      <c r="EJ151" s="189"/>
      <c r="EK151" s="188"/>
      <c r="EL151" s="188"/>
      <c r="EM151" s="189"/>
      <c r="EN151" s="188"/>
      <c r="EO151" s="188"/>
      <c r="EP151" s="189"/>
      <c r="EQ151" s="188"/>
      <c r="ER151" s="188"/>
      <c r="ES151" s="189"/>
      <c r="ET151" s="188"/>
      <c r="EU151" s="188"/>
      <c r="EV151" s="189"/>
      <c r="EW151" s="188"/>
      <c r="EX151" s="188"/>
      <c r="EY151" s="189"/>
      <c r="EZ151" s="188"/>
      <c r="FA151" s="188"/>
      <c r="FB151" s="189"/>
      <c r="FC151" s="188"/>
      <c r="FD151" s="188"/>
      <c r="FE151" s="189"/>
      <c r="FF151" s="188"/>
      <c r="FG151" s="188"/>
      <c r="FH151" s="189"/>
      <c r="FI151" s="188">
        <v>106</v>
      </c>
      <c r="FJ151" s="188">
        <v>106</v>
      </c>
      <c r="FK151" s="189">
        <v>1</v>
      </c>
      <c r="FL151" s="188"/>
      <c r="FM151" s="188"/>
      <c r="FN151" s="189"/>
      <c r="FO151" s="188"/>
      <c r="FP151" s="188"/>
      <c r="FQ151" s="189"/>
      <c r="FR151" s="188"/>
      <c r="FS151" s="188"/>
      <c r="FT151" s="189"/>
      <c r="FU151" s="188"/>
      <c r="FV151" s="188"/>
      <c r="FW151" s="189"/>
      <c r="FX151" s="188"/>
      <c r="FY151" s="188"/>
      <c r="FZ151" s="189"/>
      <c r="GA151" s="188"/>
      <c r="GB151" s="188"/>
      <c r="GC151" s="189"/>
      <c r="GD151" s="188"/>
      <c r="GE151" s="188"/>
      <c r="GF151" s="189"/>
      <c r="GG151" s="188"/>
      <c r="GH151" s="188"/>
      <c r="GI151" s="189"/>
      <c r="GJ151" s="188"/>
      <c r="GK151" s="188"/>
      <c r="GL151" s="189"/>
      <c r="GM151" s="188"/>
      <c r="GN151" s="188"/>
      <c r="GO151" s="189"/>
      <c r="GP151" s="188"/>
      <c r="GQ151" s="188"/>
      <c r="GR151" s="189"/>
      <c r="GS151" s="188"/>
      <c r="GT151" s="188"/>
      <c r="GU151" s="189"/>
      <c r="GV151" s="188"/>
      <c r="GW151" s="188"/>
      <c r="GX151" s="189"/>
      <c r="GY151" s="188"/>
      <c r="GZ151" s="188"/>
      <c r="HA151" s="189"/>
      <c r="HB151" s="188"/>
      <c r="HC151" s="188"/>
      <c r="HD151" s="189"/>
      <c r="HE151" s="188"/>
      <c r="HF151" s="188"/>
      <c r="HG151" s="189"/>
      <c r="HH151" s="188"/>
      <c r="HI151" s="188"/>
      <c r="HJ151" s="189"/>
      <c r="HK151" s="188"/>
      <c r="HL151" s="188"/>
      <c r="HM151" s="189"/>
      <c r="HN151" s="188"/>
      <c r="HO151" s="188"/>
      <c r="HP151" s="189"/>
      <c r="HQ151" s="188"/>
      <c r="HR151" s="188"/>
      <c r="HS151" s="189"/>
      <c r="HT151" s="188"/>
      <c r="HU151" s="188"/>
      <c r="HV151" s="189"/>
      <c r="HW151" s="188"/>
      <c r="HX151" s="188"/>
      <c r="HY151" s="189"/>
      <c r="HZ151" s="188"/>
      <c r="IA151" s="188"/>
      <c r="IB151" s="189"/>
      <c r="IC151" s="188"/>
      <c r="ID151" s="188"/>
      <c r="IE151" s="189"/>
      <c r="IF151" s="188"/>
      <c r="IG151" s="188"/>
      <c r="IH151" s="189"/>
      <c r="II151" s="188"/>
      <c r="IJ151" s="188"/>
      <c r="IK151" s="189"/>
      <c r="IL151" s="188"/>
      <c r="IM151" s="188"/>
      <c r="IN151" s="189"/>
      <c r="IO151" s="188"/>
      <c r="IP151" s="188"/>
      <c r="IQ151" s="189"/>
      <c r="IR151" s="188"/>
      <c r="IS151" s="188"/>
      <c r="IT151" s="189"/>
      <c r="IU151" s="188"/>
      <c r="IV151" s="188"/>
      <c r="IW151" s="189"/>
      <c r="IX151" s="188"/>
      <c r="IY151" s="188"/>
      <c r="IZ151" s="189"/>
      <c r="JA151" s="188"/>
      <c r="JB151" s="188"/>
      <c r="JC151" s="189"/>
      <c r="JD151" s="188"/>
      <c r="JE151" s="188"/>
      <c r="JF151" s="189"/>
      <c r="JG151" s="188"/>
      <c r="JH151" s="188"/>
      <c r="JI151" s="189"/>
      <c r="JJ151" s="188"/>
      <c r="JK151" s="188"/>
      <c r="JL151" s="189"/>
      <c r="JM151" s="188"/>
      <c r="JN151" s="188"/>
      <c r="JO151" s="189"/>
      <c r="JP151" s="188"/>
      <c r="JQ151" s="188"/>
      <c r="JR151" s="189"/>
      <c r="JS151" s="188"/>
      <c r="JT151" s="188"/>
      <c r="JU151" s="189"/>
      <c r="JV151" s="188"/>
      <c r="JW151" s="188"/>
      <c r="JX151" s="189"/>
      <c r="JY151" s="188"/>
      <c r="JZ151" s="188"/>
      <c r="KA151" s="189"/>
      <c r="KB151" s="188"/>
      <c r="KC151" s="188"/>
      <c r="KD151" s="189"/>
      <c r="KE151" s="188"/>
      <c r="KF151" s="188"/>
      <c r="KG151" s="189"/>
      <c r="KH151" s="188"/>
      <c r="KI151" s="188"/>
      <c r="KJ151" s="189"/>
      <c r="KK151" s="188"/>
      <c r="KL151" s="188"/>
      <c r="KM151" s="189"/>
      <c r="KN151" s="188"/>
      <c r="KO151" s="188"/>
      <c r="KP151" s="189"/>
      <c r="KQ151" s="188"/>
      <c r="KR151" s="188"/>
      <c r="KS151" s="189"/>
      <c r="KT151" s="188"/>
      <c r="KU151" s="188"/>
      <c r="KV151" s="189"/>
      <c r="KW151" s="188"/>
      <c r="KX151" s="188"/>
      <c r="KY151" s="189"/>
      <c r="KZ151" s="188"/>
      <c r="LA151" s="188"/>
      <c r="LB151" s="189"/>
      <c r="LC151" s="188"/>
      <c r="LD151" s="188"/>
      <c r="LE151" s="189"/>
      <c r="LF151" s="188"/>
      <c r="LG151" s="188"/>
      <c r="LH151" s="189"/>
      <c r="LI151" s="188"/>
      <c r="LJ151" s="188"/>
      <c r="LK151" s="189"/>
      <c r="LL151" s="188"/>
      <c r="LM151" s="188"/>
      <c r="LN151" s="189"/>
      <c r="LO151" s="188"/>
      <c r="LP151" s="188"/>
      <c r="LQ151" s="189"/>
      <c r="LR151" s="188"/>
      <c r="LS151" s="188"/>
      <c r="LT151" s="189"/>
      <c r="LU151" s="188"/>
      <c r="LV151" s="188"/>
      <c r="LW151" s="189"/>
      <c r="LX151" s="188"/>
      <c r="LY151" s="188"/>
      <c r="LZ151" s="189"/>
      <c r="MA151" s="188"/>
      <c r="MB151" s="188"/>
      <c r="MC151" s="189"/>
      <c r="MD151" s="188"/>
      <c r="ME151" s="188"/>
      <c r="MF151" s="189"/>
      <c r="MG151" s="188"/>
      <c r="MH151" s="188"/>
      <c r="MI151" s="189"/>
      <c r="MJ151" s="188"/>
      <c r="MK151" s="188"/>
      <c r="ML151" s="189"/>
      <c r="MM151" s="188"/>
      <c r="MN151" s="188"/>
      <c r="MO151" s="189"/>
      <c r="MP151" s="188"/>
      <c r="MQ151" s="188"/>
      <c r="MR151" s="189"/>
      <c r="MS151" s="188"/>
      <c r="MT151" s="188"/>
      <c r="MU151" s="189"/>
    </row>
    <row r="152" spans="5:359" x14ac:dyDescent="0.25">
      <c r="E152" s="187" t="s">
        <v>6008</v>
      </c>
      <c r="F152" s="188">
        <v>157289</v>
      </c>
      <c r="G152" s="188">
        <v>1565.5714285714287</v>
      </c>
      <c r="H152" s="189">
        <v>105</v>
      </c>
      <c r="I152" s="188">
        <v>212434</v>
      </c>
      <c r="J152" s="188">
        <v>1234.8684210526317</v>
      </c>
      <c r="K152" s="189">
        <v>166</v>
      </c>
      <c r="L152" s="188">
        <v>293330.75</v>
      </c>
      <c r="M152" s="188">
        <v>1274.9958333333334</v>
      </c>
      <c r="N152" s="189">
        <v>232</v>
      </c>
      <c r="O152" s="188">
        <v>217189</v>
      </c>
      <c r="P152" s="188">
        <v>1285.3673469387754</v>
      </c>
      <c r="Q152" s="189">
        <v>162</v>
      </c>
      <c r="R152" s="188">
        <v>258490.5</v>
      </c>
      <c r="S152" s="188">
        <v>1277.9481132075471</v>
      </c>
      <c r="T152" s="189">
        <v>177</v>
      </c>
      <c r="U152" s="188">
        <v>261294.5</v>
      </c>
      <c r="V152" s="188">
        <v>1288.2661064313725</v>
      </c>
      <c r="W152" s="189">
        <v>199</v>
      </c>
      <c r="X152" s="188">
        <v>253026.75</v>
      </c>
      <c r="Y152" s="188">
        <v>1253.300847457627</v>
      </c>
      <c r="Z152" s="189">
        <v>203</v>
      </c>
      <c r="AA152" s="188">
        <v>243847.25</v>
      </c>
      <c r="AB152" s="188">
        <v>1245.758064516129</v>
      </c>
      <c r="AC152" s="189">
        <v>206</v>
      </c>
      <c r="AD152" s="188">
        <v>300832.5</v>
      </c>
      <c r="AE152" s="188">
        <v>1422.1290322580646</v>
      </c>
      <c r="AF152" s="189">
        <v>221</v>
      </c>
      <c r="AG152" s="188">
        <v>358178.25</v>
      </c>
      <c r="AH152" s="188">
        <v>1345.9214285714286</v>
      </c>
      <c r="AI152" s="189">
        <v>279</v>
      </c>
      <c r="AJ152" s="188">
        <v>293674.75</v>
      </c>
      <c r="AK152" s="188">
        <v>1286.2256944444443</v>
      </c>
      <c r="AL152" s="189">
        <v>228</v>
      </c>
      <c r="AM152" s="188">
        <v>268971.75</v>
      </c>
      <c r="AN152" s="188">
        <v>1359.9212328767123</v>
      </c>
      <c r="AO152" s="189">
        <v>202</v>
      </c>
      <c r="AP152" s="188">
        <v>362424</v>
      </c>
      <c r="AQ152" s="188">
        <v>1275.8846153846155</v>
      </c>
      <c r="AR152" s="189">
        <v>275</v>
      </c>
      <c r="AS152" s="188">
        <v>279960</v>
      </c>
      <c r="AT152" s="188">
        <v>1334.9636363636364</v>
      </c>
      <c r="AU152" s="189">
        <v>205</v>
      </c>
      <c r="AV152" s="188">
        <v>344120.25</v>
      </c>
      <c r="AW152" s="188">
        <v>1309.10546875</v>
      </c>
      <c r="AX152" s="189">
        <v>245</v>
      </c>
      <c r="AY152" s="188">
        <v>240297.75</v>
      </c>
      <c r="AZ152" s="188">
        <v>1381.1989550166666</v>
      </c>
      <c r="BA152" s="189">
        <v>177</v>
      </c>
      <c r="BB152" s="188">
        <v>305185.76</v>
      </c>
      <c r="BC152" s="188">
        <v>1297.5298214285715</v>
      </c>
      <c r="BD152" s="189">
        <v>214</v>
      </c>
      <c r="BE152" s="188">
        <v>328058.89</v>
      </c>
      <c r="BF152" s="188">
        <v>1446.6886231884057</v>
      </c>
      <c r="BG152" s="189">
        <v>208</v>
      </c>
      <c r="BH152" s="188">
        <v>257982.25</v>
      </c>
      <c r="BI152" s="188">
        <v>1433.1945153035715</v>
      </c>
      <c r="BJ152" s="189">
        <v>171</v>
      </c>
      <c r="BK152" s="188">
        <v>280532.25</v>
      </c>
      <c r="BL152" s="188">
        <v>1340.6398305084747</v>
      </c>
      <c r="BM152" s="189">
        <v>192</v>
      </c>
      <c r="BN152" s="188">
        <v>238529.25</v>
      </c>
      <c r="BO152" s="188">
        <v>1319.44</v>
      </c>
      <c r="BP152" s="189">
        <v>161</v>
      </c>
      <c r="BQ152" s="188">
        <v>251715.5</v>
      </c>
      <c r="BR152" s="188">
        <v>1354.859375</v>
      </c>
      <c r="BS152" s="189">
        <v>161</v>
      </c>
      <c r="BT152" s="188">
        <v>250976</v>
      </c>
      <c r="BU152" s="188">
        <v>1450.5510204081634</v>
      </c>
      <c r="BV152" s="189">
        <v>158</v>
      </c>
      <c r="BW152" s="188">
        <v>314823</v>
      </c>
      <c r="BX152" s="188">
        <v>1456.2444444444445</v>
      </c>
      <c r="BY152" s="189">
        <v>193</v>
      </c>
      <c r="BZ152" s="188">
        <v>222967</v>
      </c>
      <c r="CA152" s="188">
        <v>1428.6530612244899</v>
      </c>
      <c r="CB152" s="189">
        <v>151</v>
      </c>
      <c r="CC152" s="188">
        <v>224024</v>
      </c>
      <c r="CD152" s="188">
        <v>1485.2</v>
      </c>
      <c r="CE152" s="189">
        <v>143</v>
      </c>
      <c r="CF152" s="188">
        <v>242233</v>
      </c>
      <c r="CG152" s="188">
        <v>1545.1578947368421</v>
      </c>
      <c r="CH152" s="189">
        <v>152</v>
      </c>
      <c r="CI152" s="188">
        <v>245815</v>
      </c>
      <c r="CJ152" s="188">
        <v>1497.783692716981</v>
      </c>
      <c r="CK152" s="189">
        <v>147</v>
      </c>
      <c r="CL152" s="188">
        <v>367142</v>
      </c>
      <c r="CM152" s="188">
        <v>1570.2291666666667</v>
      </c>
      <c r="CN152" s="189">
        <v>212</v>
      </c>
      <c r="CO152" s="188">
        <v>238852</v>
      </c>
      <c r="CP152" s="188">
        <v>1342.9705882352941</v>
      </c>
      <c r="CQ152" s="189">
        <v>146</v>
      </c>
      <c r="CR152" s="188">
        <v>334087</v>
      </c>
      <c r="CS152" s="188">
        <v>1511.2666666666667</v>
      </c>
      <c r="CT152" s="189">
        <v>221</v>
      </c>
      <c r="CU152" s="188">
        <v>285409</v>
      </c>
      <c r="CV152" s="188">
        <v>1435.3902439024391</v>
      </c>
      <c r="CW152" s="189">
        <v>181</v>
      </c>
      <c r="CX152" s="188">
        <v>244802</v>
      </c>
      <c r="CY152" s="188">
        <v>1358.8969403999999</v>
      </c>
      <c r="CZ152" s="189">
        <v>162</v>
      </c>
      <c r="DA152" s="188">
        <v>202180</v>
      </c>
      <c r="DB152" s="188">
        <v>1314.921052631579</v>
      </c>
      <c r="DC152" s="189">
        <v>143</v>
      </c>
      <c r="DD152" s="188">
        <v>204597.35</v>
      </c>
      <c r="DE152" s="188">
        <v>1349.2535555555555</v>
      </c>
      <c r="DF152" s="189">
        <v>141</v>
      </c>
      <c r="DG152" s="188">
        <v>170734.41999999998</v>
      </c>
      <c r="DH152" s="188">
        <v>1343.3262857142856</v>
      </c>
      <c r="DI152" s="189">
        <v>119</v>
      </c>
      <c r="DJ152" s="188">
        <v>159824</v>
      </c>
      <c r="DK152" s="188">
        <v>1136.2903225806451</v>
      </c>
      <c r="DL152" s="189">
        <v>123</v>
      </c>
      <c r="DM152" s="188">
        <v>166746</v>
      </c>
      <c r="DN152" s="188">
        <v>1356.8125</v>
      </c>
      <c r="DO152" s="189">
        <v>106</v>
      </c>
      <c r="DP152" s="188">
        <v>60972</v>
      </c>
      <c r="DQ152" s="188">
        <v>1411</v>
      </c>
      <c r="DR152" s="189">
        <v>47</v>
      </c>
      <c r="DS152" s="188">
        <v>115377</v>
      </c>
      <c r="DT152" s="188">
        <v>1469.9565217391305</v>
      </c>
      <c r="DU152" s="189">
        <v>77</v>
      </c>
      <c r="DV152" s="188">
        <v>78909</v>
      </c>
      <c r="DW152" s="188">
        <v>1605.7222222222222</v>
      </c>
      <c r="DX152" s="189">
        <v>51</v>
      </c>
      <c r="DY152" s="188">
        <v>59081</v>
      </c>
      <c r="DZ152" s="188">
        <v>1647</v>
      </c>
      <c r="EA152" s="189">
        <v>38</v>
      </c>
      <c r="EB152" s="188">
        <v>81853</v>
      </c>
      <c r="EC152" s="188">
        <v>1560.2583333</v>
      </c>
      <c r="ED152" s="189">
        <v>54</v>
      </c>
      <c r="EE152" s="188">
        <v>49089</v>
      </c>
      <c r="EF152" s="188">
        <v>1357.5</v>
      </c>
      <c r="EG152" s="189">
        <v>41</v>
      </c>
      <c r="EH152" s="188">
        <v>43106</v>
      </c>
      <c r="EI152" s="188">
        <v>1354.8823529411766</v>
      </c>
      <c r="EJ152" s="189">
        <v>34</v>
      </c>
      <c r="EK152" s="188">
        <v>75416</v>
      </c>
      <c r="EL152" s="188">
        <v>1538.9565217391305</v>
      </c>
      <c r="EM152" s="189">
        <v>47</v>
      </c>
      <c r="EN152" s="188">
        <v>18326</v>
      </c>
      <c r="EO152" s="188">
        <v>1965.75</v>
      </c>
      <c r="EP152" s="189">
        <v>10</v>
      </c>
      <c r="EQ152" s="188">
        <v>28441</v>
      </c>
      <c r="ER152" s="188">
        <v>1719.1</v>
      </c>
      <c r="ES152" s="189">
        <v>15</v>
      </c>
      <c r="ET152" s="188">
        <v>56499.5</v>
      </c>
      <c r="EU152" s="188">
        <v>2186.2333333333331</v>
      </c>
      <c r="EV152" s="189">
        <v>24</v>
      </c>
      <c r="EW152" s="188">
        <v>59215</v>
      </c>
      <c r="EX152" s="188">
        <v>2074.2307692307691</v>
      </c>
      <c r="EY152" s="189">
        <v>24</v>
      </c>
      <c r="EZ152" s="188">
        <v>37568</v>
      </c>
      <c r="FA152" s="188">
        <v>1742.75</v>
      </c>
      <c r="FB152" s="189">
        <v>20</v>
      </c>
      <c r="FC152" s="188">
        <v>24225</v>
      </c>
      <c r="FD152" s="188">
        <v>1989.2857142857142</v>
      </c>
      <c r="FE152" s="189">
        <v>12</v>
      </c>
      <c r="FF152" s="188">
        <v>8425</v>
      </c>
      <c r="FG152" s="188">
        <v>1470</v>
      </c>
      <c r="FH152" s="189">
        <v>6</v>
      </c>
      <c r="FI152" s="188">
        <v>9953</v>
      </c>
      <c r="FJ152" s="188">
        <v>1658.8333333333333</v>
      </c>
      <c r="FK152" s="189">
        <v>6</v>
      </c>
      <c r="FL152" s="188">
        <v>10382</v>
      </c>
      <c r="FM152" s="188">
        <v>1297.75</v>
      </c>
      <c r="FN152" s="189">
        <v>8</v>
      </c>
      <c r="FO152" s="188">
        <v>10251</v>
      </c>
      <c r="FP152" s="188">
        <v>1487.6</v>
      </c>
      <c r="FQ152" s="189">
        <v>7</v>
      </c>
      <c r="FR152" s="188">
        <v>7850</v>
      </c>
      <c r="FS152" s="188">
        <v>1370</v>
      </c>
      <c r="FT152" s="189">
        <v>6</v>
      </c>
      <c r="FU152" s="188">
        <v>6255</v>
      </c>
      <c r="FV152" s="188">
        <v>902</v>
      </c>
      <c r="FW152" s="189">
        <v>9</v>
      </c>
      <c r="FX152" s="188"/>
      <c r="FY152" s="188"/>
      <c r="FZ152" s="189"/>
      <c r="GA152" s="188">
        <v>2687</v>
      </c>
      <c r="GB152" s="188">
        <v>802</v>
      </c>
      <c r="GC152" s="189">
        <v>4</v>
      </c>
      <c r="GD152" s="188">
        <v>5064</v>
      </c>
      <c r="GE152" s="188">
        <v>844</v>
      </c>
      <c r="GF152" s="189">
        <v>6</v>
      </c>
      <c r="GG152" s="188">
        <v>1394</v>
      </c>
      <c r="GH152" s="188">
        <v>464.66666666666669</v>
      </c>
      <c r="GI152" s="189">
        <v>3</v>
      </c>
      <c r="GJ152" s="188">
        <v>8613</v>
      </c>
      <c r="GK152" s="188">
        <v>740.75</v>
      </c>
      <c r="GL152" s="189">
        <v>11</v>
      </c>
      <c r="GM152" s="188">
        <v>5950</v>
      </c>
      <c r="GN152" s="188">
        <v>993.75</v>
      </c>
      <c r="GO152" s="189">
        <v>6</v>
      </c>
      <c r="GP152" s="188">
        <v>10700</v>
      </c>
      <c r="GQ152" s="188">
        <v>865</v>
      </c>
      <c r="GR152" s="189">
        <v>11</v>
      </c>
      <c r="GS152" s="188">
        <v>11175</v>
      </c>
      <c r="GT152" s="188">
        <v>768.75</v>
      </c>
      <c r="GU152" s="189">
        <v>13</v>
      </c>
      <c r="GV152" s="188">
        <v>17187</v>
      </c>
      <c r="GW152" s="188">
        <v>887.63636363636363</v>
      </c>
      <c r="GX152" s="189">
        <v>21</v>
      </c>
      <c r="GY152" s="188">
        <v>26346</v>
      </c>
      <c r="GZ152" s="188">
        <v>914.83333333333337</v>
      </c>
      <c r="HA152" s="189">
        <v>28</v>
      </c>
      <c r="HB152" s="188">
        <v>23406</v>
      </c>
      <c r="HC152" s="188">
        <v>677.8</v>
      </c>
      <c r="HD152" s="189">
        <v>28</v>
      </c>
      <c r="HE152" s="188">
        <v>12447</v>
      </c>
      <c r="HF152" s="188">
        <v>865.875</v>
      </c>
      <c r="HG152" s="189">
        <v>15</v>
      </c>
      <c r="HH152" s="188">
        <v>15698</v>
      </c>
      <c r="HI152" s="188">
        <v>816.8</v>
      </c>
      <c r="HJ152" s="189">
        <v>17</v>
      </c>
      <c r="HK152" s="188">
        <v>16832</v>
      </c>
      <c r="HL152" s="188">
        <v>803</v>
      </c>
      <c r="HM152" s="189">
        <v>19</v>
      </c>
      <c r="HN152" s="188">
        <v>3950</v>
      </c>
      <c r="HO152" s="188">
        <v>700</v>
      </c>
      <c r="HP152" s="189">
        <v>5</v>
      </c>
      <c r="HQ152" s="188">
        <v>7450</v>
      </c>
      <c r="HR152" s="188">
        <v>640</v>
      </c>
      <c r="HS152" s="189">
        <v>10</v>
      </c>
      <c r="HT152" s="188">
        <v>9352</v>
      </c>
      <c r="HU152" s="188">
        <v>851</v>
      </c>
      <c r="HV152" s="189">
        <v>11</v>
      </c>
      <c r="HW152" s="188">
        <v>5800</v>
      </c>
      <c r="HX152" s="188">
        <v>800</v>
      </c>
      <c r="HY152" s="189">
        <v>7</v>
      </c>
      <c r="HZ152" s="188"/>
      <c r="IA152" s="188"/>
      <c r="IB152" s="189"/>
      <c r="IC152" s="188"/>
      <c r="ID152" s="188"/>
      <c r="IE152" s="189"/>
      <c r="IF152" s="188">
        <v>5482</v>
      </c>
      <c r="IG152" s="188">
        <v>1160.6666666666667</v>
      </c>
      <c r="IH152" s="189">
        <v>5</v>
      </c>
      <c r="II152" s="188"/>
      <c r="IJ152" s="188"/>
      <c r="IK152" s="189"/>
      <c r="IL152" s="188">
        <v>1000</v>
      </c>
      <c r="IM152" s="188">
        <v>1000</v>
      </c>
      <c r="IN152" s="189">
        <v>1</v>
      </c>
      <c r="IO152" s="188">
        <v>2750</v>
      </c>
      <c r="IP152" s="188">
        <v>916.66666666666663</v>
      </c>
      <c r="IQ152" s="189">
        <v>3</v>
      </c>
      <c r="IR152" s="188">
        <v>2000</v>
      </c>
      <c r="IS152" s="188">
        <v>750</v>
      </c>
      <c r="IT152" s="189">
        <v>3</v>
      </c>
      <c r="IU152" s="188"/>
      <c r="IV152" s="188"/>
      <c r="IW152" s="189"/>
      <c r="IX152" s="188"/>
      <c r="IY152" s="188"/>
      <c r="IZ152" s="189"/>
      <c r="JA152" s="188">
        <v>11500</v>
      </c>
      <c r="JB152" s="188">
        <v>1125</v>
      </c>
      <c r="JC152" s="189">
        <v>9</v>
      </c>
      <c r="JD152" s="188"/>
      <c r="JE152" s="188"/>
      <c r="JF152" s="189"/>
      <c r="JG152" s="188"/>
      <c r="JH152" s="188"/>
      <c r="JI152" s="189"/>
      <c r="JJ152" s="188">
        <v>1900</v>
      </c>
      <c r="JK152" s="188">
        <v>1900</v>
      </c>
      <c r="JL152" s="189">
        <v>1</v>
      </c>
      <c r="JM152" s="188"/>
      <c r="JN152" s="188"/>
      <c r="JO152" s="189"/>
      <c r="JP152" s="188">
        <v>1500</v>
      </c>
      <c r="JQ152" s="188">
        <v>750</v>
      </c>
      <c r="JR152" s="189">
        <v>2</v>
      </c>
      <c r="JS152" s="188">
        <v>953</v>
      </c>
      <c r="JT152" s="188">
        <v>476.5</v>
      </c>
      <c r="JU152" s="189">
        <v>2</v>
      </c>
      <c r="JV152" s="188"/>
      <c r="JW152" s="188"/>
      <c r="JX152" s="189"/>
      <c r="JY152" s="188"/>
      <c r="JZ152" s="188"/>
      <c r="KA152" s="189"/>
      <c r="KB152" s="188">
        <v>563</v>
      </c>
      <c r="KC152" s="188">
        <v>563</v>
      </c>
      <c r="KD152" s="189">
        <v>1</v>
      </c>
      <c r="KE152" s="188"/>
      <c r="KF152" s="188"/>
      <c r="KG152" s="189"/>
      <c r="KH152" s="188"/>
      <c r="KI152" s="188"/>
      <c r="KJ152" s="189"/>
      <c r="KK152" s="188"/>
      <c r="KL152" s="188"/>
      <c r="KM152" s="189"/>
      <c r="KN152" s="188"/>
      <c r="KO152" s="188"/>
      <c r="KP152" s="189"/>
      <c r="KQ152" s="188"/>
      <c r="KR152" s="188"/>
      <c r="KS152" s="189"/>
      <c r="KT152" s="188">
        <v>700</v>
      </c>
      <c r="KU152" s="188">
        <v>350</v>
      </c>
      <c r="KV152" s="189">
        <v>2</v>
      </c>
      <c r="KW152" s="188">
        <v>950</v>
      </c>
      <c r="KX152" s="188">
        <v>475</v>
      </c>
      <c r="KY152" s="189">
        <v>2</v>
      </c>
      <c r="KZ152" s="188">
        <v>1477</v>
      </c>
      <c r="LA152" s="188">
        <v>738.5</v>
      </c>
      <c r="LB152" s="189">
        <v>2</v>
      </c>
      <c r="LC152" s="188"/>
      <c r="LD152" s="188"/>
      <c r="LE152" s="189"/>
      <c r="LF152" s="188">
        <v>7300</v>
      </c>
      <c r="LG152" s="188">
        <v>1500</v>
      </c>
      <c r="LH152" s="189">
        <v>5</v>
      </c>
      <c r="LI152" s="188">
        <v>15100</v>
      </c>
      <c r="LJ152" s="188">
        <v>1766.6666666666667</v>
      </c>
      <c r="LK152" s="189">
        <v>9</v>
      </c>
      <c r="LL152" s="188">
        <v>12300</v>
      </c>
      <c r="LM152" s="188">
        <v>1780</v>
      </c>
      <c r="LN152" s="189">
        <v>7</v>
      </c>
      <c r="LO152" s="188">
        <v>6700</v>
      </c>
      <c r="LP152" s="188">
        <v>2100</v>
      </c>
      <c r="LQ152" s="189">
        <v>3</v>
      </c>
      <c r="LR152" s="188">
        <v>8400</v>
      </c>
      <c r="LS152" s="188">
        <v>2100</v>
      </c>
      <c r="LT152" s="189">
        <v>4</v>
      </c>
      <c r="LU152" s="188">
        <v>12100</v>
      </c>
      <c r="LV152" s="188">
        <v>1750</v>
      </c>
      <c r="LW152" s="189">
        <v>7</v>
      </c>
      <c r="LX152" s="188">
        <v>15100</v>
      </c>
      <c r="LY152" s="188">
        <v>1566.6666666666667</v>
      </c>
      <c r="LZ152" s="189">
        <v>9</v>
      </c>
      <c r="MA152" s="188"/>
      <c r="MB152" s="188"/>
      <c r="MC152" s="189"/>
      <c r="MD152" s="188">
        <v>3500</v>
      </c>
      <c r="ME152" s="188">
        <v>1750</v>
      </c>
      <c r="MF152" s="189">
        <v>2</v>
      </c>
      <c r="MG152" s="188"/>
      <c r="MH152" s="188"/>
      <c r="MI152" s="189"/>
      <c r="MJ152" s="188">
        <v>1200</v>
      </c>
      <c r="MK152" s="188">
        <v>1200</v>
      </c>
      <c r="ML152" s="189">
        <v>1</v>
      </c>
      <c r="MM152" s="188"/>
      <c r="MN152" s="188"/>
      <c r="MO152" s="189"/>
      <c r="MP152" s="188">
        <v>1200</v>
      </c>
      <c r="MQ152" s="188">
        <v>1200</v>
      </c>
      <c r="MR152" s="189">
        <v>1</v>
      </c>
      <c r="MS152" s="188"/>
      <c r="MT152" s="188"/>
      <c r="MU152" s="189"/>
    </row>
    <row r="153" spans="5:359" x14ac:dyDescent="0.25">
      <c r="E153" s="219" t="s">
        <v>2128</v>
      </c>
      <c r="F153" s="188">
        <v>146289</v>
      </c>
      <c r="G153" s="188">
        <v>1583</v>
      </c>
      <c r="H153" s="189">
        <v>98</v>
      </c>
      <c r="I153" s="188">
        <v>183396</v>
      </c>
      <c r="J153" s="188">
        <v>1334.3571428571429</v>
      </c>
      <c r="K153" s="189">
        <v>134</v>
      </c>
      <c r="L153" s="188">
        <v>212900.75</v>
      </c>
      <c r="M153" s="188">
        <v>1454.05</v>
      </c>
      <c r="N153" s="189">
        <v>156</v>
      </c>
      <c r="O153" s="188">
        <v>173570</v>
      </c>
      <c r="P153" s="188">
        <v>1470.0666666666666</v>
      </c>
      <c r="Q153" s="189">
        <v>122</v>
      </c>
      <c r="R153" s="188">
        <v>193804.5</v>
      </c>
      <c r="S153" s="188">
        <v>1578.6388888888889</v>
      </c>
      <c r="T153" s="189">
        <v>117</v>
      </c>
      <c r="U153" s="188">
        <v>215216.5</v>
      </c>
      <c r="V153" s="188">
        <v>1388.634453764706</v>
      </c>
      <c r="W153" s="189">
        <v>153</v>
      </c>
      <c r="X153" s="188">
        <v>167398.75</v>
      </c>
      <c r="Y153" s="188">
        <v>1385.1937499999999</v>
      </c>
      <c r="Z153" s="189">
        <v>124</v>
      </c>
      <c r="AA153" s="188">
        <v>141958.25</v>
      </c>
      <c r="AB153" s="188">
        <v>1349.4</v>
      </c>
      <c r="AC153" s="189">
        <v>108</v>
      </c>
      <c r="AD153" s="188">
        <v>240422.5</v>
      </c>
      <c r="AE153" s="188">
        <v>1544.2173913043478</v>
      </c>
      <c r="AF153" s="189">
        <v>165</v>
      </c>
      <c r="AG153" s="188">
        <v>281086.25</v>
      </c>
      <c r="AH153" s="188">
        <v>1516.8673469387754</v>
      </c>
      <c r="AI153" s="189">
        <v>194</v>
      </c>
      <c r="AJ153" s="188">
        <v>210344.75</v>
      </c>
      <c r="AK153" s="188">
        <v>1370.885</v>
      </c>
      <c r="AL153" s="189">
        <v>151</v>
      </c>
      <c r="AM153" s="188">
        <v>207063.75</v>
      </c>
      <c r="AN153" s="188">
        <v>1511.4449999999999</v>
      </c>
      <c r="AO153" s="189">
        <v>138</v>
      </c>
      <c r="AP153" s="188">
        <v>284634</v>
      </c>
      <c r="AQ153" s="188">
        <v>1372.5</v>
      </c>
      <c r="AR153" s="189">
        <v>198</v>
      </c>
      <c r="AS153" s="188">
        <v>221030</v>
      </c>
      <c r="AT153" s="188">
        <v>1464.9512195121952</v>
      </c>
      <c r="AU153" s="189">
        <v>144</v>
      </c>
      <c r="AV153" s="188">
        <v>261660.25</v>
      </c>
      <c r="AW153" s="188">
        <v>1359.1902173913043</v>
      </c>
      <c r="AX153" s="189">
        <v>171</v>
      </c>
      <c r="AY153" s="188">
        <v>194749.75</v>
      </c>
      <c r="AZ153" s="188">
        <v>1506.8357511860465</v>
      </c>
      <c r="BA153" s="189">
        <v>132</v>
      </c>
      <c r="BB153" s="188">
        <v>240438.76</v>
      </c>
      <c r="BC153" s="188">
        <v>1406.2064285714284</v>
      </c>
      <c r="BD153" s="189">
        <v>152</v>
      </c>
      <c r="BE153" s="188">
        <v>302608.89</v>
      </c>
      <c r="BF153" s="188">
        <v>1527.395</v>
      </c>
      <c r="BG153" s="189">
        <v>185</v>
      </c>
      <c r="BH153" s="188">
        <v>222870.25</v>
      </c>
      <c r="BI153" s="188">
        <v>1488.8454968913043</v>
      </c>
      <c r="BJ153" s="189">
        <v>140</v>
      </c>
      <c r="BK153" s="188">
        <v>238997.25</v>
      </c>
      <c r="BL153" s="188">
        <v>1506.8546511627908</v>
      </c>
      <c r="BM153" s="189">
        <v>148</v>
      </c>
      <c r="BN153" s="188">
        <v>226559.25</v>
      </c>
      <c r="BO153" s="188">
        <v>1368.1860465116279</v>
      </c>
      <c r="BP153" s="189">
        <v>148</v>
      </c>
      <c r="BQ153" s="188">
        <v>219631.5</v>
      </c>
      <c r="BR153" s="188">
        <v>1453.7635135135135</v>
      </c>
      <c r="BS153" s="189">
        <v>130</v>
      </c>
      <c r="BT153" s="188">
        <v>216863</v>
      </c>
      <c r="BU153" s="188">
        <v>1519.5897435897436</v>
      </c>
      <c r="BV153" s="189">
        <v>130</v>
      </c>
      <c r="BW153" s="188">
        <v>280268</v>
      </c>
      <c r="BX153" s="188">
        <v>1574.8888888888889</v>
      </c>
      <c r="BY153" s="189">
        <v>160</v>
      </c>
      <c r="BZ153" s="188">
        <v>185747</v>
      </c>
      <c r="CA153" s="188">
        <v>1488.948717948718</v>
      </c>
      <c r="CB153" s="189">
        <v>122</v>
      </c>
      <c r="CC153" s="188">
        <v>185236</v>
      </c>
      <c r="CD153" s="188">
        <v>1587.1111111111111</v>
      </c>
      <c r="CE153" s="189">
        <v>110</v>
      </c>
      <c r="CF153" s="188">
        <v>203873</v>
      </c>
      <c r="CG153" s="188">
        <v>1713.7857142857142</v>
      </c>
      <c r="CH153" s="189">
        <v>116</v>
      </c>
      <c r="CI153" s="188">
        <v>208258</v>
      </c>
      <c r="CJ153" s="188">
        <v>1620.3612956744184</v>
      </c>
      <c r="CK153" s="189">
        <v>114</v>
      </c>
      <c r="CL153" s="188">
        <v>325612</v>
      </c>
      <c r="CM153" s="188">
        <v>1692.8461538461538</v>
      </c>
      <c r="CN153" s="189">
        <v>176</v>
      </c>
      <c r="CO153" s="188">
        <v>208130</v>
      </c>
      <c r="CP153" s="188">
        <v>1517.4583333333333</v>
      </c>
      <c r="CQ153" s="189">
        <v>117</v>
      </c>
      <c r="CR153" s="188">
        <v>296212</v>
      </c>
      <c r="CS153" s="188">
        <v>1624.9142857142858</v>
      </c>
      <c r="CT153" s="189">
        <v>185</v>
      </c>
      <c r="CU153" s="188">
        <v>245903</v>
      </c>
      <c r="CV153" s="188">
        <v>1604.7241379310344</v>
      </c>
      <c r="CW153" s="189">
        <v>146</v>
      </c>
      <c r="CX153" s="188">
        <v>212576</v>
      </c>
      <c r="CY153" s="188">
        <v>1570.5867369090909</v>
      </c>
      <c r="CZ153" s="189">
        <v>126</v>
      </c>
      <c r="DA153" s="188">
        <v>173491</v>
      </c>
      <c r="DB153" s="188">
        <v>1482.148148148148</v>
      </c>
      <c r="DC153" s="189">
        <v>113</v>
      </c>
      <c r="DD153" s="188">
        <v>170487.35</v>
      </c>
      <c r="DE153" s="188">
        <v>1539.7229032258065</v>
      </c>
      <c r="DF153" s="189">
        <v>105</v>
      </c>
      <c r="DG153" s="188">
        <v>137879.41999999998</v>
      </c>
      <c r="DH153" s="188">
        <v>1459.2567999999999</v>
      </c>
      <c r="DI153" s="189">
        <v>87</v>
      </c>
      <c r="DJ153" s="188">
        <v>119548</v>
      </c>
      <c r="DK153" s="188">
        <v>1366.4117647058824</v>
      </c>
      <c r="DL153" s="189">
        <v>80</v>
      </c>
      <c r="DM153" s="188">
        <v>141031</v>
      </c>
      <c r="DN153" s="188">
        <v>1561.9705882352941</v>
      </c>
      <c r="DO153" s="189">
        <v>81</v>
      </c>
      <c r="DP153" s="188">
        <v>58772</v>
      </c>
      <c r="DQ153" s="188">
        <v>1477.2307692307693</v>
      </c>
      <c r="DR153" s="189">
        <v>43</v>
      </c>
      <c r="DS153" s="188">
        <v>73413</v>
      </c>
      <c r="DT153" s="188">
        <v>1637.4444444444443</v>
      </c>
      <c r="DU153" s="189">
        <v>42</v>
      </c>
      <c r="DV153" s="188">
        <v>52998</v>
      </c>
      <c r="DW153" s="188">
        <v>2059.6</v>
      </c>
      <c r="DX153" s="189">
        <v>24</v>
      </c>
      <c r="DY153" s="188">
        <v>46339</v>
      </c>
      <c r="DZ153" s="188">
        <v>1913</v>
      </c>
      <c r="EA153" s="189">
        <v>24</v>
      </c>
      <c r="EB153" s="188">
        <v>49988</v>
      </c>
      <c r="EC153" s="188">
        <v>1716.4404761428573</v>
      </c>
      <c r="ED153" s="189">
        <v>28</v>
      </c>
      <c r="EE153" s="188">
        <v>36267</v>
      </c>
      <c r="EF153" s="188">
        <v>1418.5294117647059</v>
      </c>
      <c r="EG153" s="189">
        <v>26</v>
      </c>
      <c r="EH153" s="188">
        <v>23972</v>
      </c>
      <c r="EI153" s="188">
        <v>1446.2142857142858</v>
      </c>
      <c r="EJ153" s="189">
        <v>17</v>
      </c>
      <c r="EK153" s="188">
        <v>64248</v>
      </c>
      <c r="EL153" s="188">
        <v>1663.6666666666667</v>
      </c>
      <c r="EM153" s="189">
        <v>38</v>
      </c>
      <c r="EN153" s="188">
        <v>18326</v>
      </c>
      <c r="EO153" s="188">
        <v>1965.75</v>
      </c>
      <c r="EP153" s="189">
        <v>10</v>
      </c>
      <c r="EQ153" s="188">
        <v>28441</v>
      </c>
      <c r="ER153" s="188">
        <v>1719.1</v>
      </c>
      <c r="ES153" s="189">
        <v>15</v>
      </c>
      <c r="ET153" s="188">
        <v>50397.5</v>
      </c>
      <c r="EU153" s="188">
        <v>2250.7307692307691</v>
      </c>
      <c r="EV153" s="189">
        <v>20</v>
      </c>
      <c r="EW153" s="188">
        <v>56852</v>
      </c>
      <c r="EX153" s="188">
        <v>2236.5454545454545</v>
      </c>
      <c r="EY153" s="189">
        <v>22</v>
      </c>
      <c r="EZ153" s="188">
        <v>35129</v>
      </c>
      <c r="FA153" s="188">
        <v>2104.8333333333335</v>
      </c>
      <c r="FB153" s="189">
        <v>16</v>
      </c>
      <c r="FC153" s="188">
        <v>24225</v>
      </c>
      <c r="FD153" s="188">
        <v>1989.2857142857142</v>
      </c>
      <c r="FE153" s="189">
        <v>12</v>
      </c>
      <c r="FF153" s="188">
        <v>8425</v>
      </c>
      <c r="FG153" s="188">
        <v>1470</v>
      </c>
      <c r="FH153" s="189">
        <v>6</v>
      </c>
      <c r="FI153" s="188">
        <v>9125</v>
      </c>
      <c r="FJ153" s="188">
        <v>1825</v>
      </c>
      <c r="FK153" s="189">
        <v>5</v>
      </c>
      <c r="FL153" s="188">
        <v>8726</v>
      </c>
      <c r="FM153" s="188">
        <v>1454.3333333333333</v>
      </c>
      <c r="FN153" s="189">
        <v>6</v>
      </c>
      <c r="FO153" s="188">
        <v>8050</v>
      </c>
      <c r="FP153" s="188">
        <v>1933.3333333333333</v>
      </c>
      <c r="FQ153" s="189">
        <v>4</v>
      </c>
      <c r="FR153" s="188">
        <v>4850</v>
      </c>
      <c r="FS153" s="188">
        <v>1616.6666666666667</v>
      </c>
      <c r="FT153" s="189">
        <v>3</v>
      </c>
      <c r="FU153" s="188">
        <v>2600</v>
      </c>
      <c r="FV153" s="188">
        <v>1300</v>
      </c>
      <c r="FW153" s="189">
        <v>2</v>
      </c>
      <c r="FX153" s="188"/>
      <c r="FY153" s="188"/>
      <c r="FZ153" s="189"/>
      <c r="GA153" s="188"/>
      <c r="GB153" s="188"/>
      <c r="GC153" s="189"/>
      <c r="GD153" s="188"/>
      <c r="GE153" s="188"/>
      <c r="GF153" s="189"/>
      <c r="GG153" s="188"/>
      <c r="GH153" s="188"/>
      <c r="GI153" s="189"/>
      <c r="GJ153" s="188"/>
      <c r="GK153" s="188"/>
      <c r="GL153" s="189"/>
      <c r="GM153" s="188"/>
      <c r="GN153" s="188"/>
      <c r="GO153" s="189"/>
      <c r="GP153" s="188"/>
      <c r="GQ153" s="188"/>
      <c r="GR153" s="189"/>
      <c r="GS153" s="188"/>
      <c r="GT153" s="188"/>
      <c r="GU153" s="189"/>
      <c r="GV153" s="188"/>
      <c r="GW153" s="188"/>
      <c r="GX153" s="189"/>
      <c r="GY153" s="188"/>
      <c r="GZ153" s="188"/>
      <c r="HA153" s="189"/>
      <c r="HB153" s="188"/>
      <c r="HC153" s="188"/>
      <c r="HD153" s="189"/>
      <c r="HE153" s="188"/>
      <c r="HF153" s="188"/>
      <c r="HG153" s="189"/>
      <c r="HH153" s="188"/>
      <c r="HI153" s="188"/>
      <c r="HJ153" s="189"/>
      <c r="HK153" s="188"/>
      <c r="HL153" s="188"/>
      <c r="HM153" s="189"/>
      <c r="HN153" s="188"/>
      <c r="HO153" s="188"/>
      <c r="HP153" s="189"/>
      <c r="HQ153" s="188"/>
      <c r="HR153" s="188"/>
      <c r="HS153" s="189"/>
      <c r="HT153" s="188"/>
      <c r="HU153" s="188"/>
      <c r="HV153" s="189"/>
      <c r="HW153" s="188"/>
      <c r="HX153" s="188"/>
      <c r="HY153" s="189"/>
      <c r="HZ153" s="188"/>
      <c r="IA153" s="188"/>
      <c r="IB153" s="189"/>
      <c r="IC153" s="188"/>
      <c r="ID153" s="188"/>
      <c r="IE153" s="189"/>
      <c r="IF153" s="188"/>
      <c r="IG153" s="188"/>
      <c r="IH153" s="189"/>
      <c r="II153" s="188"/>
      <c r="IJ153" s="188"/>
      <c r="IK153" s="189"/>
      <c r="IL153" s="188"/>
      <c r="IM153" s="188"/>
      <c r="IN153" s="189"/>
      <c r="IO153" s="188"/>
      <c r="IP153" s="188"/>
      <c r="IQ153" s="189"/>
      <c r="IR153" s="188"/>
      <c r="IS153" s="188"/>
      <c r="IT153" s="189"/>
      <c r="IU153" s="188"/>
      <c r="IV153" s="188"/>
      <c r="IW153" s="189"/>
      <c r="IX153" s="188"/>
      <c r="IY153" s="188"/>
      <c r="IZ153" s="189"/>
      <c r="JA153" s="188"/>
      <c r="JB153" s="188"/>
      <c r="JC153" s="189"/>
      <c r="JD153" s="188"/>
      <c r="JE153" s="188"/>
      <c r="JF153" s="189"/>
      <c r="JG153" s="188"/>
      <c r="JH153" s="188"/>
      <c r="JI153" s="189"/>
      <c r="JJ153" s="188"/>
      <c r="JK153" s="188"/>
      <c r="JL153" s="189"/>
      <c r="JM153" s="188"/>
      <c r="JN153" s="188"/>
      <c r="JO153" s="189"/>
      <c r="JP153" s="188"/>
      <c r="JQ153" s="188"/>
      <c r="JR153" s="189"/>
      <c r="JS153" s="188"/>
      <c r="JT153" s="188"/>
      <c r="JU153" s="189"/>
      <c r="JV153" s="188"/>
      <c r="JW153" s="188"/>
      <c r="JX153" s="189"/>
      <c r="JY153" s="188"/>
      <c r="JZ153" s="188"/>
      <c r="KA153" s="189"/>
      <c r="KB153" s="188"/>
      <c r="KC153" s="188"/>
      <c r="KD153" s="189"/>
      <c r="KE153" s="188"/>
      <c r="KF153" s="188"/>
      <c r="KG153" s="189"/>
      <c r="KH153" s="188"/>
      <c r="KI153" s="188"/>
      <c r="KJ153" s="189"/>
      <c r="KK153" s="188"/>
      <c r="KL153" s="188"/>
      <c r="KM153" s="189"/>
      <c r="KN153" s="188"/>
      <c r="KO153" s="188"/>
      <c r="KP153" s="189"/>
      <c r="KQ153" s="188"/>
      <c r="KR153" s="188"/>
      <c r="KS153" s="189"/>
      <c r="KT153" s="188"/>
      <c r="KU153" s="188"/>
      <c r="KV153" s="189"/>
      <c r="KW153" s="188"/>
      <c r="KX153" s="188"/>
      <c r="KY153" s="189"/>
      <c r="KZ153" s="188"/>
      <c r="LA153" s="188"/>
      <c r="LB153" s="189"/>
      <c r="LC153" s="188"/>
      <c r="LD153" s="188"/>
      <c r="LE153" s="189"/>
      <c r="LF153" s="188"/>
      <c r="LG153" s="188"/>
      <c r="LH153" s="189"/>
      <c r="LI153" s="188"/>
      <c r="LJ153" s="188"/>
      <c r="LK153" s="189"/>
      <c r="LL153" s="188"/>
      <c r="LM153" s="188"/>
      <c r="LN153" s="189"/>
      <c r="LO153" s="188"/>
      <c r="LP153" s="188"/>
      <c r="LQ153" s="189"/>
      <c r="LR153" s="188"/>
      <c r="LS153" s="188"/>
      <c r="LT153" s="189"/>
      <c r="LU153" s="188"/>
      <c r="LV153" s="188"/>
      <c r="LW153" s="189"/>
      <c r="LX153" s="188"/>
      <c r="LY153" s="188"/>
      <c r="LZ153" s="189"/>
      <c r="MA153" s="188"/>
      <c r="MB153" s="188"/>
      <c r="MC153" s="189"/>
      <c r="MD153" s="188"/>
      <c r="ME153" s="188"/>
      <c r="MF153" s="189"/>
      <c r="MG153" s="188"/>
      <c r="MH153" s="188"/>
      <c r="MI153" s="189"/>
      <c r="MJ153" s="188"/>
      <c r="MK153" s="188"/>
      <c r="ML153" s="189"/>
      <c r="MM153" s="188"/>
      <c r="MN153" s="188"/>
      <c r="MO153" s="189"/>
      <c r="MP153" s="188"/>
      <c r="MQ153" s="188"/>
      <c r="MR153" s="189"/>
      <c r="MS153" s="188"/>
      <c r="MT153" s="188"/>
      <c r="MU153" s="189"/>
    </row>
    <row r="154" spans="5:359" x14ac:dyDescent="0.25">
      <c r="E154" s="219" t="s">
        <v>6200</v>
      </c>
      <c r="F154" s="188"/>
      <c r="G154" s="188"/>
      <c r="H154" s="189"/>
      <c r="I154" s="188"/>
      <c r="J154" s="188"/>
      <c r="K154" s="189"/>
      <c r="L154" s="188"/>
      <c r="M154" s="188"/>
      <c r="N154" s="189"/>
      <c r="O154" s="188"/>
      <c r="P154" s="188"/>
      <c r="Q154" s="189"/>
      <c r="R154" s="188"/>
      <c r="S154" s="188"/>
      <c r="T154" s="189"/>
      <c r="U154" s="188"/>
      <c r="V154" s="188"/>
      <c r="W154" s="189"/>
      <c r="X154" s="188"/>
      <c r="Y154" s="188"/>
      <c r="Z154" s="189"/>
      <c r="AA154" s="188"/>
      <c r="AB154" s="188"/>
      <c r="AC154" s="189"/>
      <c r="AD154" s="188"/>
      <c r="AE154" s="188"/>
      <c r="AF154" s="189"/>
      <c r="AG154" s="188"/>
      <c r="AH154" s="188"/>
      <c r="AI154" s="189"/>
      <c r="AJ154" s="188"/>
      <c r="AK154" s="188"/>
      <c r="AL154" s="189"/>
      <c r="AM154" s="188"/>
      <c r="AN154" s="188"/>
      <c r="AO154" s="189"/>
      <c r="AP154" s="188"/>
      <c r="AQ154" s="188"/>
      <c r="AR154" s="189"/>
      <c r="AS154" s="188"/>
      <c r="AT154" s="188"/>
      <c r="AU154" s="189"/>
      <c r="AV154" s="188"/>
      <c r="AW154" s="188"/>
      <c r="AX154" s="189"/>
      <c r="AY154" s="188"/>
      <c r="AZ154" s="188"/>
      <c r="BA154" s="189"/>
      <c r="BB154" s="188"/>
      <c r="BC154" s="188"/>
      <c r="BD154" s="189"/>
      <c r="BE154" s="188"/>
      <c r="BF154" s="188"/>
      <c r="BG154" s="189"/>
      <c r="BH154" s="188"/>
      <c r="BI154" s="188"/>
      <c r="BJ154" s="189"/>
      <c r="BK154" s="188"/>
      <c r="BL154" s="188"/>
      <c r="BM154" s="189"/>
      <c r="BN154" s="188"/>
      <c r="BO154" s="188"/>
      <c r="BP154" s="189"/>
      <c r="BQ154" s="188"/>
      <c r="BR154" s="188"/>
      <c r="BS154" s="189"/>
      <c r="BT154" s="188"/>
      <c r="BU154" s="188"/>
      <c r="BV154" s="189"/>
      <c r="BW154" s="188"/>
      <c r="BX154" s="188"/>
      <c r="BY154" s="189"/>
      <c r="BZ154" s="188"/>
      <c r="CA154" s="188"/>
      <c r="CB154" s="189"/>
      <c r="CC154" s="188"/>
      <c r="CD154" s="188"/>
      <c r="CE154" s="189"/>
      <c r="CF154" s="188"/>
      <c r="CG154" s="188"/>
      <c r="CH154" s="189"/>
      <c r="CI154" s="188"/>
      <c r="CJ154" s="188"/>
      <c r="CK154" s="189"/>
      <c r="CL154" s="188"/>
      <c r="CM154" s="188"/>
      <c r="CN154" s="189"/>
      <c r="CO154" s="188"/>
      <c r="CP154" s="188"/>
      <c r="CQ154" s="189"/>
      <c r="CR154" s="188"/>
      <c r="CS154" s="188"/>
      <c r="CT154" s="189"/>
      <c r="CU154" s="188"/>
      <c r="CV154" s="188"/>
      <c r="CW154" s="189"/>
      <c r="CX154" s="188"/>
      <c r="CY154" s="188"/>
      <c r="CZ154" s="189"/>
      <c r="DA154" s="188"/>
      <c r="DB154" s="188"/>
      <c r="DC154" s="189"/>
      <c r="DD154" s="188"/>
      <c r="DE154" s="188"/>
      <c r="DF154" s="189"/>
      <c r="DG154" s="188"/>
      <c r="DH154" s="188"/>
      <c r="DI154" s="189"/>
      <c r="DJ154" s="188"/>
      <c r="DK154" s="188"/>
      <c r="DL154" s="189"/>
      <c r="DM154" s="188"/>
      <c r="DN154" s="188"/>
      <c r="DO154" s="189"/>
      <c r="DP154" s="188"/>
      <c r="DQ154" s="188"/>
      <c r="DR154" s="189"/>
      <c r="DS154" s="188"/>
      <c r="DT154" s="188"/>
      <c r="DU154" s="189"/>
      <c r="DV154" s="188"/>
      <c r="DW154" s="188"/>
      <c r="DX154" s="189"/>
      <c r="DY154" s="188"/>
      <c r="DZ154" s="188"/>
      <c r="EA154" s="189"/>
      <c r="EB154" s="188"/>
      <c r="EC154" s="188"/>
      <c r="ED154" s="189"/>
      <c r="EE154" s="188"/>
      <c r="EF154" s="188"/>
      <c r="EG154" s="189"/>
      <c r="EH154" s="188"/>
      <c r="EI154" s="188"/>
      <c r="EJ154" s="189"/>
      <c r="EK154" s="188"/>
      <c r="EL154" s="188"/>
      <c r="EM154" s="189"/>
      <c r="EN154" s="188"/>
      <c r="EO154" s="188"/>
      <c r="EP154" s="189"/>
      <c r="EQ154" s="188"/>
      <c r="ER154" s="188"/>
      <c r="ES154" s="189"/>
      <c r="ET154" s="188">
        <v>3852</v>
      </c>
      <c r="EU154" s="188">
        <v>1284</v>
      </c>
      <c r="EV154" s="189">
        <v>3</v>
      </c>
      <c r="EW154" s="188">
        <v>873</v>
      </c>
      <c r="EX154" s="188">
        <v>873</v>
      </c>
      <c r="EY154" s="189">
        <v>1</v>
      </c>
      <c r="EZ154" s="188">
        <v>1689</v>
      </c>
      <c r="FA154" s="188">
        <v>563</v>
      </c>
      <c r="FB154" s="189">
        <v>3</v>
      </c>
      <c r="FC154" s="188"/>
      <c r="FD154" s="188"/>
      <c r="FE154" s="189"/>
      <c r="FF154" s="188"/>
      <c r="FG154" s="188"/>
      <c r="FH154" s="189"/>
      <c r="FI154" s="188"/>
      <c r="FJ154" s="188"/>
      <c r="FK154" s="189"/>
      <c r="FL154" s="188"/>
      <c r="FM154" s="188"/>
      <c r="FN154" s="189"/>
      <c r="FO154" s="188">
        <v>2201</v>
      </c>
      <c r="FP154" s="188">
        <v>819</v>
      </c>
      <c r="FQ154" s="189">
        <v>3</v>
      </c>
      <c r="FR154" s="188">
        <v>3000</v>
      </c>
      <c r="FS154" s="188">
        <v>1000</v>
      </c>
      <c r="FT154" s="189">
        <v>3</v>
      </c>
      <c r="FU154" s="188">
        <v>3655</v>
      </c>
      <c r="FV154" s="188">
        <v>703</v>
      </c>
      <c r="FW154" s="189">
        <v>7</v>
      </c>
      <c r="FX154" s="188"/>
      <c r="FY154" s="188"/>
      <c r="FZ154" s="189"/>
      <c r="GA154" s="188">
        <v>2687</v>
      </c>
      <c r="GB154" s="188">
        <v>802</v>
      </c>
      <c r="GC154" s="189">
        <v>4</v>
      </c>
      <c r="GD154" s="188">
        <v>5064</v>
      </c>
      <c r="GE154" s="188">
        <v>844</v>
      </c>
      <c r="GF154" s="189">
        <v>6</v>
      </c>
      <c r="GG154" s="188">
        <v>1394</v>
      </c>
      <c r="GH154" s="188">
        <v>464.66666666666669</v>
      </c>
      <c r="GI154" s="189">
        <v>3</v>
      </c>
      <c r="GJ154" s="188">
        <v>8613</v>
      </c>
      <c r="GK154" s="188">
        <v>740.75</v>
      </c>
      <c r="GL154" s="189">
        <v>11</v>
      </c>
      <c r="GM154" s="188">
        <v>5950</v>
      </c>
      <c r="GN154" s="188">
        <v>993.75</v>
      </c>
      <c r="GO154" s="189">
        <v>6</v>
      </c>
      <c r="GP154" s="188">
        <v>10700</v>
      </c>
      <c r="GQ154" s="188">
        <v>865</v>
      </c>
      <c r="GR154" s="189">
        <v>11</v>
      </c>
      <c r="GS154" s="188">
        <v>11175</v>
      </c>
      <c r="GT154" s="188">
        <v>768.75</v>
      </c>
      <c r="GU154" s="189">
        <v>13</v>
      </c>
      <c r="GV154" s="188">
        <v>17187</v>
      </c>
      <c r="GW154" s="188">
        <v>887.63636363636363</v>
      </c>
      <c r="GX154" s="189">
        <v>21</v>
      </c>
      <c r="GY154" s="188">
        <v>26346</v>
      </c>
      <c r="GZ154" s="188">
        <v>914.83333333333337</v>
      </c>
      <c r="HA154" s="189">
        <v>28</v>
      </c>
      <c r="HB154" s="188">
        <v>23406</v>
      </c>
      <c r="HC154" s="188">
        <v>677.8</v>
      </c>
      <c r="HD154" s="189">
        <v>28</v>
      </c>
      <c r="HE154" s="188">
        <v>12447</v>
      </c>
      <c r="HF154" s="188">
        <v>865.875</v>
      </c>
      <c r="HG154" s="189">
        <v>15</v>
      </c>
      <c r="HH154" s="188">
        <v>15698</v>
      </c>
      <c r="HI154" s="188">
        <v>816.8</v>
      </c>
      <c r="HJ154" s="189">
        <v>17</v>
      </c>
      <c r="HK154" s="188">
        <v>16832</v>
      </c>
      <c r="HL154" s="188">
        <v>803</v>
      </c>
      <c r="HM154" s="189">
        <v>19</v>
      </c>
      <c r="HN154" s="188">
        <v>3950</v>
      </c>
      <c r="HO154" s="188">
        <v>700</v>
      </c>
      <c r="HP154" s="189">
        <v>5</v>
      </c>
      <c r="HQ154" s="188">
        <v>7450</v>
      </c>
      <c r="HR154" s="188">
        <v>640</v>
      </c>
      <c r="HS154" s="189">
        <v>10</v>
      </c>
      <c r="HT154" s="188">
        <v>9352</v>
      </c>
      <c r="HU154" s="188">
        <v>851</v>
      </c>
      <c r="HV154" s="189">
        <v>11</v>
      </c>
      <c r="HW154" s="188">
        <v>5800</v>
      </c>
      <c r="HX154" s="188">
        <v>800</v>
      </c>
      <c r="HY154" s="189">
        <v>7</v>
      </c>
      <c r="HZ154" s="188"/>
      <c r="IA154" s="188"/>
      <c r="IB154" s="189"/>
      <c r="IC154" s="188"/>
      <c r="ID154" s="188"/>
      <c r="IE154" s="189"/>
      <c r="IF154" s="188">
        <v>5482</v>
      </c>
      <c r="IG154" s="188">
        <v>1160.6666666666667</v>
      </c>
      <c r="IH154" s="189">
        <v>5</v>
      </c>
      <c r="II154" s="188"/>
      <c r="IJ154" s="188"/>
      <c r="IK154" s="189"/>
      <c r="IL154" s="188">
        <v>1000</v>
      </c>
      <c r="IM154" s="188">
        <v>1000</v>
      </c>
      <c r="IN154" s="189">
        <v>1</v>
      </c>
      <c r="IO154" s="188">
        <v>2750</v>
      </c>
      <c r="IP154" s="188">
        <v>916.66666666666663</v>
      </c>
      <c r="IQ154" s="189">
        <v>3</v>
      </c>
      <c r="IR154" s="188">
        <v>2000</v>
      </c>
      <c r="IS154" s="188">
        <v>750</v>
      </c>
      <c r="IT154" s="189">
        <v>3</v>
      </c>
      <c r="IU154" s="188"/>
      <c r="IV154" s="188"/>
      <c r="IW154" s="189"/>
      <c r="IX154" s="188"/>
      <c r="IY154" s="188"/>
      <c r="IZ154" s="189"/>
      <c r="JA154" s="188">
        <v>11500</v>
      </c>
      <c r="JB154" s="188">
        <v>1125</v>
      </c>
      <c r="JC154" s="189">
        <v>9</v>
      </c>
      <c r="JD154" s="188"/>
      <c r="JE154" s="188"/>
      <c r="JF154" s="189"/>
      <c r="JG154" s="188"/>
      <c r="JH154" s="188"/>
      <c r="JI154" s="189"/>
      <c r="JJ154" s="188">
        <v>1900</v>
      </c>
      <c r="JK154" s="188">
        <v>1900</v>
      </c>
      <c r="JL154" s="189">
        <v>1</v>
      </c>
      <c r="JM154" s="188"/>
      <c r="JN154" s="188"/>
      <c r="JO154" s="189"/>
      <c r="JP154" s="188">
        <v>1500</v>
      </c>
      <c r="JQ154" s="188">
        <v>750</v>
      </c>
      <c r="JR154" s="189">
        <v>2</v>
      </c>
      <c r="JS154" s="188">
        <v>953</v>
      </c>
      <c r="JT154" s="188">
        <v>476.5</v>
      </c>
      <c r="JU154" s="189">
        <v>2</v>
      </c>
      <c r="JV154" s="188"/>
      <c r="JW154" s="188"/>
      <c r="JX154" s="189"/>
      <c r="JY154" s="188"/>
      <c r="JZ154" s="188"/>
      <c r="KA154" s="189"/>
      <c r="KB154" s="188">
        <v>563</v>
      </c>
      <c r="KC154" s="188">
        <v>563</v>
      </c>
      <c r="KD154" s="189">
        <v>1</v>
      </c>
      <c r="KE154" s="188"/>
      <c r="KF154" s="188"/>
      <c r="KG154" s="189"/>
      <c r="KH154" s="188"/>
      <c r="KI154" s="188"/>
      <c r="KJ154" s="189"/>
      <c r="KK154" s="188"/>
      <c r="KL154" s="188"/>
      <c r="KM154" s="189"/>
      <c r="KN154" s="188"/>
      <c r="KO154" s="188"/>
      <c r="KP154" s="189"/>
      <c r="KQ154" s="188"/>
      <c r="KR154" s="188"/>
      <c r="KS154" s="189"/>
      <c r="KT154" s="188">
        <v>700</v>
      </c>
      <c r="KU154" s="188">
        <v>350</v>
      </c>
      <c r="KV154" s="189">
        <v>2</v>
      </c>
      <c r="KW154" s="188">
        <v>950</v>
      </c>
      <c r="KX154" s="188">
        <v>475</v>
      </c>
      <c r="KY154" s="189">
        <v>2</v>
      </c>
      <c r="KZ154" s="188">
        <v>1477</v>
      </c>
      <c r="LA154" s="188">
        <v>738.5</v>
      </c>
      <c r="LB154" s="189">
        <v>2</v>
      </c>
      <c r="LC154" s="188"/>
      <c r="LD154" s="188"/>
      <c r="LE154" s="189"/>
      <c r="LF154" s="188">
        <v>7300</v>
      </c>
      <c r="LG154" s="188">
        <v>1500</v>
      </c>
      <c r="LH154" s="189">
        <v>5</v>
      </c>
      <c r="LI154" s="188">
        <v>15100</v>
      </c>
      <c r="LJ154" s="188">
        <v>1766.6666666666667</v>
      </c>
      <c r="LK154" s="189">
        <v>9</v>
      </c>
      <c r="LL154" s="188">
        <v>12300</v>
      </c>
      <c r="LM154" s="188">
        <v>1780</v>
      </c>
      <c r="LN154" s="189">
        <v>7</v>
      </c>
      <c r="LO154" s="188">
        <v>6700</v>
      </c>
      <c r="LP154" s="188">
        <v>2100</v>
      </c>
      <c r="LQ154" s="189">
        <v>3</v>
      </c>
      <c r="LR154" s="188">
        <v>8400</v>
      </c>
      <c r="LS154" s="188">
        <v>2100</v>
      </c>
      <c r="LT154" s="189">
        <v>4</v>
      </c>
      <c r="LU154" s="188">
        <v>12100</v>
      </c>
      <c r="LV154" s="188">
        <v>1750</v>
      </c>
      <c r="LW154" s="189">
        <v>7</v>
      </c>
      <c r="LX154" s="188">
        <v>15100</v>
      </c>
      <c r="LY154" s="188">
        <v>1566.6666666666667</v>
      </c>
      <c r="LZ154" s="189">
        <v>9</v>
      </c>
      <c r="MA154" s="188"/>
      <c r="MB154" s="188"/>
      <c r="MC154" s="189"/>
      <c r="MD154" s="188">
        <v>3500</v>
      </c>
      <c r="ME154" s="188">
        <v>1750</v>
      </c>
      <c r="MF154" s="189">
        <v>2</v>
      </c>
      <c r="MG154" s="188"/>
      <c r="MH154" s="188"/>
      <c r="MI154" s="189"/>
      <c r="MJ154" s="188">
        <v>1200</v>
      </c>
      <c r="MK154" s="188">
        <v>1200</v>
      </c>
      <c r="ML154" s="189">
        <v>1</v>
      </c>
      <c r="MM154" s="188"/>
      <c r="MN154" s="188"/>
      <c r="MO154" s="189"/>
      <c r="MP154" s="188">
        <v>1200</v>
      </c>
      <c r="MQ154" s="188">
        <v>1200</v>
      </c>
      <c r="MR154" s="189">
        <v>1</v>
      </c>
      <c r="MS154" s="188"/>
      <c r="MT154" s="188"/>
      <c r="MU154" s="189"/>
    </row>
    <row r="155" spans="5:359" x14ac:dyDescent="0.25">
      <c r="E155" s="219" t="s">
        <v>6154</v>
      </c>
      <c r="F155" s="188">
        <v>11000</v>
      </c>
      <c r="G155" s="188">
        <v>1400</v>
      </c>
      <c r="H155" s="189">
        <v>7</v>
      </c>
      <c r="I155" s="188">
        <v>29038</v>
      </c>
      <c r="J155" s="188">
        <v>956.3</v>
      </c>
      <c r="K155" s="189">
        <v>32</v>
      </c>
      <c r="L155" s="188">
        <v>80430</v>
      </c>
      <c r="M155" s="188">
        <v>1024.32</v>
      </c>
      <c r="N155" s="189">
        <v>76</v>
      </c>
      <c r="O155" s="188">
        <v>43619</v>
      </c>
      <c r="P155" s="188">
        <v>993.73684210526312</v>
      </c>
      <c r="Q155" s="189">
        <v>40</v>
      </c>
      <c r="R155" s="188">
        <v>64686</v>
      </c>
      <c r="S155" s="188">
        <v>965.69230769230774</v>
      </c>
      <c r="T155" s="189">
        <v>60</v>
      </c>
      <c r="U155" s="188">
        <v>46078</v>
      </c>
      <c r="V155" s="188">
        <v>1087.5294117647059</v>
      </c>
      <c r="W155" s="189">
        <v>46</v>
      </c>
      <c r="X155" s="188">
        <v>85628</v>
      </c>
      <c r="Y155" s="188">
        <v>975.63157894736844</v>
      </c>
      <c r="Z155" s="189">
        <v>79</v>
      </c>
      <c r="AA155" s="188">
        <v>101889</v>
      </c>
      <c r="AB155" s="188">
        <v>1057.3181818181818</v>
      </c>
      <c r="AC155" s="189">
        <v>98</v>
      </c>
      <c r="AD155" s="188">
        <v>60410</v>
      </c>
      <c r="AE155" s="188">
        <v>1071.125</v>
      </c>
      <c r="AF155" s="189">
        <v>56</v>
      </c>
      <c r="AG155" s="188">
        <v>77092</v>
      </c>
      <c r="AH155" s="188">
        <v>947.04761904761904</v>
      </c>
      <c r="AI155" s="189">
        <v>85</v>
      </c>
      <c r="AJ155" s="188">
        <v>83330</v>
      </c>
      <c r="AK155" s="188">
        <v>1093.8181818181818</v>
      </c>
      <c r="AL155" s="189">
        <v>77</v>
      </c>
      <c r="AM155" s="188">
        <v>61908</v>
      </c>
      <c r="AN155" s="188">
        <v>1030.5217391304348</v>
      </c>
      <c r="AO155" s="189">
        <v>64</v>
      </c>
      <c r="AP155" s="188">
        <v>77790</v>
      </c>
      <c r="AQ155" s="188">
        <v>980</v>
      </c>
      <c r="AR155" s="189">
        <v>77</v>
      </c>
      <c r="AS155" s="188">
        <v>58930</v>
      </c>
      <c r="AT155" s="188">
        <v>954.28571428571433</v>
      </c>
      <c r="AU155" s="189">
        <v>61</v>
      </c>
      <c r="AV155" s="188">
        <v>82460</v>
      </c>
      <c r="AW155" s="188">
        <v>1181.1111111111111</v>
      </c>
      <c r="AX155" s="189">
        <v>74</v>
      </c>
      <c r="AY155" s="188">
        <v>45548</v>
      </c>
      <c r="AZ155" s="188">
        <v>1063.4117647058824</v>
      </c>
      <c r="BA155" s="189">
        <v>45</v>
      </c>
      <c r="BB155" s="188">
        <v>64747</v>
      </c>
      <c r="BC155" s="188">
        <v>971.5</v>
      </c>
      <c r="BD155" s="189">
        <v>62</v>
      </c>
      <c r="BE155" s="188">
        <v>25450</v>
      </c>
      <c r="BF155" s="188">
        <v>1063.3333333333333</v>
      </c>
      <c r="BG155" s="189">
        <v>23</v>
      </c>
      <c r="BH155" s="188">
        <v>35112</v>
      </c>
      <c r="BI155" s="188">
        <v>1177.2</v>
      </c>
      <c r="BJ155" s="189">
        <v>31</v>
      </c>
      <c r="BK155" s="188">
        <v>41535</v>
      </c>
      <c r="BL155" s="188">
        <v>893.9375</v>
      </c>
      <c r="BM155" s="189">
        <v>44</v>
      </c>
      <c r="BN155" s="188">
        <v>11970</v>
      </c>
      <c r="BO155" s="188">
        <v>1020</v>
      </c>
      <c r="BP155" s="189">
        <v>13</v>
      </c>
      <c r="BQ155" s="188">
        <v>32084</v>
      </c>
      <c r="BR155" s="188">
        <v>1022.1818181818181</v>
      </c>
      <c r="BS155" s="189">
        <v>31</v>
      </c>
      <c r="BT155" s="188">
        <v>34113</v>
      </c>
      <c r="BU155" s="188">
        <v>1181.3</v>
      </c>
      <c r="BV155" s="189">
        <v>28</v>
      </c>
      <c r="BW155" s="188">
        <v>34555</v>
      </c>
      <c r="BX155" s="188">
        <v>981.66666666666663</v>
      </c>
      <c r="BY155" s="189">
        <v>33</v>
      </c>
      <c r="BZ155" s="188">
        <v>37220</v>
      </c>
      <c r="CA155" s="188">
        <v>1193.5</v>
      </c>
      <c r="CB155" s="189">
        <v>29</v>
      </c>
      <c r="CC155" s="188">
        <v>38788</v>
      </c>
      <c r="CD155" s="188">
        <v>1077.5555555555557</v>
      </c>
      <c r="CE155" s="189">
        <v>33</v>
      </c>
      <c r="CF155" s="188">
        <v>38360</v>
      </c>
      <c r="CG155" s="188">
        <v>1073</v>
      </c>
      <c r="CH155" s="189">
        <v>36</v>
      </c>
      <c r="CI155" s="188">
        <v>37557</v>
      </c>
      <c r="CJ155" s="188">
        <v>970.7</v>
      </c>
      <c r="CK155" s="189">
        <v>33</v>
      </c>
      <c r="CL155" s="188">
        <v>41530</v>
      </c>
      <c r="CM155" s="188">
        <v>1038.8888888888889</v>
      </c>
      <c r="CN155" s="189">
        <v>36</v>
      </c>
      <c r="CO155" s="188">
        <v>30722</v>
      </c>
      <c r="CP155" s="188">
        <v>924.2</v>
      </c>
      <c r="CQ155" s="189">
        <v>29</v>
      </c>
      <c r="CR155" s="188">
        <v>37875</v>
      </c>
      <c r="CS155" s="188">
        <v>1113.5</v>
      </c>
      <c r="CT155" s="189">
        <v>36</v>
      </c>
      <c r="CU155" s="188">
        <v>39506</v>
      </c>
      <c r="CV155" s="188">
        <v>1026.1666666666667</v>
      </c>
      <c r="CW155" s="189">
        <v>35</v>
      </c>
      <c r="CX155" s="188">
        <v>32226</v>
      </c>
      <c r="CY155" s="188">
        <v>776.75</v>
      </c>
      <c r="CZ155" s="189">
        <v>36</v>
      </c>
      <c r="DA155" s="188">
        <v>28689</v>
      </c>
      <c r="DB155" s="188">
        <v>904.4545454545455</v>
      </c>
      <c r="DC155" s="189">
        <v>30</v>
      </c>
      <c r="DD155" s="188">
        <v>34110</v>
      </c>
      <c r="DE155" s="188">
        <v>927.5</v>
      </c>
      <c r="DF155" s="189">
        <v>36</v>
      </c>
      <c r="DG155" s="188">
        <v>32855</v>
      </c>
      <c r="DH155" s="188">
        <v>1053.5</v>
      </c>
      <c r="DI155" s="189">
        <v>32</v>
      </c>
      <c r="DJ155" s="188">
        <v>40276</v>
      </c>
      <c r="DK155" s="188">
        <v>856.85714285714289</v>
      </c>
      <c r="DL155" s="189">
        <v>43</v>
      </c>
      <c r="DM155" s="188">
        <v>25715</v>
      </c>
      <c r="DN155" s="188">
        <v>858.57142857142856</v>
      </c>
      <c r="DO155" s="189">
        <v>25</v>
      </c>
      <c r="DP155" s="188">
        <v>2200</v>
      </c>
      <c r="DQ155" s="188">
        <v>550</v>
      </c>
      <c r="DR155" s="189">
        <v>4</v>
      </c>
      <c r="DS155" s="188">
        <v>41964</v>
      </c>
      <c r="DT155" s="188">
        <v>867</v>
      </c>
      <c r="DU155" s="189">
        <v>35</v>
      </c>
      <c r="DV155" s="188">
        <v>25911</v>
      </c>
      <c r="DW155" s="188">
        <v>1038.375</v>
      </c>
      <c r="DX155" s="189">
        <v>27</v>
      </c>
      <c r="DY155" s="188">
        <v>12742</v>
      </c>
      <c r="DZ155" s="188">
        <v>849</v>
      </c>
      <c r="EA155" s="189">
        <v>14</v>
      </c>
      <c r="EB155" s="188">
        <v>31865</v>
      </c>
      <c r="EC155" s="188">
        <v>1195.8333333333333</v>
      </c>
      <c r="ED155" s="189">
        <v>26</v>
      </c>
      <c r="EE155" s="188">
        <v>12822</v>
      </c>
      <c r="EF155" s="188">
        <v>1011.6666666666666</v>
      </c>
      <c r="EG155" s="189">
        <v>15</v>
      </c>
      <c r="EH155" s="188">
        <v>19134</v>
      </c>
      <c r="EI155" s="188">
        <v>928.66666666666663</v>
      </c>
      <c r="EJ155" s="189">
        <v>17</v>
      </c>
      <c r="EK155" s="188">
        <v>11168</v>
      </c>
      <c r="EL155" s="188">
        <v>1090</v>
      </c>
      <c r="EM155" s="189">
        <v>9</v>
      </c>
      <c r="EN155" s="188"/>
      <c r="EO155" s="188"/>
      <c r="EP155" s="189"/>
      <c r="EQ155" s="188"/>
      <c r="ER155" s="188"/>
      <c r="ES155" s="189"/>
      <c r="ET155" s="188">
        <v>2250</v>
      </c>
      <c r="EU155" s="188">
        <v>2250</v>
      </c>
      <c r="EV155" s="189">
        <v>1</v>
      </c>
      <c r="EW155" s="188">
        <v>1490</v>
      </c>
      <c r="EX155" s="188">
        <v>1490</v>
      </c>
      <c r="EY155" s="189">
        <v>1</v>
      </c>
      <c r="EZ155" s="188">
        <v>750</v>
      </c>
      <c r="FA155" s="188">
        <v>750</v>
      </c>
      <c r="FB155" s="189">
        <v>1</v>
      </c>
      <c r="FC155" s="188"/>
      <c r="FD155" s="188"/>
      <c r="FE155" s="189"/>
      <c r="FF155" s="188"/>
      <c r="FG155" s="188"/>
      <c r="FH155" s="189"/>
      <c r="FI155" s="188">
        <v>828</v>
      </c>
      <c r="FJ155" s="188">
        <v>828</v>
      </c>
      <c r="FK155" s="189">
        <v>1</v>
      </c>
      <c r="FL155" s="188">
        <v>1656</v>
      </c>
      <c r="FM155" s="188">
        <v>828</v>
      </c>
      <c r="FN155" s="189">
        <v>2</v>
      </c>
      <c r="FO155" s="188"/>
      <c r="FP155" s="188"/>
      <c r="FQ155" s="189"/>
      <c r="FR155" s="188"/>
      <c r="FS155" s="188"/>
      <c r="FT155" s="189"/>
      <c r="FU155" s="188"/>
      <c r="FV155" s="188"/>
      <c r="FW155" s="189"/>
      <c r="FX155" s="188"/>
      <c r="FY155" s="188"/>
      <c r="FZ155" s="189"/>
      <c r="GA155" s="188"/>
      <c r="GB155" s="188"/>
      <c r="GC155" s="189"/>
      <c r="GD155" s="188"/>
      <c r="GE155" s="188"/>
      <c r="GF155" s="189"/>
      <c r="GG155" s="188"/>
      <c r="GH155" s="188"/>
      <c r="GI155" s="189"/>
      <c r="GJ155" s="188"/>
      <c r="GK155" s="188"/>
      <c r="GL155" s="189"/>
      <c r="GM155" s="188"/>
      <c r="GN155" s="188"/>
      <c r="GO155" s="189"/>
      <c r="GP155" s="188"/>
      <c r="GQ155" s="188"/>
      <c r="GR155" s="189"/>
      <c r="GS155" s="188"/>
      <c r="GT155" s="188"/>
      <c r="GU155" s="189"/>
      <c r="GV155" s="188"/>
      <c r="GW155" s="188"/>
      <c r="GX155" s="189"/>
      <c r="GY155" s="188"/>
      <c r="GZ155" s="188"/>
      <c r="HA155" s="189"/>
      <c r="HB155" s="188"/>
      <c r="HC155" s="188"/>
      <c r="HD155" s="189"/>
      <c r="HE155" s="188"/>
      <c r="HF155" s="188"/>
      <c r="HG155" s="189"/>
      <c r="HH155" s="188"/>
      <c r="HI155" s="188"/>
      <c r="HJ155" s="189"/>
      <c r="HK155" s="188"/>
      <c r="HL155" s="188"/>
      <c r="HM155" s="189"/>
      <c r="HN155" s="188"/>
      <c r="HO155" s="188"/>
      <c r="HP155" s="189"/>
      <c r="HQ155" s="188"/>
      <c r="HR155" s="188"/>
      <c r="HS155" s="189"/>
      <c r="HT155" s="188"/>
      <c r="HU155" s="188"/>
      <c r="HV155" s="189"/>
      <c r="HW155" s="188"/>
      <c r="HX155" s="188"/>
      <c r="HY155" s="189"/>
      <c r="HZ155" s="188"/>
      <c r="IA155" s="188"/>
      <c r="IB155" s="189"/>
      <c r="IC155" s="188"/>
      <c r="ID155" s="188"/>
      <c r="IE155" s="189"/>
      <c r="IF155" s="188"/>
      <c r="IG155" s="188"/>
      <c r="IH155" s="189"/>
      <c r="II155" s="188"/>
      <c r="IJ155" s="188"/>
      <c r="IK155" s="189"/>
      <c r="IL155" s="188"/>
      <c r="IM155" s="188"/>
      <c r="IN155" s="189"/>
      <c r="IO155" s="188"/>
      <c r="IP155" s="188"/>
      <c r="IQ155" s="189"/>
      <c r="IR155" s="188"/>
      <c r="IS155" s="188"/>
      <c r="IT155" s="189"/>
      <c r="IU155" s="188"/>
      <c r="IV155" s="188"/>
      <c r="IW155" s="189"/>
      <c r="IX155" s="188"/>
      <c r="IY155" s="188"/>
      <c r="IZ155" s="189"/>
      <c r="JA155" s="188"/>
      <c r="JB155" s="188"/>
      <c r="JC155" s="189"/>
      <c r="JD155" s="188"/>
      <c r="JE155" s="188"/>
      <c r="JF155" s="189"/>
      <c r="JG155" s="188"/>
      <c r="JH155" s="188"/>
      <c r="JI155" s="189"/>
      <c r="JJ155" s="188"/>
      <c r="JK155" s="188"/>
      <c r="JL155" s="189"/>
      <c r="JM155" s="188"/>
      <c r="JN155" s="188"/>
      <c r="JO155" s="189"/>
      <c r="JP155" s="188"/>
      <c r="JQ155" s="188"/>
      <c r="JR155" s="189"/>
      <c r="JS155" s="188"/>
      <c r="JT155" s="188"/>
      <c r="JU155" s="189"/>
      <c r="JV155" s="188"/>
      <c r="JW155" s="188"/>
      <c r="JX155" s="189"/>
      <c r="JY155" s="188"/>
      <c r="JZ155" s="188"/>
      <c r="KA155" s="189"/>
      <c r="KB155" s="188"/>
      <c r="KC155" s="188"/>
      <c r="KD155" s="189"/>
      <c r="KE155" s="188"/>
      <c r="KF155" s="188"/>
      <c r="KG155" s="189"/>
      <c r="KH155" s="188"/>
      <c r="KI155" s="188"/>
      <c r="KJ155" s="189"/>
      <c r="KK155" s="188"/>
      <c r="KL155" s="188"/>
      <c r="KM155" s="189"/>
      <c r="KN155" s="188"/>
      <c r="KO155" s="188"/>
      <c r="KP155" s="189"/>
      <c r="KQ155" s="188"/>
      <c r="KR155" s="188"/>
      <c r="KS155" s="189"/>
      <c r="KT155" s="188"/>
      <c r="KU155" s="188"/>
      <c r="KV155" s="189"/>
      <c r="KW155" s="188"/>
      <c r="KX155" s="188"/>
      <c r="KY155" s="189"/>
      <c r="KZ155" s="188"/>
      <c r="LA155" s="188"/>
      <c r="LB155" s="189"/>
      <c r="LC155" s="188"/>
      <c r="LD155" s="188"/>
      <c r="LE155" s="189"/>
      <c r="LF155" s="188"/>
      <c r="LG155" s="188"/>
      <c r="LH155" s="189"/>
      <c r="LI155" s="188"/>
      <c r="LJ155" s="188"/>
      <c r="LK155" s="189"/>
      <c r="LL155" s="188"/>
      <c r="LM155" s="188"/>
      <c r="LN155" s="189"/>
      <c r="LO155" s="188"/>
      <c r="LP155" s="188"/>
      <c r="LQ155" s="189"/>
      <c r="LR155" s="188"/>
      <c r="LS155" s="188"/>
      <c r="LT155" s="189"/>
      <c r="LU155" s="188"/>
      <c r="LV155" s="188"/>
      <c r="LW155" s="189"/>
      <c r="LX155" s="188"/>
      <c r="LY155" s="188"/>
      <c r="LZ155" s="189"/>
      <c r="MA155" s="188"/>
      <c r="MB155" s="188"/>
      <c r="MC155" s="189"/>
      <c r="MD155" s="188"/>
      <c r="ME155" s="188"/>
      <c r="MF155" s="189"/>
      <c r="MG155" s="188"/>
      <c r="MH155" s="188"/>
      <c r="MI155" s="189"/>
      <c r="MJ155" s="188"/>
      <c r="MK155" s="188"/>
      <c r="ML155" s="189"/>
      <c r="MM155" s="188"/>
      <c r="MN155" s="188"/>
      <c r="MO155" s="189"/>
      <c r="MP155" s="188"/>
      <c r="MQ155" s="188"/>
      <c r="MR155" s="189"/>
      <c r="MS155" s="188"/>
      <c r="MT155" s="188"/>
      <c r="MU155" s="189"/>
    </row>
    <row r="156" spans="5:359" x14ac:dyDescent="0.25">
      <c r="E156" s="187" t="s">
        <v>6009</v>
      </c>
      <c r="F156" s="188">
        <v>2385847</v>
      </c>
      <c r="G156" s="188">
        <v>506.81871051727273</v>
      </c>
      <c r="H156" s="189">
        <v>6475</v>
      </c>
      <c r="I156" s="188">
        <v>3847705</v>
      </c>
      <c r="J156" s="188">
        <v>497.64498834818943</v>
      </c>
      <c r="K156" s="189">
        <v>10420</v>
      </c>
      <c r="L156" s="188">
        <v>4894294.8500000006</v>
      </c>
      <c r="M156" s="188">
        <v>504.95393974174311</v>
      </c>
      <c r="N156" s="189">
        <v>13112</v>
      </c>
      <c r="O156" s="188">
        <v>4626856.3900000006</v>
      </c>
      <c r="P156" s="188">
        <v>556.21044624853801</v>
      </c>
      <c r="Q156" s="189">
        <v>11705</v>
      </c>
      <c r="R156" s="188">
        <v>4854925.84</v>
      </c>
      <c r="S156" s="188">
        <v>507.26291726684633</v>
      </c>
      <c r="T156" s="189">
        <v>12653</v>
      </c>
      <c r="U156" s="188">
        <v>4719675.45</v>
      </c>
      <c r="V156" s="188">
        <v>551.11537846512795</v>
      </c>
      <c r="W156" s="189">
        <v>12212</v>
      </c>
      <c r="X156" s="188">
        <v>4650090.0999999996</v>
      </c>
      <c r="Y156" s="188">
        <v>504.45286636552396</v>
      </c>
      <c r="Z156" s="189">
        <v>12495</v>
      </c>
      <c r="AA156" s="188">
        <v>4493650.9908000007</v>
      </c>
      <c r="AB156" s="188">
        <v>526.69499371415225</v>
      </c>
      <c r="AC156" s="189">
        <v>11792</v>
      </c>
      <c r="AD156" s="188">
        <v>4131477.5</v>
      </c>
      <c r="AE156" s="188">
        <v>498.77105331458881</v>
      </c>
      <c r="AF156" s="189">
        <v>10675</v>
      </c>
      <c r="AG156" s="188">
        <v>4584817.9800000004</v>
      </c>
      <c r="AH156" s="188">
        <v>519.91330117224231</v>
      </c>
      <c r="AI156" s="189">
        <v>11592</v>
      </c>
      <c r="AJ156" s="188">
        <v>5143102.101999999</v>
      </c>
      <c r="AK156" s="188">
        <v>541.13442368604115</v>
      </c>
      <c r="AL156" s="189">
        <v>12358</v>
      </c>
      <c r="AM156" s="188">
        <v>4109231.65</v>
      </c>
      <c r="AN156" s="188">
        <v>509.24910228479121</v>
      </c>
      <c r="AO156" s="189">
        <v>10646</v>
      </c>
      <c r="AP156" s="188">
        <v>4667281.8</v>
      </c>
      <c r="AQ156" s="188">
        <v>509.71836223443574</v>
      </c>
      <c r="AR156" s="189">
        <v>12300</v>
      </c>
      <c r="AS156" s="188">
        <v>4151370.16</v>
      </c>
      <c r="AT156" s="188">
        <v>547.07084754853611</v>
      </c>
      <c r="AU156" s="189">
        <v>10550</v>
      </c>
      <c r="AV156" s="188">
        <v>5094499.1770000001</v>
      </c>
      <c r="AW156" s="188">
        <v>539.94193601663585</v>
      </c>
      <c r="AX156" s="189">
        <v>12502</v>
      </c>
      <c r="AY156" s="188">
        <v>4147503.16</v>
      </c>
      <c r="AZ156" s="188">
        <v>557.96557854964533</v>
      </c>
      <c r="BA156" s="189">
        <v>10290</v>
      </c>
      <c r="BB156" s="188">
        <v>4664865.4000000004</v>
      </c>
      <c r="BC156" s="188">
        <v>544.65798764244744</v>
      </c>
      <c r="BD156" s="189">
        <v>11916</v>
      </c>
      <c r="BE156" s="188">
        <v>4750631.5799999991</v>
      </c>
      <c r="BF156" s="188">
        <v>546.54562533553565</v>
      </c>
      <c r="BG156" s="189">
        <v>11579</v>
      </c>
      <c r="BH156" s="188">
        <v>4409437.5199999996</v>
      </c>
      <c r="BI156" s="188">
        <v>566.51312801652045</v>
      </c>
      <c r="BJ156" s="189">
        <v>10158</v>
      </c>
      <c r="BK156" s="188">
        <v>5157545.3199999994</v>
      </c>
      <c r="BL156" s="188">
        <v>582.98296050745557</v>
      </c>
      <c r="BM156" s="189">
        <v>12191</v>
      </c>
      <c r="BN156" s="188">
        <v>4616385.9000000004</v>
      </c>
      <c r="BO156" s="188">
        <v>556.94507890250247</v>
      </c>
      <c r="BP156" s="189">
        <v>11152</v>
      </c>
      <c r="BQ156" s="188">
        <v>3726043.9</v>
      </c>
      <c r="BR156" s="188">
        <v>547.51217653481206</v>
      </c>
      <c r="BS156" s="189">
        <v>9044</v>
      </c>
      <c r="BT156" s="188">
        <v>4648058</v>
      </c>
      <c r="BU156" s="188">
        <v>567.69494785187112</v>
      </c>
      <c r="BV156" s="189">
        <v>11140</v>
      </c>
      <c r="BW156" s="188">
        <v>3962871.5</v>
      </c>
      <c r="BX156" s="188">
        <v>585.97428649088693</v>
      </c>
      <c r="BY156" s="189">
        <v>9250</v>
      </c>
      <c r="BZ156" s="188">
        <v>4039310.9150000005</v>
      </c>
      <c r="CA156" s="188">
        <v>563.08941538127863</v>
      </c>
      <c r="CB156" s="189">
        <v>9830</v>
      </c>
      <c r="CC156" s="188">
        <v>3140820.22</v>
      </c>
      <c r="CD156" s="188">
        <v>531.3181933383978</v>
      </c>
      <c r="CE156" s="189">
        <v>7498</v>
      </c>
      <c r="CF156" s="188">
        <v>4489027.75</v>
      </c>
      <c r="CG156" s="188">
        <v>551.13201672875437</v>
      </c>
      <c r="CH156" s="189">
        <v>10564</v>
      </c>
      <c r="CI156" s="188">
        <v>3873646</v>
      </c>
      <c r="CJ156" s="188">
        <v>615.83621453801914</v>
      </c>
      <c r="CK156" s="189">
        <v>8803</v>
      </c>
      <c r="CL156" s="188">
        <v>4272812.0999999996</v>
      </c>
      <c r="CM156" s="188">
        <v>627.18440434333513</v>
      </c>
      <c r="CN156" s="189">
        <v>9054</v>
      </c>
      <c r="CO156" s="188">
        <v>3777335.1</v>
      </c>
      <c r="CP156" s="188">
        <v>595.10544693717941</v>
      </c>
      <c r="CQ156" s="189">
        <v>8326</v>
      </c>
      <c r="CR156" s="188">
        <v>4384268.38</v>
      </c>
      <c r="CS156" s="188">
        <v>606.38459957409498</v>
      </c>
      <c r="CT156" s="189">
        <v>9602</v>
      </c>
      <c r="CU156" s="188">
        <v>4305042.75</v>
      </c>
      <c r="CV156" s="188">
        <v>604.33800029380848</v>
      </c>
      <c r="CW156" s="189">
        <v>9629</v>
      </c>
      <c r="CX156" s="188">
        <v>4116279.8799999994</v>
      </c>
      <c r="CY156" s="188">
        <v>620.11646290248564</v>
      </c>
      <c r="CZ156" s="189">
        <v>8883</v>
      </c>
      <c r="DA156" s="188">
        <v>3782381.2</v>
      </c>
      <c r="DB156" s="188">
        <v>632.9712660691215</v>
      </c>
      <c r="DC156" s="189">
        <v>8219</v>
      </c>
      <c r="DD156" s="188">
        <v>4375407.38</v>
      </c>
      <c r="DE156" s="188">
        <v>622.55635942028982</v>
      </c>
      <c r="DF156" s="189">
        <v>9406</v>
      </c>
      <c r="DG156" s="188">
        <v>3626527.8799999994</v>
      </c>
      <c r="DH156" s="188">
        <v>657.10600932711543</v>
      </c>
      <c r="DI156" s="189">
        <v>7707</v>
      </c>
      <c r="DJ156" s="188">
        <v>3589543.04</v>
      </c>
      <c r="DK156" s="188">
        <v>593.96590540266334</v>
      </c>
      <c r="DL156" s="189">
        <v>8193</v>
      </c>
      <c r="DM156" s="188">
        <v>3681815.1</v>
      </c>
      <c r="DN156" s="188">
        <v>649.67592841475289</v>
      </c>
      <c r="DO156" s="189">
        <v>7797</v>
      </c>
      <c r="DP156" s="188">
        <v>3323123.1400000006</v>
      </c>
      <c r="DQ156" s="188">
        <v>675.9811990774748</v>
      </c>
      <c r="DR156" s="189">
        <v>6404</v>
      </c>
      <c r="DS156" s="188">
        <v>3555397.5</v>
      </c>
      <c r="DT156" s="188">
        <v>672.94881841901406</v>
      </c>
      <c r="DU156" s="189">
        <v>7192</v>
      </c>
      <c r="DV156" s="188">
        <v>3846614.1</v>
      </c>
      <c r="DW156" s="188">
        <v>698.06777841132623</v>
      </c>
      <c r="DX156" s="189">
        <v>7238</v>
      </c>
      <c r="DY156" s="188">
        <v>2874628.8200000003</v>
      </c>
      <c r="DZ156" s="188">
        <v>690.20160829257247</v>
      </c>
      <c r="EA156" s="189">
        <v>5481</v>
      </c>
      <c r="EB156" s="188">
        <v>3346112.83</v>
      </c>
      <c r="EC156" s="188">
        <v>681.43240497427894</v>
      </c>
      <c r="ED156" s="189">
        <v>6509</v>
      </c>
      <c r="EE156" s="188">
        <v>3137276.5</v>
      </c>
      <c r="EF156" s="188">
        <v>757.04964035519595</v>
      </c>
      <c r="EG156" s="189">
        <v>5860</v>
      </c>
      <c r="EH156" s="188">
        <v>3046253.78</v>
      </c>
      <c r="EI156" s="188">
        <v>659.13083248141754</v>
      </c>
      <c r="EJ156" s="189">
        <v>5887</v>
      </c>
      <c r="EK156" s="188">
        <v>3176962.5420000004</v>
      </c>
      <c r="EL156" s="188">
        <v>697.87813327674019</v>
      </c>
      <c r="EM156" s="189">
        <v>5878</v>
      </c>
      <c r="EN156" s="188">
        <v>2947358.9600000004</v>
      </c>
      <c r="EO156" s="188">
        <v>725.08637716666647</v>
      </c>
      <c r="EP156" s="189">
        <v>5448</v>
      </c>
      <c r="EQ156" s="188">
        <v>2646918.2200000002</v>
      </c>
      <c r="ER156" s="188">
        <v>681.66530701597742</v>
      </c>
      <c r="ES156" s="189">
        <v>5125</v>
      </c>
      <c r="ET156" s="188">
        <v>3602504.32</v>
      </c>
      <c r="EU156" s="188">
        <v>781.86113386978775</v>
      </c>
      <c r="EV156" s="189">
        <v>6322</v>
      </c>
      <c r="EW156" s="188">
        <v>3414592.16</v>
      </c>
      <c r="EX156" s="188">
        <v>749.53878428164558</v>
      </c>
      <c r="EY156" s="189">
        <v>6175</v>
      </c>
      <c r="EZ156" s="188">
        <v>2512103.7999999998</v>
      </c>
      <c r="FA156" s="188">
        <v>750.41247863179478</v>
      </c>
      <c r="FB156" s="189">
        <v>4495</v>
      </c>
      <c r="FC156" s="188">
        <v>2706185.08</v>
      </c>
      <c r="FD156" s="188">
        <v>765.90702268431005</v>
      </c>
      <c r="FE156" s="189">
        <v>4662</v>
      </c>
      <c r="FF156" s="188">
        <v>2564624.0200000005</v>
      </c>
      <c r="FG156" s="188">
        <v>735.72505726867121</v>
      </c>
      <c r="FH156" s="189">
        <v>4721</v>
      </c>
      <c r="FI156" s="188">
        <v>2411160</v>
      </c>
      <c r="FJ156" s="188">
        <v>701.08526275775773</v>
      </c>
      <c r="FK156" s="189">
        <v>4554</v>
      </c>
      <c r="FL156" s="188">
        <v>2762558.3299999996</v>
      </c>
      <c r="FM156" s="188">
        <v>743.620576204023</v>
      </c>
      <c r="FN156" s="189">
        <v>5239</v>
      </c>
      <c r="FO156" s="188">
        <v>2294084.54</v>
      </c>
      <c r="FP156" s="188">
        <v>723.58744050920234</v>
      </c>
      <c r="FQ156" s="189">
        <v>4189</v>
      </c>
      <c r="FR156" s="188">
        <v>1942382.66</v>
      </c>
      <c r="FS156" s="188">
        <v>791.41204710878662</v>
      </c>
      <c r="FT156" s="189">
        <v>2937</v>
      </c>
      <c r="FU156" s="188">
        <v>2437981.4499999997</v>
      </c>
      <c r="FV156" s="188">
        <v>800.12182836098134</v>
      </c>
      <c r="FW156" s="189">
        <v>3710</v>
      </c>
      <c r="FX156" s="188">
        <v>2283491.6799999997</v>
      </c>
      <c r="FY156" s="188">
        <v>798.84659847205705</v>
      </c>
      <c r="FZ156" s="189">
        <v>3521</v>
      </c>
      <c r="GA156" s="188">
        <v>2391667.36</v>
      </c>
      <c r="GB156" s="188">
        <v>791.83374585212118</v>
      </c>
      <c r="GC156" s="189">
        <v>3616</v>
      </c>
      <c r="GD156" s="188">
        <v>2157579.7800000003</v>
      </c>
      <c r="GE156" s="188">
        <v>809.385782740227</v>
      </c>
      <c r="GF156" s="189">
        <v>3280</v>
      </c>
      <c r="GG156" s="188">
        <v>2173495.6799999997</v>
      </c>
      <c r="GH156" s="188">
        <v>772.3219998439821</v>
      </c>
      <c r="GI156" s="189">
        <v>3374</v>
      </c>
      <c r="GJ156" s="188">
        <v>1926402.81</v>
      </c>
      <c r="GK156" s="188">
        <v>822.50025726647129</v>
      </c>
      <c r="GL156" s="189">
        <v>2889</v>
      </c>
      <c r="GM156" s="188">
        <v>1773499.0799999998</v>
      </c>
      <c r="GN156" s="188">
        <v>808.44519401363641</v>
      </c>
      <c r="GO156" s="189">
        <v>2498</v>
      </c>
      <c r="GP156" s="188">
        <v>1305955.6199999999</v>
      </c>
      <c r="GQ156" s="188">
        <v>890.91884889999994</v>
      </c>
      <c r="GR156" s="189">
        <v>1769</v>
      </c>
      <c r="GS156" s="188">
        <v>1553347.6899999997</v>
      </c>
      <c r="GT156" s="188">
        <v>851.49434742647065</v>
      </c>
      <c r="GU156" s="189">
        <v>2101</v>
      </c>
      <c r="GV156" s="188">
        <v>2273110.7399999998</v>
      </c>
      <c r="GW156" s="188">
        <v>821.35041534597883</v>
      </c>
      <c r="GX156" s="189">
        <v>3493</v>
      </c>
      <c r="GY156" s="188">
        <v>1731243.58</v>
      </c>
      <c r="GZ156" s="188">
        <v>839.30550118760766</v>
      </c>
      <c r="HA156" s="189">
        <v>2458</v>
      </c>
      <c r="HB156" s="188">
        <v>1946574.2399999998</v>
      </c>
      <c r="HC156" s="188">
        <v>838.82016633655394</v>
      </c>
      <c r="HD156" s="189">
        <v>2774</v>
      </c>
      <c r="HE156" s="188">
        <v>1827131.6800000002</v>
      </c>
      <c r="HF156" s="188">
        <v>834.66987993222904</v>
      </c>
      <c r="HG156" s="189">
        <v>2595</v>
      </c>
      <c r="HH156" s="188">
        <v>1535889.76</v>
      </c>
      <c r="HI156" s="188">
        <v>858.75605734767021</v>
      </c>
      <c r="HJ156" s="189">
        <v>2189</v>
      </c>
      <c r="HK156" s="188">
        <v>2119527.0599999996</v>
      </c>
      <c r="HL156" s="188">
        <v>850.19610124511291</v>
      </c>
      <c r="HM156" s="189">
        <v>2979</v>
      </c>
      <c r="HN156" s="188">
        <v>1882432.5599999998</v>
      </c>
      <c r="HO156" s="188">
        <v>821.15599212727273</v>
      </c>
      <c r="HP156" s="189">
        <v>2652</v>
      </c>
      <c r="HQ156" s="188">
        <v>1960105.2199999997</v>
      </c>
      <c r="HR156" s="188">
        <v>865.43496051170052</v>
      </c>
      <c r="HS156" s="189">
        <v>2880</v>
      </c>
      <c r="HT156" s="188">
        <v>1785345.9399999997</v>
      </c>
      <c r="HU156" s="188">
        <v>809.40073836982242</v>
      </c>
      <c r="HV156" s="189">
        <v>2753</v>
      </c>
      <c r="HW156" s="188">
        <v>1492444.26</v>
      </c>
      <c r="HX156" s="188">
        <v>847.84098987588652</v>
      </c>
      <c r="HY156" s="189">
        <v>2184</v>
      </c>
      <c r="HZ156" s="188">
        <v>1971588.93</v>
      </c>
      <c r="IA156" s="188">
        <v>914.07716092979717</v>
      </c>
      <c r="IB156" s="189">
        <v>2822</v>
      </c>
      <c r="IC156" s="188">
        <v>1612570.32</v>
      </c>
      <c r="ID156" s="188">
        <v>807.2267753623189</v>
      </c>
      <c r="IE156" s="189">
        <v>2523</v>
      </c>
      <c r="IF156" s="188">
        <v>1304301.69</v>
      </c>
      <c r="IG156" s="188">
        <v>840.70229936852581</v>
      </c>
      <c r="IH156" s="189">
        <v>1883</v>
      </c>
      <c r="II156" s="188">
        <v>1516542.28</v>
      </c>
      <c r="IJ156" s="188">
        <v>874.18273344651948</v>
      </c>
      <c r="IK156" s="189">
        <v>2103</v>
      </c>
      <c r="IL156" s="188">
        <v>1251198</v>
      </c>
      <c r="IM156" s="188">
        <v>852.36357142827876</v>
      </c>
      <c r="IN156" s="189">
        <v>1817</v>
      </c>
      <c r="IO156" s="188">
        <v>1529563.6800000002</v>
      </c>
      <c r="IP156" s="188">
        <v>768.62303560817702</v>
      </c>
      <c r="IQ156" s="189">
        <v>2380</v>
      </c>
      <c r="IR156" s="188">
        <v>1391092.44</v>
      </c>
      <c r="IS156" s="188">
        <v>776.63720268006705</v>
      </c>
      <c r="IT156" s="189">
        <v>2057</v>
      </c>
      <c r="IU156" s="188">
        <v>1011127</v>
      </c>
      <c r="IV156" s="188">
        <v>831.57532280975602</v>
      </c>
      <c r="IW156" s="189">
        <v>1521</v>
      </c>
      <c r="IX156" s="188">
        <v>1403781.2</v>
      </c>
      <c r="IY156" s="188">
        <v>923.01583333333326</v>
      </c>
      <c r="IZ156" s="189">
        <v>1857</v>
      </c>
      <c r="JA156" s="188">
        <v>1117367</v>
      </c>
      <c r="JB156" s="188">
        <v>762.80528846153845</v>
      </c>
      <c r="JC156" s="189">
        <v>1695</v>
      </c>
      <c r="JD156" s="188">
        <v>1002105</v>
      </c>
      <c r="JE156" s="188">
        <v>837.45463917268046</v>
      </c>
      <c r="JF156" s="189">
        <v>1474</v>
      </c>
      <c r="JG156" s="188">
        <v>790027</v>
      </c>
      <c r="JH156" s="188">
        <v>799.05317506050949</v>
      </c>
      <c r="JI156" s="189">
        <v>1314</v>
      </c>
      <c r="JJ156" s="188">
        <v>799465</v>
      </c>
      <c r="JK156" s="188">
        <v>800.72593167701859</v>
      </c>
      <c r="JL156" s="189">
        <v>1294</v>
      </c>
      <c r="JM156" s="188">
        <v>749084</v>
      </c>
      <c r="JN156" s="188">
        <v>807.46815286624201</v>
      </c>
      <c r="JO156" s="189">
        <v>1168</v>
      </c>
      <c r="JP156" s="188">
        <v>622466</v>
      </c>
      <c r="JQ156" s="188">
        <v>749.48523985239854</v>
      </c>
      <c r="JR156" s="189">
        <v>1002</v>
      </c>
      <c r="JS156" s="188">
        <v>1352669.5</v>
      </c>
      <c r="JT156" s="188">
        <v>798.33247320305679</v>
      </c>
      <c r="JU156" s="189">
        <v>2101</v>
      </c>
      <c r="JV156" s="188">
        <v>1004783.2</v>
      </c>
      <c r="JW156" s="188">
        <v>820.72353333333342</v>
      </c>
      <c r="JX156" s="189">
        <v>1620</v>
      </c>
      <c r="JY156" s="188">
        <v>930786</v>
      </c>
      <c r="JZ156" s="188">
        <v>771.90572116531177</v>
      </c>
      <c r="KA156" s="189">
        <v>1478</v>
      </c>
      <c r="KB156" s="188">
        <v>753652.2</v>
      </c>
      <c r="KC156" s="188">
        <v>769.03645215015979</v>
      </c>
      <c r="KD156" s="189">
        <v>1202</v>
      </c>
      <c r="KE156" s="188">
        <v>961461.48</v>
      </c>
      <c r="KF156" s="188">
        <v>854.56012523988454</v>
      </c>
      <c r="KG156" s="189">
        <v>1528</v>
      </c>
      <c r="KH156" s="188">
        <v>867200</v>
      </c>
      <c r="KI156" s="188">
        <v>814.46139853061209</v>
      </c>
      <c r="KJ156" s="189">
        <v>1325</v>
      </c>
      <c r="KK156" s="188">
        <v>686991.82000000007</v>
      </c>
      <c r="KL156" s="188">
        <v>738.98336692116186</v>
      </c>
      <c r="KM156" s="189">
        <v>1088</v>
      </c>
      <c r="KN156" s="188">
        <v>884494</v>
      </c>
      <c r="KO156" s="188">
        <v>779.43086001355925</v>
      </c>
      <c r="KP156" s="189">
        <v>1443</v>
      </c>
      <c r="KQ156" s="188">
        <v>632095.5</v>
      </c>
      <c r="KR156" s="188">
        <v>756.60823934649125</v>
      </c>
      <c r="KS156" s="189">
        <v>1003</v>
      </c>
      <c r="KT156" s="188">
        <v>926345.2</v>
      </c>
      <c r="KU156" s="188">
        <v>873.15294117647068</v>
      </c>
      <c r="KV156" s="189">
        <v>1349</v>
      </c>
      <c r="KW156" s="188">
        <v>779281</v>
      </c>
      <c r="KX156" s="188">
        <v>946.35589519650659</v>
      </c>
      <c r="KY156" s="189">
        <v>1103</v>
      </c>
      <c r="KZ156" s="188">
        <v>949650</v>
      </c>
      <c r="LA156" s="188">
        <v>761.58053691275165</v>
      </c>
      <c r="LB156" s="189">
        <v>1518</v>
      </c>
      <c r="LC156" s="188">
        <v>1091467</v>
      </c>
      <c r="LD156" s="188">
        <v>817.31593670523421</v>
      </c>
      <c r="LE156" s="189">
        <v>1700</v>
      </c>
      <c r="LF156" s="188">
        <v>778619</v>
      </c>
      <c r="LG156" s="188">
        <v>790.76403472800007</v>
      </c>
      <c r="LH156" s="189">
        <v>1224</v>
      </c>
      <c r="LI156" s="188">
        <v>1217650</v>
      </c>
      <c r="LJ156" s="188">
        <v>822.60850340051024</v>
      </c>
      <c r="LK156" s="189">
        <v>1821</v>
      </c>
      <c r="LL156" s="188">
        <v>1024808.03</v>
      </c>
      <c r="LM156" s="188">
        <v>790.81262234349037</v>
      </c>
      <c r="LN156" s="189">
        <v>1569</v>
      </c>
      <c r="LO156" s="188">
        <v>946762.42</v>
      </c>
      <c r="LP156" s="188">
        <v>873.0670475809859</v>
      </c>
      <c r="LQ156" s="189">
        <v>1385</v>
      </c>
      <c r="LR156" s="188">
        <v>932015.1399999999</v>
      </c>
      <c r="LS156" s="188">
        <v>835.35346938775513</v>
      </c>
      <c r="LT156" s="189">
        <v>1437</v>
      </c>
      <c r="LU156" s="188">
        <v>755832.85</v>
      </c>
      <c r="LV156" s="188">
        <v>802.67432950191585</v>
      </c>
      <c r="LW156" s="189">
        <v>1158</v>
      </c>
      <c r="LX156" s="188">
        <v>985976.1399999999</v>
      </c>
      <c r="LY156" s="188">
        <v>934.817939460145</v>
      </c>
      <c r="LZ156" s="189">
        <v>1413</v>
      </c>
      <c r="MA156" s="188">
        <v>734016.7200000002</v>
      </c>
      <c r="MB156" s="188">
        <v>904.64145728643223</v>
      </c>
      <c r="MC156" s="189">
        <v>1113</v>
      </c>
      <c r="MD156" s="188">
        <v>948929.50000000012</v>
      </c>
      <c r="ME156" s="188">
        <v>984.15116530800015</v>
      </c>
      <c r="MF156" s="189">
        <v>1331</v>
      </c>
      <c r="MG156" s="188">
        <v>729231.24000000011</v>
      </c>
      <c r="MH156" s="188">
        <v>923.76310000000012</v>
      </c>
      <c r="MI156" s="189">
        <v>984</v>
      </c>
      <c r="MJ156" s="188">
        <v>412415.55000000005</v>
      </c>
      <c r="MK156" s="188">
        <v>845.51986301369891</v>
      </c>
      <c r="ML156" s="189">
        <v>586</v>
      </c>
      <c r="MM156" s="188">
        <v>396220.62</v>
      </c>
      <c r="MN156" s="188">
        <v>803.8348000000002</v>
      </c>
      <c r="MO156" s="189">
        <v>594</v>
      </c>
      <c r="MP156" s="188">
        <v>385483.23000000004</v>
      </c>
      <c r="MQ156" s="188">
        <v>876.22395572321477</v>
      </c>
      <c r="MR156" s="189">
        <v>522</v>
      </c>
      <c r="MS156" s="188">
        <v>264848.39</v>
      </c>
      <c r="MT156" s="188">
        <v>771.78367276923098</v>
      </c>
      <c r="MU156" s="189">
        <v>399</v>
      </c>
    </row>
    <row r="157" spans="5:359" x14ac:dyDescent="0.25">
      <c r="E157" s="219" t="s">
        <v>6051</v>
      </c>
      <c r="F157" s="188">
        <v>400</v>
      </c>
      <c r="G157" s="188">
        <v>200</v>
      </c>
      <c r="H157" s="189">
        <v>2</v>
      </c>
      <c r="I157" s="188">
        <v>1890</v>
      </c>
      <c r="J157" s="188">
        <v>258</v>
      </c>
      <c r="K157" s="189">
        <v>8</v>
      </c>
      <c r="L157" s="188">
        <v>2800</v>
      </c>
      <c r="M157" s="188">
        <v>200</v>
      </c>
      <c r="N157" s="189">
        <v>14</v>
      </c>
      <c r="O157" s="188">
        <v>1200</v>
      </c>
      <c r="P157" s="188">
        <v>200</v>
      </c>
      <c r="Q157" s="189">
        <v>6</v>
      </c>
      <c r="R157" s="188">
        <v>2800</v>
      </c>
      <c r="S157" s="188">
        <v>200</v>
      </c>
      <c r="T157" s="189">
        <v>14</v>
      </c>
      <c r="U157" s="188">
        <v>2400</v>
      </c>
      <c r="V157" s="188">
        <v>200</v>
      </c>
      <c r="W157" s="189">
        <v>12</v>
      </c>
      <c r="X157" s="188">
        <v>8040</v>
      </c>
      <c r="Y157" s="188">
        <v>351.66666666666669</v>
      </c>
      <c r="Z157" s="189">
        <v>22</v>
      </c>
      <c r="AA157" s="188">
        <v>7240</v>
      </c>
      <c r="AB157" s="188">
        <v>385</v>
      </c>
      <c r="AC157" s="189">
        <v>18</v>
      </c>
      <c r="AD157" s="188">
        <v>4620</v>
      </c>
      <c r="AE157" s="188">
        <v>351.66666666666669</v>
      </c>
      <c r="AF157" s="189">
        <v>14</v>
      </c>
      <c r="AG157" s="188">
        <v>16790</v>
      </c>
      <c r="AH157" s="188">
        <v>352.72727272727275</v>
      </c>
      <c r="AI157" s="189">
        <v>43</v>
      </c>
      <c r="AJ157" s="188">
        <v>20100</v>
      </c>
      <c r="AK157" s="188">
        <v>334.66666666666669</v>
      </c>
      <c r="AL157" s="189">
        <v>55</v>
      </c>
      <c r="AM157" s="188">
        <v>2000</v>
      </c>
      <c r="AN157" s="188">
        <v>200</v>
      </c>
      <c r="AO157" s="189">
        <v>10</v>
      </c>
      <c r="AP157" s="188">
        <v>2400</v>
      </c>
      <c r="AQ157" s="188">
        <v>200</v>
      </c>
      <c r="AR157" s="189">
        <v>12</v>
      </c>
      <c r="AS157" s="188">
        <v>27140</v>
      </c>
      <c r="AT157" s="188">
        <v>290.5263157894737</v>
      </c>
      <c r="AU157" s="189">
        <v>73</v>
      </c>
      <c r="AV157" s="188">
        <v>13910</v>
      </c>
      <c r="AW157" s="188">
        <v>296.53846153846155</v>
      </c>
      <c r="AX157" s="189">
        <v>43</v>
      </c>
      <c r="AY157" s="188">
        <v>14220</v>
      </c>
      <c r="AZ157" s="188">
        <v>427.5</v>
      </c>
      <c r="BA157" s="189">
        <v>34</v>
      </c>
      <c r="BB157" s="188">
        <v>15705</v>
      </c>
      <c r="BC157" s="188">
        <v>382.5</v>
      </c>
      <c r="BD157" s="189">
        <v>41</v>
      </c>
      <c r="BE157" s="188">
        <v>19825</v>
      </c>
      <c r="BF157" s="188">
        <v>339.28571428571428</v>
      </c>
      <c r="BG157" s="189">
        <v>52</v>
      </c>
      <c r="BH157" s="188">
        <v>12736</v>
      </c>
      <c r="BI157" s="188">
        <v>354.92307692307691</v>
      </c>
      <c r="BJ157" s="189">
        <v>34</v>
      </c>
      <c r="BK157" s="188">
        <v>11700</v>
      </c>
      <c r="BL157" s="188">
        <v>342</v>
      </c>
      <c r="BM157" s="189">
        <v>34</v>
      </c>
      <c r="BN157" s="188">
        <v>8055</v>
      </c>
      <c r="BO157" s="188">
        <v>326.25</v>
      </c>
      <c r="BP157" s="189">
        <v>25</v>
      </c>
      <c r="BQ157" s="188">
        <v>21395</v>
      </c>
      <c r="BR157" s="188">
        <v>337.27272727272725</v>
      </c>
      <c r="BS157" s="189">
        <v>54</v>
      </c>
      <c r="BT157" s="188">
        <v>6520</v>
      </c>
      <c r="BU157" s="188">
        <v>299</v>
      </c>
      <c r="BV157" s="189">
        <v>22</v>
      </c>
      <c r="BW157" s="188">
        <v>24670</v>
      </c>
      <c r="BX157" s="188">
        <v>581.5</v>
      </c>
      <c r="BY157" s="189">
        <v>56</v>
      </c>
      <c r="BZ157" s="188">
        <v>7970</v>
      </c>
      <c r="CA157" s="188">
        <v>477.77777777777777</v>
      </c>
      <c r="CB157" s="189">
        <v>18</v>
      </c>
      <c r="CC157" s="188">
        <v>32176</v>
      </c>
      <c r="CD157" s="188">
        <v>384.41666666666669</v>
      </c>
      <c r="CE157" s="189">
        <v>79</v>
      </c>
      <c r="CF157" s="188">
        <v>21860</v>
      </c>
      <c r="CG157" s="188">
        <v>333.125</v>
      </c>
      <c r="CH157" s="189">
        <v>58</v>
      </c>
      <c r="CI157" s="188">
        <v>28444</v>
      </c>
      <c r="CJ157" s="188">
        <v>360.30769230769232</v>
      </c>
      <c r="CK157" s="189">
        <v>72</v>
      </c>
      <c r="CL157" s="188">
        <v>2800</v>
      </c>
      <c r="CM157" s="188">
        <v>466.66666666666669</v>
      </c>
      <c r="CN157" s="189">
        <v>6</v>
      </c>
      <c r="CO157" s="188">
        <v>16290</v>
      </c>
      <c r="CP157" s="188">
        <v>391.5</v>
      </c>
      <c r="CQ157" s="189">
        <v>40</v>
      </c>
      <c r="CR157" s="188">
        <v>12240</v>
      </c>
      <c r="CS157" s="188">
        <v>326.5</v>
      </c>
      <c r="CT157" s="189">
        <v>32</v>
      </c>
      <c r="CU157" s="188">
        <v>13668.75</v>
      </c>
      <c r="CV157" s="188">
        <v>321.25</v>
      </c>
      <c r="CW157" s="189">
        <v>37</v>
      </c>
      <c r="CX157" s="188"/>
      <c r="CY157" s="188"/>
      <c r="CZ157" s="189"/>
      <c r="DA157" s="188">
        <v>5343.75</v>
      </c>
      <c r="DB157" s="188">
        <v>219.375</v>
      </c>
      <c r="DC157" s="189">
        <v>24</v>
      </c>
      <c r="DD157" s="188">
        <v>450</v>
      </c>
      <c r="DE157" s="188">
        <v>225</v>
      </c>
      <c r="DF157" s="189">
        <v>2</v>
      </c>
      <c r="DG157" s="188">
        <v>2900</v>
      </c>
      <c r="DH157" s="188">
        <v>220.83333333333334</v>
      </c>
      <c r="DI157" s="189">
        <v>13</v>
      </c>
      <c r="DJ157" s="188">
        <v>5076</v>
      </c>
      <c r="DK157" s="188">
        <v>245.375</v>
      </c>
      <c r="DL157" s="189">
        <v>21</v>
      </c>
      <c r="DM157" s="188">
        <v>1810</v>
      </c>
      <c r="DN157" s="188">
        <v>301.66666666666669</v>
      </c>
      <c r="DO157" s="189">
        <v>6</v>
      </c>
      <c r="DP157" s="188">
        <v>2700</v>
      </c>
      <c r="DQ157" s="188">
        <v>225</v>
      </c>
      <c r="DR157" s="189">
        <v>12</v>
      </c>
      <c r="DS157" s="188">
        <v>3365</v>
      </c>
      <c r="DT157" s="188">
        <v>224.44444444444446</v>
      </c>
      <c r="DU157" s="189">
        <v>15</v>
      </c>
      <c r="DV157" s="188">
        <v>4725</v>
      </c>
      <c r="DW157" s="188">
        <v>225</v>
      </c>
      <c r="DX157" s="189">
        <v>21</v>
      </c>
      <c r="DY157" s="188">
        <v>2250</v>
      </c>
      <c r="DZ157" s="188">
        <v>225</v>
      </c>
      <c r="EA157" s="189">
        <v>10</v>
      </c>
      <c r="EB157" s="188">
        <v>4275</v>
      </c>
      <c r="EC157" s="188">
        <v>225</v>
      </c>
      <c r="ED157" s="189">
        <v>19</v>
      </c>
      <c r="EE157" s="188">
        <v>3212.5</v>
      </c>
      <c r="EF157" s="188">
        <v>191.07142857142858</v>
      </c>
      <c r="EG157" s="189">
        <v>16</v>
      </c>
      <c r="EH157" s="188">
        <v>2700</v>
      </c>
      <c r="EI157" s="188">
        <v>225</v>
      </c>
      <c r="EJ157" s="189">
        <v>12</v>
      </c>
      <c r="EK157" s="188">
        <v>20365</v>
      </c>
      <c r="EL157" s="188">
        <v>272.64705882352939</v>
      </c>
      <c r="EM157" s="189">
        <v>62</v>
      </c>
      <c r="EN157" s="188">
        <v>900</v>
      </c>
      <c r="EO157" s="188">
        <v>150</v>
      </c>
      <c r="EP157" s="189">
        <v>6</v>
      </c>
      <c r="EQ157" s="188">
        <v>8700</v>
      </c>
      <c r="ER157" s="188">
        <v>393.63636363636363</v>
      </c>
      <c r="ES157" s="189">
        <v>21</v>
      </c>
      <c r="ET157" s="188">
        <v>9528</v>
      </c>
      <c r="EU157" s="188">
        <v>257.45454545454544</v>
      </c>
      <c r="EV157" s="189">
        <v>34</v>
      </c>
      <c r="EW157" s="188">
        <v>14750</v>
      </c>
      <c r="EX157" s="188">
        <v>297.4375</v>
      </c>
      <c r="EY157" s="189">
        <v>42</v>
      </c>
      <c r="EZ157" s="188">
        <v>2719</v>
      </c>
      <c r="FA157" s="188">
        <v>218</v>
      </c>
      <c r="FB157" s="189">
        <v>13</v>
      </c>
      <c r="FC157" s="188">
        <v>9116</v>
      </c>
      <c r="FD157" s="188">
        <v>433</v>
      </c>
      <c r="FE157" s="189">
        <v>20</v>
      </c>
      <c r="FF157" s="188">
        <v>1200</v>
      </c>
      <c r="FG157" s="188">
        <v>200</v>
      </c>
      <c r="FH157" s="189">
        <v>6</v>
      </c>
      <c r="FI157" s="188">
        <v>2514</v>
      </c>
      <c r="FJ157" s="188">
        <v>279.33333333333331</v>
      </c>
      <c r="FK157" s="189">
        <v>9</v>
      </c>
      <c r="FL157" s="188">
        <v>1888</v>
      </c>
      <c r="FM157" s="188">
        <v>236</v>
      </c>
      <c r="FN157" s="189">
        <v>8</v>
      </c>
      <c r="FO157" s="188">
        <v>15632</v>
      </c>
      <c r="FP157" s="188">
        <v>370.10714285714283</v>
      </c>
      <c r="FQ157" s="189">
        <v>40</v>
      </c>
      <c r="FR157" s="188">
        <v>6208</v>
      </c>
      <c r="FS157" s="188">
        <v>342.3</v>
      </c>
      <c r="FT157" s="189">
        <v>18</v>
      </c>
      <c r="FU157" s="188">
        <v>11444</v>
      </c>
      <c r="FV157" s="188">
        <v>370.125</v>
      </c>
      <c r="FW157" s="189">
        <v>30</v>
      </c>
      <c r="FX157" s="188">
        <v>800</v>
      </c>
      <c r="FY157" s="188">
        <v>200</v>
      </c>
      <c r="FZ157" s="189">
        <v>4</v>
      </c>
      <c r="GA157" s="188">
        <v>24995</v>
      </c>
      <c r="GB157" s="188">
        <v>419.23809523809524</v>
      </c>
      <c r="GC157" s="189">
        <v>58</v>
      </c>
      <c r="GD157" s="188">
        <v>6193</v>
      </c>
      <c r="GE157" s="188">
        <v>389.4</v>
      </c>
      <c r="GF157" s="189">
        <v>15</v>
      </c>
      <c r="GG157" s="188">
        <v>13468</v>
      </c>
      <c r="GH157" s="188">
        <v>313.75</v>
      </c>
      <c r="GI157" s="189">
        <v>42</v>
      </c>
      <c r="GJ157" s="188">
        <v>2638</v>
      </c>
      <c r="GK157" s="188">
        <v>463.8</v>
      </c>
      <c r="GL157" s="189">
        <v>6</v>
      </c>
      <c r="GM157" s="188">
        <v>400</v>
      </c>
      <c r="GN157" s="188">
        <v>200</v>
      </c>
      <c r="GO157" s="189">
        <v>2</v>
      </c>
      <c r="GP157" s="188">
        <v>27540</v>
      </c>
      <c r="GQ157" s="188">
        <v>415.76923076923077</v>
      </c>
      <c r="GR157" s="189">
        <v>66</v>
      </c>
      <c r="GS157" s="188">
        <v>638</v>
      </c>
      <c r="GT157" s="188">
        <v>319</v>
      </c>
      <c r="GU157" s="189">
        <v>2</v>
      </c>
      <c r="GV157" s="188">
        <v>42347</v>
      </c>
      <c r="GW157" s="188">
        <v>374.88888888888891</v>
      </c>
      <c r="GX157" s="189">
        <v>114</v>
      </c>
      <c r="GY157" s="188">
        <v>19833</v>
      </c>
      <c r="GZ157" s="188">
        <v>392.88888888888891</v>
      </c>
      <c r="HA157" s="189">
        <v>49</v>
      </c>
      <c r="HB157" s="188">
        <v>21054</v>
      </c>
      <c r="HC157" s="188">
        <v>431.1</v>
      </c>
      <c r="HD157" s="189">
        <v>50</v>
      </c>
      <c r="HE157" s="188">
        <v>7911</v>
      </c>
      <c r="HF157" s="188">
        <v>348</v>
      </c>
      <c r="HG157" s="189">
        <v>20</v>
      </c>
      <c r="HH157" s="188">
        <v>10200</v>
      </c>
      <c r="HI157" s="188">
        <v>431.25</v>
      </c>
      <c r="HJ157" s="189">
        <v>24</v>
      </c>
      <c r="HK157" s="188">
        <v>22317</v>
      </c>
      <c r="HL157" s="188">
        <v>423.1</v>
      </c>
      <c r="HM157" s="189">
        <v>52</v>
      </c>
      <c r="HN157" s="188">
        <v>32351</v>
      </c>
      <c r="HO157" s="188">
        <v>417.38888888888891</v>
      </c>
      <c r="HP157" s="189">
        <v>73</v>
      </c>
      <c r="HQ157" s="188">
        <v>30800</v>
      </c>
      <c r="HR157" s="188">
        <v>379.21052631578948</v>
      </c>
      <c r="HS157" s="189">
        <v>85</v>
      </c>
      <c r="HT157" s="188">
        <v>27904</v>
      </c>
      <c r="HU157" s="188">
        <v>435.65384615384613</v>
      </c>
      <c r="HV157" s="189">
        <v>64</v>
      </c>
      <c r="HW157" s="188">
        <v>17418</v>
      </c>
      <c r="HX157" s="188">
        <v>384.25</v>
      </c>
      <c r="HY157" s="189">
        <v>43</v>
      </c>
      <c r="HZ157" s="188">
        <v>13461</v>
      </c>
      <c r="IA157" s="188">
        <v>411.11111111111109</v>
      </c>
      <c r="IB157" s="189">
        <v>37</v>
      </c>
      <c r="IC157" s="188">
        <v>14674</v>
      </c>
      <c r="ID157" s="188">
        <v>319</v>
      </c>
      <c r="IE157" s="189">
        <v>46</v>
      </c>
      <c r="IF157" s="188">
        <v>7314</v>
      </c>
      <c r="IG157" s="188">
        <v>450.28571428571428</v>
      </c>
      <c r="IH157" s="189">
        <v>16</v>
      </c>
      <c r="II157" s="188">
        <v>16089</v>
      </c>
      <c r="IJ157" s="188">
        <v>503.6</v>
      </c>
      <c r="IK157" s="189">
        <v>34</v>
      </c>
      <c r="IL157" s="188">
        <v>18195</v>
      </c>
      <c r="IM157" s="188">
        <v>472.39090909090913</v>
      </c>
      <c r="IN157" s="189">
        <v>36</v>
      </c>
      <c r="IO157" s="188">
        <v>7447</v>
      </c>
      <c r="IP157" s="188">
        <v>560.125</v>
      </c>
      <c r="IQ157" s="189">
        <v>13</v>
      </c>
      <c r="IR157" s="188">
        <v>638</v>
      </c>
      <c r="IS157" s="188">
        <v>319</v>
      </c>
      <c r="IT157" s="189">
        <v>2</v>
      </c>
      <c r="IU157" s="188">
        <v>2552</v>
      </c>
      <c r="IV157" s="188">
        <v>319</v>
      </c>
      <c r="IW157" s="189">
        <v>8</v>
      </c>
      <c r="IX157" s="188">
        <v>6221</v>
      </c>
      <c r="IY157" s="188">
        <v>408.28571428571428</v>
      </c>
      <c r="IZ157" s="189">
        <v>15</v>
      </c>
      <c r="JA157" s="188">
        <v>5110</v>
      </c>
      <c r="JB157" s="188">
        <v>593.33333333333337</v>
      </c>
      <c r="JC157" s="189">
        <v>8</v>
      </c>
      <c r="JD157" s="188">
        <v>20595</v>
      </c>
      <c r="JE157" s="188">
        <v>742.03703700000005</v>
      </c>
      <c r="JF157" s="189">
        <v>21</v>
      </c>
      <c r="JG157" s="188">
        <v>8685</v>
      </c>
      <c r="JH157" s="188">
        <v>448.125</v>
      </c>
      <c r="JI157" s="189">
        <v>17</v>
      </c>
      <c r="JJ157" s="188">
        <v>9435</v>
      </c>
      <c r="JK157" s="188">
        <v>493.57142857142856</v>
      </c>
      <c r="JL157" s="189">
        <v>19</v>
      </c>
      <c r="JM157" s="188">
        <v>800</v>
      </c>
      <c r="JN157" s="188">
        <v>200</v>
      </c>
      <c r="JO157" s="189">
        <v>4</v>
      </c>
      <c r="JP157" s="188">
        <v>5095</v>
      </c>
      <c r="JQ157" s="188">
        <v>601.57142857142856</v>
      </c>
      <c r="JR157" s="189">
        <v>8</v>
      </c>
      <c r="JS157" s="188">
        <v>1060</v>
      </c>
      <c r="JT157" s="188">
        <v>286.66666666666669</v>
      </c>
      <c r="JU157" s="189">
        <v>4</v>
      </c>
      <c r="JV157" s="188">
        <v>23230</v>
      </c>
      <c r="JW157" s="188">
        <v>505</v>
      </c>
      <c r="JX157" s="189">
        <v>46</v>
      </c>
      <c r="JY157" s="188">
        <v>4040</v>
      </c>
      <c r="JZ157" s="188">
        <v>505</v>
      </c>
      <c r="KA157" s="189">
        <v>8</v>
      </c>
      <c r="KB157" s="188">
        <v>12115</v>
      </c>
      <c r="KC157" s="188">
        <v>824.33333319999997</v>
      </c>
      <c r="KD157" s="189">
        <v>13</v>
      </c>
      <c r="KE157" s="188">
        <v>19385</v>
      </c>
      <c r="KF157" s="188">
        <v>487.77777777777777</v>
      </c>
      <c r="KG157" s="189">
        <v>39</v>
      </c>
      <c r="KH157" s="188">
        <v>25335</v>
      </c>
      <c r="KI157" s="188">
        <v>545.76923076923072</v>
      </c>
      <c r="KJ157" s="189">
        <v>44</v>
      </c>
      <c r="KK157" s="188">
        <v>24266.999999999996</v>
      </c>
      <c r="KL157" s="188">
        <v>458.53647058823526</v>
      </c>
      <c r="KM157" s="189">
        <v>49</v>
      </c>
      <c r="KN157" s="188">
        <v>6660</v>
      </c>
      <c r="KO157" s="188">
        <v>470.83333333333331</v>
      </c>
      <c r="KP157" s="189">
        <v>14</v>
      </c>
      <c r="KQ157" s="188"/>
      <c r="KR157" s="188"/>
      <c r="KS157" s="189"/>
      <c r="KT157" s="188"/>
      <c r="KU157" s="188"/>
      <c r="KV157" s="189"/>
      <c r="KW157" s="188">
        <v>10500</v>
      </c>
      <c r="KX157" s="188">
        <v>444</v>
      </c>
      <c r="KY157" s="189">
        <v>22</v>
      </c>
      <c r="KZ157" s="188"/>
      <c r="LA157" s="188"/>
      <c r="LB157" s="189"/>
      <c r="LC157" s="188">
        <v>1000</v>
      </c>
      <c r="LD157" s="188">
        <v>350</v>
      </c>
      <c r="LE157" s="189">
        <v>3</v>
      </c>
      <c r="LF157" s="188"/>
      <c r="LG157" s="188"/>
      <c r="LH157" s="189"/>
      <c r="LI157" s="188">
        <v>600</v>
      </c>
      <c r="LJ157" s="188">
        <v>300</v>
      </c>
      <c r="LK157" s="189">
        <v>2</v>
      </c>
      <c r="LL157" s="188">
        <v>3000</v>
      </c>
      <c r="LM157" s="188">
        <v>312.5</v>
      </c>
      <c r="LN157" s="189">
        <v>11</v>
      </c>
      <c r="LO157" s="188"/>
      <c r="LP157" s="188"/>
      <c r="LQ157" s="189"/>
      <c r="LR157" s="188"/>
      <c r="LS157" s="188"/>
      <c r="LT157" s="189"/>
      <c r="LU157" s="188"/>
      <c r="LV157" s="188"/>
      <c r="LW157" s="189"/>
      <c r="LX157" s="188">
        <v>17172</v>
      </c>
      <c r="LY157" s="188">
        <v>636</v>
      </c>
      <c r="LZ157" s="189">
        <v>24</v>
      </c>
      <c r="MA157" s="188"/>
      <c r="MB157" s="188"/>
      <c r="MC157" s="189"/>
      <c r="MD157" s="188"/>
      <c r="ME157" s="188"/>
      <c r="MF157" s="189"/>
      <c r="MG157" s="188"/>
      <c r="MH157" s="188"/>
      <c r="MI157" s="189"/>
      <c r="MJ157" s="188"/>
      <c r="MK157" s="188"/>
      <c r="ML157" s="189"/>
      <c r="MM157" s="188"/>
      <c r="MN157" s="188"/>
      <c r="MO157" s="189"/>
      <c r="MP157" s="188">
        <v>11394</v>
      </c>
      <c r="MQ157" s="188">
        <v>702</v>
      </c>
      <c r="MR157" s="189">
        <v>16</v>
      </c>
      <c r="MS157" s="188">
        <v>1800</v>
      </c>
      <c r="MT157" s="188">
        <v>900</v>
      </c>
      <c r="MU157" s="189">
        <v>2</v>
      </c>
    </row>
    <row r="158" spans="5:359" x14ac:dyDescent="0.25">
      <c r="E158" s="219" t="s">
        <v>6025</v>
      </c>
      <c r="F158" s="188">
        <v>8948</v>
      </c>
      <c r="G158" s="188">
        <v>166.51724137931035</v>
      </c>
      <c r="H158" s="189">
        <v>54</v>
      </c>
      <c r="I158" s="188">
        <v>16725</v>
      </c>
      <c r="J158" s="188">
        <v>170.83333333333334</v>
      </c>
      <c r="K158" s="189">
        <v>98</v>
      </c>
      <c r="L158" s="188">
        <v>20671</v>
      </c>
      <c r="M158" s="188">
        <v>171.5735294117647</v>
      </c>
      <c r="N158" s="189">
        <v>121</v>
      </c>
      <c r="O158" s="188">
        <v>22386</v>
      </c>
      <c r="P158" s="188">
        <v>178.93785310169488</v>
      </c>
      <c r="Q158" s="189">
        <v>125</v>
      </c>
      <c r="R158" s="188">
        <v>15675</v>
      </c>
      <c r="S158" s="188">
        <v>167.44680851063831</v>
      </c>
      <c r="T158" s="189">
        <v>93</v>
      </c>
      <c r="U158" s="188">
        <v>16926</v>
      </c>
      <c r="V158" s="188">
        <v>182.09615384615384</v>
      </c>
      <c r="W158" s="189">
        <v>96</v>
      </c>
      <c r="X158" s="188">
        <v>17394</v>
      </c>
      <c r="Y158" s="188">
        <v>181.91836734693877</v>
      </c>
      <c r="Z158" s="189">
        <v>99</v>
      </c>
      <c r="AA158" s="188">
        <v>10939</v>
      </c>
      <c r="AB158" s="188">
        <v>172.91428571428571</v>
      </c>
      <c r="AC158" s="189">
        <v>64</v>
      </c>
      <c r="AD158" s="188">
        <v>12585</v>
      </c>
      <c r="AE158" s="188">
        <v>187.70270270270271</v>
      </c>
      <c r="AF158" s="189">
        <v>68</v>
      </c>
      <c r="AG158" s="188">
        <v>19865.98</v>
      </c>
      <c r="AH158" s="188">
        <v>178.5575</v>
      </c>
      <c r="AI158" s="189">
        <v>115</v>
      </c>
      <c r="AJ158" s="188">
        <v>14134</v>
      </c>
      <c r="AK158" s="188">
        <v>192.6829268292683</v>
      </c>
      <c r="AL158" s="189">
        <v>76</v>
      </c>
      <c r="AM158" s="188">
        <v>16745</v>
      </c>
      <c r="AN158" s="188">
        <v>184.96363636363637</v>
      </c>
      <c r="AO158" s="189">
        <v>92</v>
      </c>
      <c r="AP158" s="188">
        <v>13946</v>
      </c>
      <c r="AQ158" s="188">
        <v>172.82499999999999</v>
      </c>
      <c r="AR158" s="189">
        <v>80</v>
      </c>
      <c r="AS158" s="188">
        <v>14015</v>
      </c>
      <c r="AT158" s="188">
        <v>178</v>
      </c>
      <c r="AU158" s="189">
        <v>80</v>
      </c>
      <c r="AV158" s="188">
        <v>18976.739999999998</v>
      </c>
      <c r="AW158" s="188">
        <v>190.31739999999999</v>
      </c>
      <c r="AX158" s="189">
        <v>101</v>
      </c>
      <c r="AY158" s="188">
        <v>16071</v>
      </c>
      <c r="AZ158" s="188">
        <v>173.61363636363637</v>
      </c>
      <c r="BA158" s="189">
        <v>90</v>
      </c>
      <c r="BB158" s="188">
        <v>15183</v>
      </c>
      <c r="BC158" s="188">
        <v>178.02272727272728</v>
      </c>
      <c r="BD158" s="189">
        <v>84</v>
      </c>
      <c r="BE158" s="188">
        <v>14497</v>
      </c>
      <c r="BF158" s="188">
        <v>213.29268292682926</v>
      </c>
      <c r="BG158" s="189">
        <v>68</v>
      </c>
      <c r="BH158" s="188">
        <v>14274</v>
      </c>
      <c r="BI158" s="188">
        <v>193.17073170731706</v>
      </c>
      <c r="BJ158" s="189">
        <v>75</v>
      </c>
      <c r="BK158" s="188">
        <v>11848</v>
      </c>
      <c r="BL158" s="188">
        <v>202.36111111111111</v>
      </c>
      <c r="BM158" s="189">
        <v>58</v>
      </c>
      <c r="BN158" s="188">
        <v>6411</v>
      </c>
      <c r="BO158" s="188">
        <v>214.125</v>
      </c>
      <c r="BP158" s="189">
        <v>30</v>
      </c>
      <c r="BQ158" s="188">
        <v>5474</v>
      </c>
      <c r="BR158" s="188">
        <v>186.57142857142858</v>
      </c>
      <c r="BS158" s="189">
        <v>28</v>
      </c>
      <c r="BT158" s="188">
        <v>10435</v>
      </c>
      <c r="BU158" s="188">
        <v>185.72413793103448</v>
      </c>
      <c r="BV158" s="189">
        <v>59</v>
      </c>
      <c r="BW158" s="188">
        <v>10456</v>
      </c>
      <c r="BX158" s="188">
        <v>202.25925925925927</v>
      </c>
      <c r="BY158" s="189">
        <v>52</v>
      </c>
      <c r="BZ158" s="188">
        <v>12866</v>
      </c>
      <c r="CA158" s="188">
        <v>207.65217391304347</v>
      </c>
      <c r="CB158" s="189">
        <v>45</v>
      </c>
      <c r="CC158" s="188">
        <v>6099</v>
      </c>
      <c r="CD158" s="188">
        <v>217.4375</v>
      </c>
      <c r="CE158" s="189">
        <v>29</v>
      </c>
      <c r="CF158" s="188">
        <v>6790</v>
      </c>
      <c r="CG158" s="188">
        <v>208.125</v>
      </c>
      <c r="CH158" s="189">
        <v>33</v>
      </c>
      <c r="CI158" s="188">
        <v>6654</v>
      </c>
      <c r="CJ158" s="188">
        <v>186.375</v>
      </c>
      <c r="CK158" s="189">
        <v>38</v>
      </c>
      <c r="CL158" s="188">
        <v>7060</v>
      </c>
      <c r="CM158" s="188">
        <v>183.88888888888889</v>
      </c>
      <c r="CN158" s="189">
        <v>39</v>
      </c>
      <c r="CO158" s="188">
        <v>7421</v>
      </c>
      <c r="CP158" s="188">
        <v>195.38095238095238</v>
      </c>
      <c r="CQ158" s="189">
        <v>38</v>
      </c>
      <c r="CR158" s="188">
        <v>9140</v>
      </c>
      <c r="CS158" s="188">
        <v>179.28571428571428</v>
      </c>
      <c r="CT158" s="189">
        <v>55</v>
      </c>
      <c r="CU158" s="188">
        <v>9559</v>
      </c>
      <c r="CV158" s="188">
        <v>192.39285714285714</v>
      </c>
      <c r="CW158" s="189">
        <v>50</v>
      </c>
      <c r="CX158" s="188">
        <v>7959</v>
      </c>
      <c r="CY158" s="188">
        <v>193.1</v>
      </c>
      <c r="CZ158" s="189">
        <v>41</v>
      </c>
      <c r="DA158" s="188">
        <v>12394</v>
      </c>
      <c r="DB158" s="188">
        <v>290.33333333333331</v>
      </c>
      <c r="DC158" s="189">
        <v>43</v>
      </c>
      <c r="DD158" s="188">
        <v>16564</v>
      </c>
      <c r="DE158" s="188">
        <v>303.27272727272725</v>
      </c>
      <c r="DF158" s="189">
        <v>51</v>
      </c>
      <c r="DG158" s="188">
        <v>6426</v>
      </c>
      <c r="DH158" s="188">
        <v>199.33333333333334</v>
      </c>
      <c r="DI158" s="189">
        <v>33</v>
      </c>
      <c r="DJ158" s="188">
        <v>17936</v>
      </c>
      <c r="DK158" s="188">
        <v>231.74074074074073</v>
      </c>
      <c r="DL158" s="189">
        <v>63</v>
      </c>
      <c r="DM158" s="188">
        <v>4168</v>
      </c>
      <c r="DN158" s="188">
        <v>182.93333333333334</v>
      </c>
      <c r="DO158" s="189">
        <v>23</v>
      </c>
      <c r="DP158" s="188">
        <v>5128</v>
      </c>
      <c r="DQ158" s="188">
        <v>218.38461538461539</v>
      </c>
      <c r="DR158" s="189">
        <v>24</v>
      </c>
      <c r="DS158" s="188">
        <v>2675</v>
      </c>
      <c r="DT158" s="188">
        <v>212.14285714285714</v>
      </c>
      <c r="DU158" s="189">
        <v>13</v>
      </c>
      <c r="DV158" s="188">
        <v>17180</v>
      </c>
      <c r="DW158" s="188">
        <v>286.66666666666669</v>
      </c>
      <c r="DX158" s="189">
        <v>43</v>
      </c>
      <c r="DY158" s="188">
        <v>15422</v>
      </c>
      <c r="DZ158" s="188">
        <v>338.27777777777777</v>
      </c>
      <c r="EA158" s="189">
        <v>39</v>
      </c>
      <c r="EB158" s="188">
        <v>11125</v>
      </c>
      <c r="EC158" s="188">
        <v>302.85000000000002</v>
      </c>
      <c r="ED158" s="189">
        <v>33</v>
      </c>
      <c r="EE158" s="188">
        <v>2874</v>
      </c>
      <c r="EF158" s="188">
        <v>233.85714285714286</v>
      </c>
      <c r="EG158" s="189">
        <v>12</v>
      </c>
      <c r="EH158" s="188">
        <v>1848</v>
      </c>
      <c r="EI158" s="188">
        <v>184.8</v>
      </c>
      <c r="EJ158" s="189">
        <v>10</v>
      </c>
      <c r="EK158" s="188">
        <v>6976</v>
      </c>
      <c r="EL158" s="188">
        <v>293.46666666666664</v>
      </c>
      <c r="EM158" s="189">
        <v>22</v>
      </c>
      <c r="EN158" s="188">
        <v>19287</v>
      </c>
      <c r="EO158" s="188">
        <v>224.1764705882353</v>
      </c>
      <c r="EP158" s="189">
        <v>110</v>
      </c>
      <c r="EQ158" s="188">
        <v>40765</v>
      </c>
      <c r="ER158" s="188">
        <v>429.69565217391306</v>
      </c>
      <c r="ES158" s="189">
        <v>181</v>
      </c>
      <c r="ET158" s="188">
        <v>44886</v>
      </c>
      <c r="EU158" s="188">
        <v>357.95833333333331</v>
      </c>
      <c r="EV158" s="189">
        <v>242</v>
      </c>
      <c r="EW158" s="188">
        <v>30348</v>
      </c>
      <c r="EX158" s="188">
        <v>171.38888888888889</v>
      </c>
      <c r="EY158" s="189">
        <v>204</v>
      </c>
      <c r="EZ158" s="188">
        <v>29030</v>
      </c>
      <c r="FA158" s="188">
        <v>222.08333333333334</v>
      </c>
      <c r="FB158" s="189">
        <v>188</v>
      </c>
      <c r="FC158" s="188">
        <v>18470</v>
      </c>
      <c r="FD158" s="188">
        <v>122</v>
      </c>
      <c r="FE158" s="189">
        <v>148</v>
      </c>
      <c r="FF158" s="188">
        <v>16162</v>
      </c>
      <c r="FG158" s="188">
        <v>169.875</v>
      </c>
      <c r="FH158" s="189">
        <v>129</v>
      </c>
      <c r="FI158" s="188">
        <v>17625</v>
      </c>
      <c r="FJ158" s="188">
        <v>137.77777777777777</v>
      </c>
      <c r="FK158" s="189">
        <v>141</v>
      </c>
      <c r="FL158" s="188">
        <v>12025</v>
      </c>
      <c r="FM158" s="188">
        <v>165</v>
      </c>
      <c r="FN158" s="189">
        <v>87</v>
      </c>
      <c r="FO158" s="188">
        <v>4410</v>
      </c>
      <c r="FP158" s="188">
        <v>234.375</v>
      </c>
      <c r="FQ158" s="189">
        <v>20</v>
      </c>
      <c r="FR158" s="188">
        <v>5045</v>
      </c>
      <c r="FS158" s="188">
        <v>237.14285714285714</v>
      </c>
      <c r="FT158" s="189">
        <v>23</v>
      </c>
      <c r="FU158" s="188">
        <v>4580</v>
      </c>
      <c r="FV158" s="188">
        <v>233.75</v>
      </c>
      <c r="FW158" s="189">
        <v>22</v>
      </c>
      <c r="FX158" s="188">
        <v>7569</v>
      </c>
      <c r="FY158" s="188">
        <v>352.28571428571428</v>
      </c>
      <c r="FZ158" s="189">
        <v>19</v>
      </c>
      <c r="GA158" s="188">
        <v>16844</v>
      </c>
      <c r="GB158" s="188">
        <v>717.44444444444446</v>
      </c>
      <c r="GC158" s="189">
        <v>35</v>
      </c>
      <c r="GD158" s="188">
        <v>1075</v>
      </c>
      <c r="GE158" s="188">
        <v>237.5</v>
      </c>
      <c r="GF158" s="189">
        <v>5</v>
      </c>
      <c r="GG158" s="188">
        <v>1000</v>
      </c>
      <c r="GH158" s="188">
        <v>250</v>
      </c>
      <c r="GI158" s="189">
        <v>4</v>
      </c>
      <c r="GJ158" s="188"/>
      <c r="GK158" s="188"/>
      <c r="GL158" s="189"/>
      <c r="GM158" s="188"/>
      <c r="GN158" s="188"/>
      <c r="GO158" s="189"/>
      <c r="GP158" s="188"/>
      <c r="GQ158" s="188"/>
      <c r="GR158" s="189"/>
      <c r="GS158" s="188"/>
      <c r="GT158" s="188"/>
      <c r="GU158" s="189"/>
      <c r="GV158" s="188"/>
      <c r="GW158" s="188"/>
      <c r="GX158" s="189"/>
      <c r="GY158" s="188"/>
      <c r="GZ158" s="188"/>
      <c r="HA158" s="189"/>
      <c r="HB158" s="188"/>
      <c r="HC158" s="188"/>
      <c r="HD158" s="189"/>
      <c r="HE158" s="188"/>
      <c r="HF158" s="188"/>
      <c r="HG158" s="189"/>
      <c r="HH158" s="188"/>
      <c r="HI158" s="188"/>
      <c r="HJ158" s="189"/>
      <c r="HK158" s="188"/>
      <c r="HL158" s="188"/>
      <c r="HM158" s="189"/>
      <c r="HN158" s="188"/>
      <c r="HO158" s="188"/>
      <c r="HP158" s="189"/>
      <c r="HQ158" s="188"/>
      <c r="HR158" s="188"/>
      <c r="HS158" s="189"/>
      <c r="HT158" s="188"/>
      <c r="HU158" s="188"/>
      <c r="HV158" s="189"/>
      <c r="HW158" s="188"/>
      <c r="HX158" s="188"/>
      <c r="HY158" s="189"/>
      <c r="HZ158" s="188"/>
      <c r="IA158" s="188"/>
      <c r="IB158" s="189"/>
      <c r="IC158" s="188"/>
      <c r="ID158" s="188"/>
      <c r="IE158" s="189"/>
      <c r="IF158" s="188"/>
      <c r="IG158" s="188"/>
      <c r="IH158" s="189"/>
      <c r="II158" s="188"/>
      <c r="IJ158" s="188"/>
      <c r="IK158" s="189"/>
      <c r="IL158" s="188"/>
      <c r="IM158" s="188"/>
      <c r="IN158" s="189"/>
      <c r="IO158" s="188"/>
      <c r="IP158" s="188"/>
      <c r="IQ158" s="189"/>
      <c r="IR158" s="188"/>
      <c r="IS158" s="188"/>
      <c r="IT158" s="189"/>
      <c r="IU158" s="188"/>
      <c r="IV158" s="188"/>
      <c r="IW158" s="189"/>
      <c r="IX158" s="188"/>
      <c r="IY158" s="188"/>
      <c r="IZ158" s="189"/>
      <c r="JA158" s="188"/>
      <c r="JB158" s="188"/>
      <c r="JC158" s="189"/>
      <c r="JD158" s="188"/>
      <c r="JE158" s="188"/>
      <c r="JF158" s="189"/>
      <c r="JG158" s="188"/>
      <c r="JH158" s="188"/>
      <c r="JI158" s="189"/>
      <c r="JJ158" s="188"/>
      <c r="JK158" s="188"/>
      <c r="JL158" s="189"/>
      <c r="JM158" s="188"/>
      <c r="JN158" s="188"/>
      <c r="JO158" s="189"/>
      <c r="JP158" s="188"/>
      <c r="JQ158" s="188"/>
      <c r="JR158" s="189"/>
      <c r="JS158" s="188"/>
      <c r="JT158" s="188"/>
      <c r="JU158" s="189"/>
      <c r="JV158" s="188"/>
      <c r="JW158" s="188"/>
      <c r="JX158" s="189"/>
      <c r="JY158" s="188"/>
      <c r="JZ158" s="188"/>
      <c r="KA158" s="189"/>
      <c r="KB158" s="188"/>
      <c r="KC158" s="188"/>
      <c r="KD158" s="189"/>
      <c r="KE158" s="188"/>
      <c r="KF158" s="188"/>
      <c r="KG158" s="189"/>
      <c r="KH158" s="188"/>
      <c r="KI158" s="188"/>
      <c r="KJ158" s="189"/>
      <c r="KK158" s="188"/>
      <c r="KL158" s="188"/>
      <c r="KM158" s="189"/>
      <c r="KN158" s="188"/>
      <c r="KO158" s="188"/>
      <c r="KP158" s="189"/>
      <c r="KQ158" s="188"/>
      <c r="KR158" s="188"/>
      <c r="KS158" s="189"/>
      <c r="KT158" s="188"/>
      <c r="KU158" s="188"/>
      <c r="KV158" s="189"/>
      <c r="KW158" s="188"/>
      <c r="KX158" s="188"/>
      <c r="KY158" s="189"/>
      <c r="KZ158" s="188"/>
      <c r="LA158" s="188"/>
      <c r="LB158" s="189"/>
      <c r="LC158" s="188"/>
      <c r="LD158" s="188"/>
      <c r="LE158" s="189"/>
      <c r="LF158" s="188"/>
      <c r="LG158" s="188"/>
      <c r="LH158" s="189"/>
      <c r="LI158" s="188"/>
      <c r="LJ158" s="188"/>
      <c r="LK158" s="189"/>
      <c r="LL158" s="188"/>
      <c r="LM158" s="188"/>
      <c r="LN158" s="189"/>
      <c r="LO158" s="188"/>
      <c r="LP158" s="188"/>
      <c r="LQ158" s="189"/>
      <c r="LR158" s="188"/>
      <c r="LS158" s="188"/>
      <c r="LT158" s="189"/>
      <c r="LU158" s="188"/>
      <c r="LV158" s="188"/>
      <c r="LW158" s="189"/>
      <c r="LX158" s="188"/>
      <c r="LY158" s="188"/>
      <c r="LZ158" s="189"/>
      <c r="MA158" s="188"/>
      <c r="MB158" s="188"/>
      <c r="MC158" s="189"/>
      <c r="MD158" s="188"/>
      <c r="ME158" s="188"/>
      <c r="MF158" s="189"/>
      <c r="MG158" s="188"/>
      <c r="MH158" s="188"/>
      <c r="MI158" s="189"/>
      <c r="MJ158" s="188"/>
      <c r="MK158" s="188"/>
      <c r="ML158" s="189"/>
      <c r="MM158" s="188"/>
      <c r="MN158" s="188"/>
      <c r="MO158" s="189"/>
      <c r="MP158" s="188"/>
      <c r="MQ158" s="188"/>
      <c r="MR158" s="189"/>
      <c r="MS158" s="188"/>
      <c r="MT158" s="188"/>
      <c r="MU158" s="189"/>
    </row>
    <row r="159" spans="5:359" x14ac:dyDescent="0.25">
      <c r="E159" s="219" t="s">
        <v>6083</v>
      </c>
      <c r="F159" s="188"/>
      <c r="G159" s="188"/>
      <c r="H159" s="189"/>
      <c r="I159" s="188"/>
      <c r="J159" s="188"/>
      <c r="K159" s="189"/>
      <c r="L159" s="188">
        <v>765</v>
      </c>
      <c r="M159" s="188">
        <v>765</v>
      </c>
      <c r="N159" s="189">
        <v>1</v>
      </c>
      <c r="O159" s="188"/>
      <c r="P159" s="188"/>
      <c r="Q159" s="189"/>
      <c r="R159" s="188"/>
      <c r="S159" s="188"/>
      <c r="T159" s="189"/>
      <c r="U159" s="188">
        <v>700</v>
      </c>
      <c r="V159" s="188">
        <v>350</v>
      </c>
      <c r="W159" s="189">
        <v>2</v>
      </c>
      <c r="X159" s="188">
        <v>1130</v>
      </c>
      <c r="Y159" s="188">
        <v>565</v>
      </c>
      <c r="Z159" s="189">
        <v>2</v>
      </c>
      <c r="AA159" s="188">
        <v>715</v>
      </c>
      <c r="AB159" s="188">
        <v>357.5</v>
      </c>
      <c r="AC159" s="189">
        <v>2</v>
      </c>
      <c r="AD159" s="188">
        <v>300</v>
      </c>
      <c r="AE159" s="188">
        <v>300</v>
      </c>
      <c r="AF159" s="189">
        <v>1</v>
      </c>
      <c r="AG159" s="188">
        <v>800</v>
      </c>
      <c r="AH159" s="188">
        <v>400</v>
      </c>
      <c r="AI159" s="189">
        <v>2</v>
      </c>
      <c r="AJ159" s="188">
        <v>600</v>
      </c>
      <c r="AK159" s="188">
        <v>300</v>
      </c>
      <c r="AL159" s="189">
        <v>2</v>
      </c>
      <c r="AM159" s="188">
        <v>1314</v>
      </c>
      <c r="AN159" s="188">
        <v>438</v>
      </c>
      <c r="AO159" s="189">
        <v>3</v>
      </c>
      <c r="AP159" s="188">
        <v>418</v>
      </c>
      <c r="AQ159" s="188">
        <v>418</v>
      </c>
      <c r="AR159" s="189">
        <v>1</v>
      </c>
      <c r="AS159" s="188">
        <v>998</v>
      </c>
      <c r="AT159" s="188">
        <v>332.66666666666669</v>
      </c>
      <c r="AU159" s="189">
        <v>3</v>
      </c>
      <c r="AV159" s="188">
        <v>2077</v>
      </c>
      <c r="AW159" s="188">
        <v>415.5</v>
      </c>
      <c r="AX159" s="189">
        <v>5</v>
      </c>
      <c r="AY159" s="188">
        <v>1796</v>
      </c>
      <c r="AZ159" s="188">
        <v>449</v>
      </c>
      <c r="BA159" s="189">
        <v>4</v>
      </c>
      <c r="BB159" s="188"/>
      <c r="BC159" s="188"/>
      <c r="BD159" s="189"/>
      <c r="BE159" s="188">
        <v>1684</v>
      </c>
      <c r="BF159" s="188">
        <v>421</v>
      </c>
      <c r="BG159" s="189">
        <v>4</v>
      </c>
      <c r="BH159" s="188">
        <v>902</v>
      </c>
      <c r="BI159" s="188">
        <v>451</v>
      </c>
      <c r="BJ159" s="189">
        <v>2</v>
      </c>
      <c r="BK159" s="188">
        <v>418</v>
      </c>
      <c r="BL159" s="188">
        <v>418</v>
      </c>
      <c r="BM159" s="189">
        <v>1</v>
      </c>
      <c r="BN159" s="188">
        <v>417</v>
      </c>
      <c r="BO159" s="188">
        <v>417</v>
      </c>
      <c r="BP159" s="189">
        <v>1</v>
      </c>
      <c r="BQ159" s="188">
        <v>1819</v>
      </c>
      <c r="BR159" s="188">
        <v>454.75</v>
      </c>
      <c r="BS159" s="189">
        <v>4</v>
      </c>
      <c r="BT159" s="188">
        <v>450</v>
      </c>
      <c r="BU159" s="188">
        <v>450</v>
      </c>
      <c r="BV159" s="189">
        <v>1</v>
      </c>
      <c r="BW159" s="188">
        <v>867</v>
      </c>
      <c r="BX159" s="188">
        <v>433.5</v>
      </c>
      <c r="BY159" s="189">
        <v>2</v>
      </c>
      <c r="BZ159" s="188">
        <v>375</v>
      </c>
      <c r="CA159" s="188">
        <v>375</v>
      </c>
      <c r="CB159" s="189">
        <v>1</v>
      </c>
      <c r="CC159" s="188"/>
      <c r="CD159" s="188"/>
      <c r="CE159" s="189"/>
      <c r="CF159" s="188">
        <v>1841</v>
      </c>
      <c r="CG159" s="188">
        <v>613.66666666666663</v>
      </c>
      <c r="CH159" s="189">
        <v>3</v>
      </c>
      <c r="CI159" s="188"/>
      <c r="CJ159" s="188"/>
      <c r="CK159" s="189"/>
      <c r="CL159" s="188">
        <v>1050</v>
      </c>
      <c r="CM159" s="188">
        <v>350</v>
      </c>
      <c r="CN159" s="189">
        <v>3</v>
      </c>
      <c r="CO159" s="188"/>
      <c r="CP159" s="188"/>
      <c r="CQ159" s="189"/>
      <c r="CR159" s="188">
        <v>774</v>
      </c>
      <c r="CS159" s="188">
        <v>387</v>
      </c>
      <c r="CT159" s="189">
        <v>2</v>
      </c>
      <c r="CU159" s="188">
        <v>1339.5</v>
      </c>
      <c r="CV159" s="188">
        <v>223.25</v>
      </c>
      <c r="CW159" s="189">
        <v>6</v>
      </c>
      <c r="CX159" s="188"/>
      <c r="CY159" s="188"/>
      <c r="CZ159" s="189"/>
      <c r="DA159" s="188">
        <v>427</v>
      </c>
      <c r="DB159" s="188">
        <v>427</v>
      </c>
      <c r="DC159" s="189">
        <v>1</v>
      </c>
      <c r="DD159" s="188">
        <v>750</v>
      </c>
      <c r="DE159" s="188">
        <v>375</v>
      </c>
      <c r="DF159" s="189">
        <v>2</v>
      </c>
      <c r="DG159" s="188">
        <v>900</v>
      </c>
      <c r="DH159" s="188">
        <v>300</v>
      </c>
      <c r="DI159" s="189">
        <v>3</v>
      </c>
      <c r="DJ159" s="188">
        <v>856</v>
      </c>
      <c r="DK159" s="188">
        <v>428</v>
      </c>
      <c r="DL159" s="189">
        <v>2</v>
      </c>
      <c r="DM159" s="188">
        <v>500</v>
      </c>
      <c r="DN159" s="188">
        <v>500</v>
      </c>
      <c r="DO159" s="189">
        <v>1</v>
      </c>
      <c r="DP159" s="188">
        <v>713.5</v>
      </c>
      <c r="DQ159" s="188">
        <v>356.75</v>
      </c>
      <c r="DR159" s="189">
        <v>2</v>
      </c>
      <c r="DS159" s="188">
        <v>449</v>
      </c>
      <c r="DT159" s="188">
        <v>449</v>
      </c>
      <c r="DU159" s="189">
        <v>1</v>
      </c>
      <c r="DV159" s="188">
        <v>427</v>
      </c>
      <c r="DW159" s="188">
        <v>427</v>
      </c>
      <c r="DX159" s="189">
        <v>1</v>
      </c>
      <c r="DY159" s="188">
        <v>450</v>
      </c>
      <c r="DZ159" s="188">
        <v>450</v>
      </c>
      <c r="EA159" s="189">
        <v>1</v>
      </c>
      <c r="EB159" s="188">
        <v>450</v>
      </c>
      <c r="EC159" s="188">
        <v>450</v>
      </c>
      <c r="ED159" s="189">
        <v>1</v>
      </c>
      <c r="EE159" s="188">
        <v>2112</v>
      </c>
      <c r="EF159" s="188">
        <v>528</v>
      </c>
      <c r="EG159" s="189">
        <v>4</v>
      </c>
      <c r="EH159" s="188"/>
      <c r="EI159" s="188"/>
      <c r="EJ159" s="189"/>
      <c r="EK159" s="188"/>
      <c r="EL159" s="188"/>
      <c r="EM159" s="189"/>
      <c r="EN159" s="188">
        <v>3240</v>
      </c>
      <c r="EO159" s="188">
        <v>680.25</v>
      </c>
      <c r="EP159" s="189">
        <v>5</v>
      </c>
      <c r="EQ159" s="188">
        <v>969</v>
      </c>
      <c r="ER159" s="188">
        <v>484.5</v>
      </c>
      <c r="ES159" s="189">
        <v>2</v>
      </c>
      <c r="ET159" s="188">
        <v>945</v>
      </c>
      <c r="EU159" s="188">
        <v>472.5</v>
      </c>
      <c r="EV159" s="189">
        <v>2</v>
      </c>
      <c r="EW159" s="188"/>
      <c r="EX159" s="188"/>
      <c r="EY159" s="189"/>
      <c r="EZ159" s="188">
        <v>1268</v>
      </c>
      <c r="FA159" s="188">
        <v>422.66666666666669</v>
      </c>
      <c r="FB159" s="189">
        <v>3</v>
      </c>
      <c r="FC159" s="188">
        <v>449</v>
      </c>
      <c r="FD159" s="188">
        <v>449</v>
      </c>
      <c r="FE159" s="189">
        <v>1</v>
      </c>
      <c r="FF159" s="188">
        <v>449</v>
      </c>
      <c r="FG159" s="188">
        <v>449</v>
      </c>
      <c r="FH159" s="189">
        <v>1</v>
      </c>
      <c r="FI159" s="188">
        <v>200</v>
      </c>
      <c r="FJ159" s="188">
        <v>200</v>
      </c>
      <c r="FK159" s="189">
        <v>1</v>
      </c>
      <c r="FL159" s="188">
        <v>427</v>
      </c>
      <c r="FM159" s="188">
        <v>427</v>
      </c>
      <c r="FN159" s="189">
        <v>1</v>
      </c>
      <c r="FO159" s="188">
        <v>427</v>
      </c>
      <c r="FP159" s="188">
        <v>427</v>
      </c>
      <c r="FQ159" s="189">
        <v>1</v>
      </c>
      <c r="FR159" s="188">
        <v>962</v>
      </c>
      <c r="FS159" s="188">
        <v>481</v>
      </c>
      <c r="FT159" s="189">
        <v>2</v>
      </c>
      <c r="FU159" s="188">
        <v>1295</v>
      </c>
      <c r="FV159" s="188">
        <v>431.66666666666669</v>
      </c>
      <c r="FW159" s="189">
        <v>3</v>
      </c>
      <c r="FX159" s="188">
        <v>1173</v>
      </c>
      <c r="FY159" s="188">
        <v>586.5</v>
      </c>
      <c r="FZ159" s="189">
        <v>2</v>
      </c>
      <c r="GA159" s="188">
        <v>427</v>
      </c>
      <c r="GB159" s="188">
        <v>427</v>
      </c>
      <c r="GC159" s="189">
        <v>1</v>
      </c>
      <c r="GD159" s="188">
        <v>433</v>
      </c>
      <c r="GE159" s="188">
        <v>433</v>
      </c>
      <c r="GF159" s="189">
        <v>1</v>
      </c>
      <c r="GG159" s="188">
        <v>900</v>
      </c>
      <c r="GH159" s="188">
        <v>450</v>
      </c>
      <c r="GI159" s="189">
        <v>2</v>
      </c>
      <c r="GJ159" s="188">
        <v>463</v>
      </c>
      <c r="GK159" s="188">
        <v>463</v>
      </c>
      <c r="GL159" s="189">
        <v>1</v>
      </c>
      <c r="GM159" s="188"/>
      <c r="GN159" s="188"/>
      <c r="GO159" s="189"/>
      <c r="GP159" s="188"/>
      <c r="GQ159" s="188"/>
      <c r="GR159" s="189"/>
      <c r="GS159" s="188">
        <v>1203</v>
      </c>
      <c r="GT159" s="188">
        <v>401</v>
      </c>
      <c r="GU159" s="189">
        <v>3</v>
      </c>
      <c r="GV159" s="188">
        <v>1385</v>
      </c>
      <c r="GW159" s="188">
        <v>692.5</v>
      </c>
      <c r="GX159" s="189">
        <v>2</v>
      </c>
      <c r="GY159" s="188">
        <v>1276</v>
      </c>
      <c r="GZ159" s="188">
        <v>425.33333333333331</v>
      </c>
      <c r="HA159" s="189">
        <v>3</v>
      </c>
      <c r="HB159" s="188">
        <v>1560</v>
      </c>
      <c r="HC159" s="188">
        <v>1560</v>
      </c>
      <c r="HD159" s="189">
        <v>1</v>
      </c>
      <c r="HE159" s="188"/>
      <c r="HF159" s="188"/>
      <c r="HG159" s="189"/>
      <c r="HH159" s="188"/>
      <c r="HI159" s="188"/>
      <c r="HJ159" s="189"/>
      <c r="HK159" s="188"/>
      <c r="HL159" s="188"/>
      <c r="HM159" s="189"/>
      <c r="HN159" s="188"/>
      <c r="HO159" s="188"/>
      <c r="HP159" s="189"/>
      <c r="HQ159" s="188"/>
      <c r="HR159" s="188"/>
      <c r="HS159" s="189"/>
      <c r="HT159" s="188"/>
      <c r="HU159" s="188"/>
      <c r="HV159" s="189"/>
      <c r="HW159" s="188">
        <v>500</v>
      </c>
      <c r="HX159" s="188">
        <v>500</v>
      </c>
      <c r="HY159" s="189">
        <v>1</v>
      </c>
      <c r="HZ159" s="188"/>
      <c r="IA159" s="188"/>
      <c r="IB159" s="189"/>
      <c r="IC159" s="188">
        <v>602</v>
      </c>
      <c r="ID159" s="188">
        <v>602</v>
      </c>
      <c r="IE159" s="189">
        <v>1</v>
      </c>
      <c r="IF159" s="188"/>
      <c r="IG159" s="188"/>
      <c r="IH159" s="189"/>
      <c r="II159" s="188"/>
      <c r="IJ159" s="188"/>
      <c r="IK159" s="189"/>
      <c r="IL159" s="188"/>
      <c r="IM159" s="188"/>
      <c r="IN159" s="189"/>
      <c r="IO159" s="188"/>
      <c r="IP159" s="188"/>
      <c r="IQ159" s="189"/>
      <c r="IR159" s="188"/>
      <c r="IS159" s="188"/>
      <c r="IT159" s="189"/>
      <c r="IU159" s="188"/>
      <c r="IV159" s="188"/>
      <c r="IW159" s="189"/>
      <c r="IX159" s="188"/>
      <c r="IY159" s="188"/>
      <c r="IZ159" s="189"/>
      <c r="JA159" s="188"/>
      <c r="JB159" s="188"/>
      <c r="JC159" s="189"/>
      <c r="JD159" s="188">
        <v>1209</v>
      </c>
      <c r="JE159" s="188">
        <v>403</v>
      </c>
      <c r="JF159" s="189">
        <v>3</v>
      </c>
      <c r="JG159" s="188"/>
      <c r="JH159" s="188"/>
      <c r="JI159" s="189"/>
      <c r="JJ159" s="188"/>
      <c r="JK159" s="188"/>
      <c r="JL159" s="189"/>
      <c r="JM159" s="188"/>
      <c r="JN159" s="188"/>
      <c r="JO159" s="189"/>
      <c r="JP159" s="188"/>
      <c r="JQ159" s="188"/>
      <c r="JR159" s="189"/>
      <c r="JS159" s="188"/>
      <c r="JT159" s="188"/>
      <c r="JU159" s="189"/>
      <c r="JV159" s="188">
        <v>1000</v>
      </c>
      <c r="JW159" s="188">
        <v>1000</v>
      </c>
      <c r="JX159" s="189">
        <v>1</v>
      </c>
      <c r="JY159" s="188"/>
      <c r="JZ159" s="188"/>
      <c r="KA159" s="189"/>
      <c r="KB159" s="188"/>
      <c r="KC159" s="188"/>
      <c r="KD159" s="189"/>
      <c r="KE159" s="188"/>
      <c r="KF159" s="188"/>
      <c r="KG159" s="189"/>
      <c r="KH159" s="188">
        <v>3346</v>
      </c>
      <c r="KI159" s="188">
        <v>836.5</v>
      </c>
      <c r="KJ159" s="189">
        <v>4</v>
      </c>
      <c r="KK159" s="188">
        <v>436</v>
      </c>
      <c r="KL159" s="188">
        <v>436</v>
      </c>
      <c r="KM159" s="189">
        <v>1</v>
      </c>
      <c r="KN159" s="188"/>
      <c r="KO159" s="188"/>
      <c r="KP159" s="189"/>
      <c r="KQ159" s="188"/>
      <c r="KR159" s="188"/>
      <c r="KS159" s="189"/>
      <c r="KT159" s="188">
        <v>672</v>
      </c>
      <c r="KU159" s="188">
        <v>672</v>
      </c>
      <c r="KV159" s="189">
        <v>1</v>
      </c>
      <c r="KW159" s="188">
        <v>1300</v>
      </c>
      <c r="KX159" s="188">
        <v>1300</v>
      </c>
      <c r="KY159" s="189">
        <v>1</v>
      </c>
      <c r="KZ159" s="188"/>
      <c r="LA159" s="188"/>
      <c r="LB159" s="189"/>
      <c r="LC159" s="188">
        <v>1756</v>
      </c>
      <c r="LD159" s="188">
        <v>599.5</v>
      </c>
      <c r="LE159" s="189">
        <v>3</v>
      </c>
      <c r="LF159" s="188">
        <v>642</v>
      </c>
      <c r="LG159" s="188">
        <v>642</v>
      </c>
      <c r="LH159" s="189">
        <v>1</v>
      </c>
      <c r="LI159" s="188"/>
      <c r="LJ159" s="188"/>
      <c r="LK159" s="189"/>
      <c r="LL159" s="188"/>
      <c r="LM159" s="188"/>
      <c r="LN159" s="189"/>
      <c r="LO159" s="188"/>
      <c r="LP159" s="188"/>
      <c r="LQ159" s="189"/>
      <c r="LR159" s="188"/>
      <c r="LS159" s="188"/>
      <c r="LT159" s="189"/>
      <c r="LU159" s="188"/>
      <c r="LV159" s="188"/>
      <c r="LW159" s="189"/>
      <c r="LX159" s="188"/>
      <c r="LY159" s="188"/>
      <c r="LZ159" s="189"/>
      <c r="MA159" s="188"/>
      <c r="MB159" s="188"/>
      <c r="MC159" s="189"/>
      <c r="MD159" s="188"/>
      <c r="ME159" s="188"/>
      <c r="MF159" s="189"/>
      <c r="MG159" s="188"/>
      <c r="MH159" s="188"/>
      <c r="MI159" s="189"/>
      <c r="MJ159" s="188"/>
      <c r="MK159" s="188"/>
      <c r="ML159" s="189"/>
      <c r="MM159" s="188"/>
      <c r="MN159" s="188"/>
      <c r="MO159" s="189"/>
      <c r="MP159" s="188">
        <v>642</v>
      </c>
      <c r="MQ159" s="188">
        <v>642</v>
      </c>
      <c r="MR159" s="189">
        <v>1</v>
      </c>
      <c r="MS159" s="188"/>
      <c r="MT159" s="188"/>
      <c r="MU159" s="189"/>
    </row>
    <row r="160" spans="5:359" x14ac:dyDescent="0.25">
      <c r="E160" s="219" t="s">
        <v>6010</v>
      </c>
      <c r="F160" s="188">
        <v>1883931.5</v>
      </c>
      <c r="G160" s="188">
        <v>467.49440682864139</v>
      </c>
      <c r="H160" s="189">
        <v>5311</v>
      </c>
      <c r="I160" s="188">
        <v>2897725</v>
      </c>
      <c r="J160" s="188">
        <v>458.69838694009206</v>
      </c>
      <c r="K160" s="189">
        <v>8274</v>
      </c>
      <c r="L160" s="188">
        <v>3813755</v>
      </c>
      <c r="M160" s="188">
        <v>462.66444175938892</v>
      </c>
      <c r="N160" s="189">
        <v>10629</v>
      </c>
      <c r="O160" s="188">
        <v>3570455.19</v>
      </c>
      <c r="P160" s="188">
        <v>530.42400669678716</v>
      </c>
      <c r="Q160" s="189">
        <v>9450</v>
      </c>
      <c r="R160" s="188">
        <v>3650919.34</v>
      </c>
      <c r="S160" s="188">
        <v>473.48811505600497</v>
      </c>
      <c r="T160" s="189">
        <v>9930</v>
      </c>
      <c r="U160" s="188">
        <v>3464989.45</v>
      </c>
      <c r="V160" s="188">
        <v>487.50147588043484</v>
      </c>
      <c r="W160" s="189">
        <v>9575</v>
      </c>
      <c r="X160" s="188">
        <v>3532004.6</v>
      </c>
      <c r="Y160" s="188">
        <v>477.94337838628655</v>
      </c>
      <c r="Z160" s="189">
        <v>9978</v>
      </c>
      <c r="AA160" s="188">
        <v>3259189.6008000001</v>
      </c>
      <c r="AB160" s="188">
        <v>487.73427147482528</v>
      </c>
      <c r="AC160" s="189">
        <v>8982</v>
      </c>
      <c r="AD160" s="188">
        <v>2956177</v>
      </c>
      <c r="AE160" s="188">
        <v>463.88921831008332</v>
      </c>
      <c r="AF160" s="189">
        <v>7949</v>
      </c>
      <c r="AG160" s="188">
        <v>3100512.5</v>
      </c>
      <c r="AH160" s="188">
        <v>475.46182061962361</v>
      </c>
      <c r="AI160" s="189">
        <v>8408</v>
      </c>
      <c r="AJ160" s="188">
        <v>3515999.4869999997</v>
      </c>
      <c r="AK160" s="188">
        <v>508.25761023949582</v>
      </c>
      <c r="AL160" s="189">
        <v>8878</v>
      </c>
      <c r="AM160" s="188">
        <v>2765341</v>
      </c>
      <c r="AN160" s="188">
        <v>471.66982132464449</v>
      </c>
      <c r="AO160" s="189">
        <v>7395</v>
      </c>
      <c r="AP160" s="188">
        <v>3021477</v>
      </c>
      <c r="AQ160" s="188">
        <v>466.92065735569423</v>
      </c>
      <c r="AR160" s="189">
        <v>8379</v>
      </c>
      <c r="AS160" s="188">
        <v>2746347.56</v>
      </c>
      <c r="AT160" s="188">
        <v>475.29639067502086</v>
      </c>
      <c r="AU160" s="189">
        <v>7443</v>
      </c>
      <c r="AV160" s="188">
        <v>3384673.9369999999</v>
      </c>
      <c r="AW160" s="188">
        <v>495.28328090848214</v>
      </c>
      <c r="AX160" s="189">
        <v>8714</v>
      </c>
      <c r="AY160" s="188">
        <v>2730395.5</v>
      </c>
      <c r="AZ160" s="188">
        <v>481.96019953990231</v>
      </c>
      <c r="BA160" s="189">
        <v>7199</v>
      </c>
      <c r="BB160" s="188">
        <v>3219549</v>
      </c>
      <c r="BC160" s="188">
        <v>499.37157729895358</v>
      </c>
      <c r="BD160" s="189">
        <v>8577</v>
      </c>
      <c r="BE160" s="188">
        <v>3055099.75</v>
      </c>
      <c r="BF160" s="188">
        <v>496.01209038743036</v>
      </c>
      <c r="BG160" s="189">
        <v>7804</v>
      </c>
      <c r="BH160" s="188">
        <v>2701321.5</v>
      </c>
      <c r="BI160" s="188">
        <v>507.0382415063637</v>
      </c>
      <c r="BJ160" s="189">
        <v>6581</v>
      </c>
      <c r="BK160" s="188">
        <v>3248201.25</v>
      </c>
      <c r="BL160" s="188">
        <v>527.84318688652479</v>
      </c>
      <c r="BM160" s="189">
        <v>8095</v>
      </c>
      <c r="BN160" s="188">
        <v>2698948.5</v>
      </c>
      <c r="BO160" s="188">
        <v>512.18542871282523</v>
      </c>
      <c r="BP160" s="189">
        <v>6872</v>
      </c>
      <c r="BQ160" s="188">
        <v>2284606.5</v>
      </c>
      <c r="BR160" s="188">
        <v>507.28570741157898</v>
      </c>
      <c r="BS160" s="189">
        <v>5803</v>
      </c>
      <c r="BT160" s="188">
        <v>2843241</v>
      </c>
      <c r="BU160" s="188">
        <v>521.04836666515837</v>
      </c>
      <c r="BV160" s="189">
        <v>7115</v>
      </c>
      <c r="BW160" s="188">
        <v>2297279.5</v>
      </c>
      <c r="BX160" s="188">
        <v>519.64552191409689</v>
      </c>
      <c r="BY160" s="189">
        <v>5700</v>
      </c>
      <c r="BZ160" s="188">
        <v>2567324.25</v>
      </c>
      <c r="CA160" s="188">
        <v>504.82166988416986</v>
      </c>
      <c r="CB160" s="189">
        <v>6615</v>
      </c>
      <c r="CC160" s="188">
        <v>1835543.5</v>
      </c>
      <c r="CD160" s="188">
        <v>502.95562130177512</v>
      </c>
      <c r="CE160" s="189">
        <v>4545</v>
      </c>
      <c r="CF160" s="188">
        <v>2428506.25</v>
      </c>
      <c r="CG160" s="188">
        <v>518.6684910438596</v>
      </c>
      <c r="CH160" s="189">
        <v>6011</v>
      </c>
      <c r="CI160" s="188">
        <v>2227332</v>
      </c>
      <c r="CJ160" s="188">
        <v>562.31878122783257</v>
      </c>
      <c r="CK160" s="189">
        <v>5207</v>
      </c>
      <c r="CL160" s="188">
        <v>2074763.5</v>
      </c>
      <c r="CM160" s="188">
        <v>540.48668981481478</v>
      </c>
      <c r="CN160" s="189">
        <v>4675</v>
      </c>
      <c r="CO160" s="188">
        <v>2077452</v>
      </c>
      <c r="CP160" s="188">
        <v>541.54866468095838</v>
      </c>
      <c r="CQ160" s="189">
        <v>4743</v>
      </c>
      <c r="CR160" s="188">
        <v>2306703.5</v>
      </c>
      <c r="CS160" s="188">
        <v>542.9485189132763</v>
      </c>
      <c r="CT160" s="189">
        <v>5354</v>
      </c>
      <c r="CU160" s="188">
        <v>2180949.75</v>
      </c>
      <c r="CV160" s="188">
        <v>536.83835326449275</v>
      </c>
      <c r="CW160" s="189">
        <v>5164</v>
      </c>
      <c r="CX160" s="188">
        <v>1980244</v>
      </c>
      <c r="CY160" s="188">
        <v>542.05608298171592</v>
      </c>
      <c r="CZ160" s="189">
        <v>4637</v>
      </c>
      <c r="DA160" s="188">
        <v>1897557</v>
      </c>
      <c r="DB160" s="188">
        <v>562.55349913225371</v>
      </c>
      <c r="DC160" s="189">
        <v>4386</v>
      </c>
      <c r="DD160" s="188">
        <v>2275280</v>
      </c>
      <c r="DE160" s="188">
        <v>576.86998784933166</v>
      </c>
      <c r="DF160" s="189">
        <v>5217</v>
      </c>
      <c r="DG160" s="188">
        <v>1993016</v>
      </c>
      <c r="DH160" s="188">
        <v>606.14458689458695</v>
      </c>
      <c r="DI160" s="189">
        <v>4299</v>
      </c>
      <c r="DJ160" s="188">
        <v>1818089.5</v>
      </c>
      <c r="DK160" s="188">
        <v>560.62041475920682</v>
      </c>
      <c r="DL160" s="189">
        <v>4259</v>
      </c>
      <c r="DM160" s="188">
        <v>1755787</v>
      </c>
      <c r="DN160" s="188">
        <v>595.03178488030301</v>
      </c>
      <c r="DO160" s="189">
        <v>3989</v>
      </c>
      <c r="DP160" s="188">
        <v>1384428.2000000002</v>
      </c>
      <c r="DQ160" s="188">
        <v>605.04982691388386</v>
      </c>
      <c r="DR160" s="189">
        <v>2814</v>
      </c>
      <c r="DS160" s="188">
        <v>1281168.5</v>
      </c>
      <c r="DT160" s="188">
        <v>616.40801662683828</v>
      </c>
      <c r="DU160" s="189">
        <v>2769</v>
      </c>
      <c r="DV160" s="188">
        <v>1326767</v>
      </c>
      <c r="DW160" s="188">
        <v>601.6452111885593</v>
      </c>
      <c r="DX160" s="189">
        <v>2650</v>
      </c>
      <c r="DY160" s="188">
        <v>808559</v>
      </c>
      <c r="DZ160" s="188">
        <v>592.10650887573968</v>
      </c>
      <c r="EA160" s="189">
        <v>1667</v>
      </c>
      <c r="EB160" s="188">
        <v>913278</v>
      </c>
      <c r="EC160" s="188">
        <v>575.13493780232557</v>
      </c>
      <c r="ED160" s="189">
        <v>2004</v>
      </c>
      <c r="EE160" s="188">
        <v>890190</v>
      </c>
      <c r="EF160" s="188">
        <v>633.31098520396608</v>
      </c>
      <c r="EG160" s="189">
        <v>1846</v>
      </c>
      <c r="EH160" s="188">
        <v>949681</v>
      </c>
      <c r="EI160" s="188">
        <v>622.21387283236993</v>
      </c>
      <c r="EJ160" s="189">
        <v>1821</v>
      </c>
      <c r="EK160" s="188">
        <v>947918</v>
      </c>
      <c r="EL160" s="188">
        <v>666.07055214723925</v>
      </c>
      <c r="EM160" s="189">
        <v>1715</v>
      </c>
      <c r="EN160" s="188">
        <v>936999</v>
      </c>
      <c r="EO160" s="188">
        <v>666.98346424085366</v>
      </c>
      <c r="EP160" s="189">
        <v>1869</v>
      </c>
      <c r="EQ160" s="188">
        <v>847582</v>
      </c>
      <c r="ER160" s="188">
        <v>653.77562027831721</v>
      </c>
      <c r="ES160" s="189">
        <v>1474</v>
      </c>
      <c r="ET160" s="188">
        <v>868435</v>
      </c>
      <c r="EU160" s="188">
        <v>685.44666666666672</v>
      </c>
      <c r="EV160" s="189">
        <v>1513</v>
      </c>
      <c r="EW160" s="188">
        <v>691430</v>
      </c>
      <c r="EX160" s="188">
        <v>647.29614873705191</v>
      </c>
      <c r="EY160" s="189">
        <v>1237</v>
      </c>
      <c r="EZ160" s="188">
        <v>621466</v>
      </c>
      <c r="FA160" s="188">
        <v>616.44637680869562</v>
      </c>
      <c r="FB160" s="189">
        <v>1125</v>
      </c>
      <c r="FC160" s="188">
        <v>509916.21</v>
      </c>
      <c r="FD160" s="188">
        <v>674.5063736263736</v>
      </c>
      <c r="FE160" s="189">
        <v>909</v>
      </c>
      <c r="FF160" s="188">
        <v>598600.42000000016</v>
      </c>
      <c r="FG160" s="188">
        <v>627.36149774641149</v>
      </c>
      <c r="FH160" s="189">
        <v>1132</v>
      </c>
      <c r="FI160" s="188">
        <v>357777</v>
      </c>
      <c r="FJ160" s="188">
        <v>559.94557823129253</v>
      </c>
      <c r="FK160" s="189">
        <v>661</v>
      </c>
      <c r="FL160" s="188">
        <v>315293.05</v>
      </c>
      <c r="FM160" s="188">
        <v>570.93264462809918</v>
      </c>
      <c r="FN160" s="189">
        <v>648</v>
      </c>
      <c r="FO160" s="188">
        <v>236907.71</v>
      </c>
      <c r="FP160" s="188">
        <v>573.46366666666665</v>
      </c>
      <c r="FQ160" s="189">
        <v>498</v>
      </c>
      <c r="FR160" s="188">
        <v>58936</v>
      </c>
      <c r="FS160" s="188">
        <v>558.82926829268297</v>
      </c>
      <c r="FT160" s="189">
        <v>110</v>
      </c>
      <c r="FU160" s="188">
        <v>131139</v>
      </c>
      <c r="FV160" s="188">
        <v>720.58181818181822</v>
      </c>
      <c r="FW160" s="189">
        <v>187</v>
      </c>
      <c r="FX160" s="188">
        <v>67820</v>
      </c>
      <c r="FY160" s="188">
        <v>578.20000000000005</v>
      </c>
      <c r="FZ160" s="189">
        <v>106</v>
      </c>
      <c r="GA160" s="188">
        <v>58317</v>
      </c>
      <c r="GB160" s="188">
        <v>721.47777776666658</v>
      </c>
      <c r="GC160" s="189">
        <v>89</v>
      </c>
      <c r="GD160" s="188">
        <v>80002</v>
      </c>
      <c r="GE160" s="188">
        <v>581.44444444444446</v>
      </c>
      <c r="GF160" s="189">
        <v>147</v>
      </c>
      <c r="GG160" s="188">
        <v>27720</v>
      </c>
      <c r="GH160" s="188">
        <v>521.55555544444439</v>
      </c>
      <c r="GI160" s="189">
        <v>48</v>
      </c>
      <c r="GJ160" s="188">
        <v>12500</v>
      </c>
      <c r="GK160" s="188">
        <v>661.66666666666663</v>
      </c>
      <c r="GL160" s="189">
        <v>21</v>
      </c>
      <c r="GM160" s="188">
        <v>29884</v>
      </c>
      <c r="GN160" s="188">
        <v>903.83333333333337</v>
      </c>
      <c r="GO160" s="189">
        <v>35</v>
      </c>
      <c r="GP160" s="188"/>
      <c r="GQ160" s="188"/>
      <c r="GR160" s="189"/>
      <c r="GS160" s="188"/>
      <c r="GT160" s="188"/>
      <c r="GU160" s="189"/>
      <c r="GV160" s="188"/>
      <c r="GW160" s="188"/>
      <c r="GX160" s="189"/>
      <c r="GY160" s="188"/>
      <c r="GZ160" s="188"/>
      <c r="HA160" s="189"/>
      <c r="HB160" s="188"/>
      <c r="HC160" s="188"/>
      <c r="HD160" s="189"/>
      <c r="HE160" s="188"/>
      <c r="HF160" s="188"/>
      <c r="HG160" s="189"/>
      <c r="HH160" s="188"/>
      <c r="HI160" s="188"/>
      <c r="HJ160" s="189"/>
      <c r="HK160" s="188"/>
      <c r="HL160" s="188"/>
      <c r="HM160" s="189"/>
      <c r="HN160" s="188"/>
      <c r="HO160" s="188"/>
      <c r="HP160" s="189"/>
      <c r="HQ160" s="188"/>
      <c r="HR160" s="188"/>
      <c r="HS160" s="189"/>
      <c r="HT160" s="188"/>
      <c r="HU160" s="188"/>
      <c r="HV160" s="189"/>
      <c r="HW160" s="188"/>
      <c r="HX160" s="188"/>
      <c r="HY160" s="189"/>
      <c r="HZ160" s="188"/>
      <c r="IA160" s="188"/>
      <c r="IB160" s="189"/>
      <c r="IC160" s="188"/>
      <c r="ID160" s="188"/>
      <c r="IE160" s="189"/>
      <c r="IF160" s="188"/>
      <c r="IG160" s="188"/>
      <c r="IH160" s="189"/>
      <c r="II160" s="188"/>
      <c r="IJ160" s="188"/>
      <c r="IK160" s="189"/>
      <c r="IL160" s="188"/>
      <c r="IM160" s="188"/>
      <c r="IN160" s="189"/>
      <c r="IO160" s="188"/>
      <c r="IP160" s="188"/>
      <c r="IQ160" s="189"/>
      <c r="IR160" s="188"/>
      <c r="IS160" s="188"/>
      <c r="IT160" s="189"/>
      <c r="IU160" s="188"/>
      <c r="IV160" s="188"/>
      <c r="IW160" s="189"/>
      <c r="IX160" s="188"/>
      <c r="IY160" s="188"/>
      <c r="IZ160" s="189"/>
      <c r="JA160" s="188"/>
      <c r="JB160" s="188"/>
      <c r="JC160" s="189"/>
      <c r="JD160" s="188"/>
      <c r="JE160" s="188"/>
      <c r="JF160" s="189"/>
      <c r="JG160" s="188"/>
      <c r="JH160" s="188"/>
      <c r="JI160" s="189"/>
      <c r="JJ160" s="188"/>
      <c r="JK160" s="188"/>
      <c r="JL160" s="189"/>
      <c r="JM160" s="188"/>
      <c r="JN160" s="188"/>
      <c r="JO160" s="189"/>
      <c r="JP160" s="188"/>
      <c r="JQ160" s="188"/>
      <c r="JR160" s="189"/>
      <c r="JS160" s="188"/>
      <c r="JT160" s="188"/>
      <c r="JU160" s="189"/>
      <c r="JV160" s="188"/>
      <c r="JW160" s="188"/>
      <c r="JX160" s="189"/>
      <c r="JY160" s="188"/>
      <c r="JZ160" s="188"/>
      <c r="KA160" s="189"/>
      <c r="KB160" s="188"/>
      <c r="KC160" s="188"/>
      <c r="KD160" s="189"/>
      <c r="KE160" s="188"/>
      <c r="KF160" s="188"/>
      <c r="KG160" s="189"/>
      <c r="KH160" s="188"/>
      <c r="KI160" s="188"/>
      <c r="KJ160" s="189"/>
      <c r="KK160" s="188"/>
      <c r="KL160" s="188"/>
      <c r="KM160" s="189"/>
      <c r="KN160" s="188"/>
      <c r="KO160" s="188"/>
      <c r="KP160" s="189"/>
      <c r="KQ160" s="188"/>
      <c r="KR160" s="188"/>
      <c r="KS160" s="189"/>
      <c r="KT160" s="188"/>
      <c r="KU160" s="188"/>
      <c r="KV160" s="189"/>
      <c r="KW160" s="188"/>
      <c r="KX160" s="188"/>
      <c r="KY160" s="189"/>
      <c r="KZ160" s="188"/>
      <c r="LA160" s="188"/>
      <c r="LB160" s="189"/>
      <c r="LC160" s="188"/>
      <c r="LD160" s="188"/>
      <c r="LE160" s="189"/>
      <c r="LF160" s="188"/>
      <c r="LG160" s="188"/>
      <c r="LH160" s="189"/>
      <c r="LI160" s="188"/>
      <c r="LJ160" s="188"/>
      <c r="LK160" s="189"/>
      <c r="LL160" s="188"/>
      <c r="LM160" s="188"/>
      <c r="LN160" s="189"/>
      <c r="LO160" s="188"/>
      <c r="LP160" s="188"/>
      <c r="LQ160" s="189"/>
      <c r="LR160" s="188"/>
      <c r="LS160" s="188"/>
      <c r="LT160" s="189"/>
      <c r="LU160" s="188"/>
      <c r="LV160" s="188"/>
      <c r="LW160" s="189"/>
      <c r="LX160" s="188"/>
      <c r="LY160" s="188"/>
      <c r="LZ160" s="189"/>
      <c r="MA160" s="188"/>
      <c r="MB160" s="188"/>
      <c r="MC160" s="189"/>
      <c r="MD160" s="188"/>
      <c r="ME160" s="188"/>
      <c r="MF160" s="189"/>
      <c r="MG160" s="188"/>
      <c r="MH160" s="188"/>
      <c r="MI160" s="189"/>
      <c r="MJ160" s="188"/>
      <c r="MK160" s="188"/>
      <c r="ML160" s="189"/>
      <c r="MM160" s="188"/>
      <c r="MN160" s="188"/>
      <c r="MO160" s="189"/>
      <c r="MP160" s="188"/>
      <c r="MQ160" s="188"/>
      <c r="MR160" s="189"/>
      <c r="MS160" s="188"/>
      <c r="MT160" s="188"/>
      <c r="MU160" s="189"/>
    </row>
    <row r="161" spans="5:359" x14ac:dyDescent="0.25">
      <c r="E161" s="219" t="s">
        <v>6023</v>
      </c>
      <c r="F161" s="188">
        <v>71965</v>
      </c>
      <c r="G161" s="188">
        <v>358.40909090909093</v>
      </c>
      <c r="H161" s="189">
        <v>229</v>
      </c>
      <c r="I161" s="188">
        <v>113228</v>
      </c>
      <c r="J161" s="188">
        <v>361.76</v>
      </c>
      <c r="K161" s="189">
        <v>356</v>
      </c>
      <c r="L161" s="188">
        <v>126953.3</v>
      </c>
      <c r="M161" s="188">
        <v>400.33795698924729</v>
      </c>
      <c r="N161" s="189">
        <v>411</v>
      </c>
      <c r="O161" s="188">
        <v>119007</v>
      </c>
      <c r="P161" s="188">
        <v>425.96259397142859</v>
      </c>
      <c r="Q161" s="189">
        <v>324</v>
      </c>
      <c r="R161" s="188">
        <v>111605.5</v>
      </c>
      <c r="S161" s="188">
        <v>373.04761904761904</v>
      </c>
      <c r="T161" s="189">
        <v>376</v>
      </c>
      <c r="U161" s="188">
        <v>247053</v>
      </c>
      <c r="V161" s="188">
        <v>549.46398305084745</v>
      </c>
      <c r="W161" s="189">
        <v>656</v>
      </c>
      <c r="X161" s="188">
        <v>183560</v>
      </c>
      <c r="Y161" s="188">
        <v>369.62162162162161</v>
      </c>
      <c r="Z161" s="189">
        <v>579</v>
      </c>
      <c r="AA161" s="188">
        <v>171214</v>
      </c>
      <c r="AB161" s="188">
        <v>400.65044247787608</v>
      </c>
      <c r="AC161" s="189">
        <v>524</v>
      </c>
      <c r="AD161" s="188">
        <v>215954</v>
      </c>
      <c r="AE161" s="188">
        <v>394.10396039603961</v>
      </c>
      <c r="AF161" s="189">
        <v>631</v>
      </c>
      <c r="AG161" s="188">
        <v>269250</v>
      </c>
      <c r="AH161" s="188">
        <v>469.50513196103896</v>
      </c>
      <c r="AI161" s="189">
        <v>757</v>
      </c>
      <c r="AJ161" s="188">
        <v>210946.6</v>
      </c>
      <c r="AK161" s="188">
        <v>406.04640000000001</v>
      </c>
      <c r="AL161" s="189">
        <v>602</v>
      </c>
      <c r="AM161" s="188">
        <v>259117</v>
      </c>
      <c r="AN161" s="188">
        <v>434.25</v>
      </c>
      <c r="AO161" s="189">
        <v>707</v>
      </c>
      <c r="AP161" s="188">
        <v>271215.5</v>
      </c>
      <c r="AQ161" s="188">
        <v>435.32924836601308</v>
      </c>
      <c r="AR161" s="189">
        <v>815</v>
      </c>
      <c r="AS161" s="188">
        <v>233570</v>
      </c>
      <c r="AT161" s="188">
        <v>431.0625</v>
      </c>
      <c r="AU161" s="189">
        <v>673</v>
      </c>
      <c r="AV161" s="188">
        <v>245185.5</v>
      </c>
      <c r="AW161" s="188">
        <v>439.65408805031444</v>
      </c>
      <c r="AX161" s="189">
        <v>711</v>
      </c>
      <c r="AY161" s="188">
        <v>334456.5</v>
      </c>
      <c r="AZ161" s="188">
        <v>418.83467741935482</v>
      </c>
      <c r="BA161" s="189">
        <v>967</v>
      </c>
      <c r="BB161" s="188">
        <v>341258</v>
      </c>
      <c r="BC161" s="188">
        <v>477.55217277595636</v>
      </c>
      <c r="BD161" s="189">
        <v>937</v>
      </c>
      <c r="BE161" s="188">
        <v>398311.52999999997</v>
      </c>
      <c r="BF161" s="188">
        <v>495.19786113106801</v>
      </c>
      <c r="BG161" s="189">
        <v>1058</v>
      </c>
      <c r="BH161" s="188">
        <v>305359.86</v>
      </c>
      <c r="BI161" s="188">
        <v>470.92292682926836</v>
      </c>
      <c r="BJ161" s="189">
        <v>820</v>
      </c>
      <c r="BK161" s="188">
        <v>342945</v>
      </c>
      <c r="BL161" s="188">
        <v>434.77142857142854</v>
      </c>
      <c r="BM161" s="189">
        <v>936</v>
      </c>
      <c r="BN161" s="188">
        <v>326579.5</v>
      </c>
      <c r="BO161" s="188">
        <v>456.68529411764706</v>
      </c>
      <c r="BP161" s="189">
        <v>963</v>
      </c>
      <c r="BQ161" s="188">
        <v>220910.5</v>
      </c>
      <c r="BR161" s="188">
        <v>446.10914453982303</v>
      </c>
      <c r="BS161" s="189">
        <v>632</v>
      </c>
      <c r="BT161" s="188">
        <v>379997</v>
      </c>
      <c r="BU161" s="188">
        <v>482.86363636363637</v>
      </c>
      <c r="BV161" s="189">
        <v>1127</v>
      </c>
      <c r="BW161" s="188">
        <v>346638</v>
      </c>
      <c r="BX161" s="188">
        <v>483.73577235365855</v>
      </c>
      <c r="BY161" s="189">
        <v>960</v>
      </c>
      <c r="BZ161" s="188">
        <v>388416.2</v>
      </c>
      <c r="CA161" s="188">
        <v>507.70728571000001</v>
      </c>
      <c r="CB161" s="189">
        <v>1088</v>
      </c>
      <c r="CC161" s="188">
        <v>263810.5</v>
      </c>
      <c r="CD161" s="188">
        <v>455.08567774782608</v>
      </c>
      <c r="CE161" s="189">
        <v>696</v>
      </c>
      <c r="CF161" s="188">
        <v>565976.5</v>
      </c>
      <c r="CG161" s="188">
        <v>502.06236363600004</v>
      </c>
      <c r="CH161" s="189">
        <v>1545</v>
      </c>
      <c r="CI161" s="188">
        <v>535957</v>
      </c>
      <c r="CJ161" s="188">
        <v>538.26177247916667</v>
      </c>
      <c r="CK161" s="189">
        <v>1467</v>
      </c>
      <c r="CL161" s="188">
        <v>512738</v>
      </c>
      <c r="CM161" s="188">
        <v>512.752427184466</v>
      </c>
      <c r="CN161" s="189">
        <v>1458</v>
      </c>
      <c r="CO161" s="188">
        <v>383520</v>
      </c>
      <c r="CP161" s="188">
        <v>518.11309523809518</v>
      </c>
      <c r="CQ161" s="189">
        <v>1004</v>
      </c>
      <c r="CR161" s="188">
        <v>591177</v>
      </c>
      <c r="CS161" s="188">
        <v>549.45258620689651</v>
      </c>
      <c r="CT161" s="189">
        <v>1537</v>
      </c>
      <c r="CU161" s="188">
        <v>668900.5</v>
      </c>
      <c r="CV161" s="188">
        <v>541.00572519083971</v>
      </c>
      <c r="CW161" s="189">
        <v>1723</v>
      </c>
      <c r="CX161" s="188">
        <v>447409.4</v>
      </c>
      <c r="CY161" s="188">
        <v>530.65427135678397</v>
      </c>
      <c r="CZ161" s="189">
        <v>1127</v>
      </c>
      <c r="DA161" s="188">
        <v>324578.5</v>
      </c>
      <c r="DB161" s="188">
        <v>481.5745706941176</v>
      </c>
      <c r="DC161" s="189">
        <v>882</v>
      </c>
      <c r="DD161" s="188">
        <v>473981.5</v>
      </c>
      <c r="DE161" s="188">
        <v>512.72666666666669</v>
      </c>
      <c r="DF161" s="189">
        <v>1211</v>
      </c>
      <c r="DG161" s="188">
        <v>338293</v>
      </c>
      <c r="DH161" s="188">
        <v>491.43870967741935</v>
      </c>
      <c r="DI161" s="189">
        <v>880</v>
      </c>
      <c r="DJ161" s="188">
        <v>400836</v>
      </c>
      <c r="DK161" s="188">
        <v>489.7091836734694</v>
      </c>
      <c r="DL161" s="189">
        <v>1041</v>
      </c>
      <c r="DM161" s="188">
        <v>352138</v>
      </c>
      <c r="DN161" s="188">
        <v>518.95408163265301</v>
      </c>
      <c r="DO161" s="189">
        <v>910</v>
      </c>
      <c r="DP161" s="188">
        <v>388947</v>
      </c>
      <c r="DQ161" s="188">
        <v>472.0558659217877</v>
      </c>
      <c r="DR161" s="189">
        <v>949</v>
      </c>
      <c r="DS161" s="188">
        <v>434742</v>
      </c>
      <c r="DT161" s="188">
        <v>467.58185721739125</v>
      </c>
      <c r="DU161" s="189">
        <v>1132</v>
      </c>
      <c r="DV161" s="188">
        <v>454612</v>
      </c>
      <c r="DW161" s="188">
        <v>542.04902255428567</v>
      </c>
      <c r="DX161" s="189">
        <v>1187</v>
      </c>
      <c r="DY161" s="188">
        <v>323482</v>
      </c>
      <c r="DZ161" s="188">
        <v>473.82911392405066</v>
      </c>
      <c r="EA161" s="189">
        <v>853</v>
      </c>
      <c r="EB161" s="188">
        <v>468880.05000000005</v>
      </c>
      <c r="EC161" s="188">
        <v>483.41466325906748</v>
      </c>
      <c r="ED161" s="189">
        <v>1210</v>
      </c>
      <c r="EE161" s="188">
        <v>326211</v>
      </c>
      <c r="EF161" s="188">
        <v>499.81410256410254</v>
      </c>
      <c r="EG161" s="189">
        <v>827</v>
      </c>
      <c r="EH161" s="188">
        <v>318317</v>
      </c>
      <c r="EI161" s="188">
        <v>476.56474820143887</v>
      </c>
      <c r="EJ161" s="189">
        <v>800</v>
      </c>
      <c r="EK161" s="188">
        <v>363534.00199999998</v>
      </c>
      <c r="EL161" s="188">
        <v>527.22034463276827</v>
      </c>
      <c r="EM161" s="189">
        <v>886</v>
      </c>
      <c r="EN161" s="188">
        <v>243487.6</v>
      </c>
      <c r="EO161" s="188">
        <v>513.97931034482758</v>
      </c>
      <c r="EP161" s="189">
        <v>614</v>
      </c>
      <c r="EQ161" s="188">
        <v>272782</v>
      </c>
      <c r="ER161" s="188">
        <v>504.84482758620692</v>
      </c>
      <c r="ES161" s="189">
        <v>690</v>
      </c>
      <c r="ET161" s="188">
        <v>497924</v>
      </c>
      <c r="EU161" s="188">
        <v>582.89925373134326</v>
      </c>
      <c r="EV161" s="189">
        <v>1128</v>
      </c>
      <c r="EW161" s="188">
        <v>528499</v>
      </c>
      <c r="EX161" s="188">
        <v>537.10091743119267</v>
      </c>
      <c r="EY161" s="189">
        <v>1252</v>
      </c>
      <c r="EZ161" s="188">
        <v>384817.19999999995</v>
      </c>
      <c r="FA161" s="188">
        <v>522.41006289308189</v>
      </c>
      <c r="FB161" s="189">
        <v>967</v>
      </c>
      <c r="FC161" s="188">
        <v>271398.65000000002</v>
      </c>
      <c r="FD161" s="188">
        <v>484.02975460122701</v>
      </c>
      <c r="FE161" s="189">
        <v>710</v>
      </c>
      <c r="FF161" s="188">
        <v>396688</v>
      </c>
      <c r="FG161" s="188">
        <v>532.79535953888887</v>
      </c>
      <c r="FH161" s="189">
        <v>936</v>
      </c>
      <c r="FI161" s="188">
        <v>395727</v>
      </c>
      <c r="FJ161" s="188">
        <v>595.42596494642851</v>
      </c>
      <c r="FK161" s="189">
        <v>919</v>
      </c>
      <c r="FL161" s="188">
        <v>496309.8</v>
      </c>
      <c r="FM161" s="188">
        <v>579.47224626767684</v>
      </c>
      <c r="FN161" s="189">
        <v>1080</v>
      </c>
      <c r="FO161" s="188">
        <v>315251.85000000003</v>
      </c>
      <c r="FP161" s="188">
        <v>611.89680722891569</v>
      </c>
      <c r="FQ161" s="189">
        <v>664</v>
      </c>
      <c r="FR161" s="188">
        <v>335552</v>
      </c>
      <c r="FS161" s="188">
        <v>657.69075368531469</v>
      </c>
      <c r="FT161" s="189">
        <v>580</v>
      </c>
      <c r="FU161" s="188">
        <v>407617.5</v>
      </c>
      <c r="FV161" s="188">
        <v>644.14052287581694</v>
      </c>
      <c r="FW161" s="189">
        <v>743</v>
      </c>
      <c r="FX161" s="188">
        <v>502242</v>
      </c>
      <c r="FY161" s="188">
        <v>657.22432432432436</v>
      </c>
      <c r="FZ161" s="189">
        <v>877</v>
      </c>
      <c r="GA161" s="188">
        <v>353871.5</v>
      </c>
      <c r="GB161" s="188">
        <v>588.88741289024392</v>
      </c>
      <c r="GC161" s="189">
        <v>708</v>
      </c>
      <c r="GD161" s="188">
        <v>303439</v>
      </c>
      <c r="GE161" s="188">
        <v>580.5454545454545</v>
      </c>
      <c r="GF161" s="189">
        <v>607</v>
      </c>
      <c r="GG161" s="188">
        <v>451829</v>
      </c>
      <c r="GH161" s="188">
        <v>636.42140871084337</v>
      </c>
      <c r="GI161" s="189">
        <v>811</v>
      </c>
      <c r="GJ161" s="188">
        <v>350520</v>
      </c>
      <c r="GK161" s="188">
        <v>622.02661447945206</v>
      </c>
      <c r="GL161" s="189">
        <v>709</v>
      </c>
      <c r="GM161" s="188">
        <v>188834</v>
      </c>
      <c r="GN161" s="188">
        <v>653</v>
      </c>
      <c r="GO161" s="189">
        <v>335</v>
      </c>
      <c r="GP161" s="188">
        <v>168992.5</v>
      </c>
      <c r="GQ161" s="188">
        <v>607.38641975308644</v>
      </c>
      <c r="GR161" s="189">
        <v>325</v>
      </c>
      <c r="GS161" s="188">
        <v>226694</v>
      </c>
      <c r="GT161" s="188">
        <v>664.90140845070425</v>
      </c>
      <c r="GU161" s="189">
        <v>377</v>
      </c>
      <c r="GV161" s="188">
        <v>408879.2</v>
      </c>
      <c r="GW161" s="188">
        <v>692.41490909090908</v>
      </c>
      <c r="GX161" s="189">
        <v>761</v>
      </c>
      <c r="GY161" s="188">
        <v>318518.3</v>
      </c>
      <c r="GZ161" s="188">
        <v>595.70701754385971</v>
      </c>
      <c r="HA161" s="189">
        <v>575</v>
      </c>
      <c r="HB161" s="188">
        <v>212137.2</v>
      </c>
      <c r="HC161" s="188">
        <v>672.53750000000002</v>
      </c>
      <c r="HD161" s="189">
        <v>369</v>
      </c>
      <c r="HE161" s="188">
        <v>268533.8</v>
      </c>
      <c r="HF161" s="188">
        <v>643.45981967543867</v>
      </c>
      <c r="HG161" s="189">
        <v>498</v>
      </c>
      <c r="HH161" s="188">
        <v>265897.8</v>
      </c>
      <c r="HI161" s="188">
        <v>661.29099099099096</v>
      </c>
      <c r="HJ161" s="189">
        <v>481</v>
      </c>
      <c r="HK161" s="188">
        <v>308516.40000000002</v>
      </c>
      <c r="HL161" s="188">
        <v>625.93564752336454</v>
      </c>
      <c r="HM161" s="189">
        <v>593</v>
      </c>
      <c r="HN161" s="188">
        <v>236996.2</v>
      </c>
      <c r="HO161" s="188">
        <v>577.49027777777781</v>
      </c>
      <c r="HP161" s="189">
        <v>431</v>
      </c>
      <c r="HQ161" s="188">
        <v>241739</v>
      </c>
      <c r="HR161" s="188">
        <v>667.97856704225353</v>
      </c>
      <c r="HS161" s="189">
        <v>427</v>
      </c>
      <c r="HT161" s="188">
        <v>313563.90000000002</v>
      </c>
      <c r="HU161" s="188">
        <v>606.3159796851852</v>
      </c>
      <c r="HV161" s="189">
        <v>609</v>
      </c>
      <c r="HW161" s="188">
        <v>190897</v>
      </c>
      <c r="HX161" s="188">
        <v>588.06736693333335</v>
      </c>
      <c r="HY161" s="189">
        <v>360</v>
      </c>
      <c r="HZ161" s="188">
        <v>217712</v>
      </c>
      <c r="IA161" s="188">
        <v>600.56988302631578</v>
      </c>
      <c r="IB161" s="189">
        <v>417</v>
      </c>
      <c r="IC161" s="188">
        <v>181451</v>
      </c>
      <c r="ID161" s="188">
        <v>595.50632911392404</v>
      </c>
      <c r="IE161" s="189">
        <v>327</v>
      </c>
      <c r="IF161" s="188">
        <v>172959</v>
      </c>
      <c r="IG161" s="188">
        <v>649.57142856249993</v>
      </c>
      <c r="IH161" s="189">
        <v>330</v>
      </c>
      <c r="II161" s="188">
        <v>142420</v>
      </c>
      <c r="IJ161" s="188">
        <v>552.98529411764707</v>
      </c>
      <c r="IK161" s="189">
        <v>296</v>
      </c>
      <c r="IL161" s="188">
        <v>110678</v>
      </c>
      <c r="IM161" s="188">
        <v>553.83673469387759</v>
      </c>
      <c r="IN161" s="189">
        <v>227</v>
      </c>
      <c r="IO161" s="188">
        <v>145506</v>
      </c>
      <c r="IP161" s="188">
        <v>619.64395603076923</v>
      </c>
      <c r="IQ161" s="189">
        <v>277</v>
      </c>
      <c r="IR161" s="188">
        <v>164986.24000000005</v>
      </c>
      <c r="IS161" s="188">
        <v>601.4435869565217</v>
      </c>
      <c r="IT161" s="189">
        <v>346</v>
      </c>
      <c r="IU161" s="188">
        <v>152133</v>
      </c>
      <c r="IV161" s="188">
        <v>649.28787878787875</v>
      </c>
      <c r="IW161" s="189">
        <v>276</v>
      </c>
      <c r="IX161" s="188">
        <v>112285</v>
      </c>
      <c r="IY161" s="188">
        <v>721.15384615384619</v>
      </c>
      <c r="IZ161" s="189">
        <v>197</v>
      </c>
      <c r="JA161" s="188">
        <v>146820</v>
      </c>
      <c r="JB161" s="188">
        <v>674.40740740740739</v>
      </c>
      <c r="JC161" s="189">
        <v>279</v>
      </c>
      <c r="JD161" s="188">
        <v>68326</v>
      </c>
      <c r="JE161" s="188">
        <v>836.20689655172418</v>
      </c>
      <c r="JF161" s="189">
        <v>95</v>
      </c>
      <c r="JG161" s="188">
        <v>51130</v>
      </c>
      <c r="JH161" s="188">
        <v>670.36363636363637</v>
      </c>
      <c r="JI161" s="189">
        <v>95</v>
      </c>
      <c r="JJ161" s="188">
        <v>98478</v>
      </c>
      <c r="JK161" s="188">
        <v>607.34090909090912</v>
      </c>
      <c r="JL161" s="189">
        <v>192</v>
      </c>
      <c r="JM161" s="188">
        <v>74977</v>
      </c>
      <c r="JN161" s="188">
        <v>597.9487179487179</v>
      </c>
      <c r="JO161" s="189">
        <v>162</v>
      </c>
      <c r="JP161" s="188">
        <v>57263</v>
      </c>
      <c r="JQ161" s="188">
        <v>624.85714285714289</v>
      </c>
      <c r="JR161" s="189">
        <v>116</v>
      </c>
      <c r="JS161" s="188">
        <v>116183</v>
      </c>
      <c r="JT161" s="188">
        <v>599.94339622641508</v>
      </c>
      <c r="JU161" s="189">
        <v>243</v>
      </c>
      <c r="JV161" s="188">
        <v>155949</v>
      </c>
      <c r="JW161" s="188">
        <v>651.07692307692309</v>
      </c>
      <c r="JX161" s="189">
        <v>307</v>
      </c>
      <c r="JY161" s="188">
        <v>117969</v>
      </c>
      <c r="JZ161" s="188">
        <v>559.77674896296298</v>
      </c>
      <c r="KA161" s="189">
        <v>245</v>
      </c>
      <c r="KB161" s="188">
        <v>146330</v>
      </c>
      <c r="KC161" s="188">
        <v>693.09615384615381</v>
      </c>
      <c r="KD161" s="189">
        <v>246</v>
      </c>
      <c r="KE161" s="188">
        <v>46564</v>
      </c>
      <c r="KF161" s="188">
        <v>583.9666666666667</v>
      </c>
      <c r="KG161" s="189">
        <v>103</v>
      </c>
      <c r="KH161" s="188">
        <v>99441</v>
      </c>
      <c r="KI161" s="188">
        <v>606.9</v>
      </c>
      <c r="KJ161" s="189">
        <v>198</v>
      </c>
      <c r="KK161" s="188">
        <v>78977</v>
      </c>
      <c r="KL161" s="188">
        <v>666.07692307692309</v>
      </c>
      <c r="KM161" s="189">
        <v>143</v>
      </c>
      <c r="KN161" s="188">
        <v>125739</v>
      </c>
      <c r="KO161" s="188">
        <v>643.97916666666663</v>
      </c>
      <c r="KP161" s="189">
        <v>238</v>
      </c>
      <c r="KQ161" s="188">
        <v>57685</v>
      </c>
      <c r="KR161" s="188">
        <v>572.70833333333337</v>
      </c>
      <c r="KS161" s="189">
        <v>116</v>
      </c>
      <c r="KT161" s="188">
        <v>35665</v>
      </c>
      <c r="KU161" s="188">
        <v>658.07692307692309</v>
      </c>
      <c r="KV161" s="189">
        <v>64</v>
      </c>
      <c r="KW161" s="188">
        <v>55157</v>
      </c>
      <c r="KX161" s="188">
        <v>637.304347826087</v>
      </c>
      <c r="KY161" s="189">
        <v>109</v>
      </c>
      <c r="KZ161" s="188">
        <v>53939</v>
      </c>
      <c r="LA161" s="188">
        <v>626</v>
      </c>
      <c r="LB161" s="189">
        <v>100</v>
      </c>
      <c r="LC161" s="188">
        <v>84115</v>
      </c>
      <c r="LD161" s="188">
        <v>812.96296296296293</v>
      </c>
      <c r="LE161" s="189">
        <v>133</v>
      </c>
      <c r="LF161" s="188">
        <v>53832</v>
      </c>
      <c r="LG161" s="188">
        <v>707.57142857142856</v>
      </c>
      <c r="LH161" s="189">
        <v>89</v>
      </c>
      <c r="LI161" s="188">
        <v>86466</v>
      </c>
      <c r="LJ161" s="188">
        <v>666</v>
      </c>
      <c r="LK161" s="189">
        <v>158</v>
      </c>
      <c r="LL161" s="188">
        <v>100636</v>
      </c>
      <c r="LM161" s="188">
        <v>773.02173913043475</v>
      </c>
      <c r="LN161" s="189">
        <v>157</v>
      </c>
      <c r="LO161" s="188">
        <v>54008</v>
      </c>
      <c r="LP161" s="188">
        <v>709.75</v>
      </c>
      <c r="LQ161" s="189">
        <v>82</v>
      </c>
      <c r="LR161" s="188">
        <v>33465</v>
      </c>
      <c r="LS161" s="188">
        <v>736.90909090909088</v>
      </c>
      <c r="LT161" s="189">
        <v>53</v>
      </c>
      <c r="LU161" s="188">
        <v>17232</v>
      </c>
      <c r="LV161" s="188">
        <v>646.5</v>
      </c>
      <c r="LW161" s="189">
        <v>23</v>
      </c>
      <c r="LX161" s="188">
        <v>10622</v>
      </c>
      <c r="LY161" s="188">
        <v>684.33333333333337</v>
      </c>
      <c r="LZ161" s="189">
        <v>14</v>
      </c>
      <c r="MA161" s="188"/>
      <c r="MB161" s="188"/>
      <c r="MC161" s="189"/>
      <c r="MD161" s="188"/>
      <c r="ME161" s="188"/>
      <c r="MF161" s="189"/>
      <c r="MG161" s="188"/>
      <c r="MH161" s="188"/>
      <c r="MI161" s="189"/>
      <c r="MJ161" s="188"/>
      <c r="MK161" s="188"/>
      <c r="ML161" s="189"/>
      <c r="MM161" s="188"/>
      <c r="MN161" s="188"/>
      <c r="MO161" s="189"/>
      <c r="MP161" s="188"/>
      <c r="MQ161" s="188"/>
      <c r="MR161" s="189"/>
      <c r="MS161" s="188"/>
      <c r="MT161" s="188"/>
      <c r="MU161" s="189"/>
    </row>
    <row r="162" spans="5:359" x14ac:dyDescent="0.25">
      <c r="E162" s="219" t="s">
        <v>6038</v>
      </c>
      <c r="F162" s="188"/>
      <c r="G162" s="188"/>
      <c r="H162" s="189"/>
      <c r="I162" s="188"/>
      <c r="J162" s="188"/>
      <c r="K162" s="189"/>
      <c r="L162" s="188"/>
      <c r="M162" s="188"/>
      <c r="N162" s="189"/>
      <c r="O162" s="188"/>
      <c r="P162" s="188"/>
      <c r="Q162" s="189"/>
      <c r="R162" s="188"/>
      <c r="S162" s="188"/>
      <c r="T162" s="189"/>
      <c r="U162" s="188"/>
      <c r="V162" s="188"/>
      <c r="W162" s="189"/>
      <c r="X162" s="188"/>
      <c r="Y162" s="188"/>
      <c r="Z162" s="189"/>
      <c r="AA162" s="188"/>
      <c r="AB162" s="188"/>
      <c r="AC162" s="189"/>
      <c r="AD162" s="188"/>
      <c r="AE162" s="188"/>
      <c r="AF162" s="189"/>
      <c r="AG162" s="188"/>
      <c r="AH162" s="188"/>
      <c r="AI162" s="189"/>
      <c r="AJ162" s="188"/>
      <c r="AK162" s="188"/>
      <c r="AL162" s="189"/>
      <c r="AM162" s="188">
        <v>2189</v>
      </c>
      <c r="AN162" s="188">
        <v>2189</v>
      </c>
      <c r="AO162" s="189">
        <v>1</v>
      </c>
      <c r="AP162" s="188"/>
      <c r="AQ162" s="188"/>
      <c r="AR162" s="189"/>
      <c r="AS162" s="188"/>
      <c r="AT162" s="188"/>
      <c r="AU162" s="189"/>
      <c r="AV162" s="188"/>
      <c r="AW162" s="188"/>
      <c r="AX162" s="189"/>
      <c r="AY162" s="188"/>
      <c r="AZ162" s="188"/>
      <c r="BA162" s="189"/>
      <c r="BB162" s="188"/>
      <c r="BC162" s="188"/>
      <c r="BD162" s="189"/>
      <c r="BE162" s="188"/>
      <c r="BF162" s="188"/>
      <c r="BG162" s="189"/>
      <c r="BH162" s="188"/>
      <c r="BI162" s="188"/>
      <c r="BJ162" s="189"/>
      <c r="BK162" s="188"/>
      <c r="BL162" s="188"/>
      <c r="BM162" s="189"/>
      <c r="BN162" s="188">
        <v>2300</v>
      </c>
      <c r="BO162" s="188">
        <v>1150</v>
      </c>
      <c r="BP162" s="189">
        <v>2</v>
      </c>
      <c r="BQ162" s="188"/>
      <c r="BR162" s="188"/>
      <c r="BS162" s="189"/>
      <c r="BT162" s="188"/>
      <c r="BU162" s="188"/>
      <c r="BV162" s="189"/>
      <c r="BW162" s="188"/>
      <c r="BX162" s="188"/>
      <c r="BY162" s="189"/>
      <c r="BZ162" s="188">
        <v>1150</v>
      </c>
      <c r="CA162" s="188">
        <v>1150</v>
      </c>
      <c r="CB162" s="189">
        <v>1</v>
      </c>
      <c r="CC162" s="188"/>
      <c r="CD162" s="188"/>
      <c r="CE162" s="189"/>
      <c r="CF162" s="188"/>
      <c r="CG162" s="188"/>
      <c r="CH162" s="189"/>
      <c r="CI162" s="188"/>
      <c r="CJ162" s="188"/>
      <c r="CK162" s="189"/>
      <c r="CL162" s="188">
        <v>1276</v>
      </c>
      <c r="CM162" s="188">
        <v>1276</v>
      </c>
      <c r="CN162" s="189">
        <v>1</v>
      </c>
      <c r="CO162" s="188">
        <v>1276</v>
      </c>
      <c r="CP162" s="188">
        <v>1276</v>
      </c>
      <c r="CQ162" s="189">
        <v>1</v>
      </c>
      <c r="CR162" s="188">
        <v>4852</v>
      </c>
      <c r="CS162" s="188">
        <v>1213</v>
      </c>
      <c r="CT162" s="189">
        <v>4</v>
      </c>
      <c r="CU162" s="188"/>
      <c r="CV162" s="188"/>
      <c r="CW162" s="189"/>
      <c r="CX162" s="188"/>
      <c r="CY162" s="188"/>
      <c r="CZ162" s="189"/>
      <c r="DA162" s="188"/>
      <c r="DB162" s="188"/>
      <c r="DC162" s="189"/>
      <c r="DD162" s="188">
        <v>7511</v>
      </c>
      <c r="DE162" s="188">
        <v>1877.75</v>
      </c>
      <c r="DF162" s="189">
        <v>4</v>
      </c>
      <c r="DG162" s="188">
        <v>8756</v>
      </c>
      <c r="DH162" s="188">
        <v>2189</v>
      </c>
      <c r="DI162" s="189">
        <v>4</v>
      </c>
      <c r="DJ162" s="188">
        <v>3236</v>
      </c>
      <c r="DK162" s="188">
        <v>1618</v>
      </c>
      <c r="DL162" s="189">
        <v>2</v>
      </c>
      <c r="DM162" s="188">
        <v>6804</v>
      </c>
      <c r="DN162" s="188">
        <v>1701</v>
      </c>
      <c r="DO162" s="189">
        <v>4</v>
      </c>
      <c r="DP162" s="188"/>
      <c r="DQ162" s="188"/>
      <c r="DR162" s="189"/>
      <c r="DS162" s="188">
        <v>3663</v>
      </c>
      <c r="DT162" s="188">
        <v>1831.5</v>
      </c>
      <c r="DU162" s="189">
        <v>2</v>
      </c>
      <c r="DV162" s="188">
        <v>5646</v>
      </c>
      <c r="DW162" s="188">
        <v>1882</v>
      </c>
      <c r="DX162" s="189">
        <v>3</v>
      </c>
      <c r="DY162" s="188">
        <v>1474</v>
      </c>
      <c r="DZ162" s="188">
        <v>1474</v>
      </c>
      <c r="EA162" s="189">
        <v>1</v>
      </c>
      <c r="EB162" s="188">
        <v>6453</v>
      </c>
      <c r="EC162" s="188">
        <v>1613.25</v>
      </c>
      <c r="ED162" s="189">
        <v>4</v>
      </c>
      <c r="EE162" s="188">
        <v>6464</v>
      </c>
      <c r="EF162" s="188">
        <v>2154.6666666666665</v>
      </c>
      <c r="EG162" s="189">
        <v>3</v>
      </c>
      <c r="EH162" s="188"/>
      <c r="EI162" s="188"/>
      <c r="EJ162" s="189"/>
      <c r="EK162" s="188">
        <v>1640</v>
      </c>
      <c r="EL162" s="188">
        <v>1640</v>
      </c>
      <c r="EM162" s="189">
        <v>1</v>
      </c>
      <c r="EN162" s="188"/>
      <c r="EO162" s="188"/>
      <c r="EP162" s="189"/>
      <c r="EQ162" s="188"/>
      <c r="ER162" s="188"/>
      <c r="ES162" s="189"/>
      <c r="ET162" s="188">
        <v>8440</v>
      </c>
      <c r="EU162" s="188">
        <v>1953.3333333333333</v>
      </c>
      <c r="EV162" s="189">
        <v>4</v>
      </c>
      <c r="EW162" s="188">
        <v>6560</v>
      </c>
      <c r="EX162" s="188">
        <v>1640</v>
      </c>
      <c r="EY162" s="189">
        <v>4</v>
      </c>
      <c r="EZ162" s="188">
        <v>6560</v>
      </c>
      <c r="FA162" s="188">
        <v>1640</v>
      </c>
      <c r="FB162" s="189">
        <v>4</v>
      </c>
      <c r="FC162" s="188"/>
      <c r="FD162" s="188"/>
      <c r="FE162" s="189"/>
      <c r="FF162" s="188">
        <v>6152</v>
      </c>
      <c r="FG162" s="188">
        <v>1625.3333333333333</v>
      </c>
      <c r="FH162" s="189">
        <v>4</v>
      </c>
      <c r="FI162" s="188"/>
      <c r="FJ162" s="188"/>
      <c r="FK162" s="189"/>
      <c r="FL162" s="188">
        <v>1800</v>
      </c>
      <c r="FM162" s="188">
        <v>1800</v>
      </c>
      <c r="FN162" s="189">
        <v>1</v>
      </c>
      <c r="FO162" s="188">
        <v>1276</v>
      </c>
      <c r="FP162" s="188">
        <v>1276</v>
      </c>
      <c r="FQ162" s="189">
        <v>1</v>
      </c>
      <c r="FR162" s="188">
        <v>114.66</v>
      </c>
      <c r="FS162" s="188">
        <v>114.66</v>
      </c>
      <c r="FT162" s="189">
        <v>1</v>
      </c>
      <c r="FU162" s="188"/>
      <c r="FV162" s="188"/>
      <c r="FW162" s="189"/>
      <c r="FX162" s="188">
        <v>12358</v>
      </c>
      <c r="FY162" s="188">
        <v>2471.6</v>
      </c>
      <c r="FZ162" s="189">
        <v>5</v>
      </c>
      <c r="GA162" s="188">
        <v>990</v>
      </c>
      <c r="GB162" s="188">
        <v>990</v>
      </c>
      <c r="GC162" s="189">
        <v>1</v>
      </c>
      <c r="GD162" s="188"/>
      <c r="GE162" s="188"/>
      <c r="GF162" s="189"/>
      <c r="GG162" s="188"/>
      <c r="GH162" s="188"/>
      <c r="GI162" s="189"/>
      <c r="GJ162" s="188">
        <v>1276</v>
      </c>
      <c r="GK162" s="188">
        <v>1276</v>
      </c>
      <c r="GL162" s="189">
        <v>1</v>
      </c>
      <c r="GM162" s="188"/>
      <c r="GN162" s="188"/>
      <c r="GO162" s="189"/>
      <c r="GP162" s="188"/>
      <c r="GQ162" s="188"/>
      <c r="GR162" s="189"/>
      <c r="GS162" s="188">
        <v>2260</v>
      </c>
      <c r="GT162" s="188">
        <v>2260</v>
      </c>
      <c r="GU162" s="189">
        <v>1</v>
      </c>
      <c r="GV162" s="188">
        <v>1620</v>
      </c>
      <c r="GW162" s="188">
        <v>1620</v>
      </c>
      <c r="GX162" s="189">
        <v>1</v>
      </c>
      <c r="GY162" s="188">
        <v>6633</v>
      </c>
      <c r="GZ162" s="188">
        <v>2211</v>
      </c>
      <c r="HA162" s="189">
        <v>3</v>
      </c>
      <c r="HB162" s="188">
        <v>4422</v>
      </c>
      <c r="HC162" s="188">
        <v>2211</v>
      </c>
      <c r="HD162" s="189">
        <v>2</v>
      </c>
      <c r="HE162" s="188"/>
      <c r="HF162" s="188"/>
      <c r="HG162" s="189"/>
      <c r="HH162" s="188"/>
      <c r="HI162" s="188"/>
      <c r="HJ162" s="189"/>
      <c r="HK162" s="188"/>
      <c r="HL162" s="188"/>
      <c r="HM162" s="189"/>
      <c r="HN162" s="188">
        <v>2259</v>
      </c>
      <c r="HO162" s="188">
        <v>2259</v>
      </c>
      <c r="HP162" s="189">
        <v>1</v>
      </c>
      <c r="HQ162" s="188">
        <v>1300</v>
      </c>
      <c r="HR162" s="188">
        <v>1300</v>
      </c>
      <c r="HS162" s="189">
        <v>1</v>
      </c>
      <c r="HT162" s="188">
        <v>3215</v>
      </c>
      <c r="HU162" s="188">
        <v>3215</v>
      </c>
      <c r="HV162" s="189">
        <v>1</v>
      </c>
      <c r="HW162" s="188">
        <v>2900</v>
      </c>
      <c r="HX162" s="188">
        <v>2900</v>
      </c>
      <c r="HY162" s="189">
        <v>1</v>
      </c>
      <c r="HZ162" s="188">
        <v>5530</v>
      </c>
      <c r="IA162" s="188">
        <v>2765</v>
      </c>
      <c r="IB162" s="189">
        <v>2</v>
      </c>
      <c r="IC162" s="188">
        <v>4630</v>
      </c>
      <c r="ID162" s="188">
        <v>2315</v>
      </c>
      <c r="IE162" s="189">
        <v>2</v>
      </c>
      <c r="IF162" s="188"/>
      <c r="IG162" s="188"/>
      <c r="IH162" s="189"/>
      <c r="II162" s="188">
        <v>9215</v>
      </c>
      <c r="IJ162" s="188">
        <v>3071.6666666666665</v>
      </c>
      <c r="IK162" s="189">
        <v>3</v>
      </c>
      <c r="IL162" s="188">
        <v>6900</v>
      </c>
      <c r="IM162" s="188">
        <v>3450</v>
      </c>
      <c r="IN162" s="189">
        <v>2</v>
      </c>
      <c r="IO162" s="188">
        <v>11878</v>
      </c>
      <c r="IP162" s="188">
        <v>2969.5</v>
      </c>
      <c r="IQ162" s="189">
        <v>4</v>
      </c>
      <c r="IR162" s="188">
        <v>4673</v>
      </c>
      <c r="IS162" s="188">
        <v>2336.5</v>
      </c>
      <c r="IT162" s="189">
        <v>2</v>
      </c>
      <c r="IU162" s="188">
        <v>7172</v>
      </c>
      <c r="IV162" s="188">
        <v>2390.6666666666665</v>
      </c>
      <c r="IW162" s="189">
        <v>3</v>
      </c>
      <c r="IX162" s="188">
        <v>7583</v>
      </c>
      <c r="IY162" s="188">
        <v>2527.6666666666665</v>
      </c>
      <c r="IZ162" s="189">
        <v>3</v>
      </c>
      <c r="JA162" s="188">
        <v>5399</v>
      </c>
      <c r="JB162" s="188">
        <v>2699.5</v>
      </c>
      <c r="JC162" s="189">
        <v>2</v>
      </c>
      <c r="JD162" s="188">
        <v>8614</v>
      </c>
      <c r="JE162" s="188">
        <v>2699.5</v>
      </c>
      <c r="JF162" s="189">
        <v>3</v>
      </c>
      <c r="JG162" s="188">
        <v>4314</v>
      </c>
      <c r="JH162" s="188">
        <v>2157</v>
      </c>
      <c r="JI162" s="189">
        <v>2</v>
      </c>
      <c r="JJ162" s="188">
        <v>7583</v>
      </c>
      <c r="JK162" s="188">
        <v>2527.6666666666665</v>
      </c>
      <c r="JL162" s="189">
        <v>3</v>
      </c>
      <c r="JM162" s="188">
        <v>11951</v>
      </c>
      <c r="JN162" s="188">
        <v>2527.6666666666665</v>
      </c>
      <c r="JO162" s="189">
        <v>5</v>
      </c>
      <c r="JP162" s="188">
        <v>3215</v>
      </c>
      <c r="JQ162" s="188">
        <v>3215</v>
      </c>
      <c r="JR162" s="189">
        <v>1</v>
      </c>
      <c r="JS162" s="188">
        <v>8123</v>
      </c>
      <c r="JT162" s="188">
        <v>2707.6666666666665</v>
      </c>
      <c r="JU162" s="189">
        <v>3</v>
      </c>
      <c r="JV162" s="188">
        <v>7928</v>
      </c>
      <c r="JW162" s="188">
        <v>2642.6666666666665</v>
      </c>
      <c r="JX162" s="189">
        <v>3</v>
      </c>
      <c r="JY162" s="188">
        <v>11338</v>
      </c>
      <c r="JZ162" s="188">
        <v>2834.5</v>
      </c>
      <c r="KA162" s="189">
        <v>4</v>
      </c>
      <c r="KB162" s="188">
        <v>2899</v>
      </c>
      <c r="KC162" s="188">
        <v>2899</v>
      </c>
      <c r="KD162" s="189">
        <v>1</v>
      </c>
      <c r="KE162" s="188">
        <v>8123</v>
      </c>
      <c r="KF162" s="188">
        <v>2834.5</v>
      </c>
      <c r="KG162" s="189">
        <v>3</v>
      </c>
      <c r="KH162" s="188">
        <v>3215</v>
      </c>
      <c r="KI162" s="188">
        <v>3215</v>
      </c>
      <c r="KJ162" s="189">
        <v>1</v>
      </c>
      <c r="KK162" s="188">
        <v>2454</v>
      </c>
      <c r="KL162" s="188">
        <v>2454</v>
      </c>
      <c r="KM162" s="189">
        <v>1</v>
      </c>
      <c r="KN162" s="188">
        <v>2454</v>
      </c>
      <c r="KO162" s="188">
        <v>2454</v>
      </c>
      <c r="KP162" s="189">
        <v>1</v>
      </c>
      <c r="KQ162" s="188"/>
      <c r="KR162" s="188"/>
      <c r="KS162" s="189"/>
      <c r="KT162" s="188">
        <v>5794</v>
      </c>
      <c r="KU162" s="188">
        <v>2062</v>
      </c>
      <c r="KV162" s="189">
        <v>3</v>
      </c>
      <c r="KW162" s="188">
        <v>2899</v>
      </c>
      <c r="KX162" s="188">
        <v>2899</v>
      </c>
      <c r="KY162" s="189">
        <v>1</v>
      </c>
      <c r="KZ162" s="188">
        <v>4176</v>
      </c>
      <c r="LA162" s="188">
        <v>2088</v>
      </c>
      <c r="LB162" s="189">
        <v>2</v>
      </c>
      <c r="LC162" s="188">
        <v>12476</v>
      </c>
      <c r="LD162" s="188">
        <v>2075</v>
      </c>
      <c r="LE162" s="189">
        <v>6</v>
      </c>
      <c r="LF162" s="188">
        <v>8870</v>
      </c>
      <c r="LG162" s="188">
        <v>2260.6666666666665</v>
      </c>
      <c r="LH162" s="189">
        <v>4</v>
      </c>
      <c r="LI162" s="188">
        <v>13823</v>
      </c>
      <c r="LJ162" s="188">
        <v>2282.25</v>
      </c>
      <c r="LK162" s="189">
        <v>6</v>
      </c>
      <c r="LL162" s="188">
        <v>4017</v>
      </c>
      <c r="LM162" s="188">
        <v>2008.5</v>
      </c>
      <c r="LN162" s="189">
        <v>2</v>
      </c>
      <c r="LO162" s="188">
        <v>6523</v>
      </c>
      <c r="LP162" s="188">
        <v>2217.5</v>
      </c>
      <c r="LQ162" s="189">
        <v>3</v>
      </c>
      <c r="LR162" s="188">
        <v>8352</v>
      </c>
      <c r="LS162" s="188">
        <v>2088</v>
      </c>
      <c r="LT162" s="189">
        <v>4</v>
      </c>
      <c r="LU162" s="188">
        <v>8127</v>
      </c>
      <c r="LV162" s="188">
        <v>2031.75</v>
      </c>
      <c r="LW162" s="189">
        <v>4</v>
      </c>
      <c r="LX162" s="188"/>
      <c r="LY162" s="188"/>
      <c r="LZ162" s="189"/>
      <c r="MA162" s="188">
        <v>13472</v>
      </c>
      <c r="MB162" s="188">
        <v>1897.3333333333333</v>
      </c>
      <c r="MC162" s="189">
        <v>7</v>
      </c>
      <c r="MD162" s="188">
        <v>14149</v>
      </c>
      <c r="ME162" s="188">
        <v>1994.6</v>
      </c>
      <c r="MF162" s="189">
        <v>7</v>
      </c>
      <c r="MG162" s="188">
        <v>8562</v>
      </c>
      <c r="MH162" s="188">
        <v>2140.5</v>
      </c>
      <c r="MI162" s="189">
        <v>4</v>
      </c>
      <c r="MJ162" s="188">
        <v>10016</v>
      </c>
      <c r="MK162" s="188">
        <v>2314</v>
      </c>
      <c r="ML162" s="189">
        <v>4</v>
      </c>
      <c r="MM162" s="188">
        <v>6116</v>
      </c>
      <c r="MN162" s="188">
        <v>2038.6666666666667</v>
      </c>
      <c r="MO162" s="189">
        <v>3</v>
      </c>
      <c r="MP162" s="188">
        <v>14777</v>
      </c>
      <c r="MQ162" s="188">
        <v>2340.6</v>
      </c>
      <c r="MR162" s="189">
        <v>6</v>
      </c>
      <c r="MS162" s="188">
        <v>2214</v>
      </c>
      <c r="MT162" s="188">
        <v>2214</v>
      </c>
      <c r="MU162" s="189">
        <v>1</v>
      </c>
    </row>
    <row r="163" spans="5:359" x14ac:dyDescent="0.25">
      <c r="E163" s="219" t="s">
        <v>6058</v>
      </c>
      <c r="F163" s="188">
        <v>3530</v>
      </c>
      <c r="G163" s="188">
        <v>161.66666666666666</v>
      </c>
      <c r="H163" s="189">
        <v>22</v>
      </c>
      <c r="I163" s="188">
        <v>6405</v>
      </c>
      <c r="J163" s="188">
        <v>163.33333333333334</v>
      </c>
      <c r="K163" s="189">
        <v>39</v>
      </c>
      <c r="L163" s="188">
        <v>3625</v>
      </c>
      <c r="M163" s="188">
        <v>172.08333333333334</v>
      </c>
      <c r="N163" s="189">
        <v>21</v>
      </c>
      <c r="O163" s="188">
        <v>3236</v>
      </c>
      <c r="P163" s="188">
        <v>207.6</v>
      </c>
      <c r="Q163" s="189">
        <v>17</v>
      </c>
      <c r="R163" s="188">
        <v>2390</v>
      </c>
      <c r="S163" s="188">
        <v>170</v>
      </c>
      <c r="T163" s="189">
        <v>14</v>
      </c>
      <c r="U163" s="188">
        <v>2865</v>
      </c>
      <c r="V163" s="188">
        <v>168.75</v>
      </c>
      <c r="W163" s="189">
        <v>17</v>
      </c>
      <c r="X163" s="188">
        <v>3300</v>
      </c>
      <c r="Y163" s="188">
        <v>165</v>
      </c>
      <c r="Z163" s="189">
        <v>20</v>
      </c>
      <c r="AA163" s="188">
        <v>2298</v>
      </c>
      <c r="AB163" s="188">
        <v>229.8</v>
      </c>
      <c r="AC163" s="189">
        <v>10</v>
      </c>
      <c r="AD163" s="188">
        <v>2475</v>
      </c>
      <c r="AE163" s="188">
        <v>165</v>
      </c>
      <c r="AF163" s="189">
        <v>15</v>
      </c>
      <c r="AG163" s="188">
        <v>1320</v>
      </c>
      <c r="AH163" s="188">
        <v>165</v>
      </c>
      <c r="AI163" s="189">
        <v>8</v>
      </c>
      <c r="AJ163" s="188">
        <v>4155</v>
      </c>
      <c r="AK163" s="188">
        <v>173.84615384615384</v>
      </c>
      <c r="AL163" s="189">
        <v>24</v>
      </c>
      <c r="AM163" s="188">
        <v>4233</v>
      </c>
      <c r="AN163" s="188">
        <v>186.33333333333334</v>
      </c>
      <c r="AO163" s="189">
        <v>21</v>
      </c>
      <c r="AP163" s="188">
        <v>3425</v>
      </c>
      <c r="AQ163" s="188">
        <v>162.5</v>
      </c>
      <c r="AR163" s="189">
        <v>21</v>
      </c>
      <c r="AS163" s="188">
        <v>1815</v>
      </c>
      <c r="AT163" s="188">
        <v>165</v>
      </c>
      <c r="AU163" s="189">
        <v>11</v>
      </c>
      <c r="AV163" s="188">
        <v>2263</v>
      </c>
      <c r="AW163" s="188">
        <v>254.6</v>
      </c>
      <c r="AX163" s="189">
        <v>11</v>
      </c>
      <c r="AY163" s="188">
        <v>2736</v>
      </c>
      <c r="AZ163" s="188">
        <v>228</v>
      </c>
      <c r="BA163" s="189">
        <v>12</v>
      </c>
      <c r="BB163" s="188">
        <v>3865</v>
      </c>
      <c r="BC163" s="188">
        <v>170.92592588888888</v>
      </c>
      <c r="BD163" s="189">
        <v>23</v>
      </c>
      <c r="BE163" s="188">
        <v>1861</v>
      </c>
      <c r="BF163" s="188">
        <v>266.2</v>
      </c>
      <c r="BG163" s="189">
        <v>8</v>
      </c>
      <c r="BH163" s="188">
        <v>2294</v>
      </c>
      <c r="BI163" s="188">
        <v>162.33333333333334</v>
      </c>
      <c r="BJ163" s="189">
        <v>14</v>
      </c>
      <c r="BK163" s="188">
        <v>1948</v>
      </c>
      <c r="BL163" s="188">
        <v>162.33333333333334</v>
      </c>
      <c r="BM163" s="189">
        <v>12</v>
      </c>
      <c r="BN163" s="188">
        <v>958</v>
      </c>
      <c r="BO163" s="188">
        <v>161</v>
      </c>
      <c r="BP163" s="189">
        <v>6</v>
      </c>
      <c r="BQ163" s="188">
        <v>628</v>
      </c>
      <c r="BR163" s="188">
        <v>157</v>
      </c>
      <c r="BS163" s="189">
        <v>4</v>
      </c>
      <c r="BT163" s="188">
        <v>1650</v>
      </c>
      <c r="BU163" s="188">
        <v>165</v>
      </c>
      <c r="BV163" s="189">
        <v>10</v>
      </c>
      <c r="BW163" s="188">
        <v>990</v>
      </c>
      <c r="BX163" s="188">
        <v>165</v>
      </c>
      <c r="BY163" s="189">
        <v>6</v>
      </c>
      <c r="BZ163" s="188">
        <v>330</v>
      </c>
      <c r="CA163" s="188">
        <v>165</v>
      </c>
      <c r="CB163" s="189">
        <v>2</v>
      </c>
      <c r="CC163" s="188">
        <v>1660</v>
      </c>
      <c r="CD163" s="188">
        <v>276.66666666666669</v>
      </c>
      <c r="CE163" s="189">
        <v>6</v>
      </c>
      <c r="CF163" s="188"/>
      <c r="CG163" s="188"/>
      <c r="CH163" s="189"/>
      <c r="CI163" s="188"/>
      <c r="CJ163" s="188"/>
      <c r="CK163" s="189"/>
      <c r="CL163" s="188">
        <v>330</v>
      </c>
      <c r="CM163" s="188">
        <v>165</v>
      </c>
      <c r="CN163" s="189">
        <v>2</v>
      </c>
      <c r="CO163" s="188">
        <v>1618</v>
      </c>
      <c r="CP163" s="188">
        <v>198.25</v>
      </c>
      <c r="CQ163" s="189">
        <v>9</v>
      </c>
      <c r="CR163" s="188">
        <v>390</v>
      </c>
      <c r="CS163" s="188">
        <v>195</v>
      </c>
      <c r="CT163" s="189">
        <v>2</v>
      </c>
      <c r="CU163" s="188">
        <v>1586</v>
      </c>
      <c r="CV163" s="188">
        <v>198.25</v>
      </c>
      <c r="CW163" s="189">
        <v>8</v>
      </c>
      <c r="CX163" s="188">
        <v>660</v>
      </c>
      <c r="CY163" s="188">
        <v>165</v>
      </c>
      <c r="CZ163" s="189">
        <v>4</v>
      </c>
      <c r="DA163" s="188">
        <v>660</v>
      </c>
      <c r="DB163" s="188">
        <v>165</v>
      </c>
      <c r="DC163" s="189">
        <v>4</v>
      </c>
      <c r="DD163" s="188">
        <v>1225</v>
      </c>
      <c r="DE163" s="188">
        <v>173.75</v>
      </c>
      <c r="DF163" s="189">
        <v>7</v>
      </c>
      <c r="DG163" s="188"/>
      <c r="DH163" s="188"/>
      <c r="DI163" s="189"/>
      <c r="DJ163" s="188">
        <v>1575</v>
      </c>
      <c r="DK163" s="188">
        <v>537.5</v>
      </c>
      <c r="DL163" s="189">
        <v>3</v>
      </c>
      <c r="DM163" s="188">
        <v>1048</v>
      </c>
      <c r="DN163" s="188">
        <v>524</v>
      </c>
      <c r="DO163" s="189">
        <v>2</v>
      </c>
      <c r="DP163" s="188">
        <v>5175</v>
      </c>
      <c r="DQ163" s="188">
        <v>406.25</v>
      </c>
      <c r="DR163" s="189">
        <v>17</v>
      </c>
      <c r="DS163" s="188">
        <v>950</v>
      </c>
      <c r="DT163" s="188">
        <v>475</v>
      </c>
      <c r="DU163" s="189">
        <v>2</v>
      </c>
      <c r="DV163" s="188"/>
      <c r="DW163" s="188"/>
      <c r="DX163" s="189"/>
      <c r="DY163" s="188"/>
      <c r="DZ163" s="188"/>
      <c r="EA163" s="189"/>
      <c r="EB163" s="188"/>
      <c r="EC163" s="188"/>
      <c r="ED163" s="189"/>
      <c r="EE163" s="188"/>
      <c r="EF163" s="188"/>
      <c r="EG163" s="189"/>
      <c r="EH163" s="188">
        <v>1000</v>
      </c>
      <c r="EI163" s="188">
        <v>500</v>
      </c>
      <c r="EJ163" s="189">
        <v>2</v>
      </c>
      <c r="EK163" s="188"/>
      <c r="EL163" s="188"/>
      <c r="EM163" s="189"/>
      <c r="EN163" s="188">
        <v>2820</v>
      </c>
      <c r="EO163" s="188">
        <v>413.33333333333331</v>
      </c>
      <c r="EP163" s="189">
        <v>10</v>
      </c>
      <c r="EQ163" s="188"/>
      <c r="ER163" s="188"/>
      <c r="ES163" s="189"/>
      <c r="ET163" s="188"/>
      <c r="EU163" s="188"/>
      <c r="EV163" s="189"/>
      <c r="EW163" s="188">
        <v>380</v>
      </c>
      <c r="EX163" s="188">
        <v>380</v>
      </c>
      <c r="EY163" s="189">
        <v>1</v>
      </c>
      <c r="EZ163" s="188"/>
      <c r="FA163" s="188"/>
      <c r="FB163" s="189"/>
      <c r="FC163" s="188"/>
      <c r="FD163" s="188"/>
      <c r="FE163" s="189"/>
      <c r="FF163" s="188"/>
      <c r="FG163" s="188"/>
      <c r="FH163" s="189"/>
      <c r="FI163" s="188">
        <v>351</v>
      </c>
      <c r="FJ163" s="188">
        <v>351</v>
      </c>
      <c r="FK163" s="189">
        <v>1</v>
      </c>
      <c r="FL163" s="188"/>
      <c r="FM163" s="188"/>
      <c r="FN163" s="189"/>
      <c r="FO163" s="188"/>
      <c r="FP163" s="188"/>
      <c r="FQ163" s="189"/>
      <c r="FR163" s="188"/>
      <c r="FS163" s="188"/>
      <c r="FT163" s="189"/>
      <c r="FU163" s="188">
        <v>3400</v>
      </c>
      <c r="FV163" s="188">
        <v>420</v>
      </c>
      <c r="FW163" s="189">
        <v>11</v>
      </c>
      <c r="FX163" s="188"/>
      <c r="FY163" s="188"/>
      <c r="FZ163" s="189"/>
      <c r="GA163" s="188">
        <v>500</v>
      </c>
      <c r="GB163" s="188">
        <v>500</v>
      </c>
      <c r="GC163" s="189">
        <v>1</v>
      </c>
      <c r="GD163" s="188">
        <v>3400</v>
      </c>
      <c r="GE163" s="188">
        <v>420</v>
      </c>
      <c r="GF163" s="189">
        <v>11</v>
      </c>
      <c r="GG163" s="188">
        <v>10952</v>
      </c>
      <c r="GH163" s="188">
        <v>610.85714285714289</v>
      </c>
      <c r="GI163" s="189">
        <v>24</v>
      </c>
      <c r="GJ163" s="188"/>
      <c r="GK163" s="188"/>
      <c r="GL163" s="189"/>
      <c r="GM163" s="188"/>
      <c r="GN163" s="188"/>
      <c r="GO163" s="189"/>
      <c r="GP163" s="188">
        <v>3200</v>
      </c>
      <c r="GQ163" s="188">
        <v>566.66666666666663</v>
      </c>
      <c r="GR163" s="189">
        <v>11</v>
      </c>
      <c r="GS163" s="188"/>
      <c r="GT163" s="188"/>
      <c r="GU163" s="189"/>
      <c r="GV163" s="188"/>
      <c r="GW163" s="188"/>
      <c r="GX163" s="189"/>
      <c r="GY163" s="188"/>
      <c r="GZ163" s="188"/>
      <c r="HA163" s="189"/>
      <c r="HB163" s="188"/>
      <c r="HC163" s="188"/>
      <c r="HD163" s="189"/>
      <c r="HE163" s="188">
        <v>3600</v>
      </c>
      <c r="HF163" s="188">
        <v>566.66666666666663</v>
      </c>
      <c r="HG163" s="189">
        <v>8</v>
      </c>
      <c r="HH163" s="188">
        <v>3600</v>
      </c>
      <c r="HI163" s="188">
        <v>566.66666666666663</v>
      </c>
      <c r="HJ163" s="189">
        <v>8</v>
      </c>
      <c r="HK163" s="188">
        <v>510</v>
      </c>
      <c r="HL163" s="188">
        <v>255</v>
      </c>
      <c r="HM163" s="189">
        <v>2</v>
      </c>
      <c r="HN163" s="188">
        <v>6300</v>
      </c>
      <c r="HO163" s="188">
        <v>500</v>
      </c>
      <c r="HP163" s="189">
        <v>15</v>
      </c>
      <c r="HQ163" s="188">
        <v>1748</v>
      </c>
      <c r="HR163" s="188">
        <v>319.60000000000002</v>
      </c>
      <c r="HS163" s="189">
        <v>6</v>
      </c>
      <c r="HT163" s="188"/>
      <c r="HU163" s="188"/>
      <c r="HV163" s="189"/>
      <c r="HW163" s="188">
        <v>700</v>
      </c>
      <c r="HX163" s="188">
        <v>350</v>
      </c>
      <c r="HY163" s="189">
        <v>2</v>
      </c>
      <c r="HZ163" s="188">
        <v>500</v>
      </c>
      <c r="IA163" s="188">
        <v>250</v>
      </c>
      <c r="IB163" s="189">
        <v>2</v>
      </c>
      <c r="IC163" s="188">
        <v>6112</v>
      </c>
      <c r="ID163" s="188">
        <v>354.125</v>
      </c>
      <c r="IE163" s="189">
        <v>22</v>
      </c>
      <c r="IF163" s="188"/>
      <c r="IG163" s="188"/>
      <c r="IH163" s="189"/>
      <c r="II163" s="188">
        <v>7542</v>
      </c>
      <c r="IJ163" s="188">
        <v>445.14285714285717</v>
      </c>
      <c r="IK163" s="189">
        <v>21</v>
      </c>
      <c r="IL163" s="188"/>
      <c r="IM163" s="188"/>
      <c r="IN163" s="189"/>
      <c r="IO163" s="188">
        <v>816</v>
      </c>
      <c r="IP163" s="188">
        <v>204</v>
      </c>
      <c r="IQ163" s="189">
        <v>4</v>
      </c>
      <c r="IR163" s="188">
        <v>8500</v>
      </c>
      <c r="IS163" s="188">
        <v>528.57142857142856</v>
      </c>
      <c r="IT163" s="189">
        <v>20</v>
      </c>
      <c r="IU163" s="188">
        <v>12600</v>
      </c>
      <c r="IV163" s="188">
        <v>562.5</v>
      </c>
      <c r="IW163" s="189">
        <v>31</v>
      </c>
      <c r="IX163" s="188"/>
      <c r="IY163" s="188"/>
      <c r="IZ163" s="189"/>
      <c r="JA163" s="188">
        <v>7240</v>
      </c>
      <c r="JB163" s="188">
        <v>433.625</v>
      </c>
      <c r="JC163" s="189">
        <v>28</v>
      </c>
      <c r="JD163" s="188">
        <v>1400</v>
      </c>
      <c r="JE163" s="188">
        <v>550</v>
      </c>
      <c r="JF163" s="189">
        <v>3</v>
      </c>
      <c r="JG163" s="188"/>
      <c r="JH163" s="188"/>
      <c r="JI163" s="189"/>
      <c r="JJ163" s="188">
        <v>5969</v>
      </c>
      <c r="JK163" s="188">
        <v>640.4</v>
      </c>
      <c r="JL163" s="189">
        <v>11</v>
      </c>
      <c r="JM163" s="188">
        <v>4040</v>
      </c>
      <c r="JN163" s="188">
        <v>354.8</v>
      </c>
      <c r="JO163" s="189">
        <v>16</v>
      </c>
      <c r="JP163" s="188">
        <v>11631</v>
      </c>
      <c r="JQ163" s="188">
        <v>555.63636363636363</v>
      </c>
      <c r="JR163" s="189">
        <v>23</v>
      </c>
      <c r="JS163" s="188">
        <v>8481</v>
      </c>
      <c r="JT163" s="188">
        <v>717.57142857142856</v>
      </c>
      <c r="JU163" s="189">
        <v>17</v>
      </c>
      <c r="JV163" s="188">
        <v>7180</v>
      </c>
      <c r="JW163" s="188">
        <v>640.4</v>
      </c>
      <c r="JX163" s="189">
        <v>13</v>
      </c>
      <c r="JY163" s="188">
        <v>13328</v>
      </c>
      <c r="JZ163" s="188">
        <v>713.5</v>
      </c>
      <c r="KA163" s="189">
        <v>22</v>
      </c>
      <c r="KB163" s="188">
        <v>250</v>
      </c>
      <c r="KC163" s="188">
        <v>250</v>
      </c>
      <c r="KD163" s="189">
        <v>1</v>
      </c>
      <c r="KE163" s="188"/>
      <c r="KF163" s="188"/>
      <c r="KG163" s="189"/>
      <c r="KH163" s="188">
        <v>750</v>
      </c>
      <c r="KI163" s="188">
        <v>250</v>
      </c>
      <c r="KJ163" s="189">
        <v>3</v>
      </c>
      <c r="KK163" s="188"/>
      <c r="KL163" s="188"/>
      <c r="KM163" s="189"/>
      <c r="KN163" s="188"/>
      <c r="KO163" s="188"/>
      <c r="KP163" s="189"/>
      <c r="KQ163" s="188"/>
      <c r="KR163" s="188"/>
      <c r="KS163" s="189"/>
      <c r="KT163" s="188">
        <v>357</v>
      </c>
      <c r="KU163" s="188">
        <v>357</v>
      </c>
      <c r="KV163" s="189">
        <v>1</v>
      </c>
      <c r="KW163" s="188">
        <v>1600</v>
      </c>
      <c r="KX163" s="188">
        <v>262.5</v>
      </c>
      <c r="KY163" s="189">
        <v>6</v>
      </c>
      <c r="KZ163" s="188">
        <v>8506</v>
      </c>
      <c r="LA163" s="188">
        <v>710</v>
      </c>
      <c r="LB163" s="189">
        <v>14</v>
      </c>
      <c r="LC163" s="188">
        <v>8197</v>
      </c>
      <c r="LD163" s="188">
        <v>576.875</v>
      </c>
      <c r="LE163" s="189">
        <v>13</v>
      </c>
      <c r="LF163" s="188">
        <v>1023</v>
      </c>
      <c r="LG163" s="188">
        <v>511.5</v>
      </c>
      <c r="LH163" s="189">
        <v>2</v>
      </c>
      <c r="LI163" s="188">
        <v>8919</v>
      </c>
      <c r="LJ163" s="188">
        <v>610.5</v>
      </c>
      <c r="LK163" s="189">
        <v>17</v>
      </c>
      <c r="LL163" s="188">
        <v>3067</v>
      </c>
      <c r="LM163" s="188">
        <v>552</v>
      </c>
      <c r="LN163" s="189">
        <v>5</v>
      </c>
      <c r="LO163" s="188"/>
      <c r="LP163" s="188"/>
      <c r="LQ163" s="189"/>
      <c r="LR163" s="188">
        <v>3392</v>
      </c>
      <c r="LS163" s="188">
        <v>494.66666666666669</v>
      </c>
      <c r="LT163" s="189">
        <v>8</v>
      </c>
      <c r="LU163" s="188"/>
      <c r="LV163" s="188"/>
      <c r="LW163" s="189"/>
      <c r="LX163" s="188">
        <v>20131</v>
      </c>
      <c r="LY163" s="188">
        <v>911.125</v>
      </c>
      <c r="LZ163" s="189">
        <v>28</v>
      </c>
      <c r="MA163" s="188"/>
      <c r="MB163" s="188"/>
      <c r="MC163" s="189"/>
      <c r="MD163" s="188">
        <v>7902</v>
      </c>
      <c r="ME163" s="188">
        <v>439</v>
      </c>
      <c r="MF163" s="189">
        <v>18</v>
      </c>
      <c r="MG163" s="188"/>
      <c r="MH163" s="188"/>
      <c r="MI163" s="189"/>
      <c r="MJ163" s="188">
        <v>7770</v>
      </c>
      <c r="MK163" s="188">
        <v>656.25</v>
      </c>
      <c r="ML163" s="189">
        <v>16</v>
      </c>
      <c r="MM163" s="188">
        <v>4148</v>
      </c>
      <c r="MN163" s="188">
        <v>518.5</v>
      </c>
      <c r="MO163" s="189">
        <v>8</v>
      </c>
      <c r="MP163" s="188">
        <v>5624</v>
      </c>
      <c r="MQ163" s="188">
        <v>518.5</v>
      </c>
      <c r="MR163" s="189">
        <v>11</v>
      </c>
      <c r="MS163" s="188"/>
      <c r="MT163" s="188"/>
      <c r="MU163" s="189"/>
    </row>
    <row r="164" spans="5:359" x14ac:dyDescent="0.25">
      <c r="E164" s="219" t="s">
        <v>6082</v>
      </c>
      <c r="F164" s="188"/>
      <c r="G164" s="188"/>
      <c r="H164" s="189"/>
      <c r="I164" s="188"/>
      <c r="J164" s="188"/>
      <c r="K164" s="189"/>
      <c r="L164" s="188"/>
      <c r="M164" s="188"/>
      <c r="N164" s="189"/>
      <c r="O164" s="188"/>
      <c r="P164" s="188"/>
      <c r="Q164" s="189"/>
      <c r="R164" s="188"/>
      <c r="S164" s="188"/>
      <c r="T164" s="189"/>
      <c r="U164" s="188"/>
      <c r="V164" s="188"/>
      <c r="W164" s="189"/>
      <c r="X164" s="188"/>
      <c r="Y164" s="188"/>
      <c r="Z164" s="189"/>
      <c r="AA164" s="188"/>
      <c r="AB164" s="188"/>
      <c r="AC164" s="189"/>
      <c r="AD164" s="188"/>
      <c r="AE164" s="188"/>
      <c r="AF164" s="189"/>
      <c r="AG164" s="188"/>
      <c r="AH164" s="188"/>
      <c r="AI164" s="189"/>
      <c r="AJ164" s="188">
        <v>8320</v>
      </c>
      <c r="AK164" s="188">
        <v>435</v>
      </c>
      <c r="AL164" s="189">
        <v>21</v>
      </c>
      <c r="AM164" s="188"/>
      <c r="AN164" s="188"/>
      <c r="AO164" s="189"/>
      <c r="AP164" s="188"/>
      <c r="AQ164" s="188"/>
      <c r="AR164" s="189"/>
      <c r="AS164" s="188"/>
      <c r="AT164" s="188"/>
      <c r="AU164" s="189"/>
      <c r="AV164" s="188"/>
      <c r="AW164" s="188"/>
      <c r="AX164" s="189"/>
      <c r="AY164" s="188"/>
      <c r="AZ164" s="188"/>
      <c r="BA164" s="189"/>
      <c r="BB164" s="188"/>
      <c r="BC164" s="188"/>
      <c r="BD164" s="189"/>
      <c r="BE164" s="188"/>
      <c r="BF164" s="188"/>
      <c r="BG164" s="189"/>
      <c r="BH164" s="188"/>
      <c r="BI164" s="188"/>
      <c r="BJ164" s="189"/>
      <c r="BK164" s="188">
        <v>10140</v>
      </c>
      <c r="BL164" s="188">
        <v>486.75</v>
      </c>
      <c r="BM164" s="189">
        <v>22</v>
      </c>
      <c r="BN164" s="188"/>
      <c r="BO164" s="188"/>
      <c r="BP164" s="189"/>
      <c r="BQ164" s="188"/>
      <c r="BR164" s="188"/>
      <c r="BS164" s="189"/>
      <c r="BT164" s="188">
        <v>8460</v>
      </c>
      <c r="BU164" s="188">
        <v>593</v>
      </c>
      <c r="BV164" s="189">
        <v>12</v>
      </c>
      <c r="BW164" s="188">
        <v>2200</v>
      </c>
      <c r="BX164" s="188">
        <v>1100</v>
      </c>
      <c r="BY164" s="189">
        <v>2</v>
      </c>
      <c r="BZ164" s="188"/>
      <c r="CA164" s="188"/>
      <c r="CB164" s="189"/>
      <c r="CC164" s="188"/>
      <c r="CD164" s="188"/>
      <c r="CE164" s="189"/>
      <c r="CF164" s="188">
        <v>5242</v>
      </c>
      <c r="CG164" s="188">
        <v>325.5</v>
      </c>
      <c r="CH164" s="189">
        <v>12</v>
      </c>
      <c r="CI164" s="188"/>
      <c r="CJ164" s="188"/>
      <c r="CK164" s="189"/>
      <c r="CL164" s="188">
        <v>8148</v>
      </c>
      <c r="CM164" s="188">
        <v>517.5</v>
      </c>
      <c r="CN164" s="189">
        <v>17</v>
      </c>
      <c r="CO164" s="188">
        <v>29734</v>
      </c>
      <c r="CP164" s="188">
        <v>697.58333333333337</v>
      </c>
      <c r="CQ164" s="189">
        <v>62</v>
      </c>
      <c r="CR164" s="188"/>
      <c r="CS164" s="188"/>
      <c r="CT164" s="189"/>
      <c r="CU164" s="188"/>
      <c r="CV164" s="188"/>
      <c r="CW164" s="189"/>
      <c r="CX164" s="188">
        <v>6910</v>
      </c>
      <c r="CY164" s="188">
        <v>343.33333333333331</v>
      </c>
      <c r="CZ164" s="189">
        <v>17</v>
      </c>
      <c r="DA164" s="188"/>
      <c r="DB164" s="188"/>
      <c r="DC164" s="189"/>
      <c r="DD164" s="188">
        <v>17682</v>
      </c>
      <c r="DE164" s="188">
        <v>411.625</v>
      </c>
      <c r="DF164" s="189">
        <v>41</v>
      </c>
      <c r="DG164" s="188"/>
      <c r="DH164" s="188"/>
      <c r="DI164" s="189"/>
      <c r="DJ164" s="188">
        <v>17343</v>
      </c>
      <c r="DK164" s="188">
        <v>647</v>
      </c>
      <c r="DL164" s="189">
        <v>36</v>
      </c>
      <c r="DM164" s="188">
        <v>2795</v>
      </c>
      <c r="DN164" s="188">
        <v>698.33333333333337</v>
      </c>
      <c r="DO164" s="189">
        <v>10</v>
      </c>
      <c r="DP164" s="188"/>
      <c r="DQ164" s="188"/>
      <c r="DR164" s="189"/>
      <c r="DS164" s="188">
        <v>13155</v>
      </c>
      <c r="DT164" s="188">
        <v>778.66666666666663</v>
      </c>
      <c r="DU164" s="189">
        <v>23</v>
      </c>
      <c r="DV164" s="188"/>
      <c r="DW164" s="188"/>
      <c r="DX164" s="189"/>
      <c r="DY164" s="188">
        <v>10140</v>
      </c>
      <c r="DZ164" s="188">
        <v>486.75</v>
      </c>
      <c r="EA164" s="189">
        <v>22</v>
      </c>
      <c r="EB164" s="188"/>
      <c r="EC164" s="188"/>
      <c r="ED164" s="189"/>
      <c r="EE164" s="188">
        <v>1620</v>
      </c>
      <c r="EF164" s="188">
        <v>810</v>
      </c>
      <c r="EG164" s="189">
        <v>2</v>
      </c>
      <c r="EH164" s="188">
        <v>8506</v>
      </c>
      <c r="EI164" s="188">
        <v>486.75</v>
      </c>
      <c r="EJ164" s="189">
        <v>20</v>
      </c>
      <c r="EK164" s="188"/>
      <c r="EL164" s="188"/>
      <c r="EM164" s="189"/>
      <c r="EN164" s="188"/>
      <c r="EO164" s="188"/>
      <c r="EP164" s="189"/>
      <c r="EQ164" s="188"/>
      <c r="ER164" s="188"/>
      <c r="ES164" s="189"/>
      <c r="ET164" s="188"/>
      <c r="EU164" s="188"/>
      <c r="EV164" s="189"/>
      <c r="EW164" s="188"/>
      <c r="EX164" s="188"/>
      <c r="EY164" s="189"/>
      <c r="EZ164" s="188">
        <v>4167</v>
      </c>
      <c r="FA164" s="188">
        <v>561</v>
      </c>
      <c r="FB164" s="189">
        <v>9</v>
      </c>
      <c r="FC164" s="188">
        <v>14506</v>
      </c>
      <c r="FD164" s="188">
        <v>542</v>
      </c>
      <c r="FE164" s="189">
        <v>32</v>
      </c>
      <c r="FF164" s="188"/>
      <c r="FG164" s="188"/>
      <c r="FH164" s="189"/>
      <c r="FI164" s="188">
        <v>2028</v>
      </c>
      <c r="FJ164" s="188">
        <v>156</v>
      </c>
      <c r="FK164" s="189">
        <v>13</v>
      </c>
      <c r="FL164" s="188"/>
      <c r="FM164" s="188"/>
      <c r="FN164" s="189"/>
      <c r="FO164" s="188"/>
      <c r="FP164" s="188"/>
      <c r="FQ164" s="189"/>
      <c r="FR164" s="188"/>
      <c r="FS164" s="188"/>
      <c r="FT164" s="189"/>
      <c r="FU164" s="188">
        <v>855.4</v>
      </c>
      <c r="FV164" s="188">
        <v>855.4</v>
      </c>
      <c r="FW164" s="189">
        <v>1</v>
      </c>
      <c r="FX164" s="188">
        <v>875</v>
      </c>
      <c r="FY164" s="188">
        <v>125</v>
      </c>
      <c r="FZ164" s="189">
        <v>7</v>
      </c>
      <c r="GA164" s="188"/>
      <c r="GB164" s="188"/>
      <c r="GC164" s="189"/>
      <c r="GD164" s="188"/>
      <c r="GE164" s="188"/>
      <c r="GF164" s="189"/>
      <c r="GG164" s="188"/>
      <c r="GH164" s="188"/>
      <c r="GI164" s="189"/>
      <c r="GJ164" s="188">
        <v>3131.7799999999997</v>
      </c>
      <c r="GK164" s="188">
        <v>563.94499999999994</v>
      </c>
      <c r="GL164" s="189">
        <v>7</v>
      </c>
      <c r="GM164" s="188"/>
      <c r="GN164" s="188"/>
      <c r="GO164" s="189"/>
      <c r="GP164" s="188"/>
      <c r="GQ164" s="188"/>
      <c r="GR164" s="189"/>
      <c r="GS164" s="188"/>
      <c r="GT164" s="188"/>
      <c r="GU164" s="189"/>
      <c r="GV164" s="188"/>
      <c r="GW164" s="188"/>
      <c r="GX164" s="189"/>
      <c r="GY164" s="188"/>
      <c r="GZ164" s="188"/>
      <c r="HA164" s="189"/>
      <c r="HB164" s="188"/>
      <c r="HC164" s="188"/>
      <c r="HD164" s="189"/>
      <c r="HE164" s="188"/>
      <c r="HF164" s="188"/>
      <c r="HG164" s="189"/>
      <c r="HH164" s="188">
        <v>700</v>
      </c>
      <c r="HI164" s="188">
        <v>700</v>
      </c>
      <c r="HJ164" s="189">
        <v>1</v>
      </c>
      <c r="HK164" s="188"/>
      <c r="HL164" s="188"/>
      <c r="HM164" s="189"/>
      <c r="HN164" s="188"/>
      <c r="HO164" s="188"/>
      <c r="HP164" s="189"/>
      <c r="HQ164" s="188"/>
      <c r="HR164" s="188"/>
      <c r="HS164" s="189"/>
      <c r="HT164" s="188">
        <v>39822</v>
      </c>
      <c r="HU164" s="188">
        <v>890.57142857142856</v>
      </c>
      <c r="HV164" s="189">
        <v>64</v>
      </c>
      <c r="HW164" s="188">
        <v>11278</v>
      </c>
      <c r="HX164" s="188">
        <v>537</v>
      </c>
      <c r="HY164" s="189">
        <v>21</v>
      </c>
      <c r="HZ164" s="188"/>
      <c r="IA164" s="188"/>
      <c r="IB164" s="189"/>
      <c r="IC164" s="188">
        <v>34715</v>
      </c>
      <c r="ID164" s="188">
        <v>886.4</v>
      </c>
      <c r="IE164" s="189">
        <v>60</v>
      </c>
      <c r="IF164" s="188"/>
      <c r="IG164" s="188"/>
      <c r="IH164" s="189"/>
      <c r="II164" s="188">
        <v>700</v>
      </c>
      <c r="IJ164" s="188">
        <v>700</v>
      </c>
      <c r="IK164" s="189">
        <v>1</v>
      </c>
      <c r="IL164" s="188">
        <v>4780</v>
      </c>
      <c r="IM164" s="188">
        <v>524.5</v>
      </c>
      <c r="IN164" s="189">
        <v>10</v>
      </c>
      <c r="IO164" s="188"/>
      <c r="IP164" s="188"/>
      <c r="IQ164" s="189"/>
      <c r="IR164" s="188">
        <v>405</v>
      </c>
      <c r="IS164" s="188">
        <v>135</v>
      </c>
      <c r="IT164" s="189">
        <v>3</v>
      </c>
      <c r="IU164" s="188">
        <v>9876</v>
      </c>
      <c r="IV164" s="188">
        <v>474</v>
      </c>
      <c r="IW164" s="189">
        <v>25</v>
      </c>
      <c r="IX164" s="188"/>
      <c r="IY164" s="188"/>
      <c r="IZ164" s="189"/>
      <c r="JA164" s="188">
        <v>1200</v>
      </c>
      <c r="JB164" s="188">
        <v>1200</v>
      </c>
      <c r="JC164" s="189">
        <v>1</v>
      </c>
      <c r="JD164" s="188"/>
      <c r="JE164" s="188"/>
      <c r="JF164" s="189"/>
      <c r="JG164" s="188"/>
      <c r="JH164" s="188"/>
      <c r="JI164" s="189"/>
      <c r="JJ164" s="188"/>
      <c r="JK164" s="188"/>
      <c r="JL164" s="189"/>
      <c r="JM164" s="188"/>
      <c r="JN164" s="188"/>
      <c r="JO164" s="189"/>
      <c r="JP164" s="188"/>
      <c r="JQ164" s="188"/>
      <c r="JR164" s="189"/>
      <c r="JS164" s="188"/>
      <c r="JT164" s="188"/>
      <c r="JU164" s="189"/>
      <c r="JV164" s="188"/>
      <c r="JW164" s="188"/>
      <c r="JX164" s="189"/>
      <c r="JY164" s="188">
        <v>3662</v>
      </c>
      <c r="JZ164" s="188">
        <v>343.5</v>
      </c>
      <c r="KA164" s="189">
        <v>8</v>
      </c>
      <c r="KB164" s="188">
        <v>11645</v>
      </c>
      <c r="KC164" s="188">
        <v>658.75</v>
      </c>
      <c r="KD164" s="189">
        <v>26</v>
      </c>
      <c r="KE164" s="188"/>
      <c r="KF164" s="188"/>
      <c r="KG164" s="189"/>
      <c r="KH164" s="188"/>
      <c r="KI164" s="188"/>
      <c r="KJ164" s="189"/>
      <c r="KK164" s="188"/>
      <c r="KL164" s="188"/>
      <c r="KM164" s="189"/>
      <c r="KN164" s="188"/>
      <c r="KO164" s="188"/>
      <c r="KP164" s="189"/>
      <c r="KQ164" s="188">
        <v>13223</v>
      </c>
      <c r="KR164" s="188">
        <v>706.2</v>
      </c>
      <c r="KS164" s="189">
        <v>23</v>
      </c>
      <c r="KT164" s="188"/>
      <c r="KU164" s="188"/>
      <c r="KV164" s="189"/>
      <c r="KW164" s="188"/>
      <c r="KX164" s="188"/>
      <c r="KY164" s="189"/>
      <c r="KZ164" s="188">
        <v>10913</v>
      </c>
      <c r="LA164" s="188">
        <v>573.33333333333337</v>
      </c>
      <c r="LB164" s="189">
        <v>19</v>
      </c>
      <c r="LC164" s="188">
        <v>8534</v>
      </c>
      <c r="LD164" s="188">
        <v>665.75</v>
      </c>
      <c r="LE164" s="189">
        <v>15</v>
      </c>
      <c r="LF164" s="188"/>
      <c r="LG164" s="188"/>
      <c r="LH164" s="189"/>
      <c r="LI164" s="188">
        <v>65550</v>
      </c>
      <c r="LJ164" s="188">
        <v>709.39130434782612</v>
      </c>
      <c r="LK164" s="189">
        <v>116</v>
      </c>
      <c r="LL164" s="188">
        <v>46223</v>
      </c>
      <c r="LM164" s="188">
        <v>768.75</v>
      </c>
      <c r="LN164" s="189">
        <v>81</v>
      </c>
      <c r="LO164" s="188">
        <v>10720.050000000001</v>
      </c>
      <c r="LP164" s="188">
        <v>516.28499999999997</v>
      </c>
      <c r="LQ164" s="189">
        <v>23</v>
      </c>
      <c r="LR164" s="188">
        <v>44706</v>
      </c>
      <c r="LS164" s="188">
        <v>821</v>
      </c>
      <c r="LT164" s="189">
        <v>72</v>
      </c>
      <c r="LU164" s="188">
        <v>48430</v>
      </c>
      <c r="LV164" s="188">
        <v>768.75</v>
      </c>
      <c r="LW164" s="189">
        <v>79</v>
      </c>
      <c r="LX164" s="188">
        <v>59271.840000000004</v>
      </c>
      <c r="LY164" s="188">
        <v>563.62176470588236</v>
      </c>
      <c r="LZ164" s="189">
        <v>108</v>
      </c>
      <c r="MA164" s="188">
        <v>28762</v>
      </c>
      <c r="MB164" s="188">
        <v>601.625</v>
      </c>
      <c r="MC164" s="189">
        <v>54</v>
      </c>
      <c r="MD164" s="188">
        <v>16495</v>
      </c>
      <c r="ME164" s="188">
        <v>583.75</v>
      </c>
      <c r="MF164" s="189">
        <v>31</v>
      </c>
      <c r="MG164" s="188">
        <v>72464</v>
      </c>
      <c r="MH164" s="188">
        <v>609.94444444444446</v>
      </c>
      <c r="MI164" s="189">
        <v>139</v>
      </c>
      <c r="MJ164" s="188">
        <v>31244.309999999998</v>
      </c>
      <c r="MK164" s="188">
        <v>607.64499999999998</v>
      </c>
      <c r="ML164" s="189">
        <v>62</v>
      </c>
      <c r="MM164" s="188">
        <v>2196.59</v>
      </c>
      <c r="MN164" s="188">
        <v>516.28499999999997</v>
      </c>
      <c r="MO164" s="189">
        <v>5</v>
      </c>
      <c r="MP164" s="188">
        <v>7096.54</v>
      </c>
      <c r="MQ164" s="188">
        <v>644.56333333333339</v>
      </c>
      <c r="MR164" s="189">
        <v>13</v>
      </c>
      <c r="MS164" s="188"/>
      <c r="MT164" s="188"/>
      <c r="MU164" s="189"/>
    </row>
    <row r="165" spans="5:359" x14ac:dyDescent="0.25">
      <c r="E165" s="219" t="s">
        <v>6012</v>
      </c>
      <c r="F165" s="188">
        <v>235011.5</v>
      </c>
      <c r="G165" s="188">
        <v>540.53419992647059</v>
      </c>
      <c r="H165" s="189">
        <v>584</v>
      </c>
      <c r="I165" s="188">
        <v>419479</v>
      </c>
      <c r="J165" s="188">
        <v>461.76617593449782</v>
      </c>
      <c r="K165" s="189">
        <v>1096</v>
      </c>
      <c r="L165" s="188">
        <v>562160.05000000005</v>
      </c>
      <c r="M165" s="188">
        <v>546.56273544333328</v>
      </c>
      <c r="N165" s="189">
        <v>1389</v>
      </c>
      <c r="O165" s="188">
        <v>426740.2</v>
      </c>
      <c r="P165" s="188">
        <v>510.06034342753634</v>
      </c>
      <c r="Q165" s="189">
        <v>1091</v>
      </c>
      <c r="R165" s="188">
        <v>512824</v>
      </c>
      <c r="S165" s="188">
        <v>479.73373070099672</v>
      </c>
      <c r="T165" s="189">
        <v>1376</v>
      </c>
      <c r="U165" s="188">
        <v>465730</v>
      </c>
      <c r="V165" s="188">
        <v>503.460156492647</v>
      </c>
      <c r="W165" s="189">
        <v>1224</v>
      </c>
      <c r="X165" s="188">
        <v>443794.5</v>
      </c>
      <c r="Y165" s="188">
        <v>479.1469390747331</v>
      </c>
      <c r="Z165" s="189">
        <v>1121</v>
      </c>
      <c r="AA165" s="188">
        <v>564811.39</v>
      </c>
      <c r="AB165" s="188">
        <v>475.16881205585099</v>
      </c>
      <c r="AC165" s="189">
        <v>1487</v>
      </c>
      <c r="AD165" s="188">
        <v>500397.5</v>
      </c>
      <c r="AE165" s="188">
        <v>484.45442897288143</v>
      </c>
      <c r="AF165" s="189">
        <v>1386</v>
      </c>
      <c r="AG165" s="188">
        <v>589287.5</v>
      </c>
      <c r="AH165" s="188">
        <v>486.68732591545194</v>
      </c>
      <c r="AI165" s="189">
        <v>1528</v>
      </c>
      <c r="AJ165" s="188">
        <v>763313.01500000001</v>
      </c>
      <c r="AK165" s="188">
        <v>494.0449619263959</v>
      </c>
      <c r="AL165" s="189">
        <v>1953</v>
      </c>
      <c r="AM165" s="188">
        <v>702096.25</v>
      </c>
      <c r="AN165" s="188">
        <v>513.77368421052631</v>
      </c>
      <c r="AO165" s="189">
        <v>1839</v>
      </c>
      <c r="AP165" s="188">
        <v>859305.1</v>
      </c>
      <c r="AQ165" s="188">
        <v>498.20275909397589</v>
      </c>
      <c r="AR165" s="189">
        <v>2282</v>
      </c>
      <c r="AS165" s="188">
        <v>658442.4</v>
      </c>
      <c r="AT165" s="188">
        <v>560.24139220634925</v>
      </c>
      <c r="AU165" s="189">
        <v>1665</v>
      </c>
      <c r="AV165" s="188">
        <v>765984</v>
      </c>
      <c r="AW165" s="188">
        <v>479.85795454545456</v>
      </c>
      <c r="AX165" s="189">
        <v>2064</v>
      </c>
      <c r="AY165" s="188">
        <v>592384.16</v>
      </c>
      <c r="AZ165" s="188">
        <v>536.14064018289082</v>
      </c>
      <c r="BA165" s="189">
        <v>1466</v>
      </c>
      <c r="BB165" s="188">
        <v>665783.4</v>
      </c>
      <c r="BC165" s="188">
        <v>496.60603008659217</v>
      </c>
      <c r="BD165" s="189">
        <v>1710</v>
      </c>
      <c r="BE165" s="188">
        <v>713043</v>
      </c>
      <c r="BF165" s="188">
        <v>466.2962085308057</v>
      </c>
      <c r="BG165" s="189">
        <v>1892</v>
      </c>
      <c r="BH165" s="188">
        <v>710497.16</v>
      </c>
      <c r="BI165" s="188">
        <v>487.97482808393289</v>
      </c>
      <c r="BJ165" s="189">
        <v>1767</v>
      </c>
      <c r="BK165" s="188">
        <v>897631.47</v>
      </c>
      <c r="BL165" s="188">
        <v>492.84537743303582</v>
      </c>
      <c r="BM165" s="189">
        <v>2241</v>
      </c>
      <c r="BN165" s="188">
        <v>941357.9</v>
      </c>
      <c r="BO165" s="188">
        <v>481.58036044805198</v>
      </c>
      <c r="BP165" s="189">
        <v>2436</v>
      </c>
      <c r="BQ165" s="188">
        <v>708701.9</v>
      </c>
      <c r="BR165" s="188">
        <v>500.8046717171718</v>
      </c>
      <c r="BS165" s="189">
        <v>1830</v>
      </c>
      <c r="BT165" s="188">
        <v>791418</v>
      </c>
      <c r="BU165" s="188">
        <v>485.93868399002491</v>
      </c>
      <c r="BV165" s="189">
        <v>2026</v>
      </c>
      <c r="BW165" s="188">
        <v>696350</v>
      </c>
      <c r="BX165" s="188">
        <v>518.32564102564106</v>
      </c>
      <c r="BY165" s="189">
        <v>1809</v>
      </c>
      <c r="BZ165" s="188">
        <v>517890.66499999998</v>
      </c>
      <c r="CA165" s="188">
        <v>482.43564873417716</v>
      </c>
      <c r="CB165" s="189">
        <v>1340</v>
      </c>
      <c r="CC165" s="188">
        <v>593212.22</v>
      </c>
      <c r="CD165" s="188">
        <v>469.81463073652691</v>
      </c>
      <c r="CE165" s="189">
        <v>1580</v>
      </c>
      <c r="CF165" s="188">
        <v>861649</v>
      </c>
      <c r="CG165" s="188">
        <v>472.79553571173471</v>
      </c>
      <c r="CH165" s="189">
        <v>2225</v>
      </c>
      <c r="CI165" s="188">
        <v>635301</v>
      </c>
      <c r="CJ165" s="188">
        <v>542.78592375366566</v>
      </c>
      <c r="CK165" s="189">
        <v>1512</v>
      </c>
      <c r="CL165" s="188">
        <v>874665.6</v>
      </c>
      <c r="CM165" s="188">
        <v>536.22459396751742</v>
      </c>
      <c r="CN165" s="189">
        <v>2063</v>
      </c>
      <c r="CO165" s="188">
        <v>771109.1</v>
      </c>
      <c r="CP165" s="188">
        <v>533.73249649616378</v>
      </c>
      <c r="CQ165" s="189">
        <v>1839</v>
      </c>
      <c r="CR165" s="188">
        <v>759818.87999999989</v>
      </c>
      <c r="CS165" s="188">
        <v>533.79036352020205</v>
      </c>
      <c r="CT165" s="189">
        <v>1859</v>
      </c>
      <c r="CU165" s="188">
        <v>716072.25</v>
      </c>
      <c r="CV165" s="188">
        <v>517.44235751295332</v>
      </c>
      <c r="CW165" s="189">
        <v>1871</v>
      </c>
      <c r="CX165" s="188">
        <v>982611.88</v>
      </c>
      <c r="CY165" s="188">
        <v>538.35122311453745</v>
      </c>
      <c r="CZ165" s="189">
        <v>2328</v>
      </c>
      <c r="DA165" s="188">
        <v>931777</v>
      </c>
      <c r="DB165" s="188">
        <v>563.29326923076928</v>
      </c>
      <c r="DC165" s="189">
        <v>2247</v>
      </c>
      <c r="DD165" s="188">
        <v>774751.88</v>
      </c>
      <c r="DE165" s="188">
        <v>489.35715662650603</v>
      </c>
      <c r="DF165" s="189">
        <v>2008</v>
      </c>
      <c r="DG165" s="188">
        <v>719694.88</v>
      </c>
      <c r="DH165" s="188">
        <v>526.48165094339618</v>
      </c>
      <c r="DI165" s="189">
        <v>1823</v>
      </c>
      <c r="DJ165" s="188">
        <v>740693.54</v>
      </c>
      <c r="DK165" s="188">
        <v>482.45298642533936</v>
      </c>
      <c r="DL165" s="189">
        <v>1975</v>
      </c>
      <c r="DM165" s="188">
        <v>809852.1</v>
      </c>
      <c r="DN165" s="188">
        <v>566.88860626184544</v>
      </c>
      <c r="DO165" s="189">
        <v>2069</v>
      </c>
      <c r="DP165" s="188">
        <v>776426.44</v>
      </c>
      <c r="DQ165" s="188">
        <v>567.6008173076923</v>
      </c>
      <c r="DR165" s="189">
        <v>1807</v>
      </c>
      <c r="DS165" s="188">
        <v>1058671</v>
      </c>
      <c r="DT165" s="188">
        <v>586.20378456986907</v>
      </c>
      <c r="DU165" s="189">
        <v>2384</v>
      </c>
      <c r="DV165" s="188">
        <v>980930.1</v>
      </c>
      <c r="DW165" s="188">
        <v>568.66739784946242</v>
      </c>
      <c r="DX165" s="189">
        <v>2242</v>
      </c>
      <c r="DY165" s="188">
        <v>803436.82</v>
      </c>
      <c r="DZ165" s="188">
        <v>531.44129726439792</v>
      </c>
      <c r="EA165" s="189">
        <v>1941</v>
      </c>
      <c r="EB165" s="188">
        <v>1020174.7799999999</v>
      </c>
      <c r="EC165" s="188">
        <v>540.90151757085812</v>
      </c>
      <c r="ED165" s="189">
        <v>2311</v>
      </c>
      <c r="EE165" s="188">
        <v>923860</v>
      </c>
      <c r="EF165" s="188">
        <v>548.21739130434787</v>
      </c>
      <c r="EG165" s="189">
        <v>2115</v>
      </c>
      <c r="EH165" s="188">
        <v>1010911.61</v>
      </c>
      <c r="EI165" s="188">
        <v>535.74131195999996</v>
      </c>
      <c r="EJ165" s="189">
        <v>2362</v>
      </c>
      <c r="EK165" s="188">
        <v>1104942.3399999999</v>
      </c>
      <c r="EL165" s="188">
        <v>567.02594882729215</v>
      </c>
      <c r="EM165" s="189">
        <v>2439</v>
      </c>
      <c r="EN165" s="188">
        <v>866252</v>
      </c>
      <c r="EO165" s="188">
        <v>559.69076934862392</v>
      </c>
      <c r="EP165" s="189">
        <v>1930</v>
      </c>
      <c r="EQ165" s="188">
        <v>955922.22</v>
      </c>
      <c r="ER165" s="188">
        <v>562.3412472138084</v>
      </c>
      <c r="ES165" s="189">
        <v>2182</v>
      </c>
      <c r="ET165" s="188">
        <v>1101780.6000000001</v>
      </c>
      <c r="EU165" s="188">
        <v>624.22238193018472</v>
      </c>
      <c r="EV165" s="189">
        <v>2371</v>
      </c>
      <c r="EW165" s="188">
        <v>1167533</v>
      </c>
      <c r="EX165" s="188">
        <v>592.45505836381324</v>
      </c>
      <c r="EY165" s="189">
        <v>2459</v>
      </c>
      <c r="EZ165" s="188">
        <v>714030.6</v>
      </c>
      <c r="FA165" s="188">
        <v>528.14552631578943</v>
      </c>
      <c r="FB165" s="189">
        <v>1561</v>
      </c>
      <c r="FC165" s="188">
        <v>857544.22</v>
      </c>
      <c r="FD165" s="188">
        <v>557.93294117647054</v>
      </c>
      <c r="FE165" s="189">
        <v>2007</v>
      </c>
      <c r="FF165" s="188">
        <v>806713.6</v>
      </c>
      <c r="FG165" s="188">
        <v>605.75198956164377</v>
      </c>
      <c r="FH165" s="189">
        <v>1762</v>
      </c>
      <c r="FI165" s="188">
        <v>984041</v>
      </c>
      <c r="FJ165" s="188">
        <v>582.72211924497992</v>
      </c>
      <c r="FK165" s="189">
        <v>2134</v>
      </c>
      <c r="FL165" s="188">
        <v>1220176.6400000001</v>
      </c>
      <c r="FM165" s="188">
        <v>569.45369960000005</v>
      </c>
      <c r="FN165" s="189">
        <v>2702</v>
      </c>
      <c r="FO165" s="188">
        <v>1112138.3599999999</v>
      </c>
      <c r="FP165" s="188">
        <v>597.20316426422778</v>
      </c>
      <c r="FQ165" s="189">
        <v>2331</v>
      </c>
      <c r="FR165" s="188">
        <v>1039751</v>
      </c>
      <c r="FS165" s="188">
        <v>628.14395886889463</v>
      </c>
      <c r="FT165" s="189">
        <v>1822</v>
      </c>
      <c r="FU165" s="188">
        <v>1173989.55</v>
      </c>
      <c r="FV165" s="188">
        <v>651.85037778131641</v>
      </c>
      <c r="FW165" s="189">
        <v>2096</v>
      </c>
      <c r="FX165" s="188">
        <v>1017572.6799999999</v>
      </c>
      <c r="FY165" s="188">
        <v>609.00733529976583</v>
      </c>
      <c r="FZ165" s="189">
        <v>1875</v>
      </c>
      <c r="GA165" s="188">
        <v>1227313.8600000001</v>
      </c>
      <c r="GB165" s="188">
        <v>617.76775007126446</v>
      </c>
      <c r="GC165" s="189">
        <v>2132</v>
      </c>
      <c r="GD165" s="188">
        <v>1081410.7799999998</v>
      </c>
      <c r="GE165" s="188">
        <v>650.96041249469215</v>
      </c>
      <c r="GF165" s="189">
        <v>1911</v>
      </c>
      <c r="GG165" s="188">
        <v>1124218.8999999999</v>
      </c>
      <c r="GH165" s="188">
        <v>662.03984209809278</v>
      </c>
      <c r="GI165" s="189">
        <v>1962</v>
      </c>
      <c r="GJ165" s="188">
        <v>1012903.03</v>
      </c>
      <c r="GK165" s="188">
        <v>670.82669230769227</v>
      </c>
      <c r="GL165" s="189">
        <v>1690</v>
      </c>
      <c r="GM165" s="188">
        <v>1041307.08</v>
      </c>
      <c r="GN165" s="188">
        <v>610.71608106818178</v>
      </c>
      <c r="GO165" s="189">
        <v>1708</v>
      </c>
      <c r="GP165" s="188">
        <v>601201.12</v>
      </c>
      <c r="GQ165" s="188">
        <v>654.69901785526326</v>
      </c>
      <c r="GR165" s="189">
        <v>976</v>
      </c>
      <c r="GS165" s="188">
        <v>907371.69</v>
      </c>
      <c r="GT165" s="188">
        <v>713.76965753424668</v>
      </c>
      <c r="GU165" s="189">
        <v>1374</v>
      </c>
      <c r="GV165" s="188">
        <v>1263670.54</v>
      </c>
      <c r="GW165" s="188">
        <v>664.48738466927091</v>
      </c>
      <c r="GX165" s="189">
        <v>2183</v>
      </c>
      <c r="GY165" s="188">
        <v>878307</v>
      </c>
      <c r="GZ165" s="188">
        <v>641.2448813149847</v>
      </c>
      <c r="HA165" s="189">
        <v>1424</v>
      </c>
      <c r="HB165" s="188">
        <v>1154071.1200000001</v>
      </c>
      <c r="HC165" s="188">
        <v>714.49042683497544</v>
      </c>
      <c r="HD165" s="189">
        <v>1872</v>
      </c>
      <c r="HE165" s="188">
        <v>935787.88000000012</v>
      </c>
      <c r="HF165" s="188">
        <v>672.69381039803454</v>
      </c>
      <c r="HG165" s="189">
        <v>1558</v>
      </c>
      <c r="HH165" s="188">
        <v>752164.68</v>
      </c>
      <c r="HI165" s="188">
        <v>651.44987654320994</v>
      </c>
      <c r="HJ165" s="189">
        <v>1246</v>
      </c>
      <c r="HK165" s="188">
        <v>1144160.6600000001</v>
      </c>
      <c r="HL165" s="188">
        <v>658.94398963730566</v>
      </c>
      <c r="HM165" s="189">
        <v>1792</v>
      </c>
      <c r="HN165" s="188">
        <v>1037795.0800000001</v>
      </c>
      <c r="HO165" s="188">
        <v>624.72940222606394</v>
      </c>
      <c r="HP165" s="189">
        <v>1659</v>
      </c>
      <c r="HQ165" s="188">
        <v>1088882.02</v>
      </c>
      <c r="HR165" s="188">
        <v>656.32496745323749</v>
      </c>
      <c r="HS165" s="189">
        <v>1900</v>
      </c>
      <c r="HT165" s="188">
        <v>973647.04</v>
      </c>
      <c r="HU165" s="188">
        <v>704.31896629213486</v>
      </c>
      <c r="HV165" s="189">
        <v>1652</v>
      </c>
      <c r="HW165" s="188">
        <v>815961.26</v>
      </c>
      <c r="HX165" s="188">
        <v>630.42329556090658</v>
      </c>
      <c r="HY165" s="189">
        <v>1387</v>
      </c>
      <c r="HZ165" s="188">
        <v>1148385.1299999999</v>
      </c>
      <c r="IA165" s="188">
        <v>751.23275627093597</v>
      </c>
      <c r="IB165" s="189">
        <v>1906</v>
      </c>
      <c r="IC165" s="188">
        <v>940490.7699999999</v>
      </c>
      <c r="ID165" s="188">
        <v>657.10966836734679</v>
      </c>
      <c r="IE165" s="189">
        <v>1632</v>
      </c>
      <c r="IF165" s="188">
        <v>727353.69</v>
      </c>
      <c r="IG165" s="188">
        <v>656.76215749190942</v>
      </c>
      <c r="IH165" s="189">
        <v>1207</v>
      </c>
      <c r="II165" s="188">
        <v>809288.24</v>
      </c>
      <c r="IJ165" s="188">
        <v>695.28169096209911</v>
      </c>
      <c r="IK165" s="189">
        <v>1297</v>
      </c>
      <c r="IL165" s="188">
        <v>688876.00000000012</v>
      </c>
      <c r="IM165" s="188">
        <v>698.42007494098357</v>
      </c>
      <c r="IN165" s="189">
        <v>1162</v>
      </c>
      <c r="IO165" s="188">
        <v>995931.68</v>
      </c>
      <c r="IP165" s="188">
        <v>631.6093126746988</v>
      </c>
      <c r="IQ165" s="189">
        <v>1730</v>
      </c>
      <c r="IR165" s="188">
        <v>849068.2</v>
      </c>
      <c r="IS165" s="188">
        <v>644.76221662468515</v>
      </c>
      <c r="IT165" s="189">
        <v>1362</v>
      </c>
      <c r="IU165" s="188">
        <v>620727</v>
      </c>
      <c r="IV165" s="188">
        <v>703.31204043749995</v>
      </c>
      <c r="IW165" s="189">
        <v>993</v>
      </c>
      <c r="IX165" s="188">
        <v>822501.2</v>
      </c>
      <c r="IY165" s="188">
        <v>686.35939393939395</v>
      </c>
      <c r="IZ165" s="189">
        <v>1343</v>
      </c>
      <c r="JA165" s="188">
        <v>717449</v>
      </c>
      <c r="JB165" s="188">
        <v>628.26962457337879</v>
      </c>
      <c r="JC165" s="189">
        <v>1196</v>
      </c>
      <c r="JD165" s="188">
        <v>714620</v>
      </c>
      <c r="JE165" s="188">
        <v>717.00722610489515</v>
      </c>
      <c r="JF165" s="189">
        <v>1178</v>
      </c>
      <c r="JG165" s="188">
        <v>609010</v>
      </c>
      <c r="JH165" s="188">
        <v>687.8452156390041</v>
      </c>
      <c r="JI165" s="189">
        <v>1102</v>
      </c>
      <c r="JJ165" s="188">
        <v>567204</v>
      </c>
      <c r="JK165" s="188">
        <v>708.25865800865802</v>
      </c>
      <c r="JL165" s="189">
        <v>982</v>
      </c>
      <c r="JM165" s="188">
        <v>427597</v>
      </c>
      <c r="JN165" s="188">
        <v>653.36057692307691</v>
      </c>
      <c r="JO165" s="189">
        <v>755</v>
      </c>
      <c r="JP165" s="188">
        <v>422653</v>
      </c>
      <c r="JQ165" s="188">
        <v>714.42227979274617</v>
      </c>
      <c r="JR165" s="189">
        <v>728</v>
      </c>
      <c r="JS165" s="188">
        <v>854620.5</v>
      </c>
      <c r="JT165" s="188">
        <v>703.17804314237287</v>
      </c>
      <c r="JU165" s="189">
        <v>1460</v>
      </c>
      <c r="JV165" s="188">
        <v>550184.19999999995</v>
      </c>
      <c r="JW165" s="188">
        <v>734.05244680851069</v>
      </c>
      <c r="JX165" s="189">
        <v>994</v>
      </c>
      <c r="JY165" s="188">
        <v>550344</v>
      </c>
      <c r="JZ165" s="188">
        <v>702.22432045493565</v>
      </c>
      <c r="KA165" s="189">
        <v>964</v>
      </c>
      <c r="KB165" s="188">
        <v>446725.2</v>
      </c>
      <c r="KC165" s="188">
        <v>706.73823529411766</v>
      </c>
      <c r="KD165" s="189">
        <v>780</v>
      </c>
      <c r="KE165" s="188">
        <v>550518.5</v>
      </c>
      <c r="KF165" s="188">
        <v>686.2017746898149</v>
      </c>
      <c r="KG165" s="189">
        <v>1046</v>
      </c>
      <c r="KH165" s="188">
        <v>467285</v>
      </c>
      <c r="KI165" s="188">
        <v>677.54225435858586</v>
      </c>
      <c r="KJ165" s="189">
        <v>829</v>
      </c>
      <c r="KK165" s="188">
        <v>380635.82000000007</v>
      </c>
      <c r="KL165" s="188">
        <v>645.2924761866667</v>
      </c>
      <c r="KM165" s="189">
        <v>657</v>
      </c>
      <c r="KN165" s="188">
        <v>504237</v>
      </c>
      <c r="KO165" s="188">
        <v>713.53551912568309</v>
      </c>
      <c r="KP165" s="189">
        <v>867</v>
      </c>
      <c r="KQ165" s="188">
        <v>382043.5</v>
      </c>
      <c r="KR165" s="188">
        <v>685.67128279591839</v>
      </c>
      <c r="KS165" s="189">
        <v>653</v>
      </c>
      <c r="KT165" s="188">
        <v>623842.19999999995</v>
      </c>
      <c r="KU165" s="188">
        <v>746.40800000000002</v>
      </c>
      <c r="KV165" s="189">
        <v>1011</v>
      </c>
      <c r="KW165" s="188">
        <v>434138</v>
      </c>
      <c r="KX165" s="188">
        <v>795.33216783216778</v>
      </c>
      <c r="KY165" s="189">
        <v>694</v>
      </c>
      <c r="KZ165" s="188">
        <v>718853</v>
      </c>
      <c r="LA165" s="188">
        <v>754.83944954128435</v>
      </c>
      <c r="LB165" s="189">
        <v>1163</v>
      </c>
      <c r="LC165" s="188">
        <v>729074</v>
      </c>
      <c r="LD165" s="188">
        <v>761.87901807630521</v>
      </c>
      <c r="LE165" s="189">
        <v>1217</v>
      </c>
      <c r="LF165" s="188">
        <v>536746</v>
      </c>
      <c r="LG165" s="188">
        <v>706.40708121857926</v>
      </c>
      <c r="LH165" s="189">
        <v>931</v>
      </c>
      <c r="LI165" s="188">
        <v>825217</v>
      </c>
      <c r="LJ165" s="188">
        <v>755.41712779841896</v>
      </c>
      <c r="LK165" s="189">
        <v>1313</v>
      </c>
      <c r="LL165" s="188">
        <v>631771.02999999991</v>
      </c>
      <c r="LM165" s="188">
        <v>722.82639943459924</v>
      </c>
      <c r="LN165" s="189">
        <v>1077</v>
      </c>
      <c r="LO165" s="188">
        <v>673718.37</v>
      </c>
      <c r="LP165" s="188">
        <v>764.58246211160713</v>
      </c>
      <c r="LQ165" s="189">
        <v>1093</v>
      </c>
      <c r="LR165" s="188">
        <v>717233.6399999999</v>
      </c>
      <c r="LS165" s="188">
        <v>751.79313043478271</v>
      </c>
      <c r="LT165" s="189">
        <v>1197</v>
      </c>
      <c r="LU165" s="188">
        <v>605260.85000000009</v>
      </c>
      <c r="LV165" s="188">
        <v>751.38679245283038</v>
      </c>
      <c r="LW165" s="189">
        <v>970</v>
      </c>
      <c r="LX165" s="188">
        <v>696114.7</v>
      </c>
      <c r="LY165" s="188">
        <v>755.27779543216104</v>
      </c>
      <c r="LZ165" s="189">
        <v>1126</v>
      </c>
      <c r="MA165" s="188">
        <v>621768.7200000002</v>
      </c>
      <c r="MB165" s="188">
        <v>735.93514285714309</v>
      </c>
      <c r="MC165" s="189">
        <v>1032</v>
      </c>
      <c r="MD165" s="188">
        <v>663139.9</v>
      </c>
      <c r="ME165" s="188">
        <v>742.18495181666674</v>
      </c>
      <c r="MF165" s="189">
        <v>1066</v>
      </c>
      <c r="MG165" s="188">
        <v>490236.24</v>
      </c>
      <c r="MH165" s="188">
        <v>820.51552447552456</v>
      </c>
      <c r="MI165" s="189">
        <v>705</v>
      </c>
      <c r="MJ165" s="188">
        <v>295145.24000000005</v>
      </c>
      <c r="MK165" s="188">
        <v>758.43705882352947</v>
      </c>
      <c r="ML165" s="189">
        <v>435</v>
      </c>
      <c r="MM165" s="188">
        <v>370690.02999999997</v>
      </c>
      <c r="MN165" s="188">
        <v>790.72774774774803</v>
      </c>
      <c r="MO165" s="189">
        <v>560</v>
      </c>
      <c r="MP165" s="188">
        <v>345949.69000000006</v>
      </c>
      <c r="MQ165" s="188">
        <v>824.88034062886584</v>
      </c>
      <c r="MR165" s="189">
        <v>475</v>
      </c>
      <c r="MS165" s="188">
        <v>260834.39000000004</v>
      </c>
      <c r="MT165" s="188">
        <v>752.48084343181824</v>
      </c>
      <c r="MU165" s="189">
        <v>396</v>
      </c>
    </row>
    <row r="166" spans="5:359" x14ac:dyDescent="0.25">
      <c r="E166" s="219" t="s">
        <v>6389</v>
      </c>
      <c r="F166" s="188"/>
      <c r="G166" s="188"/>
      <c r="H166" s="189"/>
      <c r="I166" s="188"/>
      <c r="J166" s="188"/>
      <c r="K166" s="189"/>
      <c r="L166" s="188"/>
      <c r="M166" s="188"/>
      <c r="N166" s="189"/>
      <c r="O166" s="188"/>
      <c r="P166" s="188"/>
      <c r="Q166" s="189"/>
      <c r="R166" s="188"/>
      <c r="S166" s="188"/>
      <c r="T166" s="189"/>
      <c r="U166" s="188"/>
      <c r="V166" s="188"/>
      <c r="W166" s="189"/>
      <c r="X166" s="188"/>
      <c r="Y166" s="188"/>
      <c r="Z166" s="189"/>
      <c r="AA166" s="188"/>
      <c r="AB166" s="188"/>
      <c r="AC166" s="189"/>
      <c r="AD166" s="188"/>
      <c r="AE166" s="188"/>
      <c r="AF166" s="189"/>
      <c r="AG166" s="188"/>
      <c r="AH166" s="188"/>
      <c r="AI166" s="189"/>
      <c r="AJ166" s="188"/>
      <c r="AK166" s="188"/>
      <c r="AL166" s="189"/>
      <c r="AM166" s="188"/>
      <c r="AN166" s="188"/>
      <c r="AO166" s="189"/>
      <c r="AP166" s="188"/>
      <c r="AQ166" s="188"/>
      <c r="AR166" s="189"/>
      <c r="AS166" s="188"/>
      <c r="AT166" s="188"/>
      <c r="AU166" s="189"/>
      <c r="AV166" s="188"/>
      <c r="AW166" s="188"/>
      <c r="AX166" s="189"/>
      <c r="AY166" s="188"/>
      <c r="AZ166" s="188"/>
      <c r="BA166" s="189"/>
      <c r="BB166" s="188"/>
      <c r="BC166" s="188"/>
      <c r="BD166" s="189"/>
      <c r="BE166" s="188"/>
      <c r="BF166" s="188"/>
      <c r="BG166" s="189"/>
      <c r="BH166" s="188"/>
      <c r="BI166" s="188"/>
      <c r="BJ166" s="189"/>
      <c r="BK166" s="188"/>
      <c r="BL166" s="188"/>
      <c r="BM166" s="189"/>
      <c r="BN166" s="188"/>
      <c r="BO166" s="188"/>
      <c r="BP166" s="189"/>
      <c r="BQ166" s="188"/>
      <c r="BR166" s="188"/>
      <c r="BS166" s="189"/>
      <c r="BT166" s="188"/>
      <c r="BU166" s="188"/>
      <c r="BV166" s="189"/>
      <c r="BW166" s="188"/>
      <c r="BX166" s="188"/>
      <c r="BY166" s="189"/>
      <c r="BZ166" s="188"/>
      <c r="CA166" s="188"/>
      <c r="CB166" s="189"/>
      <c r="CC166" s="188"/>
      <c r="CD166" s="188"/>
      <c r="CE166" s="189"/>
      <c r="CF166" s="188"/>
      <c r="CG166" s="188"/>
      <c r="CH166" s="189"/>
      <c r="CI166" s="188"/>
      <c r="CJ166" s="188"/>
      <c r="CK166" s="189"/>
      <c r="CL166" s="188"/>
      <c r="CM166" s="188"/>
      <c r="CN166" s="189"/>
      <c r="CO166" s="188"/>
      <c r="CP166" s="188"/>
      <c r="CQ166" s="189"/>
      <c r="CR166" s="188"/>
      <c r="CS166" s="188"/>
      <c r="CT166" s="189"/>
      <c r="CU166" s="188"/>
      <c r="CV166" s="188"/>
      <c r="CW166" s="189"/>
      <c r="CX166" s="188"/>
      <c r="CY166" s="188"/>
      <c r="CZ166" s="189"/>
      <c r="DA166" s="188"/>
      <c r="DB166" s="188"/>
      <c r="DC166" s="189"/>
      <c r="DD166" s="188"/>
      <c r="DE166" s="188"/>
      <c r="DF166" s="189"/>
      <c r="DG166" s="188"/>
      <c r="DH166" s="188"/>
      <c r="DI166" s="189"/>
      <c r="DJ166" s="188"/>
      <c r="DK166" s="188"/>
      <c r="DL166" s="189"/>
      <c r="DM166" s="188"/>
      <c r="DN166" s="188"/>
      <c r="DO166" s="189"/>
      <c r="DP166" s="188"/>
      <c r="DQ166" s="188"/>
      <c r="DR166" s="189"/>
      <c r="DS166" s="188"/>
      <c r="DT166" s="188"/>
      <c r="DU166" s="189"/>
      <c r="DV166" s="188"/>
      <c r="DW166" s="188"/>
      <c r="DX166" s="189"/>
      <c r="DY166" s="188"/>
      <c r="DZ166" s="188"/>
      <c r="EA166" s="189"/>
      <c r="EB166" s="188"/>
      <c r="EC166" s="188"/>
      <c r="ED166" s="189"/>
      <c r="EE166" s="188"/>
      <c r="EF166" s="188"/>
      <c r="EG166" s="189"/>
      <c r="EH166" s="188"/>
      <c r="EI166" s="188"/>
      <c r="EJ166" s="189"/>
      <c r="EK166" s="188"/>
      <c r="EL166" s="188"/>
      <c r="EM166" s="189"/>
      <c r="EN166" s="188"/>
      <c r="EO166" s="188"/>
      <c r="EP166" s="189"/>
      <c r="EQ166" s="188"/>
      <c r="ER166" s="188"/>
      <c r="ES166" s="189"/>
      <c r="ET166" s="188"/>
      <c r="EU166" s="188"/>
      <c r="EV166" s="189"/>
      <c r="EW166" s="188"/>
      <c r="EX166" s="188"/>
      <c r="EY166" s="189"/>
      <c r="EZ166" s="188"/>
      <c r="FA166" s="188"/>
      <c r="FB166" s="189"/>
      <c r="FC166" s="188"/>
      <c r="FD166" s="188"/>
      <c r="FE166" s="189"/>
      <c r="FF166" s="188"/>
      <c r="FG166" s="188"/>
      <c r="FH166" s="189"/>
      <c r="FI166" s="188"/>
      <c r="FJ166" s="188"/>
      <c r="FK166" s="189"/>
      <c r="FL166" s="188"/>
      <c r="FM166" s="188"/>
      <c r="FN166" s="189"/>
      <c r="FO166" s="188"/>
      <c r="FP166" s="188"/>
      <c r="FQ166" s="189"/>
      <c r="FR166" s="188"/>
      <c r="FS166" s="188"/>
      <c r="FT166" s="189"/>
      <c r="FU166" s="188"/>
      <c r="FV166" s="188"/>
      <c r="FW166" s="189"/>
      <c r="FX166" s="188"/>
      <c r="FY166" s="188"/>
      <c r="FZ166" s="189"/>
      <c r="GA166" s="188"/>
      <c r="GB166" s="188"/>
      <c r="GC166" s="189"/>
      <c r="GD166" s="188">
        <v>200</v>
      </c>
      <c r="GE166" s="188">
        <v>100</v>
      </c>
      <c r="GF166" s="189">
        <v>2</v>
      </c>
      <c r="GG166" s="188">
        <v>400</v>
      </c>
      <c r="GH166" s="188">
        <v>100</v>
      </c>
      <c r="GI166" s="189">
        <v>4</v>
      </c>
      <c r="GJ166" s="188">
        <v>400</v>
      </c>
      <c r="GK166" s="188">
        <v>100</v>
      </c>
      <c r="GL166" s="189">
        <v>4</v>
      </c>
      <c r="GM166" s="188"/>
      <c r="GN166" s="188"/>
      <c r="GO166" s="189"/>
      <c r="GP166" s="188"/>
      <c r="GQ166" s="188"/>
      <c r="GR166" s="189"/>
      <c r="GS166" s="188"/>
      <c r="GT166" s="188"/>
      <c r="GU166" s="189"/>
      <c r="GV166" s="188"/>
      <c r="GW166" s="188"/>
      <c r="GX166" s="189"/>
      <c r="GY166" s="188"/>
      <c r="GZ166" s="188"/>
      <c r="HA166" s="189"/>
      <c r="HB166" s="188"/>
      <c r="HC166" s="188"/>
      <c r="HD166" s="189"/>
      <c r="HE166" s="188"/>
      <c r="HF166" s="188"/>
      <c r="HG166" s="189"/>
      <c r="HH166" s="188"/>
      <c r="HI166" s="188"/>
      <c r="HJ166" s="189"/>
      <c r="HK166" s="188"/>
      <c r="HL166" s="188"/>
      <c r="HM166" s="189"/>
      <c r="HN166" s="188"/>
      <c r="HO166" s="188"/>
      <c r="HP166" s="189"/>
      <c r="HQ166" s="188"/>
      <c r="HR166" s="188"/>
      <c r="HS166" s="189"/>
      <c r="HT166" s="188"/>
      <c r="HU166" s="188"/>
      <c r="HV166" s="189"/>
      <c r="HW166" s="188"/>
      <c r="HX166" s="188"/>
      <c r="HY166" s="189"/>
      <c r="HZ166" s="188"/>
      <c r="IA166" s="188"/>
      <c r="IB166" s="189"/>
      <c r="IC166" s="188"/>
      <c r="ID166" s="188"/>
      <c r="IE166" s="189"/>
      <c r="IF166" s="188"/>
      <c r="IG166" s="188"/>
      <c r="IH166" s="189"/>
      <c r="II166" s="188"/>
      <c r="IJ166" s="188"/>
      <c r="IK166" s="189"/>
      <c r="IL166" s="188"/>
      <c r="IM166" s="188"/>
      <c r="IN166" s="189"/>
      <c r="IO166" s="188"/>
      <c r="IP166" s="188"/>
      <c r="IQ166" s="189"/>
      <c r="IR166" s="188"/>
      <c r="IS166" s="188"/>
      <c r="IT166" s="189"/>
      <c r="IU166" s="188"/>
      <c r="IV166" s="188"/>
      <c r="IW166" s="189"/>
      <c r="IX166" s="188"/>
      <c r="IY166" s="188"/>
      <c r="IZ166" s="189"/>
      <c r="JA166" s="188"/>
      <c r="JB166" s="188"/>
      <c r="JC166" s="189"/>
      <c r="JD166" s="188"/>
      <c r="JE166" s="188"/>
      <c r="JF166" s="189"/>
      <c r="JG166" s="188"/>
      <c r="JH166" s="188"/>
      <c r="JI166" s="189"/>
      <c r="JJ166" s="188"/>
      <c r="JK166" s="188"/>
      <c r="JL166" s="189"/>
      <c r="JM166" s="188"/>
      <c r="JN166" s="188"/>
      <c r="JO166" s="189"/>
      <c r="JP166" s="188"/>
      <c r="JQ166" s="188"/>
      <c r="JR166" s="189"/>
      <c r="JS166" s="188"/>
      <c r="JT166" s="188"/>
      <c r="JU166" s="189"/>
      <c r="JV166" s="188"/>
      <c r="JW166" s="188"/>
      <c r="JX166" s="189"/>
      <c r="JY166" s="188"/>
      <c r="JZ166" s="188"/>
      <c r="KA166" s="189"/>
      <c r="KB166" s="188"/>
      <c r="KC166" s="188"/>
      <c r="KD166" s="189"/>
      <c r="KE166" s="188"/>
      <c r="KF166" s="188"/>
      <c r="KG166" s="189"/>
      <c r="KH166" s="188"/>
      <c r="KI166" s="188"/>
      <c r="KJ166" s="189"/>
      <c r="KK166" s="188"/>
      <c r="KL166" s="188"/>
      <c r="KM166" s="189"/>
      <c r="KN166" s="188"/>
      <c r="KO166" s="188"/>
      <c r="KP166" s="189"/>
      <c r="KQ166" s="188"/>
      <c r="KR166" s="188"/>
      <c r="KS166" s="189"/>
      <c r="KT166" s="188"/>
      <c r="KU166" s="188"/>
      <c r="KV166" s="189"/>
      <c r="KW166" s="188"/>
      <c r="KX166" s="188"/>
      <c r="KY166" s="189"/>
      <c r="KZ166" s="188"/>
      <c r="LA166" s="188"/>
      <c r="LB166" s="189"/>
      <c r="LC166" s="188"/>
      <c r="LD166" s="188"/>
      <c r="LE166" s="189"/>
      <c r="LF166" s="188"/>
      <c r="LG166" s="188"/>
      <c r="LH166" s="189"/>
      <c r="LI166" s="188"/>
      <c r="LJ166" s="188"/>
      <c r="LK166" s="189"/>
      <c r="LL166" s="188"/>
      <c r="LM166" s="188"/>
      <c r="LN166" s="189"/>
      <c r="LO166" s="188"/>
      <c r="LP166" s="188"/>
      <c r="LQ166" s="189"/>
      <c r="LR166" s="188"/>
      <c r="LS166" s="188"/>
      <c r="LT166" s="189"/>
      <c r="LU166" s="188"/>
      <c r="LV166" s="188"/>
      <c r="LW166" s="189"/>
      <c r="LX166" s="188"/>
      <c r="LY166" s="188"/>
      <c r="LZ166" s="189"/>
      <c r="MA166" s="188"/>
      <c r="MB166" s="188"/>
      <c r="MC166" s="189"/>
      <c r="MD166" s="188"/>
      <c r="ME166" s="188"/>
      <c r="MF166" s="189"/>
      <c r="MG166" s="188"/>
      <c r="MH166" s="188"/>
      <c r="MI166" s="189"/>
      <c r="MJ166" s="188"/>
      <c r="MK166" s="188"/>
      <c r="ML166" s="189"/>
      <c r="MM166" s="188"/>
      <c r="MN166" s="188"/>
      <c r="MO166" s="189"/>
      <c r="MP166" s="188"/>
      <c r="MQ166" s="188"/>
      <c r="MR166" s="189"/>
      <c r="MS166" s="188"/>
      <c r="MT166" s="188"/>
      <c r="MU166" s="189"/>
    </row>
    <row r="167" spans="5:359" x14ac:dyDescent="0.25">
      <c r="E167" s="219" t="s">
        <v>6017</v>
      </c>
      <c r="F167" s="188">
        <v>109178</v>
      </c>
      <c r="G167" s="188">
        <v>609.88636363636363</v>
      </c>
      <c r="H167" s="189">
        <v>234</v>
      </c>
      <c r="I167" s="188">
        <v>188968</v>
      </c>
      <c r="J167" s="188">
        <v>549.69696969696975</v>
      </c>
      <c r="K167" s="189">
        <v>450</v>
      </c>
      <c r="L167" s="188">
        <v>157063</v>
      </c>
      <c r="M167" s="188">
        <v>530.07692307692309</v>
      </c>
      <c r="N167" s="189">
        <v>406</v>
      </c>
      <c r="O167" s="188">
        <v>259151</v>
      </c>
      <c r="P167" s="188">
        <v>545.07692307692309</v>
      </c>
      <c r="Q167" s="189">
        <v>590</v>
      </c>
      <c r="R167" s="188">
        <v>255314</v>
      </c>
      <c r="S167" s="188">
        <v>546.11538461538464</v>
      </c>
      <c r="T167" s="189">
        <v>665</v>
      </c>
      <c r="U167" s="188">
        <v>210919</v>
      </c>
      <c r="V167" s="188">
        <v>494.01190476190476</v>
      </c>
      <c r="W167" s="189">
        <v>478</v>
      </c>
      <c r="X167" s="188">
        <v>199224</v>
      </c>
      <c r="Y167" s="188">
        <v>520.19277108433732</v>
      </c>
      <c r="Z167" s="189">
        <v>528</v>
      </c>
      <c r="AA167" s="188">
        <v>195702</v>
      </c>
      <c r="AB167" s="188">
        <v>546.09375</v>
      </c>
      <c r="AC167" s="189">
        <v>531</v>
      </c>
      <c r="AD167" s="188">
        <v>212772</v>
      </c>
      <c r="AE167" s="188">
        <v>559.56410256410254</v>
      </c>
      <c r="AF167" s="189">
        <v>499</v>
      </c>
      <c r="AG167" s="188">
        <v>258611</v>
      </c>
      <c r="AH167" s="188">
        <v>606.17010309278351</v>
      </c>
      <c r="AI167" s="189">
        <v>571</v>
      </c>
      <c r="AJ167" s="188">
        <v>218859</v>
      </c>
      <c r="AK167" s="188">
        <v>586.66666666666663</v>
      </c>
      <c r="AL167" s="189">
        <v>487</v>
      </c>
      <c r="AM167" s="188">
        <v>195398</v>
      </c>
      <c r="AN167" s="188">
        <v>563.41975308641975</v>
      </c>
      <c r="AO167" s="189">
        <v>492</v>
      </c>
      <c r="AP167" s="188">
        <v>238615</v>
      </c>
      <c r="AQ167" s="188">
        <v>568.79069767441865</v>
      </c>
      <c r="AR167" s="189">
        <v>547</v>
      </c>
      <c r="AS167" s="188">
        <v>198174</v>
      </c>
      <c r="AT167" s="188">
        <v>622.35135135135135</v>
      </c>
      <c r="AU167" s="189">
        <v>443</v>
      </c>
      <c r="AV167" s="188">
        <v>260028</v>
      </c>
      <c r="AW167" s="188">
        <v>630.38043477173915</v>
      </c>
      <c r="AX167" s="189">
        <v>594</v>
      </c>
      <c r="AY167" s="188">
        <v>156809</v>
      </c>
      <c r="AZ167" s="188">
        <v>605.19480519480521</v>
      </c>
      <c r="BA167" s="189">
        <v>365</v>
      </c>
      <c r="BB167" s="188">
        <v>188160</v>
      </c>
      <c r="BC167" s="188">
        <v>613.435294117647</v>
      </c>
      <c r="BD167" s="189">
        <v>439</v>
      </c>
      <c r="BE167" s="188">
        <v>213219</v>
      </c>
      <c r="BF167" s="188">
        <v>651.07692306493504</v>
      </c>
      <c r="BG167" s="189">
        <v>487</v>
      </c>
      <c r="BH167" s="188">
        <v>308049</v>
      </c>
      <c r="BI167" s="188">
        <v>665.93269230769226</v>
      </c>
      <c r="BJ167" s="189">
        <v>666</v>
      </c>
      <c r="BK167" s="188">
        <v>271088</v>
      </c>
      <c r="BL167" s="188">
        <v>761.79120879120876</v>
      </c>
      <c r="BM167" s="189">
        <v>571</v>
      </c>
      <c r="BN167" s="188">
        <v>265599</v>
      </c>
      <c r="BO167" s="188">
        <v>670.2932587701149</v>
      </c>
      <c r="BP167" s="189">
        <v>580</v>
      </c>
      <c r="BQ167" s="188">
        <v>273126</v>
      </c>
      <c r="BR167" s="188">
        <v>703.10934743209873</v>
      </c>
      <c r="BS167" s="189">
        <v>558</v>
      </c>
      <c r="BT167" s="188">
        <v>292434</v>
      </c>
      <c r="BU167" s="188">
        <v>667.12066905376344</v>
      </c>
      <c r="BV167" s="189">
        <v>567</v>
      </c>
      <c r="BW167" s="188">
        <v>276991</v>
      </c>
      <c r="BX167" s="188">
        <v>760.65485074626861</v>
      </c>
      <c r="BY167" s="189">
        <v>499</v>
      </c>
      <c r="BZ167" s="188">
        <v>268881</v>
      </c>
      <c r="CA167" s="188">
        <v>740.62482922916661</v>
      </c>
      <c r="CB167" s="189">
        <v>549</v>
      </c>
      <c r="CC167" s="188">
        <v>270413</v>
      </c>
      <c r="CD167" s="188">
        <v>713.33300394318178</v>
      </c>
      <c r="CE167" s="189">
        <v>475</v>
      </c>
      <c r="CF167" s="188">
        <v>301130</v>
      </c>
      <c r="CG167" s="188">
        <v>755.86219512195123</v>
      </c>
      <c r="CH167" s="189">
        <v>519</v>
      </c>
      <c r="CI167" s="188">
        <v>206728</v>
      </c>
      <c r="CJ167" s="188">
        <v>679.92405063291142</v>
      </c>
      <c r="CK167" s="189">
        <v>379</v>
      </c>
      <c r="CL167" s="188">
        <v>311786</v>
      </c>
      <c r="CM167" s="188">
        <v>783.20618556701027</v>
      </c>
      <c r="CN167" s="189">
        <v>501</v>
      </c>
      <c r="CO167" s="188">
        <v>252857</v>
      </c>
      <c r="CP167" s="188">
        <v>744.79797979797979</v>
      </c>
      <c r="CQ167" s="189">
        <v>449</v>
      </c>
      <c r="CR167" s="188">
        <v>313814</v>
      </c>
      <c r="CS167" s="188">
        <v>802.2954545454545</v>
      </c>
      <c r="CT167" s="189">
        <v>518</v>
      </c>
      <c r="CU167" s="188">
        <v>299931</v>
      </c>
      <c r="CV167" s="188">
        <v>706.19</v>
      </c>
      <c r="CW167" s="189">
        <v>557</v>
      </c>
      <c r="CX167" s="188">
        <v>288848</v>
      </c>
      <c r="CY167" s="188">
        <v>694.25252525252529</v>
      </c>
      <c r="CZ167" s="189">
        <v>518</v>
      </c>
      <c r="DA167" s="188">
        <v>230137</v>
      </c>
      <c r="DB167" s="188">
        <v>783.22500000000002</v>
      </c>
      <c r="DC167" s="189">
        <v>379</v>
      </c>
      <c r="DD167" s="188">
        <v>334960</v>
      </c>
      <c r="DE167" s="188">
        <v>735.94488188976379</v>
      </c>
      <c r="DF167" s="189">
        <v>583</v>
      </c>
      <c r="DG167" s="188">
        <v>270555</v>
      </c>
      <c r="DH167" s="188">
        <v>741.78640776699024</v>
      </c>
      <c r="DI167" s="189">
        <v>491</v>
      </c>
      <c r="DJ167" s="188">
        <v>358065</v>
      </c>
      <c r="DK167" s="188">
        <v>824.70491803278685</v>
      </c>
      <c r="DL167" s="189">
        <v>645</v>
      </c>
      <c r="DM167" s="188">
        <v>375963</v>
      </c>
      <c r="DN167" s="188">
        <v>787.52127659574467</v>
      </c>
      <c r="DO167" s="189">
        <v>604</v>
      </c>
      <c r="DP167" s="188">
        <v>339386</v>
      </c>
      <c r="DQ167" s="188">
        <v>853.34234234234236</v>
      </c>
      <c r="DR167" s="189">
        <v>553</v>
      </c>
      <c r="DS167" s="188">
        <v>378526</v>
      </c>
      <c r="DT167" s="188">
        <v>818.0363636363636</v>
      </c>
      <c r="DU167" s="189">
        <v>641</v>
      </c>
      <c r="DV167" s="188">
        <v>441305</v>
      </c>
      <c r="DW167" s="188">
        <v>855.15094339622647</v>
      </c>
      <c r="DX167" s="189">
        <v>718</v>
      </c>
      <c r="DY167" s="188">
        <v>501254</v>
      </c>
      <c r="DZ167" s="188">
        <v>895.17142857142858</v>
      </c>
      <c r="EA167" s="189">
        <v>677</v>
      </c>
      <c r="EB167" s="188">
        <v>354142</v>
      </c>
      <c r="EC167" s="188">
        <v>846.08080808080808</v>
      </c>
      <c r="ED167" s="189">
        <v>583</v>
      </c>
      <c r="EE167" s="188">
        <v>408199</v>
      </c>
      <c r="EF167" s="188">
        <v>776.37735849056605</v>
      </c>
      <c r="EG167" s="189">
        <v>712</v>
      </c>
      <c r="EH167" s="188">
        <v>381718.17</v>
      </c>
      <c r="EI167" s="188">
        <v>795.04702970297035</v>
      </c>
      <c r="EJ167" s="189">
        <v>615</v>
      </c>
      <c r="EK167" s="188">
        <v>348677.19999999995</v>
      </c>
      <c r="EL167" s="188">
        <v>759.83442105263146</v>
      </c>
      <c r="EM167" s="189">
        <v>551</v>
      </c>
      <c r="EN167" s="188">
        <v>462874.36</v>
      </c>
      <c r="EO167" s="188">
        <v>862.47022900763352</v>
      </c>
      <c r="EP167" s="189">
        <v>644</v>
      </c>
      <c r="EQ167" s="188">
        <v>292721</v>
      </c>
      <c r="ER167" s="188">
        <v>924.09677419354841</v>
      </c>
      <c r="ES167" s="189">
        <v>425</v>
      </c>
      <c r="ET167" s="188">
        <v>542587.72</v>
      </c>
      <c r="EU167" s="188">
        <v>945.8887586206896</v>
      </c>
      <c r="EV167" s="189">
        <v>723</v>
      </c>
      <c r="EW167" s="188">
        <v>427125.16</v>
      </c>
      <c r="EX167" s="188">
        <v>841.56955357142851</v>
      </c>
      <c r="EY167" s="189">
        <v>630</v>
      </c>
      <c r="EZ167" s="188">
        <v>320271</v>
      </c>
      <c r="FA167" s="188">
        <v>965.97333333333336</v>
      </c>
      <c r="FB167" s="189">
        <v>410</v>
      </c>
      <c r="FC167" s="188">
        <v>472403</v>
      </c>
      <c r="FD167" s="188">
        <v>998.83529411764698</v>
      </c>
      <c r="FE167" s="189">
        <v>499</v>
      </c>
      <c r="FF167" s="188">
        <v>427874</v>
      </c>
      <c r="FG167" s="188">
        <v>908.71305699029131</v>
      </c>
      <c r="FH167" s="189">
        <v>569</v>
      </c>
      <c r="FI167" s="188">
        <v>360616</v>
      </c>
      <c r="FJ167" s="188">
        <v>850.05617977528095</v>
      </c>
      <c r="FK167" s="189">
        <v>473</v>
      </c>
      <c r="FL167" s="188">
        <v>453032.84</v>
      </c>
      <c r="FM167" s="188">
        <v>972.99283333333346</v>
      </c>
      <c r="FN167" s="189">
        <v>570</v>
      </c>
      <c r="FO167" s="188">
        <v>324966.62</v>
      </c>
      <c r="FP167" s="188">
        <v>833.31868686868688</v>
      </c>
      <c r="FQ167" s="189">
        <v>465</v>
      </c>
      <c r="FR167" s="188">
        <v>267571</v>
      </c>
      <c r="FS167" s="188">
        <v>1088.3116883116884</v>
      </c>
      <c r="FT167" s="189">
        <v>262</v>
      </c>
      <c r="FU167" s="188">
        <v>432368</v>
      </c>
      <c r="FV167" s="188">
        <v>1115.3392857045453</v>
      </c>
      <c r="FW167" s="189">
        <v>456</v>
      </c>
      <c r="FX167" s="188">
        <v>414733</v>
      </c>
      <c r="FY167" s="188">
        <v>1042.2745535624999</v>
      </c>
      <c r="FZ167" s="189">
        <v>466</v>
      </c>
      <c r="GA167" s="188">
        <v>420071</v>
      </c>
      <c r="GB167" s="188">
        <v>1051.5436893203882</v>
      </c>
      <c r="GC167" s="189">
        <v>453</v>
      </c>
      <c r="GD167" s="188">
        <v>419170</v>
      </c>
      <c r="GE167" s="188">
        <v>1115.1428571368422</v>
      </c>
      <c r="GF167" s="189">
        <v>439</v>
      </c>
      <c r="GG167" s="188">
        <v>411375.78</v>
      </c>
      <c r="GH167" s="188">
        <v>1121.6160240963857</v>
      </c>
      <c r="GI167" s="189">
        <v>409</v>
      </c>
      <c r="GJ167" s="188">
        <v>367867</v>
      </c>
      <c r="GK167" s="188">
        <v>1097.2675324545455</v>
      </c>
      <c r="GL167" s="189">
        <v>356</v>
      </c>
      <c r="GM167" s="188">
        <v>301892</v>
      </c>
      <c r="GN167" s="188">
        <v>1186.3640055735295</v>
      </c>
      <c r="GO167" s="189">
        <v>300</v>
      </c>
      <c r="GP167" s="188">
        <v>310578</v>
      </c>
      <c r="GQ167" s="188">
        <v>1166.5230769230768</v>
      </c>
      <c r="GR167" s="189">
        <v>301</v>
      </c>
      <c r="GS167" s="188">
        <v>312215</v>
      </c>
      <c r="GT167" s="188">
        <v>1108.5492957746478</v>
      </c>
      <c r="GU167" s="189">
        <v>294</v>
      </c>
      <c r="GV167" s="188">
        <v>341356</v>
      </c>
      <c r="GW167" s="188">
        <v>1115.3150684931506</v>
      </c>
      <c r="GX167" s="189">
        <v>317</v>
      </c>
      <c r="GY167" s="188">
        <v>275225</v>
      </c>
      <c r="GZ167" s="188">
        <v>1083.536231884058</v>
      </c>
      <c r="HA167" s="189">
        <v>286</v>
      </c>
      <c r="HB167" s="188">
        <v>352618</v>
      </c>
      <c r="HC167" s="188">
        <v>1056.6507936507937</v>
      </c>
      <c r="HD167" s="189">
        <v>356</v>
      </c>
      <c r="HE167" s="188">
        <v>369757</v>
      </c>
      <c r="HF167" s="188">
        <v>1133.9466666666667</v>
      </c>
      <c r="HG167" s="189">
        <v>379</v>
      </c>
      <c r="HH167" s="188">
        <v>317511</v>
      </c>
      <c r="HI167" s="188">
        <v>1122.516129032258</v>
      </c>
      <c r="HJ167" s="189">
        <v>330</v>
      </c>
      <c r="HK167" s="188">
        <v>443987</v>
      </c>
      <c r="HL167" s="188">
        <v>1135.13913043</v>
      </c>
      <c r="HM167" s="189">
        <v>426</v>
      </c>
      <c r="HN167" s="188">
        <v>367754</v>
      </c>
      <c r="HO167" s="188">
        <v>1160.943661971831</v>
      </c>
      <c r="HP167" s="189">
        <v>356</v>
      </c>
      <c r="HQ167" s="188">
        <v>314843</v>
      </c>
      <c r="HR167" s="188">
        <v>1223</v>
      </c>
      <c r="HS167" s="189">
        <v>312</v>
      </c>
      <c r="HT167" s="188">
        <v>265739</v>
      </c>
      <c r="HU167" s="188">
        <v>1120.3703703703704</v>
      </c>
      <c r="HV167" s="189">
        <v>275</v>
      </c>
      <c r="HW167" s="188">
        <v>221717</v>
      </c>
      <c r="HX167" s="188">
        <v>1124.3529411730769</v>
      </c>
      <c r="HY167" s="189">
        <v>219</v>
      </c>
      <c r="HZ167" s="188">
        <v>330729.8</v>
      </c>
      <c r="IA167" s="188">
        <v>1232.2848684210526</v>
      </c>
      <c r="IB167" s="189">
        <v>311</v>
      </c>
      <c r="IC167" s="188">
        <v>238820.55</v>
      </c>
      <c r="ID167" s="188">
        <v>1056.4152272727274</v>
      </c>
      <c r="IE167" s="189">
        <v>305</v>
      </c>
      <c r="IF167" s="188">
        <v>279409</v>
      </c>
      <c r="IG167" s="188">
        <v>1279.9039547966102</v>
      </c>
      <c r="IH167" s="189">
        <v>251</v>
      </c>
      <c r="II167" s="188">
        <v>244646.04</v>
      </c>
      <c r="IJ167" s="188">
        <v>1141.0352631578949</v>
      </c>
      <c r="IK167" s="189">
        <v>238</v>
      </c>
      <c r="IL167" s="188">
        <v>252326</v>
      </c>
      <c r="IM167" s="188">
        <v>1047.1864406779662</v>
      </c>
      <c r="IN167" s="189">
        <v>271</v>
      </c>
      <c r="IO167" s="188">
        <v>251607</v>
      </c>
      <c r="IP167" s="188">
        <v>1136.1578947368421</v>
      </c>
      <c r="IQ167" s="189">
        <v>288</v>
      </c>
      <c r="IR167" s="188">
        <v>182968</v>
      </c>
      <c r="IS167" s="188">
        <v>1127.7021276595744</v>
      </c>
      <c r="IT167" s="189">
        <v>197</v>
      </c>
      <c r="IU167" s="188">
        <v>102210</v>
      </c>
      <c r="IV167" s="188">
        <v>1040.6060606060605</v>
      </c>
      <c r="IW167" s="189">
        <v>118</v>
      </c>
      <c r="IX167" s="188">
        <v>238963</v>
      </c>
      <c r="IY167" s="188">
        <v>1177.0416666666667</v>
      </c>
      <c r="IZ167" s="189">
        <v>232</v>
      </c>
      <c r="JA167" s="188">
        <v>99349</v>
      </c>
      <c r="JB167" s="188">
        <v>1011.3571428571429</v>
      </c>
      <c r="JC167" s="189">
        <v>119</v>
      </c>
      <c r="JD167" s="188">
        <v>134001</v>
      </c>
      <c r="JE167" s="188">
        <v>1067.2045454545455</v>
      </c>
      <c r="JF167" s="189">
        <v>143</v>
      </c>
      <c r="JG167" s="188">
        <v>55863</v>
      </c>
      <c r="JH167" s="188">
        <v>1031.952380952381</v>
      </c>
      <c r="JI167" s="189">
        <v>64</v>
      </c>
      <c r="JJ167" s="188">
        <v>61467</v>
      </c>
      <c r="JK167" s="188">
        <v>1117.4666666666667</v>
      </c>
      <c r="JL167" s="189">
        <v>64</v>
      </c>
      <c r="JM167" s="188">
        <v>120014</v>
      </c>
      <c r="JN167" s="188">
        <v>1072.7931034482758</v>
      </c>
      <c r="JO167" s="189">
        <v>151</v>
      </c>
      <c r="JP167" s="188">
        <v>80902</v>
      </c>
      <c r="JQ167" s="188">
        <v>977.5333333333333</v>
      </c>
      <c r="JR167" s="189">
        <v>99</v>
      </c>
      <c r="JS167" s="188">
        <v>121178</v>
      </c>
      <c r="JT167" s="188">
        <v>885.37931034482756</v>
      </c>
      <c r="JU167" s="189">
        <v>156</v>
      </c>
      <c r="JV167" s="188">
        <v>134022</v>
      </c>
      <c r="JW167" s="188">
        <v>1188.8275862068965</v>
      </c>
      <c r="JX167" s="189">
        <v>139</v>
      </c>
      <c r="JY167" s="188">
        <v>71914</v>
      </c>
      <c r="JZ167" s="188">
        <v>1051.8421052631579</v>
      </c>
      <c r="KA167" s="189">
        <v>84</v>
      </c>
      <c r="KB167" s="188">
        <v>92388</v>
      </c>
      <c r="KC167" s="188">
        <v>1135.92571428</v>
      </c>
      <c r="KD167" s="189">
        <v>92</v>
      </c>
      <c r="KE167" s="188">
        <v>116700</v>
      </c>
      <c r="KF167" s="188">
        <v>1094.4827586206898</v>
      </c>
      <c r="KG167" s="189">
        <v>136</v>
      </c>
      <c r="KH167" s="188">
        <v>77365</v>
      </c>
      <c r="KI167" s="188">
        <v>1049.0555555555557</v>
      </c>
      <c r="KJ167" s="189">
        <v>90</v>
      </c>
      <c r="KK167" s="188">
        <v>148980</v>
      </c>
      <c r="KL167" s="188">
        <v>963.68</v>
      </c>
      <c r="KM167" s="189">
        <v>192</v>
      </c>
      <c r="KN167" s="188">
        <v>144848</v>
      </c>
      <c r="KO167" s="188">
        <v>1004.4971590625</v>
      </c>
      <c r="KP167" s="189">
        <v>195</v>
      </c>
      <c r="KQ167" s="188">
        <v>80990</v>
      </c>
      <c r="KR167" s="188">
        <v>1004.3</v>
      </c>
      <c r="KS167" s="189">
        <v>107</v>
      </c>
      <c r="KT167" s="188">
        <v>84682</v>
      </c>
      <c r="KU167" s="188">
        <v>996</v>
      </c>
      <c r="KV167" s="189">
        <v>119</v>
      </c>
      <c r="KW167" s="188">
        <v>110170</v>
      </c>
      <c r="KX167" s="188">
        <v>1279.0526315789473</v>
      </c>
      <c r="KY167" s="189">
        <v>141</v>
      </c>
      <c r="KZ167" s="188">
        <v>135463</v>
      </c>
      <c r="LA167" s="188">
        <v>1019.6</v>
      </c>
      <c r="LB167" s="189">
        <v>171</v>
      </c>
      <c r="LC167" s="188">
        <v>113476</v>
      </c>
      <c r="LD167" s="188">
        <v>961.20748296428576</v>
      </c>
      <c r="LE167" s="189">
        <v>145</v>
      </c>
      <c r="LF167" s="188">
        <v>123079</v>
      </c>
      <c r="LG167" s="188">
        <v>1118.1047007916666</v>
      </c>
      <c r="LH167" s="189">
        <v>148</v>
      </c>
      <c r="LI167" s="188">
        <v>103970</v>
      </c>
      <c r="LJ167" s="188">
        <v>1458.2</v>
      </c>
      <c r="LK167" s="189">
        <v>88</v>
      </c>
      <c r="LL167" s="188">
        <v>156864</v>
      </c>
      <c r="LM167" s="188">
        <v>1221.21875</v>
      </c>
      <c r="LN167" s="189">
        <v>143</v>
      </c>
      <c r="LO167" s="188">
        <v>86312</v>
      </c>
      <c r="LP167" s="188">
        <v>1693.8823529411766</v>
      </c>
      <c r="LQ167" s="189">
        <v>53</v>
      </c>
      <c r="LR167" s="188">
        <v>76768.5</v>
      </c>
      <c r="LS167" s="188">
        <v>1281.96875</v>
      </c>
      <c r="LT167" s="189">
        <v>57</v>
      </c>
      <c r="LU167" s="188">
        <v>38073</v>
      </c>
      <c r="LV167" s="188">
        <v>1400.0769230769231</v>
      </c>
      <c r="LW167" s="189">
        <v>34</v>
      </c>
      <c r="LX167" s="188">
        <v>82245.600000000006</v>
      </c>
      <c r="LY167" s="188">
        <v>1735.1857142857143</v>
      </c>
      <c r="LZ167" s="189">
        <v>50</v>
      </c>
      <c r="MA167" s="188">
        <v>11606</v>
      </c>
      <c r="MB167" s="188">
        <v>2242.6666666666665</v>
      </c>
      <c r="MC167" s="189">
        <v>6</v>
      </c>
      <c r="MD167" s="188">
        <v>62285.4</v>
      </c>
      <c r="ME167" s="188">
        <v>1398.4388888888889</v>
      </c>
      <c r="MF167" s="189">
        <v>46</v>
      </c>
      <c r="MG167" s="188">
        <v>86397</v>
      </c>
      <c r="MH167" s="188">
        <v>1887.0692307692309</v>
      </c>
      <c r="MI167" s="189">
        <v>60</v>
      </c>
      <c r="MJ167" s="188">
        <v>34840</v>
      </c>
      <c r="MK167" s="188">
        <v>1880.375</v>
      </c>
      <c r="ML167" s="189">
        <v>20</v>
      </c>
      <c r="MM167" s="188">
        <v>6504</v>
      </c>
      <c r="MN167" s="188">
        <v>1626</v>
      </c>
      <c r="MO167" s="189">
        <v>4</v>
      </c>
      <c r="MP167" s="188"/>
      <c r="MQ167" s="188"/>
      <c r="MR167" s="189"/>
      <c r="MS167" s="188"/>
      <c r="MT167" s="188"/>
      <c r="MU167" s="189"/>
    </row>
    <row r="168" spans="5:359" x14ac:dyDescent="0.25">
      <c r="E168" s="219" t="s">
        <v>6122</v>
      </c>
      <c r="F168" s="188">
        <v>9000</v>
      </c>
      <c r="G168" s="188">
        <v>750</v>
      </c>
      <c r="H168" s="189">
        <v>12</v>
      </c>
      <c r="I168" s="188">
        <v>7501</v>
      </c>
      <c r="J168" s="188">
        <v>866.75</v>
      </c>
      <c r="K168" s="189">
        <v>9</v>
      </c>
      <c r="L168" s="188">
        <v>14844</v>
      </c>
      <c r="M168" s="188">
        <v>929.5</v>
      </c>
      <c r="N168" s="189">
        <v>17</v>
      </c>
      <c r="O168" s="188">
        <v>8000</v>
      </c>
      <c r="P168" s="188">
        <v>1000</v>
      </c>
      <c r="Q168" s="189">
        <v>8</v>
      </c>
      <c r="R168" s="188">
        <v>22239</v>
      </c>
      <c r="S168" s="188">
        <v>1057.8333333333333</v>
      </c>
      <c r="T168" s="189">
        <v>22</v>
      </c>
      <c r="U168" s="188">
        <v>22856</v>
      </c>
      <c r="V168" s="188">
        <v>1004.8</v>
      </c>
      <c r="W168" s="189">
        <v>23</v>
      </c>
      <c r="X168" s="188">
        <v>16960</v>
      </c>
      <c r="Y168" s="188">
        <v>1052.5</v>
      </c>
      <c r="Z168" s="189">
        <v>17</v>
      </c>
      <c r="AA168" s="188">
        <v>30700</v>
      </c>
      <c r="AB168" s="188">
        <v>1020</v>
      </c>
      <c r="AC168" s="189">
        <v>28</v>
      </c>
      <c r="AD168" s="188">
        <v>17700</v>
      </c>
      <c r="AE168" s="188">
        <v>1020</v>
      </c>
      <c r="AF168" s="189">
        <v>16</v>
      </c>
      <c r="AG168" s="188">
        <v>5200</v>
      </c>
      <c r="AH168" s="188">
        <v>866.66666666666663</v>
      </c>
      <c r="AI168" s="189">
        <v>6</v>
      </c>
      <c r="AJ168" s="188">
        <v>47566</v>
      </c>
      <c r="AK168" s="188">
        <v>1156.25</v>
      </c>
      <c r="AL168" s="189">
        <v>41</v>
      </c>
      <c r="AM168" s="188">
        <v>9810.4</v>
      </c>
      <c r="AN168" s="188">
        <v>1081.3</v>
      </c>
      <c r="AO168" s="189">
        <v>9</v>
      </c>
      <c r="AP168" s="188">
        <v>17151</v>
      </c>
      <c r="AQ168" s="188">
        <v>929.25</v>
      </c>
      <c r="AR168" s="189">
        <v>18</v>
      </c>
      <c r="AS168" s="188">
        <v>16500</v>
      </c>
      <c r="AT168" s="188">
        <v>1071.42857125</v>
      </c>
      <c r="AU168" s="189">
        <v>16</v>
      </c>
      <c r="AV168" s="188">
        <v>32034</v>
      </c>
      <c r="AW168" s="188">
        <v>1255.5</v>
      </c>
      <c r="AX168" s="189">
        <v>25</v>
      </c>
      <c r="AY168" s="188">
        <v>37064</v>
      </c>
      <c r="AZ168" s="188">
        <v>1004.8</v>
      </c>
      <c r="BA168" s="189">
        <v>35</v>
      </c>
      <c r="BB168" s="188">
        <v>15330</v>
      </c>
      <c r="BC168" s="188">
        <v>926.42857142857144</v>
      </c>
      <c r="BD168" s="189">
        <v>17</v>
      </c>
      <c r="BE168" s="188">
        <v>23048</v>
      </c>
      <c r="BF168" s="188">
        <v>1152.6666666666667</v>
      </c>
      <c r="BG168" s="189">
        <v>26</v>
      </c>
      <c r="BH168" s="188">
        <v>17969</v>
      </c>
      <c r="BI168" s="188">
        <v>1305.6666666666667</v>
      </c>
      <c r="BJ168" s="189">
        <v>13</v>
      </c>
      <c r="BK168" s="188">
        <v>6000</v>
      </c>
      <c r="BL168" s="188">
        <v>750</v>
      </c>
      <c r="BM168" s="189">
        <v>8</v>
      </c>
      <c r="BN168" s="188">
        <v>18000</v>
      </c>
      <c r="BO168" s="188">
        <v>750</v>
      </c>
      <c r="BP168" s="189">
        <v>22</v>
      </c>
      <c r="BQ168" s="188">
        <v>7800</v>
      </c>
      <c r="BR168" s="188">
        <v>466.66666666666669</v>
      </c>
      <c r="BS168" s="189">
        <v>16</v>
      </c>
      <c r="BT168" s="188">
        <v>22599</v>
      </c>
      <c r="BU168" s="188">
        <v>1088.8333333333333</v>
      </c>
      <c r="BV168" s="189">
        <v>24</v>
      </c>
      <c r="BW168" s="188">
        <v>12436</v>
      </c>
      <c r="BX168" s="188">
        <v>1554.5</v>
      </c>
      <c r="BY168" s="189">
        <v>8</v>
      </c>
      <c r="BZ168" s="188">
        <v>34644</v>
      </c>
      <c r="CA168" s="188">
        <v>919.33333333333337</v>
      </c>
      <c r="CB168" s="189">
        <v>43</v>
      </c>
      <c r="CC168" s="188">
        <v>1616</v>
      </c>
      <c r="CD168" s="188">
        <v>808</v>
      </c>
      <c r="CE168" s="189">
        <v>2</v>
      </c>
      <c r="CF168" s="188">
        <v>44108</v>
      </c>
      <c r="CG168" s="188">
        <v>1084.8333333333333</v>
      </c>
      <c r="CH168" s="189">
        <v>32</v>
      </c>
      <c r="CI168" s="188">
        <v>22054</v>
      </c>
      <c r="CJ168" s="188">
        <v>1061.8</v>
      </c>
      <c r="CK168" s="189">
        <v>17</v>
      </c>
      <c r="CL168" s="188">
        <v>4800</v>
      </c>
      <c r="CM168" s="188">
        <v>725</v>
      </c>
      <c r="CN168" s="189">
        <v>7</v>
      </c>
      <c r="CO168" s="188">
        <v>7200</v>
      </c>
      <c r="CP168" s="188">
        <v>900</v>
      </c>
      <c r="CQ168" s="189">
        <v>8</v>
      </c>
      <c r="CR168" s="188">
        <v>7560</v>
      </c>
      <c r="CS168" s="188">
        <v>940</v>
      </c>
      <c r="CT168" s="189">
        <v>9</v>
      </c>
      <c r="CU168" s="188">
        <v>3000</v>
      </c>
      <c r="CV168" s="188">
        <v>1000</v>
      </c>
      <c r="CW168" s="189">
        <v>3</v>
      </c>
      <c r="CX168" s="188">
        <v>20040</v>
      </c>
      <c r="CY168" s="188">
        <v>1270</v>
      </c>
      <c r="CZ168" s="189">
        <v>15</v>
      </c>
      <c r="DA168" s="188">
        <v>4152</v>
      </c>
      <c r="DB168" s="188">
        <v>958.66666666666663</v>
      </c>
      <c r="DC168" s="189">
        <v>4</v>
      </c>
      <c r="DD168" s="188"/>
      <c r="DE168" s="188"/>
      <c r="DF168" s="189"/>
      <c r="DG168" s="188">
        <v>41296</v>
      </c>
      <c r="DH168" s="188">
        <v>1740</v>
      </c>
      <c r="DI168" s="189">
        <v>24</v>
      </c>
      <c r="DJ168" s="188">
        <v>1750</v>
      </c>
      <c r="DK168" s="188">
        <v>875</v>
      </c>
      <c r="DL168" s="189">
        <v>2</v>
      </c>
      <c r="DM168" s="188">
        <v>5955</v>
      </c>
      <c r="DN168" s="188">
        <v>1276</v>
      </c>
      <c r="DO168" s="189">
        <v>5</v>
      </c>
      <c r="DP168" s="188">
        <v>1750</v>
      </c>
      <c r="DQ168" s="188">
        <v>875</v>
      </c>
      <c r="DR168" s="189">
        <v>2</v>
      </c>
      <c r="DS168" s="188">
        <v>9123</v>
      </c>
      <c r="DT168" s="188">
        <v>1642.75</v>
      </c>
      <c r="DU168" s="189">
        <v>6</v>
      </c>
      <c r="DV168" s="188">
        <v>12057</v>
      </c>
      <c r="DW168" s="188">
        <v>2009.5</v>
      </c>
      <c r="DX168" s="189">
        <v>6</v>
      </c>
      <c r="DY168" s="188">
        <v>12000</v>
      </c>
      <c r="DZ168" s="188">
        <v>1000</v>
      </c>
      <c r="EA168" s="189">
        <v>12</v>
      </c>
      <c r="EB168" s="188">
        <v>15312</v>
      </c>
      <c r="EC168" s="188">
        <v>1276</v>
      </c>
      <c r="ED168" s="189">
        <v>12</v>
      </c>
      <c r="EE168" s="188">
        <v>1750</v>
      </c>
      <c r="EF168" s="188">
        <v>875</v>
      </c>
      <c r="EG168" s="189">
        <v>2</v>
      </c>
      <c r="EH168" s="188"/>
      <c r="EI168" s="188"/>
      <c r="EJ168" s="189"/>
      <c r="EK168" s="188">
        <v>36250</v>
      </c>
      <c r="EL168" s="188">
        <v>2175</v>
      </c>
      <c r="EM168" s="189">
        <v>17</v>
      </c>
      <c r="EN168" s="188">
        <v>39846</v>
      </c>
      <c r="EO168" s="188">
        <v>1870.5</v>
      </c>
      <c r="EP168" s="189">
        <v>22</v>
      </c>
      <c r="EQ168" s="188">
        <v>38128</v>
      </c>
      <c r="ER168" s="188">
        <v>938</v>
      </c>
      <c r="ES168" s="189">
        <v>32</v>
      </c>
      <c r="ET168" s="188"/>
      <c r="EU168" s="188"/>
      <c r="EV168" s="189"/>
      <c r="EW168" s="188"/>
      <c r="EX168" s="188"/>
      <c r="EY168" s="189"/>
      <c r="EZ168" s="188"/>
      <c r="FA168" s="188"/>
      <c r="FB168" s="189"/>
      <c r="FC168" s="188"/>
      <c r="FD168" s="188"/>
      <c r="FE168" s="189"/>
      <c r="FF168" s="188"/>
      <c r="FG168" s="188"/>
      <c r="FH168" s="189"/>
      <c r="FI168" s="188"/>
      <c r="FJ168" s="188"/>
      <c r="FK168" s="189"/>
      <c r="FL168" s="188"/>
      <c r="FM168" s="188"/>
      <c r="FN168" s="189"/>
      <c r="FO168" s="188"/>
      <c r="FP168" s="188"/>
      <c r="FQ168" s="189"/>
      <c r="FR168" s="188"/>
      <c r="FS168" s="188"/>
      <c r="FT168" s="189"/>
      <c r="FU168" s="188"/>
      <c r="FV168" s="188"/>
      <c r="FW168" s="189"/>
      <c r="FX168" s="188"/>
      <c r="FY168" s="188"/>
      <c r="FZ168" s="189"/>
      <c r="GA168" s="188"/>
      <c r="GB168" s="188"/>
      <c r="GC168" s="189"/>
      <c r="GD168" s="188"/>
      <c r="GE168" s="188"/>
      <c r="GF168" s="189"/>
      <c r="GG168" s="188"/>
      <c r="GH168" s="188"/>
      <c r="GI168" s="189"/>
      <c r="GJ168" s="188"/>
      <c r="GK168" s="188"/>
      <c r="GL168" s="189"/>
      <c r="GM168" s="188"/>
      <c r="GN168" s="188"/>
      <c r="GO168" s="189"/>
      <c r="GP168" s="188"/>
      <c r="GQ168" s="188"/>
      <c r="GR168" s="189"/>
      <c r="GS168" s="188"/>
      <c r="GT168" s="188"/>
      <c r="GU168" s="189"/>
      <c r="GV168" s="188"/>
      <c r="GW168" s="188"/>
      <c r="GX168" s="189"/>
      <c r="GY168" s="188"/>
      <c r="GZ168" s="188"/>
      <c r="HA168" s="189"/>
      <c r="HB168" s="188"/>
      <c r="HC168" s="188"/>
      <c r="HD168" s="189"/>
      <c r="HE168" s="188"/>
      <c r="HF168" s="188"/>
      <c r="HG168" s="189"/>
      <c r="HH168" s="188"/>
      <c r="HI168" s="188"/>
      <c r="HJ168" s="189"/>
      <c r="HK168" s="188"/>
      <c r="HL168" s="188"/>
      <c r="HM168" s="189"/>
      <c r="HN168" s="188"/>
      <c r="HO168" s="188"/>
      <c r="HP168" s="189"/>
      <c r="HQ168" s="188"/>
      <c r="HR168" s="188"/>
      <c r="HS168" s="189"/>
      <c r="HT168" s="188"/>
      <c r="HU168" s="188"/>
      <c r="HV168" s="189"/>
      <c r="HW168" s="188"/>
      <c r="HX168" s="188"/>
      <c r="HY168" s="189"/>
      <c r="HZ168" s="188"/>
      <c r="IA168" s="188"/>
      <c r="IB168" s="189"/>
      <c r="IC168" s="188"/>
      <c r="ID168" s="188"/>
      <c r="IE168" s="189"/>
      <c r="IF168" s="188"/>
      <c r="IG168" s="188"/>
      <c r="IH168" s="189"/>
      <c r="II168" s="188"/>
      <c r="IJ168" s="188"/>
      <c r="IK168" s="189"/>
      <c r="IL168" s="188"/>
      <c r="IM168" s="188"/>
      <c r="IN168" s="189"/>
      <c r="IO168" s="188"/>
      <c r="IP168" s="188"/>
      <c r="IQ168" s="189"/>
      <c r="IR168" s="188"/>
      <c r="IS168" s="188"/>
      <c r="IT168" s="189"/>
      <c r="IU168" s="188"/>
      <c r="IV168" s="188"/>
      <c r="IW168" s="189"/>
      <c r="IX168" s="188"/>
      <c r="IY168" s="188"/>
      <c r="IZ168" s="189"/>
      <c r="JA168" s="188"/>
      <c r="JB168" s="188"/>
      <c r="JC168" s="189"/>
      <c r="JD168" s="188"/>
      <c r="JE168" s="188"/>
      <c r="JF168" s="189"/>
      <c r="JG168" s="188"/>
      <c r="JH168" s="188"/>
      <c r="JI168" s="189"/>
      <c r="JJ168" s="188"/>
      <c r="JK168" s="188"/>
      <c r="JL168" s="189"/>
      <c r="JM168" s="188"/>
      <c r="JN168" s="188"/>
      <c r="JO168" s="189"/>
      <c r="JP168" s="188"/>
      <c r="JQ168" s="188"/>
      <c r="JR168" s="189"/>
      <c r="JS168" s="188"/>
      <c r="JT168" s="188"/>
      <c r="JU168" s="189"/>
      <c r="JV168" s="188"/>
      <c r="JW168" s="188"/>
      <c r="JX168" s="189"/>
      <c r="JY168" s="188"/>
      <c r="JZ168" s="188"/>
      <c r="KA168" s="189"/>
      <c r="KB168" s="188"/>
      <c r="KC168" s="188"/>
      <c r="KD168" s="189"/>
      <c r="KE168" s="188"/>
      <c r="KF168" s="188"/>
      <c r="KG168" s="189"/>
      <c r="KH168" s="188"/>
      <c r="KI168" s="188"/>
      <c r="KJ168" s="189"/>
      <c r="KK168" s="188"/>
      <c r="KL168" s="188"/>
      <c r="KM168" s="189"/>
      <c r="KN168" s="188"/>
      <c r="KO168" s="188"/>
      <c r="KP168" s="189"/>
      <c r="KQ168" s="188"/>
      <c r="KR168" s="188"/>
      <c r="KS168" s="189"/>
      <c r="KT168" s="188"/>
      <c r="KU168" s="188"/>
      <c r="KV168" s="189"/>
      <c r="KW168" s="188"/>
      <c r="KX168" s="188"/>
      <c r="KY168" s="189"/>
      <c r="KZ168" s="188"/>
      <c r="LA168" s="188"/>
      <c r="LB168" s="189"/>
      <c r="LC168" s="188"/>
      <c r="LD168" s="188"/>
      <c r="LE168" s="189"/>
      <c r="LF168" s="188"/>
      <c r="LG168" s="188"/>
      <c r="LH168" s="189"/>
      <c r="LI168" s="188"/>
      <c r="LJ168" s="188"/>
      <c r="LK168" s="189"/>
      <c r="LL168" s="188"/>
      <c r="LM168" s="188"/>
      <c r="LN168" s="189"/>
      <c r="LO168" s="188"/>
      <c r="LP168" s="188"/>
      <c r="LQ168" s="189"/>
      <c r="LR168" s="188"/>
      <c r="LS168" s="188"/>
      <c r="LT168" s="189"/>
      <c r="LU168" s="188"/>
      <c r="LV168" s="188"/>
      <c r="LW168" s="189"/>
      <c r="LX168" s="188"/>
      <c r="LY168" s="188"/>
      <c r="LZ168" s="189"/>
      <c r="MA168" s="188"/>
      <c r="MB168" s="188"/>
      <c r="MC168" s="189"/>
      <c r="MD168" s="188"/>
      <c r="ME168" s="188"/>
      <c r="MF168" s="189"/>
      <c r="MG168" s="188"/>
      <c r="MH168" s="188"/>
      <c r="MI168" s="189"/>
      <c r="MJ168" s="188"/>
      <c r="MK168" s="188"/>
      <c r="ML168" s="189"/>
      <c r="MM168" s="188"/>
      <c r="MN168" s="188"/>
      <c r="MO168" s="189"/>
      <c r="MP168" s="188"/>
      <c r="MQ168" s="188"/>
      <c r="MR168" s="189"/>
      <c r="MS168" s="188"/>
      <c r="MT168" s="188"/>
      <c r="MU168" s="189"/>
    </row>
    <row r="169" spans="5:359" x14ac:dyDescent="0.25">
      <c r="E169" s="219" t="s">
        <v>6081</v>
      </c>
      <c r="F169" s="188">
        <v>44808</v>
      </c>
      <c r="G169" s="188">
        <v>2796.8571428571427</v>
      </c>
      <c r="H169" s="189">
        <v>16</v>
      </c>
      <c r="I169" s="188">
        <v>143347</v>
      </c>
      <c r="J169" s="188">
        <v>2814</v>
      </c>
      <c r="K169" s="189">
        <v>51</v>
      </c>
      <c r="L169" s="188">
        <v>113029</v>
      </c>
      <c r="M169" s="188">
        <v>2593.12</v>
      </c>
      <c r="N169" s="189">
        <v>43</v>
      </c>
      <c r="O169" s="188">
        <v>104087</v>
      </c>
      <c r="P169" s="188">
        <v>3250.5263157894738</v>
      </c>
      <c r="Q169" s="189">
        <v>30</v>
      </c>
      <c r="R169" s="188">
        <v>39706</v>
      </c>
      <c r="S169" s="188">
        <v>2833.8333333333335</v>
      </c>
      <c r="T169" s="189">
        <v>14</v>
      </c>
      <c r="U169" s="188">
        <v>150728</v>
      </c>
      <c r="V169" s="188">
        <v>3173.483870967742</v>
      </c>
      <c r="W169" s="189">
        <v>50</v>
      </c>
      <c r="X169" s="188">
        <v>82904</v>
      </c>
      <c r="Y169" s="188">
        <v>2823.3846153846152</v>
      </c>
      <c r="Z169" s="189">
        <v>29</v>
      </c>
      <c r="AA169" s="188">
        <v>37503</v>
      </c>
      <c r="AB169" s="188">
        <v>2669.4615384615386</v>
      </c>
      <c r="AC169" s="189">
        <v>14</v>
      </c>
      <c r="AD169" s="188">
        <v>111078</v>
      </c>
      <c r="AE169" s="188">
        <v>2788.8947368421054</v>
      </c>
      <c r="AF169" s="189">
        <v>40</v>
      </c>
      <c r="AG169" s="188">
        <v>141403</v>
      </c>
      <c r="AH169" s="188">
        <v>2757.1904761904761</v>
      </c>
      <c r="AI169" s="189">
        <v>51</v>
      </c>
      <c r="AJ169" s="188">
        <v>100058</v>
      </c>
      <c r="AK169" s="188">
        <v>2743.7727272727275</v>
      </c>
      <c r="AL169" s="189">
        <v>36</v>
      </c>
      <c r="AM169" s="188">
        <v>68356</v>
      </c>
      <c r="AN169" s="188">
        <v>2739.05</v>
      </c>
      <c r="AO169" s="189">
        <v>25</v>
      </c>
      <c r="AP169" s="188">
        <v>108213</v>
      </c>
      <c r="AQ169" s="188">
        <v>2693.2380952380954</v>
      </c>
      <c r="AR169" s="189">
        <v>40</v>
      </c>
      <c r="AS169" s="188">
        <v>89152</v>
      </c>
      <c r="AT169" s="188">
        <v>2698.7894736842104</v>
      </c>
      <c r="AU169" s="189">
        <v>33</v>
      </c>
      <c r="AV169" s="188">
        <v>107576</v>
      </c>
      <c r="AW169" s="188">
        <v>2756.15</v>
      </c>
      <c r="AX169" s="189">
        <v>39</v>
      </c>
      <c r="AY169" s="188">
        <v>142602</v>
      </c>
      <c r="AZ169" s="188">
        <v>2854.6571428571428</v>
      </c>
      <c r="BA169" s="189">
        <v>50</v>
      </c>
      <c r="BB169" s="188">
        <v>96208</v>
      </c>
      <c r="BC169" s="188">
        <v>2816.9166666666665</v>
      </c>
      <c r="BD169" s="189">
        <v>34</v>
      </c>
      <c r="BE169" s="188">
        <v>107687</v>
      </c>
      <c r="BF169" s="188">
        <v>2836.0476190476193</v>
      </c>
      <c r="BG169" s="189">
        <v>38</v>
      </c>
      <c r="BH169" s="188">
        <v>85078</v>
      </c>
      <c r="BI169" s="188">
        <v>2743.318181818182</v>
      </c>
      <c r="BJ169" s="189">
        <v>31</v>
      </c>
      <c r="BK169" s="188">
        <v>137319</v>
      </c>
      <c r="BL169" s="188">
        <v>2802.71875</v>
      </c>
      <c r="BM169" s="189">
        <v>49</v>
      </c>
      <c r="BN169" s="188">
        <v>64600</v>
      </c>
      <c r="BO169" s="188">
        <v>2806.25</v>
      </c>
      <c r="BP169" s="189">
        <v>23</v>
      </c>
      <c r="BQ169" s="188">
        <v>33300</v>
      </c>
      <c r="BR169" s="188">
        <v>2762.5</v>
      </c>
      <c r="BS169" s="189">
        <v>12</v>
      </c>
      <c r="BT169" s="188">
        <v>126894</v>
      </c>
      <c r="BU169" s="188">
        <v>2899.8</v>
      </c>
      <c r="BV169" s="189">
        <v>44</v>
      </c>
      <c r="BW169" s="188">
        <v>123000</v>
      </c>
      <c r="BX169" s="188">
        <v>2858.3333333333335</v>
      </c>
      <c r="BY169" s="189">
        <v>43</v>
      </c>
      <c r="BZ169" s="188">
        <v>124675</v>
      </c>
      <c r="CA169" s="188">
        <v>2920.2380952380954</v>
      </c>
      <c r="CB169" s="189">
        <v>43</v>
      </c>
      <c r="CC169" s="188">
        <v>43400</v>
      </c>
      <c r="CD169" s="188">
        <v>2712.5</v>
      </c>
      <c r="CE169" s="189">
        <v>16</v>
      </c>
      <c r="CF169" s="188">
        <v>93575</v>
      </c>
      <c r="CG169" s="188">
        <v>2773.4375</v>
      </c>
      <c r="CH169" s="189">
        <v>34</v>
      </c>
      <c r="CI169" s="188">
        <v>73378</v>
      </c>
      <c r="CJ169" s="188">
        <v>2765.6190476190477</v>
      </c>
      <c r="CK169" s="189">
        <v>26</v>
      </c>
      <c r="CL169" s="188">
        <v>107800</v>
      </c>
      <c r="CM169" s="188">
        <v>2886.5384615384614</v>
      </c>
      <c r="CN169" s="189">
        <v>38</v>
      </c>
      <c r="CO169" s="188">
        <v>49500</v>
      </c>
      <c r="CP169" s="188">
        <v>2800</v>
      </c>
      <c r="CQ169" s="189">
        <v>18</v>
      </c>
      <c r="CR169" s="188">
        <v>66185</v>
      </c>
      <c r="CS169" s="188">
        <v>3067.8125</v>
      </c>
      <c r="CT169" s="189">
        <v>22</v>
      </c>
      <c r="CU169" s="188">
        <v>75663</v>
      </c>
      <c r="CV169" s="188">
        <v>2658.5789473684213</v>
      </c>
      <c r="CW169" s="189">
        <v>28</v>
      </c>
      <c r="CX169" s="188">
        <v>98479</v>
      </c>
      <c r="CY169" s="188">
        <v>2842.375</v>
      </c>
      <c r="CZ169" s="189">
        <v>35</v>
      </c>
      <c r="DA169" s="188">
        <v>60108</v>
      </c>
      <c r="DB169" s="188">
        <v>2729.3684210526317</v>
      </c>
      <c r="DC169" s="189">
        <v>22</v>
      </c>
      <c r="DD169" s="188">
        <v>66320</v>
      </c>
      <c r="DE169" s="188">
        <v>2791.875</v>
      </c>
      <c r="DF169" s="189">
        <v>24</v>
      </c>
      <c r="DG169" s="188">
        <v>77210</v>
      </c>
      <c r="DH169" s="188">
        <v>2890</v>
      </c>
      <c r="DI169" s="189">
        <v>27</v>
      </c>
      <c r="DJ169" s="188">
        <v>35300</v>
      </c>
      <c r="DK169" s="188">
        <v>2744.4444444444443</v>
      </c>
      <c r="DL169" s="189">
        <v>13</v>
      </c>
      <c r="DM169" s="188">
        <v>71575</v>
      </c>
      <c r="DN169" s="188">
        <v>2740.3846153846152</v>
      </c>
      <c r="DO169" s="189">
        <v>26</v>
      </c>
      <c r="DP169" s="188">
        <v>40405</v>
      </c>
      <c r="DQ169" s="188">
        <v>2558.75</v>
      </c>
      <c r="DR169" s="189">
        <v>15</v>
      </c>
      <c r="DS169" s="188">
        <v>63530</v>
      </c>
      <c r="DT169" s="188">
        <v>2855</v>
      </c>
      <c r="DU169" s="189">
        <v>22</v>
      </c>
      <c r="DV169" s="188">
        <v>80085</v>
      </c>
      <c r="DW169" s="188">
        <v>3073.6363636363635</v>
      </c>
      <c r="DX169" s="189">
        <v>27</v>
      </c>
      <c r="DY169" s="188">
        <v>101801</v>
      </c>
      <c r="DZ169" s="188">
        <v>2815.4615384615386</v>
      </c>
      <c r="EA169" s="189">
        <v>37</v>
      </c>
      <c r="EB169" s="188">
        <v>98334</v>
      </c>
      <c r="EC169" s="188">
        <v>2912.8461538461538</v>
      </c>
      <c r="ED169" s="189">
        <v>34</v>
      </c>
      <c r="EE169" s="188">
        <v>95700</v>
      </c>
      <c r="EF169" s="188">
        <v>2833.9565217391305</v>
      </c>
      <c r="EG169" s="189">
        <v>34</v>
      </c>
      <c r="EH169" s="188">
        <v>85459</v>
      </c>
      <c r="EI169" s="188">
        <v>2913</v>
      </c>
      <c r="EJ169" s="189">
        <v>30</v>
      </c>
      <c r="EK169" s="188">
        <v>93000</v>
      </c>
      <c r="EL169" s="188">
        <v>2850</v>
      </c>
      <c r="EM169" s="189">
        <v>33</v>
      </c>
      <c r="EN169" s="188">
        <v>21400</v>
      </c>
      <c r="EO169" s="188">
        <v>3066.6666666666665</v>
      </c>
      <c r="EP169" s="189">
        <v>7</v>
      </c>
      <c r="EQ169" s="188">
        <v>15342</v>
      </c>
      <c r="ER169" s="188">
        <v>2904.6666666666665</v>
      </c>
      <c r="ES169" s="189">
        <v>5</v>
      </c>
      <c r="ET169" s="188">
        <v>79352</v>
      </c>
      <c r="EU169" s="188">
        <v>2926.375</v>
      </c>
      <c r="EV169" s="189">
        <v>28</v>
      </c>
      <c r="EW169" s="188">
        <v>79692</v>
      </c>
      <c r="EX169" s="188">
        <v>3055.9444444444443</v>
      </c>
      <c r="EY169" s="189">
        <v>26</v>
      </c>
      <c r="EZ169" s="188">
        <v>96899</v>
      </c>
      <c r="FA169" s="188">
        <v>3075.3</v>
      </c>
      <c r="FB169" s="189">
        <v>32</v>
      </c>
      <c r="FC169" s="188">
        <v>70964</v>
      </c>
      <c r="FD169" s="188">
        <v>3162.1428571428573</v>
      </c>
      <c r="FE169" s="189">
        <v>22</v>
      </c>
      <c r="FF169" s="188">
        <v>33230</v>
      </c>
      <c r="FG169" s="188">
        <v>3064.4444444444443</v>
      </c>
      <c r="FH169" s="189">
        <v>11</v>
      </c>
      <c r="FI169" s="188">
        <v>47993</v>
      </c>
      <c r="FJ169" s="188">
        <v>3115.8888888888887</v>
      </c>
      <c r="FK169" s="189">
        <v>16</v>
      </c>
      <c r="FL169" s="188">
        <v>60594</v>
      </c>
      <c r="FM169" s="188">
        <v>3033.4117647058824</v>
      </c>
      <c r="FN169" s="189">
        <v>20</v>
      </c>
      <c r="FO169" s="188">
        <v>55800</v>
      </c>
      <c r="FP169" s="188">
        <v>2546.875</v>
      </c>
      <c r="FQ169" s="189">
        <v>22</v>
      </c>
      <c r="FR169" s="188">
        <v>23514</v>
      </c>
      <c r="FS169" s="188">
        <v>2578.7142857142858</v>
      </c>
      <c r="FT169" s="189">
        <v>9</v>
      </c>
      <c r="FU169" s="188">
        <v>13950</v>
      </c>
      <c r="FV169" s="188">
        <v>2790</v>
      </c>
      <c r="FW169" s="189">
        <v>5</v>
      </c>
      <c r="FX169" s="188">
        <v>22270</v>
      </c>
      <c r="FY169" s="188">
        <v>3567.5</v>
      </c>
      <c r="FZ169" s="189">
        <v>6</v>
      </c>
      <c r="GA169" s="188">
        <v>71581</v>
      </c>
      <c r="GB169" s="188">
        <v>3220.9166666666665</v>
      </c>
      <c r="GC169" s="189">
        <v>21</v>
      </c>
      <c r="GD169" s="188">
        <v>26755</v>
      </c>
      <c r="GE169" s="188">
        <v>3256.6666666666665</v>
      </c>
      <c r="GF169" s="189">
        <v>8</v>
      </c>
      <c r="GG169" s="188">
        <v>11670</v>
      </c>
      <c r="GH169" s="188">
        <v>3890</v>
      </c>
      <c r="GI169" s="189">
        <v>3</v>
      </c>
      <c r="GJ169" s="188">
        <v>9261</v>
      </c>
      <c r="GK169" s="188">
        <v>3087</v>
      </c>
      <c r="GL169" s="189">
        <v>3</v>
      </c>
      <c r="GM169" s="188">
        <v>13480</v>
      </c>
      <c r="GN169" s="188">
        <v>3196.6666666666665</v>
      </c>
      <c r="GO169" s="189">
        <v>4</v>
      </c>
      <c r="GP169" s="188">
        <v>65845</v>
      </c>
      <c r="GQ169" s="188">
        <v>3293.8235294117649</v>
      </c>
      <c r="GR169" s="189">
        <v>20</v>
      </c>
      <c r="GS169" s="188">
        <v>20400</v>
      </c>
      <c r="GT169" s="188">
        <v>3400</v>
      </c>
      <c r="GU169" s="189">
        <v>6</v>
      </c>
      <c r="GV169" s="188">
        <v>36000</v>
      </c>
      <c r="GW169" s="188">
        <v>4000</v>
      </c>
      <c r="GX169" s="189">
        <v>9</v>
      </c>
      <c r="GY169" s="188">
        <v>38175</v>
      </c>
      <c r="GZ169" s="188">
        <v>3135</v>
      </c>
      <c r="HA169" s="189">
        <v>12</v>
      </c>
      <c r="HB169" s="188">
        <v>14250</v>
      </c>
      <c r="HC169" s="188">
        <v>2850</v>
      </c>
      <c r="HD169" s="189">
        <v>5</v>
      </c>
      <c r="HE169" s="188">
        <v>41150</v>
      </c>
      <c r="HF169" s="188">
        <v>3592.8571428571427</v>
      </c>
      <c r="HG169" s="189">
        <v>11</v>
      </c>
      <c r="HH169" s="188">
        <v>56620</v>
      </c>
      <c r="HI169" s="188">
        <v>3503</v>
      </c>
      <c r="HJ169" s="189">
        <v>16</v>
      </c>
      <c r="HK169" s="188">
        <v>28500</v>
      </c>
      <c r="HL169" s="188">
        <v>3062.5</v>
      </c>
      <c r="HM169" s="189">
        <v>9</v>
      </c>
      <c r="HN169" s="188">
        <v>21600</v>
      </c>
      <c r="HO169" s="188">
        <v>2962.5</v>
      </c>
      <c r="HP169" s="189">
        <v>7</v>
      </c>
      <c r="HQ169" s="188">
        <v>24000</v>
      </c>
      <c r="HR169" s="188">
        <v>4000</v>
      </c>
      <c r="HS169" s="189">
        <v>6</v>
      </c>
      <c r="HT169" s="188"/>
      <c r="HU169" s="188"/>
      <c r="HV169" s="189"/>
      <c r="HW169" s="188">
        <v>16650</v>
      </c>
      <c r="HX169" s="188">
        <v>3330</v>
      </c>
      <c r="HY169" s="189">
        <v>5</v>
      </c>
      <c r="HZ169" s="188">
        <v>9900</v>
      </c>
      <c r="IA169" s="188">
        <v>3300</v>
      </c>
      <c r="IB169" s="189">
        <v>3</v>
      </c>
      <c r="IC169" s="188"/>
      <c r="ID169" s="188"/>
      <c r="IE169" s="189"/>
      <c r="IF169" s="188"/>
      <c r="IG169" s="188"/>
      <c r="IH169" s="189"/>
      <c r="II169" s="188"/>
      <c r="IJ169" s="188"/>
      <c r="IK169" s="189"/>
      <c r="IL169" s="188"/>
      <c r="IM169" s="188"/>
      <c r="IN169" s="189"/>
      <c r="IO169" s="188"/>
      <c r="IP169" s="188"/>
      <c r="IQ169" s="189"/>
      <c r="IR169" s="188"/>
      <c r="IS169" s="188"/>
      <c r="IT169" s="189"/>
      <c r="IU169" s="188"/>
      <c r="IV169" s="188"/>
      <c r="IW169" s="189"/>
      <c r="IX169" s="188"/>
      <c r="IY169" s="188"/>
      <c r="IZ169" s="189"/>
      <c r="JA169" s="188"/>
      <c r="JB169" s="188"/>
      <c r="JC169" s="189"/>
      <c r="JD169" s="188"/>
      <c r="JE169" s="188"/>
      <c r="JF169" s="189"/>
      <c r="JG169" s="188"/>
      <c r="JH169" s="188"/>
      <c r="JI169" s="189"/>
      <c r="JJ169" s="188"/>
      <c r="JK169" s="188"/>
      <c r="JL169" s="189"/>
      <c r="JM169" s="188"/>
      <c r="JN169" s="188"/>
      <c r="JO169" s="189"/>
      <c r="JP169" s="188"/>
      <c r="JQ169" s="188"/>
      <c r="JR169" s="189"/>
      <c r="JS169" s="188"/>
      <c r="JT169" s="188"/>
      <c r="JU169" s="189"/>
      <c r="JV169" s="188"/>
      <c r="JW169" s="188"/>
      <c r="JX169" s="189"/>
      <c r="JY169" s="188"/>
      <c r="JZ169" s="188"/>
      <c r="KA169" s="189"/>
      <c r="KB169" s="188"/>
      <c r="KC169" s="188"/>
      <c r="KD169" s="189"/>
      <c r="KE169" s="188"/>
      <c r="KF169" s="188"/>
      <c r="KG169" s="189"/>
      <c r="KH169" s="188"/>
      <c r="KI169" s="188"/>
      <c r="KJ169" s="189"/>
      <c r="KK169" s="188"/>
      <c r="KL169" s="188"/>
      <c r="KM169" s="189"/>
      <c r="KN169" s="188"/>
      <c r="KO169" s="188"/>
      <c r="KP169" s="189"/>
      <c r="KQ169" s="188"/>
      <c r="KR169" s="188"/>
      <c r="KS169" s="189"/>
      <c r="KT169" s="188"/>
      <c r="KU169" s="188"/>
      <c r="KV169" s="189"/>
      <c r="KW169" s="188"/>
      <c r="KX169" s="188"/>
      <c r="KY169" s="189"/>
      <c r="KZ169" s="188"/>
      <c r="LA169" s="188"/>
      <c r="LB169" s="189"/>
      <c r="LC169" s="188"/>
      <c r="LD169" s="188"/>
      <c r="LE169" s="189"/>
      <c r="LF169" s="188"/>
      <c r="LG169" s="188"/>
      <c r="LH169" s="189"/>
      <c r="LI169" s="188"/>
      <c r="LJ169" s="188"/>
      <c r="LK169" s="189"/>
      <c r="LL169" s="188"/>
      <c r="LM169" s="188"/>
      <c r="LN169" s="189"/>
      <c r="LO169" s="188"/>
      <c r="LP169" s="188"/>
      <c r="LQ169" s="189"/>
      <c r="LR169" s="188"/>
      <c r="LS169" s="188"/>
      <c r="LT169" s="189"/>
      <c r="LU169" s="188"/>
      <c r="LV169" s="188"/>
      <c r="LW169" s="189"/>
      <c r="LX169" s="188"/>
      <c r="LY169" s="188"/>
      <c r="LZ169" s="189"/>
      <c r="MA169" s="188"/>
      <c r="MB169" s="188"/>
      <c r="MC169" s="189"/>
      <c r="MD169" s="188"/>
      <c r="ME169" s="188"/>
      <c r="MF169" s="189"/>
      <c r="MG169" s="188"/>
      <c r="MH169" s="188"/>
      <c r="MI169" s="189"/>
      <c r="MJ169" s="188"/>
      <c r="MK169" s="188"/>
      <c r="ML169" s="189"/>
      <c r="MM169" s="188"/>
      <c r="MN169" s="188"/>
      <c r="MO169" s="189"/>
      <c r="MP169" s="188"/>
      <c r="MQ169" s="188"/>
      <c r="MR169" s="189"/>
      <c r="MS169" s="188"/>
      <c r="MT169" s="188"/>
      <c r="MU169" s="189"/>
    </row>
    <row r="170" spans="5:359" x14ac:dyDescent="0.25">
      <c r="E170" s="219" t="s">
        <v>6035</v>
      </c>
      <c r="F170" s="188">
        <v>6495</v>
      </c>
      <c r="G170" s="188">
        <v>2165</v>
      </c>
      <c r="H170" s="189">
        <v>3</v>
      </c>
      <c r="I170" s="188">
        <v>28965</v>
      </c>
      <c r="J170" s="188">
        <v>1678.6363636363637</v>
      </c>
      <c r="K170" s="189">
        <v>19</v>
      </c>
      <c r="L170" s="188">
        <v>53335</v>
      </c>
      <c r="M170" s="188">
        <v>1973.8095238095239</v>
      </c>
      <c r="N170" s="189">
        <v>29</v>
      </c>
      <c r="O170" s="188">
        <v>29875</v>
      </c>
      <c r="P170" s="188">
        <v>2130.4545454545455</v>
      </c>
      <c r="Q170" s="189">
        <v>15</v>
      </c>
      <c r="R170" s="188">
        <v>42420</v>
      </c>
      <c r="S170" s="188">
        <v>1985.5555555555557</v>
      </c>
      <c r="T170" s="189">
        <v>22</v>
      </c>
      <c r="U170" s="188">
        <v>83595</v>
      </c>
      <c r="V170" s="188">
        <v>2066.875</v>
      </c>
      <c r="W170" s="189">
        <v>37</v>
      </c>
      <c r="X170" s="188">
        <v>31205</v>
      </c>
      <c r="Y170" s="188">
        <v>1950.3125</v>
      </c>
      <c r="Z170" s="189">
        <v>16</v>
      </c>
      <c r="AA170" s="188">
        <v>69738</v>
      </c>
      <c r="AB170" s="188">
        <v>2115.7931034482758</v>
      </c>
      <c r="AC170" s="189">
        <v>35</v>
      </c>
      <c r="AD170" s="188">
        <v>18074</v>
      </c>
      <c r="AE170" s="188">
        <v>2582</v>
      </c>
      <c r="AF170" s="189">
        <v>7</v>
      </c>
      <c r="AG170" s="188">
        <v>69370</v>
      </c>
      <c r="AH170" s="188">
        <v>2031.4285714285713</v>
      </c>
      <c r="AI170" s="189">
        <v>33</v>
      </c>
      <c r="AJ170" s="188">
        <v>77686</v>
      </c>
      <c r="AK170" s="188">
        <v>1735.7037037037037</v>
      </c>
      <c r="AL170" s="189">
        <v>43</v>
      </c>
      <c r="AM170" s="188">
        <v>22417</v>
      </c>
      <c r="AN170" s="188">
        <v>1674.2727272727273</v>
      </c>
      <c r="AO170" s="189">
        <v>14</v>
      </c>
      <c r="AP170" s="188">
        <v>30213</v>
      </c>
      <c r="AQ170" s="188">
        <v>1680.8666666666666</v>
      </c>
      <c r="AR170" s="189">
        <v>19</v>
      </c>
      <c r="AS170" s="188">
        <v>77867</v>
      </c>
      <c r="AT170" s="188">
        <v>1724.8611111111111</v>
      </c>
      <c r="AU170" s="189">
        <v>47</v>
      </c>
      <c r="AV170" s="188">
        <v>70535</v>
      </c>
      <c r="AW170" s="188">
        <v>1563.75</v>
      </c>
      <c r="AX170" s="189">
        <v>46</v>
      </c>
      <c r="AY170" s="188">
        <v>46859</v>
      </c>
      <c r="AZ170" s="188">
        <v>2381.0555555555557</v>
      </c>
      <c r="BA170" s="189">
        <v>21</v>
      </c>
      <c r="BB170" s="188">
        <v>55158</v>
      </c>
      <c r="BC170" s="188">
        <v>2073.3636363636365</v>
      </c>
      <c r="BD170" s="189">
        <v>25</v>
      </c>
      <c r="BE170" s="188">
        <v>78865</v>
      </c>
      <c r="BF170" s="188">
        <v>1876.2121212121212</v>
      </c>
      <c r="BG170" s="189">
        <v>42</v>
      </c>
      <c r="BH170" s="188">
        <v>102840</v>
      </c>
      <c r="BI170" s="188">
        <v>1754.7368421052631</v>
      </c>
      <c r="BJ170" s="189">
        <v>65</v>
      </c>
      <c r="BK170" s="188">
        <v>90436</v>
      </c>
      <c r="BL170" s="188">
        <v>2019.4857142857143</v>
      </c>
      <c r="BM170" s="189">
        <v>47</v>
      </c>
      <c r="BN170" s="188">
        <v>114324</v>
      </c>
      <c r="BO170" s="188">
        <v>1594.2352941176471</v>
      </c>
      <c r="BP170" s="189">
        <v>75</v>
      </c>
      <c r="BQ170" s="188">
        <v>59094</v>
      </c>
      <c r="BR170" s="188">
        <v>1782.8214285714287</v>
      </c>
      <c r="BS170" s="189">
        <v>33</v>
      </c>
      <c r="BT170" s="188">
        <v>47524</v>
      </c>
      <c r="BU170" s="188">
        <v>1822.9333333333334</v>
      </c>
      <c r="BV170" s="189">
        <v>27</v>
      </c>
      <c r="BW170" s="188">
        <v>71962</v>
      </c>
      <c r="BX170" s="188">
        <v>1652.3846153846155</v>
      </c>
      <c r="BY170" s="189">
        <v>48</v>
      </c>
      <c r="BZ170" s="188">
        <v>36120</v>
      </c>
      <c r="CA170" s="188">
        <v>1791.6352941176469</v>
      </c>
      <c r="CB170" s="189">
        <v>28</v>
      </c>
      <c r="CC170" s="188">
        <v>12978</v>
      </c>
      <c r="CD170" s="188">
        <v>1854</v>
      </c>
      <c r="CE170" s="189">
        <v>7</v>
      </c>
      <c r="CF170" s="188">
        <v>19394</v>
      </c>
      <c r="CG170" s="188">
        <v>2268</v>
      </c>
      <c r="CH170" s="189">
        <v>9</v>
      </c>
      <c r="CI170" s="188">
        <v>43253</v>
      </c>
      <c r="CJ170" s="188">
        <v>1917.590909090909</v>
      </c>
      <c r="CK170" s="189">
        <v>25</v>
      </c>
      <c r="CL170" s="188">
        <v>46900</v>
      </c>
      <c r="CM170" s="188">
        <v>1566.6666666666667</v>
      </c>
      <c r="CN170" s="189">
        <v>32</v>
      </c>
      <c r="CO170" s="188">
        <v>33380</v>
      </c>
      <c r="CP170" s="188">
        <v>1683.0769230769231</v>
      </c>
      <c r="CQ170" s="189">
        <v>23</v>
      </c>
      <c r="CR170" s="188">
        <v>95664</v>
      </c>
      <c r="CS170" s="188">
        <v>1836.5454545454545</v>
      </c>
      <c r="CT170" s="189">
        <v>45</v>
      </c>
      <c r="CU170" s="188">
        <v>73934</v>
      </c>
      <c r="CV170" s="188">
        <v>2086.56</v>
      </c>
      <c r="CW170" s="189">
        <v>37</v>
      </c>
      <c r="CX170" s="188">
        <v>75152</v>
      </c>
      <c r="CY170" s="188">
        <v>2306.3200000000002</v>
      </c>
      <c r="CZ170" s="189">
        <v>32</v>
      </c>
      <c r="DA170" s="188">
        <v>129279.95</v>
      </c>
      <c r="DB170" s="188">
        <v>1671.318085106383</v>
      </c>
      <c r="DC170" s="189">
        <v>83</v>
      </c>
      <c r="DD170" s="188">
        <v>171160</v>
      </c>
      <c r="DE170" s="188">
        <v>1648.867924528302</v>
      </c>
      <c r="DF170" s="189">
        <v>119</v>
      </c>
      <c r="DG170" s="188">
        <v>85146</v>
      </c>
      <c r="DH170" s="188">
        <v>1969.8</v>
      </c>
      <c r="DI170" s="189">
        <v>46</v>
      </c>
      <c r="DJ170" s="188">
        <v>76525</v>
      </c>
      <c r="DK170" s="188">
        <v>1955.4347826086957</v>
      </c>
      <c r="DL170" s="189">
        <v>47</v>
      </c>
      <c r="DM170" s="188">
        <v>77320</v>
      </c>
      <c r="DN170" s="188">
        <v>2192.5</v>
      </c>
      <c r="DO170" s="189">
        <v>39</v>
      </c>
      <c r="DP170" s="188">
        <v>174496</v>
      </c>
      <c r="DQ170" s="188">
        <v>1881.132075471698</v>
      </c>
      <c r="DR170" s="189">
        <v>100</v>
      </c>
      <c r="DS170" s="188">
        <v>78100</v>
      </c>
      <c r="DT170" s="188">
        <v>1965.9259259259259</v>
      </c>
      <c r="DU170" s="189">
        <v>40</v>
      </c>
      <c r="DV170" s="188">
        <v>191242</v>
      </c>
      <c r="DW170" s="188">
        <v>1760.6111111111111</v>
      </c>
      <c r="DX170" s="189">
        <v>113</v>
      </c>
      <c r="DY170" s="188">
        <v>155701</v>
      </c>
      <c r="DZ170" s="188">
        <v>2043.06</v>
      </c>
      <c r="EA170" s="189">
        <v>87</v>
      </c>
      <c r="EB170" s="188">
        <v>241236</v>
      </c>
      <c r="EC170" s="188">
        <v>1939.3444444333334</v>
      </c>
      <c r="ED170" s="189">
        <v>136</v>
      </c>
      <c r="EE170" s="188">
        <v>234472</v>
      </c>
      <c r="EF170" s="188">
        <v>2235.5846153846155</v>
      </c>
      <c r="EG170" s="189">
        <v>114</v>
      </c>
      <c r="EH170" s="188">
        <v>108995</v>
      </c>
      <c r="EI170" s="188">
        <v>1850.6363636363637</v>
      </c>
      <c r="EJ170" s="189">
        <v>59</v>
      </c>
      <c r="EK170" s="188">
        <v>157722</v>
      </c>
      <c r="EL170" s="188">
        <v>2054.5434782608695</v>
      </c>
      <c r="EM170" s="189">
        <v>86</v>
      </c>
      <c r="EN170" s="188">
        <v>190889</v>
      </c>
      <c r="EO170" s="188">
        <v>2131.3617021276596</v>
      </c>
      <c r="EP170" s="189">
        <v>98</v>
      </c>
      <c r="EQ170" s="188">
        <v>93075</v>
      </c>
      <c r="ER170" s="188">
        <v>2295.0645161290322</v>
      </c>
      <c r="ES170" s="189">
        <v>45</v>
      </c>
      <c r="ET170" s="188">
        <v>244252</v>
      </c>
      <c r="EU170" s="188">
        <v>1999.7258064516129</v>
      </c>
      <c r="EV170" s="189">
        <v>130</v>
      </c>
      <c r="EW170" s="188">
        <v>217285</v>
      </c>
      <c r="EX170" s="188">
        <v>2040.758064516129</v>
      </c>
      <c r="EY170" s="189">
        <v>122</v>
      </c>
      <c r="EZ170" s="188">
        <v>234383</v>
      </c>
      <c r="FA170" s="188">
        <v>2170.3508771929824</v>
      </c>
      <c r="FB170" s="189">
        <v>109</v>
      </c>
      <c r="FC170" s="188">
        <v>202044</v>
      </c>
      <c r="FD170" s="188">
        <v>2011.6296296296296</v>
      </c>
      <c r="FE170" s="189">
        <v>110</v>
      </c>
      <c r="FF170" s="188">
        <v>136504</v>
      </c>
      <c r="FG170" s="188">
        <v>1901.8333333333333</v>
      </c>
      <c r="FH170" s="189">
        <v>68</v>
      </c>
      <c r="FI170" s="188">
        <v>80742</v>
      </c>
      <c r="FJ170" s="188">
        <v>1895.8275862068965</v>
      </c>
      <c r="FK170" s="189">
        <v>49</v>
      </c>
      <c r="FL170" s="188">
        <v>94723</v>
      </c>
      <c r="FM170" s="188">
        <v>2162.7837837837837</v>
      </c>
      <c r="FN170" s="189">
        <v>46</v>
      </c>
      <c r="FO170" s="188">
        <v>106140</v>
      </c>
      <c r="FP170" s="188">
        <v>2045.1515151515152</v>
      </c>
      <c r="FQ170" s="189">
        <v>54</v>
      </c>
      <c r="FR170" s="188">
        <v>112733</v>
      </c>
      <c r="FS170" s="188">
        <v>3466.65</v>
      </c>
      <c r="FT170" s="189">
        <v>30</v>
      </c>
      <c r="FU170" s="188">
        <v>80410</v>
      </c>
      <c r="FV170" s="188">
        <v>2185.9259259259261</v>
      </c>
      <c r="FW170" s="189">
        <v>38</v>
      </c>
      <c r="FX170" s="188">
        <v>78325</v>
      </c>
      <c r="FY170" s="188">
        <v>2303.6764705882351</v>
      </c>
      <c r="FZ170" s="189">
        <v>34</v>
      </c>
      <c r="GA170" s="188">
        <v>115165</v>
      </c>
      <c r="GB170" s="188">
        <v>2780.9583333333335</v>
      </c>
      <c r="GC170" s="189">
        <v>41</v>
      </c>
      <c r="GD170" s="188">
        <v>101680</v>
      </c>
      <c r="GE170" s="188">
        <v>2501.4444444444443</v>
      </c>
      <c r="GF170" s="189">
        <v>42</v>
      </c>
      <c r="GG170" s="188">
        <v>32475</v>
      </c>
      <c r="GH170" s="188">
        <v>3247.5</v>
      </c>
      <c r="GI170" s="189">
        <v>10</v>
      </c>
      <c r="GJ170" s="188">
        <v>76375</v>
      </c>
      <c r="GK170" s="188">
        <v>2714.2</v>
      </c>
      <c r="GL170" s="189">
        <v>27</v>
      </c>
      <c r="GM170" s="188">
        <v>41190</v>
      </c>
      <c r="GN170" s="188">
        <v>2746</v>
      </c>
      <c r="GO170" s="189">
        <v>15</v>
      </c>
      <c r="GP170" s="188">
        <v>61850</v>
      </c>
      <c r="GQ170" s="188">
        <v>2328.5714285714284</v>
      </c>
      <c r="GR170" s="189">
        <v>27</v>
      </c>
      <c r="GS170" s="188">
        <v>53520</v>
      </c>
      <c r="GT170" s="188">
        <v>2223.5294117647059</v>
      </c>
      <c r="GU170" s="189">
        <v>23</v>
      </c>
      <c r="GV170" s="188">
        <v>106770</v>
      </c>
      <c r="GW170" s="188">
        <v>2102.9666666666667</v>
      </c>
      <c r="GX170" s="189">
        <v>51</v>
      </c>
      <c r="GY170" s="188">
        <v>121440</v>
      </c>
      <c r="GZ170" s="188">
        <v>2746.8</v>
      </c>
      <c r="HA170" s="189">
        <v>42</v>
      </c>
      <c r="HB170" s="188">
        <v>70536</v>
      </c>
      <c r="HC170" s="188">
        <v>2137.5294117647059</v>
      </c>
      <c r="HD170" s="189">
        <v>32</v>
      </c>
      <c r="HE170" s="188">
        <v>125700</v>
      </c>
      <c r="HF170" s="188">
        <v>2150.4642857142858</v>
      </c>
      <c r="HG170" s="189">
        <v>60</v>
      </c>
      <c r="HH170" s="188">
        <v>53694</v>
      </c>
      <c r="HI170" s="188">
        <v>2710.7777777777778</v>
      </c>
      <c r="HJ170" s="189">
        <v>20</v>
      </c>
      <c r="HK170" s="188">
        <v>69736</v>
      </c>
      <c r="HL170" s="188">
        <v>2188</v>
      </c>
      <c r="HM170" s="189">
        <v>33</v>
      </c>
      <c r="HN170" s="188">
        <v>88044</v>
      </c>
      <c r="HO170" s="188">
        <v>2240.5483870967741</v>
      </c>
      <c r="HP170" s="189">
        <v>40</v>
      </c>
      <c r="HQ170" s="188">
        <v>150431</v>
      </c>
      <c r="HR170" s="188">
        <v>2391.8684210526317</v>
      </c>
      <c r="HS170" s="189">
        <v>59</v>
      </c>
      <c r="HT170" s="188">
        <v>118138</v>
      </c>
      <c r="HU170" s="188">
        <v>2158.6354166250003</v>
      </c>
      <c r="HV170" s="189">
        <v>57</v>
      </c>
      <c r="HW170" s="188">
        <v>115947</v>
      </c>
      <c r="HX170" s="188">
        <v>2284.4651162790697</v>
      </c>
      <c r="HY170" s="189">
        <v>52</v>
      </c>
      <c r="HZ170" s="188">
        <v>180909</v>
      </c>
      <c r="IA170" s="188">
        <v>2318.9761904761904</v>
      </c>
      <c r="IB170" s="189">
        <v>77</v>
      </c>
      <c r="IC170" s="188">
        <v>77500</v>
      </c>
      <c r="ID170" s="188">
        <v>2064.8275862068967</v>
      </c>
      <c r="IE170" s="189">
        <v>38</v>
      </c>
      <c r="IF170" s="188">
        <v>75574</v>
      </c>
      <c r="IG170" s="188">
        <v>2542.8518518518517</v>
      </c>
      <c r="IH170" s="189">
        <v>30</v>
      </c>
      <c r="II170" s="188">
        <v>127379</v>
      </c>
      <c r="IJ170" s="188">
        <v>2408.794117647059</v>
      </c>
      <c r="IK170" s="189">
        <v>52</v>
      </c>
      <c r="IL170" s="188">
        <v>106320</v>
      </c>
      <c r="IM170" s="188">
        <v>2318</v>
      </c>
      <c r="IN170" s="189">
        <v>50</v>
      </c>
      <c r="IO170" s="188">
        <v>39180</v>
      </c>
      <c r="IP170" s="188">
        <v>2171.25</v>
      </c>
      <c r="IQ170" s="189">
        <v>18</v>
      </c>
      <c r="IR170" s="188">
        <v>89200</v>
      </c>
      <c r="IS170" s="188">
        <v>2289.1666666666665</v>
      </c>
      <c r="IT170" s="189">
        <v>39</v>
      </c>
      <c r="IU170" s="188">
        <v>52779</v>
      </c>
      <c r="IV170" s="188">
        <v>2199.125</v>
      </c>
      <c r="IW170" s="189">
        <v>24</v>
      </c>
      <c r="IX170" s="188">
        <v>114055</v>
      </c>
      <c r="IY170" s="188">
        <v>2903.0357142857142</v>
      </c>
      <c r="IZ170" s="189">
        <v>38</v>
      </c>
      <c r="JA170" s="188">
        <v>90220</v>
      </c>
      <c r="JB170" s="188">
        <v>3070.7692307692309</v>
      </c>
      <c r="JC170" s="189">
        <v>28</v>
      </c>
      <c r="JD170" s="188">
        <v>35440</v>
      </c>
      <c r="JE170" s="188">
        <v>3100</v>
      </c>
      <c r="JF170" s="189">
        <v>12</v>
      </c>
      <c r="JG170" s="188">
        <v>30632</v>
      </c>
      <c r="JH170" s="188">
        <v>2716.7777777777778</v>
      </c>
      <c r="JI170" s="189">
        <v>12</v>
      </c>
      <c r="JJ170" s="188">
        <v>28950</v>
      </c>
      <c r="JK170" s="188">
        <v>2412.5</v>
      </c>
      <c r="JL170" s="189">
        <v>12</v>
      </c>
      <c r="JM170" s="188">
        <v>17641</v>
      </c>
      <c r="JN170" s="188">
        <v>2200.1666666666665</v>
      </c>
      <c r="JO170" s="189">
        <v>8</v>
      </c>
      <c r="JP170" s="188"/>
      <c r="JQ170" s="188"/>
      <c r="JR170" s="189"/>
      <c r="JS170" s="188">
        <v>6450</v>
      </c>
      <c r="JT170" s="188">
        <v>2150</v>
      </c>
      <c r="JU170" s="189">
        <v>3</v>
      </c>
      <c r="JV170" s="188">
        <v>12900</v>
      </c>
      <c r="JW170" s="188">
        <v>2150</v>
      </c>
      <c r="JX170" s="189">
        <v>6</v>
      </c>
      <c r="JY170" s="188"/>
      <c r="JZ170" s="188"/>
      <c r="KA170" s="189"/>
      <c r="KB170" s="188"/>
      <c r="KC170" s="188"/>
      <c r="KD170" s="189"/>
      <c r="KE170" s="188"/>
      <c r="KF170" s="188"/>
      <c r="KG170" s="189"/>
      <c r="KH170" s="188"/>
      <c r="KI170" s="188"/>
      <c r="KJ170" s="189"/>
      <c r="KK170" s="188"/>
      <c r="KL170" s="188"/>
      <c r="KM170" s="189"/>
      <c r="KN170" s="188"/>
      <c r="KO170" s="188"/>
      <c r="KP170" s="189"/>
      <c r="KQ170" s="188"/>
      <c r="KR170" s="188"/>
      <c r="KS170" s="189"/>
      <c r="KT170" s="188"/>
      <c r="KU170" s="188"/>
      <c r="KV170" s="189"/>
      <c r="KW170" s="188"/>
      <c r="KX170" s="188"/>
      <c r="KY170" s="189"/>
      <c r="KZ170" s="188"/>
      <c r="LA170" s="188"/>
      <c r="LB170" s="189"/>
      <c r="LC170" s="188"/>
      <c r="LD170" s="188"/>
      <c r="LE170" s="189"/>
      <c r="LF170" s="188"/>
      <c r="LG170" s="188"/>
      <c r="LH170" s="189"/>
      <c r="LI170" s="188"/>
      <c r="LJ170" s="188"/>
      <c r="LK170" s="189"/>
      <c r="LL170" s="188"/>
      <c r="LM170" s="188"/>
      <c r="LN170" s="189"/>
      <c r="LO170" s="188"/>
      <c r="LP170" s="188"/>
      <c r="LQ170" s="189"/>
      <c r="LR170" s="188"/>
      <c r="LS170" s="188"/>
      <c r="LT170" s="189"/>
      <c r="LU170" s="188"/>
      <c r="LV170" s="188"/>
      <c r="LW170" s="189"/>
      <c r="LX170" s="188"/>
      <c r="LY170" s="188"/>
      <c r="LZ170" s="189"/>
      <c r="MA170" s="188"/>
      <c r="MB170" s="188"/>
      <c r="MC170" s="189"/>
      <c r="MD170" s="188"/>
      <c r="ME170" s="188"/>
      <c r="MF170" s="189"/>
      <c r="MG170" s="188"/>
      <c r="MH170" s="188"/>
      <c r="MI170" s="189"/>
      <c r="MJ170" s="188"/>
      <c r="MK170" s="188"/>
      <c r="ML170" s="189"/>
      <c r="MM170" s="188"/>
      <c r="MN170" s="188"/>
      <c r="MO170" s="189"/>
      <c r="MP170" s="188"/>
      <c r="MQ170" s="188"/>
      <c r="MR170" s="189"/>
      <c r="MS170" s="188"/>
      <c r="MT170" s="188"/>
      <c r="MU170" s="189"/>
    </row>
    <row r="171" spans="5:359" x14ac:dyDescent="0.25">
      <c r="E171" s="219" t="s">
        <v>4952</v>
      </c>
      <c r="F171" s="188">
        <v>12580</v>
      </c>
      <c r="G171" s="188">
        <v>1572.5</v>
      </c>
      <c r="H171" s="189">
        <v>8</v>
      </c>
      <c r="I171" s="188">
        <v>17772</v>
      </c>
      <c r="J171" s="188">
        <v>1027.3333333333333</v>
      </c>
      <c r="K171" s="189">
        <v>17</v>
      </c>
      <c r="L171" s="188">
        <v>25294.5</v>
      </c>
      <c r="M171" s="188">
        <v>958.77272727272725</v>
      </c>
      <c r="N171" s="189">
        <v>31</v>
      </c>
      <c r="O171" s="188">
        <v>81722</v>
      </c>
      <c r="P171" s="188">
        <v>1654.3125</v>
      </c>
      <c r="Q171" s="189">
        <v>48</v>
      </c>
      <c r="R171" s="188">
        <v>193333</v>
      </c>
      <c r="S171" s="188">
        <v>1438.090909090909</v>
      </c>
      <c r="T171" s="189">
        <v>124</v>
      </c>
      <c r="U171" s="188">
        <v>50914</v>
      </c>
      <c r="V171" s="188">
        <v>1309.2307692307693</v>
      </c>
      <c r="W171" s="189">
        <v>42</v>
      </c>
      <c r="X171" s="188">
        <v>126774</v>
      </c>
      <c r="Y171" s="188">
        <v>1463</v>
      </c>
      <c r="Z171" s="189">
        <v>82</v>
      </c>
      <c r="AA171" s="188">
        <v>143601</v>
      </c>
      <c r="AB171" s="188">
        <v>1402</v>
      </c>
      <c r="AC171" s="189">
        <v>97</v>
      </c>
      <c r="AD171" s="188">
        <v>79345</v>
      </c>
      <c r="AE171" s="188">
        <v>1403.7272727272727</v>
      </c>
      <c r="AF171" s="189">
        <v>49</v>
      </c>
      <c r="AG171" s="188">
        <v>112408</v>
      </c>
      <c r="AH171" s="188">
        <v>1516.8888888888889</v>
      </c>
      <c r="AI171" s="189">
        <v>70</v>
      </c>
      <c r="AJ171" s="188">
        <v>161365</v>
      </c>
      <c r="AK171" s="188">
        <v>1070.3333333225808</v>
      </c>
      <c r="AL171" s="189">
        <v>140</v>
      </c>
      <c r="AM171" s="188">
        <v>58215</v>
      </c>
      <c r="AN171" s="188">
        <v>1625.9166666666667</v>
      </c>
      <c r="AO171" s="189">
        <v>37</v>
      </c>
      <c r="AP171" s="188">
        <v>99103.2</v>
      </c>
      <c r="AQ171" s="188">
        <v>1169.0057692307694</v>
      </c>
      <c r="AR171" s="189">
        <v>85</v>
      </c>
      <c r="AS171" s="188">
        <v>83749.2</v>
      </c>
      <c r="AT171" s="188">
        <v>1520.1142857142856</v>
      </c>
      <c r="AU171" s="189">
        <v>61</v>
      </c>
      <c r="AV171" s="188">
        <v>191256</v>
      </c>
      <c r="AW171" s="188">
        <v>1298.7906976744187</v>
      </c>
      <c r="AX171" s="189">
        <v>149</v>
      </c>
      <c r="AY171" s="188">
        <v>64510</v>
      </c>
      <c r="AZ171" s="188">
        <v>1713.1739130434783</v>
      </c>
      <c r="BA171" s="189">
        <v>43</v>
      </c>
      <c r="BB171" s="188">
        <v>41186</v>
      </c>
      <c r="BC171" s="188">
        <v>1743.1818181818182</v>
      </c>
      <c r="BD171" s="189">
        <v>25</v>
      </c>
      <c r="BE171" s="188">
        <v>123491.3</v>
      </c>
      <c r="BF171" s="188">
        <v>1237.1000000000001</v>
      </c>
      <c r="BG171" s="189">
        <v>100</v>
      </c>
      <c r="BH171" s="188">
        <v>140517</v>
      </c>
      <c r="BI171" s="188">
        <v>1618.4</v>
      </c>
      <c r="BJ171" s="189">
        <v>86</v>
      </c>
      <c r="BK171" s="188">
        <v>124130.6</v>
      </c>
      <c r="BL171" s="188">
        <v>1051.8441176470587</v>
      </c>
      <c r="BM171" s="189">
        <v>115</v>
      </c>
      <c r="BN171" s="188">
        <v>168836</v>
      </c>
      <c r="BO171" s="188">
        <v>1502.2631578947369</v>
      </c>
      <c r="BP171" s="189">
        <v>117</v>
      </c>
      <c r="BQ171" s="188">
        <v>104403</v>
      </c>
      <c r="BR171" s="188">
        <v>1395.25</v>
      </c>
      <c r="BS171" s="189">
        <v>68</v>
      </c>
      <c r="BT171" s="188">
        <v>116436</v>
      </c>
      <c r="BU171" s="188">
        <v>1167.037037037037</v>
      </c>
      <c r="BV171" s="189">
        <v>106</v>
      </c>
      <c r="BW171" s="188">
        <v>99032</v>
      </c>
      <c r="BX171" s="188">
        <v>1502.578947368421</v>
      </c>
      <c r="BY171" s="189">
        <v>65</v>
      </c>
      <c r="BZ171" s="188">
        <v>78668.799999999988</v>
      </c>
      <c r="CA171" s="188">
        <v>1255.6136363636365</v>
      </c>
      <c r="CB171" s="189">
        <v>57</v>
      </c>
      <c r="CC171" s="188">
        <v>79912</v>
      </c>
      <c r="CD171" s="188">
        <v>1469.3157894736842</v>
      </c>
      <c r="CE171" s="189">
        <v>63</v>
      </c>
      <c r="CF171" s="188">
        <v>136152</v>
      </c>
      <c r="CG171" s="188">
        <v>1446</v>
      </c>
      <c r="CH171" s="189">
        <v>82</v>
      </c>
      <c r="CI171" s="188">
        <v>91901</v>
      </c>
      <c r="CJ171" s="188">
        <v>1554</v>
      </c>
      <c r="CK171" s="189">
        <v>59</v>
      </c>
      <c r="CL171" s="188">
        <v>318695</v>
      </c>
      <c r="CM171" s="188">
        <v>1581.2191558392858</v>
      </c>
      <c r="CN171" s="189">
        <v>212</v>
      </c>
      <c r="CO171" s="188">
        <v>145978</v>
      </c>
      <c r="CP171" s="188">
        <v>1657.909090909091</v>
      </c>
      <c r="CQ171" s="189">
        <v>92</v>
      </c>
      <c r="CR171" s="188">
        <v>210662</v>
      </c>
      <c r="CS171" s="188">
        <v>1261.5402930256409</v>
      </c>
      <c r="CT171" s="189">
        <v>161</v>
      </c>
      <c r="CU171" s="188">
        <v>260439</v>
      </c>
      <c r="CV171" s="188">
        <v>1649.0270270270271</v>
      </c>
      <c r="CW171" s="189">
        <v>145</v>
      </c>
      <c r="CX171" s="188">
        <v>207966.59999999998</v>
      </c>
      <c r="CY171" s="188">
        <v>1538.338888888889</v>
      </c>
      <c r="CZ171" s="189">
        <v>129</v>
      </c>
      <c r="DA171" s="188">
        <v>185967</v>
      </c>
      <c r="DB171" s="188">
        <v>1099.9473684210527</v>
      </c>
      <c r="DC171" s="189">
        <v>144</v>
      </c>
      <c r="DD171" s="188">
        <v>231264</v>
      </c>
      <c r="DE171" s="188">
        <v>1490.1739130434783</v>
      </c>
      <c r="DF171" s="189">
        <v>133</v>
      </c>
      <c r="DG171" s="188">
        <v>82335</v>
      </c>
      <c r="DH171" s="188">
        <v>1380.1307692307694</v>
      </c>
      <c r="DI171" s="189">
        <v>64</v>
      </c>
      <c r="DJ171" s="188">
        <v>112262</v>
      </c>
      <c r="DK171" s="188">
        <v>1529.3461538461538</v>
      </c>
      <c r="DL171" s="189">
        <v>84</v>
      </c>
      <c r="DM171" s="188">
        <v>216100</v>
      </c>
      <c r="DN171" s="188">
        <v>1671.5</v>
      </c>
      <c r="DO171" s="189">
        <v>109</v>
      </c>
      <c r="DP171" s="188">
        <v>198168</v>
      </c>
      <c r="DQ171" s="188">
        <v>1764</v>
      </c>
      <c r="DR171" s="189">
        <v>106</v>
      </c>
      <c r="DS171" s="188">
        <v>227280</v>
      </c>
      <c r="DT171" s="188">
        <v>1754.0527777666668</v>
      </c>
      <c r="DU171" s="189">
        <v>142</v>
      </c>
      <c r="DV171" s="188">
        <v>331638</v>
      </c>
      <c r="DW171" s="188">
        <v>1639.695652173913</v>
      </c>
      <c r="DX171" s="189">
        <v>227</v>
      </c>
      <c r="DY171" s="188">
        <v>135107</v>
      </c>
      <c r="DZ171" s="188">
        <v>1398.7307692307693</v>
      </c>
      <c r="EA171" s="189">
        <v>132</v>
      </c>
      <c r="EB171" s="188">
        <v>212453</v>
      </c>
      <c r="EC171" s="188">
        <v>1530.1081081081081</v>
      </c>
      <c r="ED171" s="189">
        <v>162</v>
      </c>
      <c r="EE171" s="188">
        <v>240612</v>
      </c>
      <c r="EF171" s="188">
        <v>1617.6969696969697</v>
      </c>
      <c r="EG171" s="189">
        <v>173</v>
      </c>
      <c r="EH171" s="188">
        <v>174918</v>
      </c>
      <c r="EI171" s="188">
        <v>1471.5277777777778</v>
      </c>
      <c r="EJ171" s="189">
        <v>154</v>
      </c>
      <c r="EK171" s="188">
        <v>95938</v>
      </c>
      <c r="EL171" s="188">
        <v>1872.1818181818182</v>
      </c>
      <c r="EM171" s="189">
        <v>66</v>
      </c>
      <c r="EN171" s="188">
        <v>159364</v>
      </c>
      <c r="EO171" s="188">
        <v>1425.8055555555557</v>
      </c>
      <c r="EP171" s="189">
        <v>133</v>
      </c>
      <c r="EQ171" s="188">
        <v>80932</v>
      </c>
      <c r="ER171" s="188">
        <v>1195.0434782608695</v>
      </c>
      <c r="ES171" s="189">
        <v>68</v>
      </c>
      <c r="ET171" s="188">
        <v>197774</v>
      </c>
      <c r="EU171" s="188">
        <v>1576.4583333333333</v>
      </c>
      <c r="EV171" s="189">
        <v>141</v>
      </c>
      <c r="EW171" s="188">
        <v>248790</v>
      </c>
      <c r="EX171" s="188">
        <v>1472.7307692307693</v>
      </c>
      <c r="EY171" s="189">
        <v>196</v>
      </c>
      <c r="EZ171" s="188">
        <v>85493</v>
      </c>
      <c r="FA171" s="188">
        <v>1538.3333333333333</v>
      </c>
      <c r="FB171" s="189">
        <v>64</v>
      </c>
      <c r="FC171" s="188">
        <v>258547</v>
      </c>
      <c r="FD171" s="188">
        <v>1544.1818181818182</v>
      </c>
      <c r="FE171" s="189">
        <v>186</v>
      </c>
      <c r="FF171" s="188">
        <v>141051</v>
      </c>
      <c r="FG171" s="188">
        <v>1612.5833333333333</v>
      </c>
      <c r="FH171" s="189">
        <v>103</v>
      </c>
      <c r="FI171" s="188">
        <v>149446</v>
      </c>
      <c r="FJ171" s="188">
        <v>1611.125</v>
      </c>
      <c r="FK171" s="189">
        <v>126</v>
      </c>
      <c r="FL171" s="188">
        <v>104089</v>
      </c>
      <c r="FM171" s="188">
        <v>1677.7241379310344</v>
      </c>
      <c r="FN171" s="189">
        <v>74</v>
      </c>
      <c r="FO171" s="188">
        <v>121135</v>
      </c>
      <c r="FP171" s="188">
        <v>1569.8571428571429</v>
      </c>
      <c r="FQ171" s="189">
        <v>93</v>
      </c>
      <c r="FR171" s="188">
        <v>91996</v>
      </c>
      <c r="FS171" s="188">
        <v>1439.45</v>
      </c>
      <c r="FT171" s="189">
        <v>80</v>
      </c>
      <c r="FU171" s="188">
        <v>176933</v>
      </c>
      <c r="FV171" s="188">
        <v>1678.6388888888889</v>
      </c>
      <c r="FW171" s="189">
        <v>118</v>
      </c>
      <c r="FX171" s="188">
        <v>157754</v>
      </c>
      <c r="FY171" s="188">
        <v>1413.6046511627908</v>
      </c>
      <c r="FZ171" s="189">
        <v>120</v>
      </c>
      <c r="GA171" s="188">
        <v>101592</v>
      </c>
      <c r="GB171" s="188">
        <v>1476.2916666666667</v>
      </c>
      <c r="GC171" s="189">
        <v>76</v>
      </c>
      <c r="GD171" s="188">
        <v>133822</v>
      </c>
      <c r="GE171" s="188">
        <v>1540.4705882352941</v>
      </c>
      <c r="GF171" s="189">
        <v>92</v>
      </c>
      <c r="GG171" s="188">
        <v>87487</v>
      </c>
      <c r="GH171" s="188">
        <v>1609.3888888888889</v>
      </c>
      <c r="GI171" s="189">
        <v>55</v>
      </c>
      <c r="GJ171" s="188">
        <v>89068</v>
      </c>
      <c r="GK171" s="188">
        <v>1683.5714285714287</v>
      </c>
      <c r="GL171" s="189">
        <v>64</v>
      </c>
      <c r="GM171" s="188">
        <v>156512</v>
      </c>
      <c r="GN171" s="188">
        <v>1833.3157894736842</v>
      </c>
      <c r="GO171" s="189">
        <v>99</v>
      </c>
      <c r="GP171" s="188">
        <v>66749</v>
      </c>
      <c r="GQ171" s="188">
        <v>1701.6875</v>
      </c>
      <c r="GR171" s="189">
        <v>43</v>
      </c>
      <c r="GS171" s="188">
        <v>29046</v>
      </c>
      <c r="GT171" s="188">
        <v>1643.3333333333333</v>
      </c>
      <c r="GU171" s="189">
        <v>21</v>
      </c>
      <c r="GV171" s="188">
        <v>71083</v>
      </c>
      <c r="GW171" s="188">
        <v>1629.8666666666666</v>
      </c>
      <c r="GX171" s="189">
        <v>55</v>
      </c>
      <c r="GY171" s="188">
        <v>71836.28</v>
      </c>
      <c r="GZ171" s="188">
        <v>1182.7645454545454</v>
      </c>
      <c r="HA171" s="189">
        <v>64</v>
      </c>
      <c r="HB171" s="188">
        <v>115925.92</v>
      </c>
      <c r="HC171" s="188">
        <v>1546.7303333333334</v>
      </c>
      <c r="HD171" s="189">
        <v>87</v>
      </c>
      <c r="HE171" s="188">
        <v>74692</v>
      </c>
      <c r="HF171" s="188">
        <v>1329.24</v>
      </c>
      <c r="HG171" s="189">
        <v>61</v>
      </c>
      <c r="HH171" s="188">
        <v>74108.28</v>
      </c>
      <c r="HI171" s="188">
        <v>1490.5758333333333</v>
      </c>
      <c r="HJ171" s="189">
        <v>62</v>
      </c>
      <c r="HK171" s="188">
        <v>92680</v>
      </c>
      <c r="HL171" s="188">
        <v>1607.88</v>
      </c>
      <c r="HM171" s="189">
        <v>68</v>
      </c>
      <c r="HN171" s="188">
        <v>89333.28</v>
      </c>
      <c r="HO171" s="188">
        <v>1578.7841666666666</v>
      </c>
      <c r="HP171" s="189">
        <v>70</v>
      </c>
      <c r="HQ171" s="188">
        <v>106362.2</v>
      </c>
      <c r="HR171" s="188">
        <v>1570.2328</v>
      </c>
      <c r="HS171" s="189">
        <v>84</v>
      </c>
      <c r="HT171" s="188">
        <v>43317</v>
      </c>
      <c r="HU171" s="188">
        <v>1472.625</v>
      </c>
      <c r="HV171" s="189">
        <v>31</v>
      </c>
      <c r="HW171" s="188">
        <v>98476</v>
      </c>
      <c r="HX171" s="188">
        <v>1071.4714285714285</v>
      </c>
      <c r="HY171" s="189">
        <v>93</v>
      </c>
      <c r="HZ171" s="188">
        <v>59902</v>
      </c>
      <c r="IA171" s="188">
        <v>994.96153846153845</v>
      </c>
      <c r="IB171" s="189">
        <v>65</v>
      </c>
      <c r="IC171" s="188">
        <v>113575</v>
      </c>
      <c r="ID171" s="188">
        <v>1599.7837837837837</v>
      </c>
      <c r="IE171" s="189">
        <v>90</v>
      </c>
      <c r="IF171" s="188">
        <v>41692</v>
      </c>
      <c r="IG171" s="188">
        <v>990.2</v>
      </c>
      <c r="IH171" s="189">
        <v>49</v>
      </c>
      <c r="II171" s="188">
        <v>159263</v>
      </c>
      <c r="IJ171" s="188">
        <v>1168.622950819672</v>
      </c>
      <c r="IK171" s="189">
        <v>161</v>
      </c>
      <c r="IL171" s="188">
        <v>58563</v>
      </c>
      <c r="IM171" s="188">
        <v>1037</v>
      </c>
      <c r="IN171" s="189">
        <v>57</v>
      </c>
      <c r="IO171" s="188">
        <v>77198</v>
      </c>
      <c r="IP171" s="188">
        <v>1625.95</v>
      </c>
      <c r="IQ171" s="189">
        <v>46</v>
      </c>
      <c r="IR171" s="188">
        <v>86424</v>
      </c>
      <c r="IS171" s="188">
        <v>1338.6</v>
      </c>
      <c r="IT171" s="189">
        <v>84</v>
      </c>
      <c r="IU171" s="188">
        <v>51078</v>
      </c>
      <c r="IV171" s="188">
        <v>1497.9</v>
      </c>
      <c r="IW171" s="189">
        <v>43</v>
      </c>
      <c r="IX171" s="188">
        <v>102173</v>
      </c>
      <c r="IY171" s="188">
        <v>2568.75</v>
      </c>
      <c r="IZ171" s="189">
        <v>29</v>
      </c>
      <c r="JA171" s="188">
        <v>44580</v>
      </c>
      <c r="JB171" s="188">
        <v>1360</v>
      </c>
      <c r="JC171" s="189">
        <v>34</v>
      </c>
      <c r="JD171" s="188">
        <v>17900</v>
      </c>
      <c r="JE171" s="188">
        <v>1091.6666666666667</v>
      </c>
      <c r="JF171" s="189">
        <v>16</v>
      </c>
      <c r="JG171" s="188">
        <v>30393</v>
      </c>
      <c r="JH171" s="188">
        <v>1487.5454545454545</v>
      </c>
      <c r="JI171" s="189">
        <v>22</v>
      </c>
      <c r="JJ171" s="188">
        <v>20379</v>
      </c>
      <c r="JK171" s="188">
        <v>1510.2</v>
      </c>
      <c r="JL171" s="189">
        <v>11</v>
      </c>
      <c r="JM171" s="188">
        <v>92064</v>
      </c>
      <c r="JN171" s="188">
        <v>1759</v>
      </c>
      <c r="JO171" s="189">
        <v>67</v>
      </c>
      <c r="JP171" s="188">
        <v>41707</v>
      </c>
      <c r="JQ171" s="188">
        <v>1684</v>
      </c>
      <c r="JR171" s="189">
        <v>27</v>
      </c>
      <c r="JS171" s="188">
        <v>236574</v>
      </c>
      <c r="JT171" s="188">
        <v>1234.9192307692308</v>
      </c>
      <c r="JU171" s="189">
        <v>215</v>
      </c>
      <c r="JV171" s="188">
        <v>112390</v>
      </c>
      <c r="JW171" s="188">
        <v>1136.3333333333333</v>
      </c>
      <c r="JX171" s="189">
        <v>111</v>
      </c>
      <c r="JY171" s="188">
        <v>158191</v>
      </c>
      <c r="JZ171" s="188">
        <v>1233.391304347826</v>
      </c>
      <c r="KA171" s="189">
        <v>143</v>
      </c>
      <c r="KB171" s="188">
        <v>41300</v>
      </c>
      <c r="KC171" s="188">
        <v>1150.2352941176471</v>
      </c>
      <c r="KD171" s="189">
        <v>43</v>
      </c>
      <c r="KE171" s="188">
        <v>220170.97999999998</v>
      </c>
      <c r="KF171" s="188">
        <v>1469.0036666666667</v>
      </c>
      <c r="KG171" s="189">
        <v>201</v>
      </c>
      <c r="KH171" s="188">
        <v>190463</v>
      </c>
      <c r="KI171" s="188">
        <v>1583.4144444374999</v>
      </c>
      <c r="KJ171" s="189">
        <v>156</v>
      </c>
      <c r="KK171" s="188">
        <v>51242</v>
      </c>
      <c r="KL171" s="188">
        <v>1390.7619047619048</v>
      </c>
      <c r="KM171" s="189">
        <v>45</v>
      </c>
      <c r="KN171" s="188">
        <v>100556</v>
      </c>
      <c r="KO171" s="188">
        <v>1240.84778456</v>
      </c>
      <c r="KP171" s="189">
        <v>128</v>
      </c>
      <c r="KQ171" s="188">
        <v>98154</v>
      </c>
      <c r="KR171" s="188">
        <v>1073.46875</v>
      </c>
      <c r="KS171" s="189">
        <v>104</v>
      </c>
      <c r="KT171" s="188">
        <v>175333</v>
      </c>
      <c r="KU171" s="188">
        <v>1341.8745098039217</v>
      </c>
      <c r="KV171" s="189">
        <v>150</v>
      </c>
      <c r="KW171" s="188">
        <v>163517</v>
      </c>
      <c r="KX171" s="188">
        <v>1630.8285714285714</v>
      </c>
      <c r="KY171" s="189">
        <v>129</v>
      </c>
      <c r="KZ171" s="188">
        <v>17800</v>
      </c>
      <c r="LA171" s="188">
        <v>556.42857142857144</v>
      </c>
      <c r="LB171" s="189">
        <v>49</v>
      </c>
      <c r="LC171" s="188">
        <v>132839</v>
      </c>
      <c r="LD171" s="188">
        <v>1041.9743589743589</v>
      </c>
      <c r="LE171" s="189">
        <v>165</v>
      </c>
      <c r="LF171" s="188">
        <v>54427</v>
      </c>
      <c r="LG171" s="188">
        <v>1142.375</v>
      </c>
      <c r="LH171" s="189">
        <v>49</v>
      </c>
      <c r="LI171" s="188">
        <v>113105</v>
      </c>
      <c r="LJ171" s="188">
        <v>947.11627906976742</v>
      </c>
      <c r="LK171" s="189">
        <v>121</v>
      </c>
      <c r="LL171" s="188">
        <v>79230</v>
      </c>
      <c r="LM171" s="188">
        <v>925.375</v>
      </c>
      <c r="LN171" s="189">
        <v>93</v>
      </c>
      <c r="LO171" s="188">
        <v>115481</v>
      </c>
      <c r="LP171" s="188">
        <v>1350.6521739130435</v>
      </c>
      <c r="LQ171" s="189">
        <v>131</v>
      </c>
      <c r="LR171" s="188">
        <v>48098</v>
      </c>
      <c r="LS171" s="188">
        <v>1495</v>
      </c>
      <c r="LT171" s="189">
        <v>46</v>
      </c>
      <c r="LU171" s="188">
        <v>38710</v>
      </c>
      <c r="LV171" s="188">
        <v>769.27777777777783</v>
      </c>
      <c r="LW171" s="189">
        <v>48</v>
      </c>
      <c r="LX171" s="188">
        <v>100419</v>
      </c>
      <c r="LY171" s="188">
        <v>2017.56</v>
      </c>
      <c r="LZ171" s="189">
        <v>63</v>
      </c>
      <c r="MA171" s="188">
        <v>58408</v>
      </c>
      <c r="MB171" s="188">
        <v>4044.2857142857142</v>
      </c>
      <c r="MC171" s="189">
        <v>14</v>
      </c>
      <c r="MD171" s="188">
        <v>184958.19999999998</v>
      </c>
      <c r="ME171" s="188">
        <v>1774.4190476190474</v>
      </c>
      <c r="MF171" s="189">
        <v>163</v>
      </c>
      <c r="MG171" s="188">
        <v>71572</v>
      </c>
      <c r="MH171" s="188">
        <v>1061.1818181818182</v>
      </c>
      <c r="MI171" s="189">
        <v>76</v>
      </c>
      <c r="MJ171" s="188">
        <v>33400</v>
      </c>
      <c r="MK171" s="188">
        <v>904.07692307692309</v>
      </c>
      <c r="ML171" s="189">
        <v>49</v>
      </c>
      <c r="MM171" s="188">
        <v>6566</v>
      </c>
      <c r="MN171" s="188">
        <v>482.83333333333331</v>
      </c>
      <c r="MO171" s="189">
        <v>14</v>
      </c>
      <c r="MP171" s="188"/>
      <c r="MQ171" s="188"/>
      <c r="MR171" s="189"/>
      <c r="MS171" s="188"/>
      <c r="MT171" s="188"/>
      <c r="MU171" s="189"/>
    </row>
    <row r="172" spans="5:359" x14ac:dyDescent="0.25">
      <c r="E172" s="219" t="s">
        <v>6098</v>
      </c>
      <c r="F172" s="188"/>
      <c r="G172" s="188"/>
      <c r="H172" s="189"/>
      <c r="I172" s="188">
        <v>5700</v>
      </c>
      <c r="J172" s="188">
        <v>1900</v>
      </c>
      <c r="K172" s="189">
        <v>3</v>
      </c>
      <c r="L172" s="188"/>
      <c r="M172" s="188"/>
      <c r="N172" s="189"/>
      <c r="O172" s="188">
        <v>997</v>
      </c>
      <c r="P172" s="188">
        <v>997</v>
      </c>
      <c r="Q172" s="189">
        <v>1</v>
      </c>
      <c r="R172" s="188">
        <v>5700</v>
      </c>
      <c r="S172" s="188">
        <v>1900</v>
      </c>
      <c r="T172" s="189">
        <v>3</v>
      </c>
      <c r="U172" s="188"/>
      <c r="V172" s="188"/>
      <c r="W172" s="189"/>
      <c r="X172" s="188">
        <v>3800</v>
      </c>
      <c r="Y172" s="188">
        <v>1900</v>
      </c>
      <c r="Z172" s="189">
        <v>2</v>
      </c>
      <c r="AA172" s="188"/>
      <c r="AB172" s="188"/>
      <c r="AC172" s="189"/>
      <c r="AD172" s="188"/>
      <c r="AE172" s="188"/>
      <c r="AF172" s="189"/>
      <c r="AG172" s="188"/>
      <c r="AH172" s="188"/>
      <c r="AI172" s="189"/>
      <c r="AJ172" s="188"/>
      <c r="AK172" s="188"/>
      <c r="AL172" s="189"/>
      <c r="AM172" s="188">
        <v>2000</v>
      </c>
      <c r="AN172" s="188">
        <v>2000</v>
      </c>
      <c r="AO172" s="189">
        <v>1</v>
      </c>
      <c r="AP172" s="188">
        <v>1800</v>
      </c>
      <c r="AQ172" s="188">
        <v>1800</v>
      </c>
      <c r="AR172" s="189">
        <v>1</v>
      </c>
      <c r="AS172" s="188">
        <v>3600</v>
      </c>
      <c r="AT172" s="188">
        <v>1800</v>
      </c>
      <c r="AU172" s="189">
        <v>2</v>
      </c>
      <c r="AV172" s="188"/>
      <c r="AW172" s="188"/>
      <c r="AX172" s="189"/>
      <c r="AY172" s="188">
        <v>7600</v>
      </c>
      <c r="AZ172" s="188">
        <v>1900</v>
      </c>
      <c r="BA172" s="189">
        <v>4</v>
      </c>
      <c r="BB172" s="188">
        <v>7480</v>
      </c>
      <c r="BC172" s="188">
        <v>1870</v>
      </c>
      <c r="BD172" s="189">
        <v>4</v>
      </c>
      <c r="BE172" s="188"/>
      <c r="BF172" s="188"/>
      <c r="BG172" s="189"/>
      <c r="BH172" s="188">
        <v>7600</v>
      </c>
      <c r="BI172" s="188">
        <v>1900</v>
      </c>
      <c r="BJ172" s="189">
        <v>4</v>
      </c>
      <c r="BK172" s="188">
        <v>3740</v>
      </c>
      <c r="BL172" s="188">
        <v>1870</v>
      </c>
      <c r="BM172" s="189">
        <v>2</v>
      </c>
      <c r="BN172" s="188"/>
      <c r="BO172" s="188"/>
      <c r="BP172" s="189"/>
      <c r="BQ172" s="188">
        <v>4786</v>
      </c>
      <c r="BR172" s="188">
        <v>2393</v>
      </c>
      <c r="BS172" s="189">
        <v>2</v>
      </c>
      <c r="BT172" s="188"/>
      <c r="BU172" s="188"/>
      <c r="BV172" s="189"/>
      <c r="BW172" s="188"/>
      <c r="BX172" s="188"/>
      <c r="BY172" s="189"/>
      <c r="BZ172" s="188"/>
      <c r="CA172" s="188"/>
      <c r="CB172" s="189"/>
      <c r="CC172" s="188"/>
      <c r="CD172" s="188"/>
      <c r="CE172" s="189"/>
      <c r="CF172" s="188">
        <v>2804</v>
      </c>
      <c r="CG172" s="188">
        <v>2804</v>
      </c>
      <c r="CH172" s="189">
        <v>1</v>
      </c>
      <c r="CI172" s="188">
        <v>2644</v>
      </c>
      <c r="CJ172" s="188">
        <v>2644</v>
      </c>
      <c r="CK172" s="189">
        <v>1</v>
      </c>
      <c r="CL172" s="188"/>
      <c r="CM172" s="188"/>
      <c r="CN172" s="189"/>
      <c r="CO172" s="188"/>
      <c r="CP172" s="188"/>
      <c r="CQ172" s="189"/>
      <c r="CR172" s="188">
        <v>5288</v>
      </c>
      <c r="CS172" s="188">
        <v>2644</v>
      </c>
      <c r="CT172" s="189">
        <v>2</v>
      </c>
      <c r="CU172" s="188"/>
      <c r="CV172" s="188"/>
      <c r="CW172" s="189"/>
      <c r="CX172" s="188"/>
      <c r="CY172" s="188"/>
      <c r="CZ172" s="189"/>
      <c r="DA172" s="188"/>
      <c r="DB172" s="188"/>
      <c r="DC172" s="189"/>
      <c r="DD172" s="188">
        <v>3508</v>
      </c>
      <c r="DE172" s="188">
        <v>877</v>
      </c>
      <c r="DF172" s="189">
        <v>4</v>
      </c>
      <c r="DG172" s="188"/>
      <c r="DH172" s="188"/>
      <c r="DI172" s="189"/>
      <c r="DJ172" s="188"/>
      <c r="DK172" s="188"/>
      <c r="DL172" s="189"/>
      <c r="DM172" s="188"/>
      <c r="DN172" s="188"/>
      <c r="DO172" s="189"/>
      <c r="DP172" s="188">
        <v>5400</v>
      </c>
      <c r="DQ172" s="188">
        <v>1550</v>
      </c>
      <c r="DR172" s="189">
        <v>3</v>
      </c>
      <c r="DS172" s="188"/>
      <c r="DT172" s="188"/>
      <c r="DU172" s="189"/>
      <c r="DV172" s="188"/>
      <c r="DW172" s="188"/>
      <c r="DX172" s="189"/>
      <c r="DY172" s="188">
        <v>3552</v>
      </c>
      <c r="DZ172" s="188">
        <v>1776</v>
      </c>
      <c r="EA172" s="189">
        <v>2</v>
      </c>
      <c r="EB172" s="188"/>
      <c r="EC172" s="188"/>
      <c r="ED172" s="189"/>
      <c r="EE172" s="188"/>
      <c r="EF172" s="188"/>
      <c r="EG172" s="189"/>
      <c r="EH172" s="188">
        <v>2200</v>
      </c>
      <c r="EI172" s="188">
        <v>1100</v>
      </c>
      <c r="EJ172" s="189">
        <v>2</v>
      </c>
      <c r="EK172" s="188"/>
      <c r="EL172" s="188"/>
      <c r="EM172" s="189"/>
      <c r="EN172" s="188"/>
      <c r="EO172" s="188"/>
      <c r="EP172" s="189"/>
      <c r="EQ172" s="188"/>
      <c r="ER172" s="188"/>
      <c r="ES172" s="189"/>
      <c r="ET172" s="188">
        <v>6600</v>
      </c>
      <c r="EU172" s="188">
        <v>1100</v>
      </c>
      <c r="EV172" s="189">
        <v>6</v>
      </c>
      <c r="EW172" s="188">
        <v>2200</v>
      </c>
      <c r="EX172" s="188">
        <v>1100</v>
      </c>
      <c r="EY172" s="189">
        <v>2</v>
      </c>
      <c r="EZ172" s="188">
        <v>11000</v>
      </c>
      <c r="FA172" s="188">
        <v>1100</v>
      </c>
      <c r="FB172" s="189">
        <v>10</v>
      </c>
      <c r="FC172" s="188">
        <v>20827</v>
      </c>
      <c r="FD172" s="188">
        <v>1356.75</v>
      </c>
      <c r="FE172" s="189">
        <v>18</v>
      </c>
      <c r="FF172" s="188"/>
      <c r="FG172" s="188"/>
      <c r="FH172" s="189"/>
      <c r="FI172" s="188">
        <v>12100</v>
      </c>
      <c r="FJ172" s="188">
        <v>1100</v>
      </c>
      <c r="FK172" s="189">
        <v>11</v>
      </c>
      <c r="FL172" s="188">
        <v>2200</v>
      </c>
      <c r="FM172" s="188">
        <v>1100</v>
      </c>
      <c r="FN172" s="189">
        <v>2</v>
      </c>
      <c r="FO172" s="188"/>
      <c r="FP172" s="188"/>
      <c r="FQ172" s="189"/>
      <c r="FR172" s="188"/>
      <c r="FS172" s="188"/>
      <c r="FT172" s="189"/>
      <c r="FU172" s="188"/>
      <c r="FV172" s="188"/>
      <c r="FW172" s="189"/>
      <c r="FX172" s="188"/>
      <c r="FY172" s="188"/>
      <c r="FZ172" s="189"/>
      <c r="GA172" s="188"/>
      <c r="GB172" s="188"/>
      <c r="GC172" s="189"/>
      <c r="GD172" s="188"/>
      <c r="GE172" s="188"/>
      <c r="GF172" s="189"/>
      <c r="GG172" s="188"/>
      <c r="GH172" s="188"/>
      <c r="GI172" s="189"/>
      <c r="GJ172" s="188"/>
      <c r="GK172" s="188"/>
      <c r="GL172" s="189"/>
      <c r="GM172" s="188"/>
      <c r="GN172" s="188"/>
      <c r="GO172" s="189"/>
      <c r="GP172" s="188"/>
      <c r="GQ172" s="188"/>
      <c r="GR172" s="189"/>
      <c r="GS172" s="188"/>
      <c r="GT172" s="188"/>
      <c r="GU172" s="189"/>
      <c r="GV172" s="188"/>
      <c r="GW172" s="188"/>
      <c r="GX172" s="189"/>
      <c r="GY172" s="188"/>
      <c r="GZ172" s="188"/>
      <c r="HA172" s="189"/>
      <c r="HB172" s="188"/>
      <c r="HC172" s="188"/>
      <c r="HD172" s="189"/>
      <c r="HE172" s="188"/>
      <c r="HF172" s="188"/>
      <c r="HG172" s="189"/>
      <c r="HH172" s="188">
        <v>1394</v>
      </c>
      <c r="HI172" s="188">
        <v>1394</v>
      </c>
      <c r="HJ172" s="189">
        <v>1</v>
      </c>
      <c r="HK172" s="188">
        <v>9120</v>
      </c>
      <c r="HL172" s="188">
        <v>2280</v>
      </c>
      <c r="HM172" s="189">
        <v>4</v>
      </c>
      <c r="HN172" s="188"/>
      <c r="HO172" s="188"/>
      <c r="HP172" s="189"/>
      <c r="HQ172" s="188"/>
      <c r="HR172" s="188"/>
      <c r="HS172" s="189"/>
      <c r="HT172" s="188"/>
      <c r="HU172" s="188"/>
      <c r="HV172" s="189"/>
      <c r="HW172" s="188"/>
      <c r="HX172" s="188"/>
      <c r="HY172" s="189"/>
      <c r="HZ172" s="188">
        <v>4560</v>
      </c>
      <c r="IA172" s="188">
        <v>2280</v>
      </c>
      <c r="IB172" s="189">
        <v>2</v>
      </c>
      <c r="IC172" s="188"/>
      <c r="ID172" s="188"/>
      <c r="IE172" s="189"/>
      <c r="IF172" s="188"/>
      <c r="IG172" s="188"/>
      <c r="IH172" s="189"/>
      <c r="II172" s="188"/>
      <c r="IJ172" s="188"/>
      <c r="IK172" s="189"/>
      <c r="IL172" s="188">
        <v>4560</v>
      </c>
      <c r="IM172" s="188">
        <v>2280</v>
      </c>
      <c r="IN172" s="189">
        <v>2</v>
      </c>
      <c r="IO172" s="188"/>
      <c r="IP172" s="188"/>
      <c r="IQ172" s="189"/>
      <c r="IR172" s="188">
        <v>4230</v>
      </c>
      <c r="IS172" s="188">
        <v>2115</v>
      </c>
      <c r="IT172" s="189">
        <v>2</v>
      </c>
      <c r="IU172" s="188"/>
      <c r="IV172" s="188"/>
      <c r="IW172" s="189"/>
      <c r="IX172" s="188"/>
      <c r="IY172" s="188"/>
      <c r="IZ172" s="189"/>
      <c r="JA172" s="188"/>
      <c r="JB172" s="188"/>
      <c r="JC172" s="189"/>
      <c r="JD172" s="188"/>
      <c r="JE172" s="188"/>
      <c r="JF172" s="189"/>
      <c r="JG172" s="188"/>
      <c r="JH172" s="188"/>
      <c r="JI172" s="189"/>
      <c r="JJ172" s="188"/>
      <c r="JK172" s="188"/>
      <c r="JL172" s="189"/>
      <c r="JM172" s="188"/>
      <c r="JN172" s="188"/>
      <c r="JO172" s="189"/>
      <c r="JP172" s="188"/>
      <c r="JQ172" s="188"/>
      <c r="JR172" s="189"/>
      <c r="JS172" s="188"/>
      <c r="JT172" s="188"/>
      <c r="JU172" s="189"/>
      <c r="JV172" s="188"/>
      <c r="JW172" s="188"/>
      <c r="JX172" s="189"/>
      <c r="JY172" s="188"/>
      <c r="JZ172" s="188"/>
      <c r="KA172" s="189"/>
      <c r="KB172" s="188"/>
      <c r="KC172" s="188"/>
      <c r="KD172" s="189"/>
      <c r="KE172" s="188"/>
      <c r="KF172" s="188"/>
      <c r="KG172" s="189"/>
      <c r="KH172" s="188"/>
      <c r="KI172" s="188"/>
      <c r="KJ172" s="189"/>
      <c r="KK172" s="188"/>
      <c r="KL172" s="188"/>
      <c r="KM172" s="189"/>
      <c r="KN172" s="188"/>
      <c r="KO172" s="188"/>
      <c r="KP172" s="189"/>
      <c r="KQ172" s="188"/>
      <c r="KR172" s="188"/>
      <c r="KS172" s="189"/>
      <c r="KT172" s="188"/>
      <c r="KU172" s="188"/>
      <c r="KV172" s="189"/>
      <c r="KW172" s="188"/>
      <c r="KX172" s="188"/>
      <c r="KY172" s="189"/>
      <c r="KZ172" s="188"/>
      <c r="LA172" s="188"/>
      <c r="LB172" s="189"/>
      <c r="LC172" s="188"/>
      <c r="LD172" s="188"/>
      <c r="LE172" s="189"/>
      <c r="LF172" s="188"/>
      <c r="LG172" s="188"/>
      <c r="LH172" s="189"/>
      <c r="LI172" s="188"/>
      <c r="LJ172" s="188"/>
      <c r="LK172" s="189"/>
      <c r="LL172" s="188"/>
      <c r="LM172" s="188"/>
      <c r="LN172" s="189"/>
      <c r="LO172" s="188"/>
      <c r="LP172" s="188"/>
      <c r="LQ172" s="189"/>
      <c r="LR172" s="188"/>
      <c r="LS172" s="188"/>
      <c r="LT172" s="189"/>
      <c r="LU172" s="188"/>
      <c r="LV172" s="188"/>
      <c r="LW172" s="189"/>
      <c r="LX172" s="188"/>
      <c r="LY172" s="188"/>
      <c r="LZ172" s="189"/>
      <c r="MA172" s="188"/>
      <c r="MB172" s="188"/>
      <c r="MC172" s="189"/>
      <c r="MD172" s="188"/>
      <c r="ME172" s="188"/>
      <c r="MF172" s="189"/>
      <c r="MG172" s="188"/>
      <c r="MH172" s="188"/>
      <c r="MI172" s="189"/>
      <c r="MJ172" s="188"/>
      <c r="MK172" s="188"/>
      <c r="ML172" s="189"/>
      <c r="MM172" s="188"/>
      <c r="MN172" s="188"/>
      <c r="MO172" s="189"/>
      <c r="MP172" s="188"/>
      <c r="MQ172" s="188"/>
      <c r="MR172" s="189"/>
      <c r="MS172" s="188"/>
      <c r="MT172" s="188"/>
      <c r="MU172" s="189"/>
    </row>
    <row r="173" spans="5:359" x14ac:dyDescent="0.25">
      <c r="E173" s="187" t="s">
        <v>6063</v>
      </c>
      <c r="F173" s="188"/>
      <c r="G173" s="188"/>
      <c r="H173" s="189"/>
      <c r="I173" s="188"/>
      <c r="J173" s="188"/>
      <c r="K173" s="189"/>
      <c r="L173" s="188"/>
      <c r="M173" s="188"/>
      <c r="N173" s="189"/>
      <c r="O173" s="188"/>
      <c r="P173" s="188"/>
      <c r="Q173" s="189"/>
      <c r="R173" s="188"/>
      <c r="S173" s="188"/>
      <c r="T173" s="189"/>
      <c r="U173" s="188"/>
      <c r="V173" s="188"/>
      <c r="W173" s="189"/>
      <c r="X173" s="188"/>
      <c r="Y173" s="188"/>
      <c r="Z173" s="189"/>
      <c r="AA173" s="188"/>
      <c r="AB173" s="188"/>
      <c r="AC173" s="189"/>
      <c r="AD173" s="188"/>
      <c r="AE173" s="188"/>
      <c r="AF173" s="189"/>
      <c r="AG173" s="188"/>
      <c r="AH173" s="188"/>
      <c r="AI173" s="189"/>
      <c r="AJ173" s="188">
        <v>30345</v>
      </c>
      <c r="AK173" s="188">
        <v>619.28571428571433</v>
      </c>
      <c r="AL173" s="189">
        <v>49</v>
      </c>
      <c r="AM173" s="188"/>
      <c r="AN173" s="188"/>
      <c r="AO173" s="189"/>
      <c r="AP173" s="188"/>
      <c r="AQ173" s="188"/>
      <c r="AR173" s="189"/>
      <c r="AS173" s="188"/>
      <c r="AT173" s="188"/>
      <c r="AU173" s="189"/>
      <c r="AV173" s="188">
        <v>490</v>
      </c>
      <c r="AW173" s="188">
        <v>490</v>
      </c>
      <c r="AX173" s="189">
        <v>1</v>
      </c>
      <c r="AY173" s="188"/>
      <c r="AZ173" s="188"/>
      <c r="BA173" s="189"/>
      <c r="BB173" s="188"/>
      <c r="BC173" s="188"/>
      <c r="BD173" s="189"/>
      <c r="BE173" s="188"/>
      <c r="BF173" s="188"/>
      <c r="BG173" s="189"/>
      <c r="BH173" s="188"/>
      <c r="BI173" s="188"/>
      <c r="BJ173" s="189"/>
      <c r="BK173" s="188"/>
      <c r="BL173" s="188"/>
      <c r="BM173" s="189"/>
      <c r="BN173" s="188"/>
      <c r="BO173" s="188"/>
      <c r="BP173" s="189"/>
      <c r="BQ173" s="188"/>
      <c r="BR173" s="188"/>
      <c r="BS173" s="189"/>
      <c r="BT173" s="188"/>
      <c r="BU173" s="188"/>
      <c r="BV173" s="189"/>
      <c r="BW173" s="188"/>
      <c r="BX173" s="188"/>
      <c r="BY173" s="189"/>
      <c r="BZ173" s="188"/>
      <c r="CA173" s="188"/>
      <c r="CB173" s="189"/>
      <c r="CC173" s="188"/>
      <c r="CD173" s="188"/>
      <c r="CE173" s="189"/>
      <c r="CF173" s="188"/>
      <c r="CG173" s="188"/>
      <c r="CH173" s="189"/>
      <c r="CI173" s="188"/>
      <c r="CJ173" s="188"/>
      <c r="CK173" s="189"/>
      <c r="CL173" s="188"/>
      <c r="CM173" s="188"/>
      <c r="CN173" s="189"/>
      <c r="CO173" s="188"/>
      <c r="CP173" s="188"/>
      <c r="CQ173" s="189"/>
      <c r="CR173" s="188">
        <v>720</v>
      </c>
      <c r="CS173" s="188">
        <v>720</v>
      </c>
      <c r="CT173" s="189">
        <v>1</v>
      </c>
      <c r="CU173" s="188"/>
      <c r="CV173" s="188"/>
      <c r="CW173" s="189"/>
      <c r="CX173" s="188">
        <v>345</v>
      </c>
      <c r="CY173" s="188">
        <v>345</v>
      </c>
      <c r="CZ173" s="189">
        <v>1</v>
      </c>
      <c r="DA173" s="188">
        <v>28842</v>
      </c>
      <c r="DB173" s="188">
        <v>567.79591836734699</v>
      </c>
      <c r="DC173" s="189">
        <v>52</v>
      </c>
      <c r="DD173" s="188"/>
      <c r="DE173" s="188"/>
      <c r="DF173" s="189"/>
      <c r="DG173" s="188"/>
      <c r="DH173" s="188"/>
      <c r="DI173" s="189"/>
      <c r="DJ173" s="188"/>
      <c r="DK173" s="188"/>
      <c r="DL173" s="189"/>
      <c r="DM173" s="188"/>
      <c r="DN173" s="188"/>
      <c r="DO173" s="189"/>
      <c r="DP173" s="188">
        <v>345</v>
      </c>
      <c r="DQ173" s="188">
        <v>345</v>
      </c>
      <c r="DR173" s="189">
        <v>1</v>
      </c>
      <c r="DS173" s="188"/>
      <c r="DT173" s="188"/>
      <c r="DU173" s="189"/>
      <c r="DV173" s="188"/>
      <c r="DW173" s="188"/>
      <c r="DX173" s="189"/>
      <c r="DY173" s="188"/>
      <c r="DZ173" s="188"/>
      <c r="EA173" s="189"/>
      <c r="EB173" s="188"/>
      <c r="EC173" s="188"/>
      <c r="ED173" s="189"/>
      <c r="EE173" s="188"/>
      <c r="EF173" s="188"/>
      <c r="EG173" s="189"/>
      <c r="EH173" s="188"/>
      <c r="EI173" s="188"/>
      <c r="EJ173" s="189"/>
      <c r="EK173" s="188"/>
      <c r="EL173" s="188"/>
      <c r="EM173" s="189"/>
      <c r="EN173" s="188"/>
      <c r="EO173" s="188"/>
      <c r="EP173" s="189"/>
      <c r="EQ173" s="188"/>
      <c r="ER173" s="188"/>
      <c r="ES173" s="189"/>
      <c r="ET173" s="188"/>
      <c r="EU173" s="188"/>
      <c r="EV173" s="189"/>
      <c r="EW173" s="188"/>
      <c r="EX173" s="188"/>
      <c r="EY173" s="189"/>
      <c r="EZ173" s="188"/>
      <c r="FA173" s="188"/>
      <c r="FB173" s="189"/>
      <c r="FC173" s="188"/>
      <c r="FD173" s="188"/>
      <c r="FE173" s="189"/>
      <c r="FF173" s="188"/>
      <c r="FG173" s="188"/>
      <c r="FH173" s="189"/>
      <c r="FI173" s="188"/>
      <c r="FJ173" s="188"/>
      <c r="FK173" s="189"/>
      <c r="FL173" s="188"/>
      <c r="FM173" s="188"/>
      <c r="FN173" s="189"/>
      <c r="FO173" s="188"/>
      <c r="FP173" s="188"/>
      <c r="FQ173" s="189"/>
      <c r="FR173" s="188"/>
      <c r="FS173" s="188"/>
      <c r="FT173" s="189"/>
      <c r="FU173" s="188"/>
      <c r="FV173" s="188"/>
      <c r="FW173" s="189"/>
      <c r="FX173" s="188"/>
      <c r="FY173" s="188"/>
      <c r="FZ173" s="189"/>
      <c r="GA173" s="188"/>
      <c r="GB173" s="188"/>
      <c r="GC173" s="189"/>
      <c r="GD173" s="188"/>
      <c r="GE173" s="188"/>
      <c r="GF173" s="189"/>
      <c r="GG173" s="188"/>
      <c r="GH173" s="188"/>
      <c r="GI173" s="189"/>
      <c r="GJ173" s="188"/>
      <c r="GK173" s="188"/>
      <c r="GL173" s="189"/>
      <c r="GM173" s="188"/>
      <c r="GN173" s="188"/>
      <c r="GO173" s="189"/>
      <c r="GP173" s="188"/>
      <c r="GQ173" s="188"/>
      <c r="GR173" s="189"/>
      <c r="GS173" s="188"/>
      <c r="GT173" s="188"/>
      <c r="GU173" s="189"/>
      <c r="GV173" s="188">
        <v>350</v>
      </c>
      <c r="GW173" s="188">
        <v>350</v>
      </c>
      <c r="GX173" s="189">
        <v>1</v>
      </c>
      <c r="GY173" s="188"/>
      <c r="GZ173" s="188"/>
      <c r="HA173" s="189"/>
      <c r="HB173" s="188"/>
      <c r="HC173" s="188"/>
      <c r="HD173" s="189"/>
      <c r="HE173" s="188"/>
      <c r="HF173" s="188"/>
      <c r="HG173" s="189"/>
      <c r="HH173" s="188"/>
      <c r="HI173" s="188"/>
      <c r="HJ173" s="189"/>
      <c r="HK173" s="188"/>
      <c r="HL173" s="188"/>
      <c r="HM173" s="189"/>
      <c r="HN173" s="188"/>
      <c r="HO173" s="188"/>
      <c r="HP173" s="189"/>
      <c r="HQ173" s="188"/>
      <c r="HR173" s="188"/>
      <c r="HS173" s="189"/>
      <c r="HT173" s="188"/>
      <c r="HU173" s="188"/>
      <c r="HV173" s="189"/>
      <c r="HW173" s="188"/>
      <c r="HX173" s="188"/>
      <c r="HY173" s="189"/>
      <c r="HZ173" s="188"/>
      <c r="IA173" s="188"/>
      <c r="IB173" s="189"/>
      <c r="IC173" s="188">
        <v>250</v>
      </c>
      <c r="ID173" s="188">
        <v>250</v>
      </c>
      <c r="IE173" s="189">
        <v>1</v>
      </c>
      <c r="IF173" s="188">
        <v>250</v>
      </c>
      <c r="IG173" s="188">
        <v>250</v>
      </c>
      <c r="IH173" s="189">
        <v>1</v>
      </c>
      <c r="II173" s="188"/>
      <c r="IJ173" s="188"/>
      <c r="IK173" s="189"/>
      <c r="IL173" s="188"/>
      <c r="IM173" s="188"/>
      <c r="IN173" s="189"/>
      <c r="IO173" s="188"/>
      <c r="IP173" s="188"/>
      <c r="IQ173" s="189"/>
      <c r="IR173" s="188">
        <v>250</v>
      </c>
      <c r="IS173" s="188">
        <v>250</v>
      </c>
      <c r="IT173" s="189">
        <v>1</v>
      </c>
      <c r="IU173" s="188"/>
      <c r="IV173" s="188"/>
      <c r="IW173" s="189"/>
      <c r="IX173" s="188"/>
      <c r="IY173" s="188"/>
      <c r="IZ173" s="189"/>
      <c r="JA173" s="188"/>
      <c r="JB173" s="188"/>
      <c r="JC173" s="189"/>
      <c r="JD173" s="188"/>
      <c r="JE173" s="188"/>
      <c r="JF173" s="189"/>
      <c r="JG173" s="188"/>
      <c r="JH173" s="188"/>
      <c r="JI173" s="189"/>
      <c r="JJ173" s="188"/>
      <c r="JK173" s="188"/>
      <c r="JL173" s="189"/>
      <c r="JM173" s="188"/>
      <c r="JN173" s="188"/>
      <c r="JO173" s="189"/>
      <c r="JP173" s="188"/>
      <c r="JQ173" s="188"/>
      <c r="JR173" s="189"/>
      <c r="JS173" s="188"/>
      <c r="JT173" s="188"/>
      <c r="JU173" s="189"/>
      <c r="JV173" s="188"/>
      <c r="JW173" s="188"/>
      <c r="JX173" s="189"/>
      <c r="JY173" s="188"/>
      <c r="JZ173" s="188"/>
      <c r="KA173" s="189"/>
      <c r="KB173" s="188"/>
      <c r="KC173" s="188"/>
      <c r="KD173" s="189"/>
      <c r="KE173" s="188"/>
      <c r="KF173" s="188"/>
      <c r="KG173" s="189"/>
      <c r="KH173" s="188"/>
      <c r="KI173" s="188"/>
      <c r="KJ173" s="189"/>
      <c r="KK173" s="188"/>
      <c r="KL173" s="188"/>
      <c r="KM173" s="189"/>
      <c r="KN173" s="188"/>
      <c r="KO173" s="188"/>
      <c r="KP173" s="189"/>
      <c r="KQ173" s="188"/>
      <c r="KR173" s="188"/>
      <c r="KS173" s="189"/>
      <c r="KT173" s="188"/>
      <c r="KU173" s="188"/>
      <c r="KV173" s="189"/>
      <c r="KW173" s="188"/>
      <c r="KX173" s="188"/>
      <c r="KY173" s="189"/>
      <c r="KZ173" s="188"/>
      <c r="LA173" s="188"/>
      <c r="LB173" s="189"/>
      <c r="LC173" s="188"/>
      <c r="LD173" s="188"/>
      <c r="LE173" s="189"/>
      <c r="LF173" s="188"/>
      <c r="LG173" s="188"/>
      <c r="LH173" s="189"/>
      <c r="LI173" s="188"/>
      <c r="LJ173" s="188"/>
      <c r="LK173" s="189"/>
      <c r="LL173" s="188"/>
      <c r="LM173" s="188"/>
      <c r="LN173" s="189"/>
      <c r="LO173" s="188"/>
      <c r="LP173" s="188"/>
      <c r="LQ173" s="189"/>
      <c r="LR173" s="188"/>
      <c r="LS173" s="188"/>
      <c r="LT173" s="189"/>
      <c r="LU173" s="188"/>
      <c r="LV173" s="188"/>
      <c r="LW173" s="189"/>
      <c r="LX173" s="188"/>
      <c r="LY173" s="188"/>
      <c r="LZ173" s="189"/>
      <c r="MA173" s="188"/>
      <c r="MB173" s="188"/>
      <c r="MC173" s="189"/>
      <c r="MD173" s="188"/>
      <c r="ME173" s="188"/>
      <c r="MF173" s="189"/>
      <c r="MG173" s="188"/>
      <c r="MH173" s="188"/>
      <c r="MI173" s="189"/>
      <c r="MJ173" s="188"/>
      <c r="MK173" s="188"/>
      <c r="ML173" s="189"/>
      <c r="MM173" s="188"/>
      <c r="MN173" s="188"/>
      <c r="MO173" s="189"/>
      <c r="MP173" s="188"/>
      <c r="MQ173" s="188"/>
      <c r="MR173" s="189"/>
      <c r="MS173" s="188"/>
      <c r="MT173" s="188"/>
      <c r="MU173" s="189"/>
    </row>
    <row r="174" spans="5:359" x14ac:dyDescent="0.25">
      <c r="E174" s="219" t="s">
        <v>5995</v>
      </c>
      <c r="F174" s="188"/>
      <c r="G174" s="188"/>
      <c r="H174" s="189"/>
      <c r="I174" s="188"/>
      <c r="J174" s="188"/>
      <c r="K174" s="189"/>
      <c r="L174" s="188"/>
      <c r="M174" s="188"/>
      <c r="N174" s="189"/>
      <c r="O174" s="188"/>
      <c r="P174" s="188"/>
      <c r="Q174" s="189"/>
      <c r="R174" s="188"/>
      <c r="S174" s="188"/>
      <c r="T174" s="189"/>
      <c r="U174" s="188"/>
      <c r="V174" s="188"/>
      <c r="W174" s="189"/>
      <c r="X174" s="188"/>
      <c r="Y174" s="188"/>
      <c r="Z174" s="189"/>
      <c r="AA174" s="188"/>
      <c r="AB174" s="188"/>
      <c r="AC174" s="189"/>
      <c r="AD174" s="188"/>
      <c r="AE174" s="188"/>
      <c r="AF174" s="189"/>
      <c r="AG174" s="188"/>
      <c r="AH174" s="188"/>
      <c r="AI174" s="189"/>
      <c r="AJ174" s="188">
        <v>30345</v>
      </c>
      <c r="AK174" s="188">
        <v>619.28571428571433</v>
      </c>
      <c r="AL174" s="189">
        <v>49</v>
      </c>
      <c r="AM174" s="188"/>
      <c r="AN174" s="188"/>
      <c r="AO174" s="189"/>
      <c r="AP174" s="188"/>
      <c r="AQ174" s="188"/>
      <c r="AR174" s="189"/>
      <c r="AS174" s="188"/>
      <c r="AT174" s="188"/>
      <c r="AU174" s="189"/>
      <c r="AV174" s="188">
        <v>490</v>
      </c>
      <c r="AW174" s="188">
        <v>490</v>
      </c>
      <c r="AX174" s="189">
        <v>1</v>
      </c>
      <c r="AY174" s="188"/>
      <c r="AZ174" s="188"/>
      <c r="BA174" s="189"/>
      <c r="BB174" s="188"/>
      <c r="BC174" s="188"/>
      <c r="BD174" s="189"/>
      <c r="BE174" s="188"/>
      <c r="BF174" s="188"/>
      <c r="BG174" s="189"/>
      <c r="BH174" s="188"/>
      <c r="BI174" s="188"/>
      <c r="BJ174" s="189"/>
      <c r="BK174" s="188"/>
      <c r="BL174" s="188"/>
      <c r="BM174" s="189"/>
      <c r="BN174" s="188"/>
      <c r="BO174" s="188"/>
      <c r="BP174" s="189"/>
      <c r="BQ174" s="188"/>
      <c r="BR174" s="188"/>
      <c r="BS174" s="189"/>
      <c r="BT174" s="188"/>
      <c r="BU174" s="188"/>
      <c r="BV174" s="189"/>
      <c r="BW174" s="188"/>
      <c r="BX174" s="188"/>
      <c r="BY174" s="189"/>
      <c r="BZ174" s="188"/>
      <c r="CA174" s="188"/>
      <c r="CB174" s="189"/>
      <c r="CC174" s="188"/>
      <c r="CD174" s="188"/>
      <c r="CE174" s="189"/>
      <c r="CF174" s="188"/>
      <c r="CG174" s="188"/>
      <c r="CH174" s="189"/>
      <c r="CI174" s="188"/>
      <c r="CJ174" s="188"/>
      <c r="CK174" s="189"/>
      <c r="CL174" s="188"/>
      <c r="CM174" s="188"/>
      <c r="CN174" s="189"/>
      <c r="CO174" s="188"/>
      <c r="CP174" s="188"/>
      <c r="CQ174" s="189"/>
      <c r="CR174" s="188">
        <v>720</v>
      </c>
      <c r="CS174" s="188">
        <v>720</v>
      </c>
      <c r="CT174" s="189">
        <v>1</v>
      </c>
      <c r="CU174" s="188"/>
      <c r="CV174" s="188"/>
      <c r="CW174" s="189"/>
      <c r="CX174" s="188">
        <v>345</v>
      </c>
      <c r="CY174" s="188">
        <v>345</v>
      </c>
      <c r="CZ174" s="189">
        <v>1</v>
      </c>
      <c r="DA174" s="188">
        <v>28842</v>
      </c>
      <c r="DB174" s="188">
        <v>567.79591836734699</v>
      </c>
      <c r="DC174" s="189">
        <v>52</v>
      </c>
      <c r="DD174" s="188"/>
      <c r="DE174" s="188"/>
      <c r="DF174" s="189"/>
      <c r="DG174" s="188"/>
      <c r="DH174" s="188"/>
      <c r="DI174" s="189"/>
      <c r="DJ174" s="188"/>
      <c r="DK174" s="188"/>
      <c r="DL174" s="189"/>
      <c r="DM174" s="188"/>
      <c r="DN174" s="188"/>
      <c r="DO174" s="189"/>
      <c r="DP174" s="188">
        <v>345</v>
      </c>
      <c r="DQ174" s="188">
        <v>345</v>
      </c>
      <c r="DR174" s="189">
        <v>1</v>
      </c>
      <c r="DS174" s="188"/>
      <c r="DT174" s="188"/>
      <c r="DU174" s="189"/>
      <c r="DV174" s="188"/>
      <c r="DW174" s="188"/>
      <c r="DX174" s="189"/>
      <c r="DY174" s="188"/>
      <c r="DZ174" s="188"/>
      <c r="EA174" s="189"/>
      <c r="EB174" s="188"/>
      <c r="EC174" s="188"/>
      <c r="ED174" s="189"/>
      <c r="EE174" s="188"/>
      <c r="EF174" s="188"/>
      <c r="EG174" s="189"/>
      <c r="EH174" s="188"/>
      <c r="EI174" s="188"/>
      <c r="EJ174" s="189"/>
      <c r="EK174" s="188"/>
      <c r="EL174" s="188"/>
      <c r="EM174" s="189"/>
      <c r="EN174" s="188"/>
      <c r="EO174" s="188"/>
      <c r="EP174" s="189"/>
      <c r="EQ174" s="188"/>
      <c r="ER174" s="188"/>
      <c r="ES174" s="189"/>
      <c r="ET174" s="188"/>
      <c r="EU174" s="188"/>
      <c r="EV174" s="189"/>
      <c r="EW174" s="188"/>
      <c r="EX174" s="188"/>
      <c r="EY174" s="189"/>
      <c r="EZ174" s="188"/>
      <c r="FA174" s="188"/>
      <c r="FB174" s="189"/>
      <c r="FC174" s="188"/>
      <c r="FD174" s="188"/>
      <c r="FE174" s="189"/>
      <c r="FF174" s="188"/>
      <c r="FG174" s="188"/>
      <c r="FH174" s="189"/>
      <c r="FI174" s="188"/>
      <c r="FJ174" s="188"/>
      <c r="FK174" s="189"/>
      <c r="FL174" s="188"/>
      <c r="FM174" s="188"/>
      <c r="FN174" s="189"/>
      <c r="FO174" s="188"/>
      <c r="FP174" s="188"/>
      <c r="FQ174" s="189"/>
      <c r="FR174" s="188"/>
      <c r="FS174" s="188"/>
      <c r="FT174" s="189"/>
      <c r="FU174" s="188"/>
      <c r="FV174" s="188"/>
      <c r="FW174" s="189"/>
      <c r="FX174" s="188"/>
      <c r="FY174" s="188"/>
      <c r="FZ174" s="189"/>
      <c r="GA174" s="188"/>
      <c r="GB174" s="188"/>
      <c r="GC174" s="189"/>
      <c r="GD174" s="188"/>
      <c r="GE174" s="188"/>
      <c r="GF174" s="189"/>
      <c r="GG174" s="188"/>
      <c r="GH174" s="188"/>
      <c r="GI174" s="189"/>
      <c r="GJ174" s="188"/>
      <c r="GK174" s="188"/>
      <c r="GL174" s="189"/>
      <c r="GM174" s="188"/>
      <c r="GN174" s="188"/>
      <c r="GO174" s="189"/>
      <c r="GP174" s="188"/>
      <c r="GQ174" s="188"/>
      <c r="GR174" s="189"/>
      <c r="GS174" s="188"/>
      <c r="GT174" s="188"/>
      <c r="GU174" s="189"/>
      <c r="GV174" s="188">
        <v>350</v>
      </c>
      <c r="GW174" s="188">
        <v>350</v>
      </c>
      <c r="GX174" s="189">
        <v>1</v>
      </c>
      <c r="GY174" s="188"/>
      <c r="GZ174" s="188"/>
      <c r="HA174" s="189"/>
      <c r="HB174" s="188"/>
      <c r="HC174" s="188"/>
      <c r="HD174" s="189"/>
      <c r="HE174" s="188"/>
      <c r="HF174" s="188"/>
      <c r="HG174" s="189"/>
      <c r="HH174" s="188"/>
      <c r="HI174" s="188"/>
      <c r="HJ174" s="189"/>
      <c r="HK174" s="188"/>
      <c r="HL174" s="188"/>
      <c r="HM174" s="189"/>
      <c r="HN174" s="188"/>
      <c r="HO174" s="188"/>
      <c r="HP174" s="189"/>
      <c r="HQ174" s="188"/>
      <c r="HR174" s="188"/>
      <c r="HS174" s="189"/>
      <c r="HT174" s="188"/>
      <c r="HU174" s="188"/>
      <c r="HV174" s="189"/>
      <c r="HW174" s="188"/>
      <c r="HX174" s="188"/>
      <c r="HY174" s="189"/>
      <c r="HZ174" s="188"/>
      <c r="IA174" s="188"/>
      <c r="IB174" s="189"/>
      <c r="IC174" s="188">
        <v>250</v>
      </c>
      <c r="ID174" s="188">
        <v>250</v>
      </c>
      <c r="IE174" s="189">
        <v>1</v>
      </c>
      <c r="IF174" s="188">
        <v>250</v>
      </c>
      <c r="IG174" s="188">
        <v>250</v>
      </c>
      <c r="IH174" s="189">
        <v>1</v>
      </c>
      <c r="II174" s="188"/>
      <c r="IJ174" s="188"/>
      <c r="IK174" s="189"/>
      <c r="IL174" s="188"/>
      <c r="IM174" s="188"/>
      <c r="IN174" s="189"/>
      <c r="IO174" s="188"/>
      <c r="IP174" s="188"/>
      <c r="IQ174" s="189"/>
      <c r="IR174" s="188">
        <v>250</v>
      </c>
      <c r="IS174" s="188">
        <v>250</v>
      </c>
      <c r="IT174" s="189">
        <v>1</v>
      </c>
      <c r="IU174" s="188"/>
      <c r="IV174" s="188"/>
      <c r="IW174" s="189"/>
      <c r="IX174" s="188"/>
      <c r="IY174" s="188"/>
      <c r="IZ174" s="189"/>
      <c r="JA174" s="188"/>
      <c r="JB174" s="188"/>
      <c r="JC174" s="189"/>
      <c r="JD174" s="188"/>
      <c r="JE174" s="188"/>
      <c r="JF174" s="189"/>
      <c r="JG174" s="188"/>
      <c r="JH174" s="188"/>
      <c r="JI174" s="189"/>
      <c r="JJ174" s="188"/>
      <c r="JK174" s="188"/>
      <c r="JL174" s="189"/>
      <c r="JM174" s="188"/>
      <c r="JN174" s="188"/>
      <c r="JO174" s="189"/>
      <c r="JP174" s="188"/>
      <c r="JQ174" s="188"/>
      <c r="JR174" s="189"/>
      <c r="JS174" s="188"/>
      <c r="JT174" s="188"/>
      <c r="JU174" s="189"/>
      <c r="JV174" s="188"/>
      <c r="JW174" s="188"/>
      <c r="JX174" s="189"/>
      <c r="JY174" s="188"/>
      <c r="JZ174" s="188"/>
      <c r="KA174" s="189"/>
      <c r="KB174" s="188"/>
      <c r="KC174" s="188"/>
      <c r="KD174" s="189"/>
      <c r="KE174" s="188"/>
      <c r="KF174" s="188"/>
      <c r="KG174" s="189"/>
      <c r="KH174" s="188"/>
      <c r="KI174" s="188"/>
      <c r="KJ174" s="189"/>
      <c r="KK174" s="188"/>
      <c r="KL174" s="188"/>
      <c r="KM174" s="189"/>
      <c r="KN174" s="188"/>
      <c r="KO174" s="188"/>
      <c r="KP174" s="189"/>
      <c r="KQ174" s="188"/>
      <c r="KR174" s="188"/>
      <c r="KS174" s="189"/>
      <c r="KT174" s="188"/>
      <c r="KU174" s="188"/>
      <c r="KV174" s="189"/>
      <c r="KW174" s="188"/>
      <c r="KX174" s="188"/>
      <c r="KY174" s="189"/>
      <c r="KZ174" s="188"/>
      <c r="LA174" s="188"/>
      <c r="LB174" s="189"/>
      <c r="LC174" s="188"/>
      <c r="LD174" s="188"/>
      <c r="LE174" s="189"/>
      <c r="LF174" s="188"/>
      <c r="LG174" s="188"/>
      <c r="LH174" s="189"/>
      <c r="LI174" s="188"/>
      <c r="LJ174" s="188"/>
      <c r="LK174" s="189"/>
      <c r="LL174" s="188"/>
      <c r="LM174" s="188"/>
      <c r="LN174" s="189"/>
      <c r="LO174" s="188"/>
      <c r="LP174" s="188"/>
      <c r="LQ174" s="189"/>
      <c r="LR174" s="188"/>
      <c r="LS174" s="188"/>
      <c r="LT174" s="189"/>
      <c r="LU174" s="188"/>
      <c r="LV174" s="188"/>
      <c r="LW174" s="189"/>
      <c r="LX174" s="188"/>
      <c r="LY174" s="188"/>
      <c r="LZ174" s="189"/>
      <c r="MA174" s="188"/>
      <c r="MB174" s="188"/>
      <c r="MC174" s="189"/>
      <c r="MD174" s="188"/>
      <c r="ME174" s="188"/>
      <c r="MF174" s="189"/>
      <c r="MG174" s="188"/>
      <c r="MH174" s="188"/>
      <c r="MI174" s="189"/>
      <c r="MJ174" s="188"/>
      <c r="MK174" s="188"/>
      <c r="ML174" s="189"/>
      <c r="MM174" s="188"/>
      <c r="MN174" s="188"/>
      <c r="MO174" s="189"/>
      <c r="MP174" s="188"/>
      <c r="MQ174" s="188"/>
      <c r="MR174" s="189"/>
      <c r="MS174" s="188"/>
      <c r="MT174" s="188"/>
      <c r="MU174" s="189"/>
    </row>
    <row r="175" spans="5:359" x14ac:dyDescent="0.25">
      <c r="E175" s="187" t="s">
        <v>6036</v>
      </c>
      <c r="F175" s="188">
        <v>228990</v>
      </c>
      <c r="G175" s="188">
        <v>2440.2307692307691</v>
      </c>
      <c r="H175" s="189">
        <v>97</v>
      </c>
      <c r="I175" s="188">
        <v>279657</v>
      </c>
      <c r="J175" s="188">
        <v>2467.1801801801803</v>
      </c>
      <c r="K175" s="189">
        <v>115</v>
      </c>
      <c r="L175" s="188">
        <v>392921.49</v>
      </c>
      <c r="M175" s="188">
        <v>2587.5320714285713</v>
      </c>
      <c r="N175" s="189">
        <v>154</v>
      </c>
      <c r="O175" s="188">
        <v>302381.5</v>
      </c>
      <c r="P175" s="188">
        <v>2519.59243697479</v>
      </c>
      <c r="Q175" s="189">
        <v>123</v>
      </c>
      <c r="R175" s="188">
        <v>524122</v>
      </c>
      <c r="S175" s="188">
        <v>2874.3905325443789</v>
      </c>
      <c r="T175" s="189">
        <v>181</v>
      </c>
      <c r="U175" s="188">
        <v>327907.5</v>
      </c>
      <c r="V175" s="188">
        <v>2431.7561983471073</v>
      </c>
      <c r="W175" s="189">
        <v>129</v>
      </c>
      <c r="X175" s="188">
        <v>361925.25</v>
      </c>
      <c r="Y175" s="188">
        <v>2425.8537037037036</v>
      </c>
      <c r="Z175" s="189">
        <v>147</v>
      </c>
      <c r="AA175" s="188">
        <v>516211</v>
      </c>
      <c r="AB175" s="188">
        <v>2710.9884393063585</v>
      </c>
      <c r="AC175" s="189">
        <v>189</v>
      </c>
      <c r="AD175" s="188">
        <v>441947</v>
      </c>
      <c r="AE175" s="188">
        <v>2807.9965277777778</v>
      </c>
      <c r="AF175" s="189">
        <v>160</v>
      </c>
      <c r="AG175" s="188">
        <v>370419</v>
      </c>
      <c r="AH175" s="188">
        <v>2731.3388429752067</v>
      </c>
      <c r="AI175" s="189">
        <v>136</v>
      </c>
      <c r="AJ175" s="188">
        <v>664282.5</v>
      </c>
      <c r="AK175" s="188">
        <v>2856.3620689655172</v>
      </c>
      <c r="AL175" s="189">
        <v>228</v>
      </c>
      <c r="AM175" s="188">
        <v>461996</v>
      </c>
      <c r="AN175" s="188">
        <v>2757.9447852760736</v>
      </c>
      <c r="AO175" s="189">
        <v>172</v>
      </c>
      <c r="AP175" s="188">
        <v>477352.5</v>
      </c>
      <c r="AQ175" s="188">
        <v>2829.7767857142858</v>
      </c>
      <c r="AR175" s="189">
        <v>171</v>
      </c>
      <c r="AS175" s="188">
        <v>478192</v>
      </c>
      <c r="AT175" s="188">
        <v>2713.147928994083</v>
      </c>
      <c r="AU175" s="189">
        <v>182</v>
      </c>
      <c r="AV175" s="188">
        <v>485137.70199999999</v>
      </c>
      <c r="AW175" s="188">
        <v>2740.6561419354839</v>
      </c>
      <c r="AX175" s="189">
        <v>181</v>
      </c>
      <c r="AY175" s="188">
        <v>371039.3</v>
      </c>
      <c r="AZ175" s="188">
        <v>2883.1991803278688</v>
      </c>
      <c r="BA175" s="189">
        <v>132</v>
      </c>
      <c r="BB175" s="188">
        <v>424943.20999999996</v>
      </c>
      <c r="BC175" s="188">
        <v>2908.3324647887321</v>
      </c>
      <c r="BD175" s="189">
        <v>148</v>
      </c>
      <c r="BE175" s="188">
        <v>476711.24</v>
      </c>
      <c r="BF175" s="188">
        <v>2710.2604819277108</v>
      </c>
      <c r="BG175" s="189">
        <v>173</v>
      </c>
      <c r="BH175" s="188">
        <v>284334.25</v>
      </c>
      <c r="BI175" s="188">
        <v>2696.8525</v>
      </c>
      <c r="BJ175" s="189">
        <v>105</v>
      </c>
      <c r="BK175" s="188">
        <v>510526.38</v>
      </c>
      <c r="BL175" s="188">
        <v>2814.4623863636366</v>
      </c>
      <c r="BM175" s="189">
        <v>188</v>
      </c>
      <c r="BN175" s="188">
        <v>384766</v>
      </c>
      <c r="BO175" s="188">
        <v>2919.2521367521367</v>
      </c>
      <c r="BP175" s="189">
        <v>129</v>
      </c>
      <c r="BQ175" s="188">
        <v>410884.5</v>
      </c>
      <c r="BR175" s="188">
        <v>2821.0992063492063</v>
      </c>
      <c r="BS175" s="189">
        <v>149</v>
      </c>
      <c r="BT175" s="188">
        <v>317327.59999999998</v>
      </c>
      <c r="BU175" s="188">
        <v>2849.8574074074072</v>
      </c>
      <c r="BV175" s="189">
        <v>112</v>
      </c>
      <c r="BW175" s="188">
        <v>269189</v>
      </c>
      <c r="BX175" s="188">
        <v>2802.8444444444444</v>
      </c>
      <c r="BY175" s="189">
        <v>95</v>
      </c>
      <c r="BZ175" s="188">
        <v>266591</v>
      </c>
      <c r="CA175" s="188">
        <v>2926.4137931034484</v>
      </c>
      <c r="CB175" s="189">
        <v>95</v>
      </c>
      <c r="CC175" s="188">
        <v>349439</v>
      </c>
      <c r="CD175" s="188">
        <v>2708.7345132743362</v>
      </c>
      <c r="CE175" s="189">
        <v>122</v>
      </c>
      <c r="CF175" s="188">
        <v>433994</v>
      </c>
      <c r="CG175" s="188">
        <v>2907.873134328358</v>
      </c>
      <c r="CH175" s="189">
        <v>149</v>
      </c>
      <c r="CI175" s="188">
        <v>317118</v>
      </c>
      <c r="CJ175" s="188">
        <v>3043.818181818182</v>
      </c>
      <c r="CK175" s="189">
        <v>105</v>
      </c>
      <c r="CL175" s="188">
        <v>353960.6</v>
      </c>
      <c r="CM175" s="188">
        <v>3236.7939393939391</v>
      </c>
      <c r="CN175" s="189">
        <v>107</v>
      </c>
      <c r="CO175" s="188">
        <v>292185</v>
      </c>
      <c r="CP175" s="188">
        <v>2862.6831683168316</v>
      </c>
      <c r="CQ175" s="189">
        <v>102</v>
      </c>
      <c r="CR175" s="188">
        <v>363852</v>
      </c>
      <c r="CS175" s="188">
        <v>3248.8</v>
      </c>
      <c r="CT175" s="189">
        <v>112</v>
      </c>
      <c r="CU175" s="188">
        <v>421884.75</v>
      </c>
      <c r="CV175" s="188">
        <v>2774.7621527777778</v>
      </c>
      <c r="CW175" s="189">
        <v>154</v>
      </c>
      <c r="CX175" s="188">
        <v>298208</v>
      </c>
      <c r="CY175" s="188">
        <v>3365.037037037037</v>
      </c>
      <c r="CZ175" s="189">
        <v>86</v>
      </c>
      <c r="DA175" s="188">
        <v>295377</v>
      </c>
      <c r="DB175" s="188">
        <v>2931.271739130435</v>
      </c>
      <c r="DC175" s="189">
        <v>100</v>
      </c>
      <c r="DD175" s="188">
        <v>416063</v>
      </c>
      <c r="DE175" s="188">
        <v>3560.7314814814813</v>
      </c>
      <c r="DF175" s="189">
        <v>121</v>
      </c>
      <c r="DG175" s="188">
        <v>382134.06</v>
      </c>
      <c r="DH175" s="188">
        <v>3504.6306</v>
      </c>
      <c r="DI175" s="189">
        <v>107</v>
      </c>
      <c r="DJ175" s="188">
        <v>359302</v>
      </c>
      <c r="DK175" s="188">
        <v>3321.9038461538462</v>
      </c>
      <c r="DL175" s="189">
        <v>110</v>
      </c>
      <c r="DM175" s="188">
        <v>317515</v>
      </c>
      <c r="DN175" s="188">
        <v>3254.625</v>
      </c>
      <c r="DO175" s="189">
        <v>97</v>
      </c>
      <c r="DP175" s="188">
        <v>397747</v>
      </c>
      <c r="DQ175" s="188">
        <v>2943.1637931034484</v>
      </c>
      <c r="DR175" s="189">
        <v>131</v>
      </c>
      <c r="DS175" s="188">
        <v>325385</v>
      </c>
      <c r="DT175" s="188">
        <v>3221.757894736842</v>
      </c>
      <c r="DU175" s="189">
        <v>104</v>
      </c>
      <c r="DV175" s="188">
        <v>400185.59999999998</v>
      </c>
      <c r="DW175" s="188">
        <v>3041.3949152542373</v>
      </c>
      <c r="DX175" s="189">
        <v>130</v>
      </c>
      <c r="DY175" s="188">
        <v>223034</v>
      </c>
      <c r="DZ175" s="188">
        <v>3427</v>
      </c>
      <c r="EA175" s="189">
        <v>69</v>
      </c>
      <c r="EB175" s="188">
        <v>399388.5</v>
      </c>
      <c r="EC175" s="188">
        <v>3279.3739130434783</v>
      </c>
      <c r="ED175" s="189">
        <v>122</v>
      </c>
      <c r="EE175" s="188">
        <v>351010</v>
      </c>
      <c r="EF175" s="188">
        <v>3141.681818181818</v>
      </c>
      <c r="EG175" s="189">
        <v>114</v>
      </c>
      <c r="EH175" s="188">
        <v>292288.59999999998</v>
      </c>
      <c r="EI175" s="188">
        <v>2741.0849462365591</v>
      </c>
      <c r="EJ175" s="189">
        <v>102</v>
      </c>
      <c r="EK175" s="188">
        <v>309410</v>
      </c>
      <c r="EL175" s="188">
        <v>3169.5789473684213</v>
      </c>
      <c r="EM175" s="189">
        <v>100</v>
      </c>
      <c r="EN175" s="188">
        <v>283485.19999999995</v>
      </c>
      <c r="EO175" s="188">
        <v>3240.5684210526319</v>
      </c>
      <c r="EP175" s="189">
        <v>88</v>
      </c>
      <c r="EQ175" s="188">
        <v>291049</v>
      </c>
      <c r="ER175" s="188">
        <v>3215.5714285714284</v>
      </c>
      <c r="ES175" s="189">
        <v>91</v>
      </c>
      <c r="ET175" s="188">
        <v>298983</v>
      </c>
      <c r="EU175" s="188">
        <v>3002.6666666666665</v>
      </c>
      <c r="EV175" s="189">
        <v>103</v>
      </c>
      <c r="EW175" s="188">
        <v>501038.69999999995</v>
      </c>
      <c r="EX175" s="188">
        <v>3502.7404411764701</v>
      </c>
      <c r="EY175" s="189">
        <v>148</v>
      </c>
      <c r="EZ175" s="188">
        <v>385969</v>
      </c>
      <c r="FA175" s="188">
        <v>3131.913043478261</v>
      </c>
      <c r="FB175" s="189">
        <v>122</v>
      </c>
      <c r="FC175" s="188">
        <v>336886</v>
      </c>
      <c r="FD175" s="188">
        <v>3369.7857142857142</v>
      </c>
      <c r="FE175" s="189">
        <v>102</v>
      </c>
      <c r="FF175" s="188">
        <v>212455.49</v>
      </c>
      <c r="FG175" s="188">
        <v>3072.1506349206347</v>
      </c>
      <c r="FH175" s="189">
        <v>69</v>
      </c>
      <c r="FI175" s="188">
        <v>218261</v>
      </c>
      <c r="FJ175" s="188">
        <v>3351.6612903225805</v>
      </c>
      <c r="FK175" s="189">
        <v>65</v>
      </c>
      <c r="FL175" s="188">
        <v>261533.5</v>
      </c>
      <c r="FM175" s="188">
        <v>3726.8951612903224</v>
      </c>
      <c r="FN175" s="189">
        <v>74</v>
      </c>
      <c r="FO175" s="188">
        <v>198478</v>
      </c>
      <c r="FP175" s="188">
        <v>3430.5</v>
      </c>
      <c r="FQ175" s="189">
        <v>60</v>
      </c>
      <c r="FR175" s="188">
        <v>260271</v>
      </c>
      <c r="FS175" s="188">
        <v>3940.2459016393441</v>
      </c>
      <c r="FT175" s="189">
        <v>65</v>
      </c>
      <c r="FU175" s="188">
        <v>186913</v>
      </c>
      <c r="FV175" s="188">
        <v>3829.7555555555555</v>
      </c>
      <c r="FW175" s="189">
        <v>49</v>
      </c>
      <c r="FX175" s="188">
        <v>348954.69999999995</v>
      </c>
      <c r="FY175" s="188">
        <v>3878.5474358974352</v>
      </c>
      <c r="FZ175" s="189">
        <v>89</v>
      </c>
      <c r="GA175" s="188">
        <v>223437</v>
      </c>
      <c r="GB175" s="188">
        <v>4105.363636363636</v>
      </c>
      <c r="GC175" s="189">
        <v>55</v>
      </c>
      <c r="GD175" s="188">
        <v>211903.9</v>
      </c>
      <c r="GE175" s="188">
        <v>4239.144186046512</v>
      </c>
      <c r="GF175" s="189">
        <v>52</v>
      </c>
      <c r="GG175" s="188">
        <v>191965</v>
      </c>
      <c r="GH175" s="188">
        <v>4125.886363636364</v>
      </c>
      <c r="GI175" s="189">
        <v>48</v>
      </c>
      <c r="GJ175" s="188">
        <v>222971.5</v>
      </c>
      <c r="GK175" s="188">
        <v>4162.761363636364</v>
      </c>
      <c r="GL175" s="189">
        <v>54</v>
      </c>
      <c r="GM175" s="188">
        <v>185484</v>
      </c>
      <c r="GN175" s="188">
        <v>4252.6829268292686</v>
      </c>
      <c r="GO175" s="189">
        <v>44</v>
      </c>
      <c r="GP175" s="188">
        <v>209478.5</v>
      </c>
      <c r="GQ175" s="188">
        <v>4760.875</v>
      </c>
      <c r="GR175" s="189">
        <v>44</v>
      </c>
      <c r="GS175" s="188">
        <v>197514</v>
      </c>
      <c r="GT175" s="188">
        <v>5020.105263157895</v>
      </c>
      <c r="GU175" s="189">
        <v>40</v>
      </c>
      <c r="GV175" s="188">
        <v>187844</v>
      </c>
      <c r="GW175" s="188">
        <v>3821.9545454545455</v>
      </c>
      <c r="GX175" s="189">
        <v>49</v>
      </c>
      <c r="GY175" s="188">
        <v>249871.5</v>
      </c>
      <c r="GZ175" s="188">
        <v>5016.097826086957</v>
      </c>
      <c r="HA175" s="189">
        <v>50</v>
      </c>
      <c r="HB175" s="188">
        <v>213284.2</v>
      </c>
      <c r="HC175" s="188">
        <v>4675.8681818181822</v>
      </c>
      <c r="HD175" s="189">
        <v>46</v>
      </c>
      <c r="HE175" s="188">
        <v>227716.6</v>
      </c>
      <c r="HF175" s="188">
        <v>3926.1482758620691</v>
      </c>
      <c r="HG175" s="189">
        <v>58</v>
      </c>
      <c r="HH175" s="188">
        <v>149995.20000000001</v>
      </c>
      <c r="HI175" s="188">
        <v>4275.6965517241388</v>
      </c>
      <c r="HJ175" s="189">
        <v>33</v>
      </c>
      <c r="HK175" s="188">
        <v>219256</v>
      </c>
      <c r="HL175" s="188">
        <v>4171.9574468085102</v>
      </c>
      <c r="HM175" s="189">
        <v>53</v>
      </c>
      <c r="HN175" s="188">
        <v>163428.20000000001</v>
      </c>
      <c r="HO175" s="188">
        <v>3914.8550000000005</v>
      </c>
      <c r="HP175" s="189">
        <v>42</v>
      </c>
      <c r="HQ175" s="188">
        <v>163565.57999999999</v>
      </c>
      <c r="HR175" s="188">
        <v>3813.7644999999998</v>
      </c>
      <c r="HS175" s="189">
        <v>42</v>
      </c>
      <c r="HT175" s="188">
        <v>145822</v>
      </c>
      <c r="HU175" s="188">
        <v>4418.848484848485</v>
      </c>
      <c r="HV175" s="189">
        <v>33</v>
      </c>
      <c r="HW175" s="188">
        <v>149691.20000000001</v>
      </c>
      <c r="HX175" s="188">
        <v>3853.6628571428573</v>
      </c>
      <c r="HY175" s="189">
        <v>39</v>
      </c>
      <c r="HZ175" s="188">
        <v>136895</v>
      </c>
      <c r="IA175" s="188">
        <v>4720.5172413793107</v>
      </c>
      <c r="IB175" s="189">
        <v>29</v>
      </c>
      <c r="IC175" s="188">
        <v>249705.14</v>
      </c>
      <c r="ID175" s="188">
        <v>4324.2525000000005</v>
      </c>
      <c r="IE175" s="189">
        <v>59</v>
      </c>
      <c r="IF175" s="188">
        <v>145646</v>
      </c>
      <c r="IG175" s="188">
        <v>4534.75</v>
      </c>
      <c r="IH175" s="189">
        <v>33</v>
      </c>
      <c r="II175" s="188">
        <v>182663</v>
      </c>
      <c r="IJ175" s="188">
        <v>5372.4411764705883</v>
      </c>
      <c r="IK175" s="189">
        <v>34</v>
      </c>
      <c r="IL175" s="188">
        <v>150122.12</v>
      </c>
      <c r="IM175" s="188">
        <v>6255.0883333333331</v>
      </c>
      <c r="IN175" s="189">
        <v>24</v>
      </c>
      <c r="IO175" s="188">
        <v>87592</v>
      </c>
      <c r="IP175" s="188">
        <v>5839.4666666666662</v>
      </c>
      <c r="IQ175" s="189">
        <v>15</v>
      </c>
      <c r="IR175" s="188">
        <v>156162.74</v>
      </c>
      <c r="IS175" s="188">
        <v>6799.7019047619042</v>
      </c>
      <c r="IT175" s="189">
        <v>23</v>
      </c>
      <c r="IU175" s="188">
        <v>160888.14000000001</v>
      </c>
      <c r="IV175" s="188">
        <v>7313.0972727272738</v>
      </c>
      <c r="IW175" s="189">
        <v>22</v>
      </c>
      <c r="IX175" s="188">
        <v>134962</v>
      </c>
      <c r="IY175" s="188">
        <v>6438.45</v>
      </c>
      <c r="IZ175" s="189">
        <v>21</v>
      </c>
      <c r="JA175" s="188">
        <v>159023.38</v>
      </c>
      <c r="JB175" s="188">
        <v>6625.9741666666669</v>
      </c>
      <c r="JC175" s="189">
        <v>24</v>
      </c>
      <c r="JD175" s="188">
        <v>74601.11</v>
      </c>
      <c r="JE175" s="188">
        <v>5328.6507142857145</v>
      </c>
      <c r="JF175" s="189">
        <v>14</v>
      </c>
      <c r="JG175" s="188">
        <v>123125.14</v>
      </c>
      <c r="JH175" s="188">
        <v>6954.69625</v>
      </c>
      <c r="JI175" s="189">
        <v>19</v>
      </c>
      <c r="JJ175" s="188">
        <v>108193.42</v>
      </c>
      <c r="JK175" s="188">
        <v>6621.9613333333336</v>
      </c>
      <c r="JL175" s="189">
        <v>17</v>
      </c>
      <c r="JM175" s="188">
        <v>150509.14000000001</v>
      </c>
      <c r="JN175" s="188">
        <v>6961.7685714285717</v>
      </c>
      <c r="JO175" s="189">
        <v>22</v>
      </c>
      <c r="JP175" s="188">
        <v>89974.56</v>
      </c>
      <c r="JQ175" s="188">
        <v>6426.7542857142853</v>
      </c>
      <c r="JR175" s="189">
        <v>14</v>
      </c>
      <c r="JS175" s="188">
        <v>100278</v>
      </c>
      <c r="JT175" s="188">
        <v>6345.2</v>
      </c>
      <c r="JU175" s="189">
        <v>16</v>
      </c>
      <c r="JV175" s="188">
        <v>148945.14000000001</v>
      </c>
      <c r="JW175" s="188">
        <v>6475.8756521739133</v>
      </c>
      <c r="JX175" s="189">
        <v>23</v>
      </c>
      <c r="JY175" s="188">
        <v>57297.78</v>
      </c>
      <c r="JZ175" s="188">
        <v>5729.7780000000002</v>
      </c>
      <c r="KA175" s="189">
        <v>10</v>
      </c>
      <c r="KB175" s="188">
        <v>155647.6</v>
      </c>
      <c r="KC175" s="188">
        <v>6485.3166666666666</v>
      </c>
      <c r="KD175" s="189">
        <v>24</v>
      </c>
      <c r="KE175" s="188">
        <v>67747.5</v>
      </c>
      <c r="KF175" s="188">
        <v>6158.863636363636</v>
      </c>
      <c r="KG175" s="189">
        <v>11</v>
      </c>
      <c r="KH175" s="188">
        <v>45959</v>
      </c>
      <c r="KI175" s="188">
        <v>5744.875</v>
      </c>
      <c r="KJ175" s="189">
        <v>8</v>
      </c>
      <c r="KK175" s="188">
        <v>70555.600000000006</v>
      </c>
      <c r="KL175" s="188">
        <v>5879.6333333333341</v>
      </c>
      <c r="KM175" s="189">
        <v>12</v>
      </c>
      <c r="KN175" s="188">
        <v>52180</v>
      </c>
      <c r="KO175" s="188">
        <v>5897.5</v>
      </c>
      <c r="KP175" s="189">
        <v>9</v>
      </c>
      <c r="KQ175" s="188">
        <v>79210</v>
      </c>
      <c r="KR175" s="188">
        <v>7200.909090909091</v>
      </c>
      <c r="KS175" s="189">
        <v>11</v>
      </c>
      <c r="KT175" s="188">
        <v>39330.6</v>
      </c>
      <c r="KU175" s="188">
        <v>6555.0999999999995</v>
      </c>
      <c r="KV175" s="189">
        <v>6</v>
      </c>
      <c r="KW175" s="188">
        <v>80961.600000000006</v>
      </c>
      <c r="KX175" s="188">
        <v>5611.5428571428574</v>
      </c>
      <c r="KY175" s="189">
        <v>15</v>
      </c>
      <c r="KZ175" s="188">
        <v>68206.600000000006</v>
      </c>
      <c r="LA175" s="188">
        <v>7578.5111111111119</v>
      </c>
      <c r="LB175" s="189">
        <v>9</v>
      </c>
      <c r="LC175" s="188">
        <v>136640.6</v>
      </c>
      <c r="LD175" s="188">
        <v>8037.6823529411768</v>
      </c>
      <c r="LE175" s="189">
        <v>17</v>
      </c>
      <c r="LF175" s="188">
        <v>71711.7</v>
      </c>
      <c r="LG175" s="188">
        <v>5975.9749999999995</v>
      </c>
      <c r="LH175" s="189">
        <v>12</v>
      </c>
      <c r="LI175" s="188">
        <v>138926.20000000001</v>
      </c>
      <c r="LJ175" s="188">
        <v>7415.08</v>
      </c>
      <c r="LK175" s="189">
        <v>18</v>
      </c>
      <c r="LL175" s="188">
        <v>94791.200000000012</v>
      </c>
      <c r="LM175" s="188">
        <v>7291.6307692307701</v>
      </c>
      <c r="LN175" s="189">
        <v>13</v>
      </c>
      <c r="LO175" s="188">
        <v>109198</v>
      </c>
      <c r="LP175" s="188">
        <v>7373.9538461538459</v>
      </c>
      <c r="LQ175" s="189">
        <v>15</v>
      </c>
      <c r="LR175" s="188">
        <v>79962.399999999994</v>
      </c>
      <c r="LS175" s="188">
        <v>6663.5333333333328</v>
      </c>
      <c r="LT175" s="189">
        <v>12</v>
      </c>
      <c r="LU175" s="188">
        <v>63278.799999999996</v>
      </c>
      <c r="LV175" s="188">
        <v>7030.9777777777772</v>
      </c>
      <c r="LW175" s="189">
        <v>9</v>
      </c>
      <c r="LX175" s="188">
        <v>70308.92</v>
      </c>
      <c r="LY175" s="188">
        <v>5859.0766666666668</v>
      </c>
      <c r="LZ175" s="189">
        <v>12</v>
      </c>
      <c r="MA175" s="188">
        <v>99658.6</v>
      </c>
      <c r="MB175" s="188">
        <v>6643.9066666666668</v>
      </c>
      <c r="MC175" s="189">
        <v>15</v>
      </c>
      <c r="MD175" s="188">
        <v>99588</v>
      </c>
      <c r="ME175" s="188">
        <v>7514.583333333333</v>
      </c>
      <c r="MF175" s="189">
        <v>13</v>
      </c>
      <c r="MG175" s="188">
        <v>41570</v>
      </c>
      <c r="MH175" s="188">
        <v>6928.333333333333</v>
      </c>
      <c r="MI175" s="189">
        <v>6</v>
      </c>
      <c r="MJ175" s="188">
        <v>34362</v>
      </c>
      <c r="MK175" s="188">
        <v>6872.4</v>
      </c>
      <c r="ML175" s="189">
        <v>5</v>
      </c>
      <c r="MM175" s="188">
        <v>72282</v>
      </c>
      <c r="MN175" s="188">
        <v>6571.090909090909</v>
      </c>
      <c r="MO175" s="189">
        <v>11</v>
      </c>
      <c r="MP175" s="188">
        <v>20946</v>
      </c>
      <c r="MQ175" s="188">
        <v>6982</v>
      </c>
      <c r="MR175" s="189">
        <v>3</v>
      </c>
      <c r="MS175" s="188">
        <v>38980</v>
      </c>
      <c r="MT175" s="188">
        <v>7796</v>
      </c>
      <c r="MU175" s="189">
        <v>5</v>
      </c>
    </row>
    <row r="176" spans="5:359" x14ac:dyDescent="0.25">
      <c r="E176" s="219" t="s">
        <v>928</v>
      </c>
      <c r="F176" s="188">
        <v>202382</v>
      </c>
      <c r="G176" s="188">
        <v>2326.8214285714284</v>
      </c>
      <c r="H176" s="189">
        <v>90</v>
      </c>
      <c r="I176" s="188">
        <v>246214</v>
      </c>
      <c r="J176" s="188">
        <v>2311.6730769230771</v>
      </c>
      <c r="K176" s="189">
        <v>108</v>
      </c>
      <c r="L176" s="188">
        <v>347015.49</v>
      </c>
      <c r="M176" s="188">
        <v>2414.8739694656488</v>
      </c>
      <c r="N176" s="189">
        <v>145</v>
      </c>
      <c r="O176" s="188">
        <v>265011.5</v>
      </c>
      <c r="P176" s="188">
        <v>2386.0136363636366</v>
      </c>
      <c r="Q176" s="189">
        <v>114</v>
      </c>
      <c r="R176" s="188">
        <v>435717</v>
      </c>
      <c r="S176" s="188">
        <v>2648.8589743589741</v>
      </c>
      <c r="T176" s="189">
        <v>166</v>
      </c>
      <c r="U176" s="188">
        <v>294232.5</v>
      </c>
      <c r="V176" s="188">
        <v>2308.891304347826</v>
      </c>
      <c r="W176" s="189">
        <v>122</v>
      </c>
      <c r="X176" s="188">
        <v>346017.25</v>
      </c>
      <c r="Y176" s="188">
        <v>2396.7865384615384</v>
      </c>
      <c r="Z176" s="189">
        <v>142</v>
      </c>
      <c r="AA176" s="188">
        <v>411364</v>
      </c>
      <c r="AB176" s="188">
        <v>2445.3856209150326</v>
      </c>
      <c r="AC176" s="189">
        <v>167</v>
      </c>
      <c r="AD176" s="188">
        <v>393227</v>
      </c>
      <c r="AE176" s="188">
        <v>2634.3074074074075</v>
      </c>
      <c r="AF176" s="189">
        <v>151</v>
      </c>
      <c r="AG176" s="188">
        <v>329615</v>
      </c>
      <c r="AH176" s="188">
        <v>2613.2857142857142</v>
      </c>
      <c r="AI176" s="189">
        <v>126</v>
      </c>
      <c r="AJ176" s="188">
        <v>570534.5</v>
      </c>
      <c r="AK176" s="188">
        <v>2657.262162162162</v>
      </c>
      <c r="AL176" s="189">
        <v>209</v>
      </c>
      <c r="AM176" s="188">
        <v>385998</v>
      </c>
      <c r="AN176" s="188">
        <v>2545.25</v>
      </c>
      <c r="AO176" s="189">
        <v>156</v>
      </c>
      <c r="AP176" s="188">
        <v>412346.5</v>
      </c>
      <c r="AQ176" s="188">
        <v>2664.9123376623374</v>
      </c>
      <c r="AR176" s="189">
        <v>157</v>
      </c>
      <c r="AS176" s="188">
        <v>395550</v>
      </c>
      <c r="AT176" s="188">
        <v>2502.6688311688313</v>
      </c>
      <c r="AU176" s="189">
        <v>165</v>
      </c>
      <c r="AV176" s="188">
        <v>415252.70199999999</v>
      </c>
      <c r="AW176" s="188">
        <v>2560.8335857142856</v>
      </c>
      <c r="AX176" s="189">
        <v>165</v>
      </c>
      <c r="AY176" s="188">
        <v>318748</v>
      </c>
      <c r="AZ176" s="188">
        <v>2697.828828828829</v>
      </c>
      <c r="BA176" s="189">
        <v>121</v>
      </c>
      <c r="BB176" s="188">
        <v>315657.20999999996</v>
      </c>
      <c r="BC176" s="188">
        <v>2507.1776799999998</v>
      </c>
      <c r="BD176" s="189">
        <v>129</v>
      </c>
      <c r="BE176" s="188">
        <v>389184.24</v>
      </c>
      <c r="BF176" s="188">
        <v>2432.0553020134225</v>
      </c>
      <c r="BG176" s="189">
        <v>156</v>
      </c>
      <c r="BH176" s="188">
        <v>211060.25</v>
      </c>
      <c r="BI176" s="188">
        <v>2325.0494186046512</v>
      </c>
      <c r="BJ176" s="189">
        <v>90</v>
      </c>
      <c r="BK176" s="188">
        <v>446923.38</v>
      </c>
      <c r="BL176" s="188">
        <v>2670.46245398773</v>
      </c>
      <c r="BM176" s="189">
        <v>174</v>
      </c>
      <c r="BN176" s="188">
        <v>281819</v>
      </c>
      <c r="BO176" s="188">
        <v>2485.4739583333335</v>
      </c>
      <c r="BP176" s="189">
        <v>108</v>
      </c>
      <c r="BQ176" s="188">
        <v>311641</v>
      </c>
      <c r="BR176" s="188">
        <v>2476.5887850467288</v>
      </c>
      <c r="BS176" s="189">
        <v>128</v>
      </c>
      <c r="BT176" s="188">
        <v>269482.59999999998</v>
      </c>
      <c r="BU176" s="188">
        <v>2661.4404040404038</v>
      </c>
      <c r="BV176" s="189">
        <v>102</v>
      </c>
      <c r="BW176" s="188">
        <v>195278</v>
      </c>
      <c r="BX176" s="188">
        <v>2457.9459459459458</v>
      </c>
      <c r="BY176" s="189">
        <v>78</v>
      </c>
      <c r="BZ176" s="188">
        <v>207532</v>
      </c>
      <c r="CA176" s="188">
        <v>2691.8684210526317</v>
      </c>
      <c r="CB176" s="189">
        <v>82</v>
      </c>
      <c r="CC176" s="188">
        <v>256697</v>
      </c>
      <c r="CD176" s="188">
        <v>2335.7789473684211</v>
      </c>
      <c r="CE176" s="189">
        <v>102</v>
      </c>
      <c r="CF176" s="188">
        <v>352504</v>
      </c>
      <c r="CG176" s="188">
        <v>2633.8888888888887</v>
      </c>
      <c r="CH176" s="189">
        <v>132</v>
      </c>
      <c r="CI176" s="188">
        <v>215413</v>
      </c>
      <c r="CJ176" s="188">
        <v>2592.6363636363635</v>
      </c>
      <c r="CK176" s="189">
        <v>83</v>
      </c>
      <c r="CL176" s="188">
        <v>230674</v>
      </c>
      <c r="CM176" s="188">
        <v>2705.5405405405404</v>
      </c>
      <c r="CN176" s="189">
        <v>81</v>
      </c>
      <c r="CO176" s="188">
        <v>209196</v>
      </c>
      <c r="CP176" s="188">
        <v>2490.4285714285716</v>
      </c>
      <c r="CQ176" s="189">
        <v>84</v>
      </c>
      <c r="CR176" s="188">
        <v>246201</v>
      </c>
      <c r="CS176" s="188">
        <v>2787.4069767441861</v>
      </c>
      <c r="CT176" s="189">
        <v>88</v>
      </c>
      <c r="CU176" s="188">
        <v>337101</v>
      </c>
      <c r="CV176" s="188">
        <v>2567.8560000000002</v>
      </c>
      <c r="CW176" s="189">
        <v>134</v>
      </c>
      <c r="CX176" s="188">
        <v>185744</v>
      </c>
      <c r="CY176" s="188">
        <v>2938.311475409836</v>
      </c>
      <c r="CZ176" s="189">
        <v>63</v>
      </c>
      <c r="DA176" s="188">
        <v>192824</v>
      </c>
      <c r="DB176" s="188">
        <v>2343.7368421052633</v>
      </c>
      <c r="DC176" s="189">
        <v>82</v>
      </c>
      <c r="DD176" s="188">
        <v>249059</v>
      </c>
      <c r="DE176" s="188">
        <v>2958.2179487179487</v>
      </c>
      <c r="DF176" s="189">
        <v>89</v>
      </c>
      <c r="DG176" s="188">
        <v>215330</v>
      </c>
      <c r="DH176" s="188">
        <v>2969</v>
      </c>
      <c r="DI176" s="189">
        <v>71</v>
      </c>
      <c r="DJ176" s="188">
        <v>253216</v>
      </c>
      <c r="DK176" s="188">
        <v>2921.0361445783133</v>
      </c>
      <c r="DL176" s="189">
        <v>88</v>
      </c>
      <c r="DM176" s="188">
        <v>211806</v>
      </c>
      <c r="DN176" s="188">
        <v>2794.8823529411766</v>
      </c>
      <c r="DO176" s="189">
        <v>75</v>
      </c>
      <c r="DP176" s="188">
        <v>321689</v>
      </c>
      <c r="DQ176" s="188">
        <v>2680.5</v>
      </c>
      <c r="DR176" s="189">
        <v>115</v>
      </c>
      <c r="DS176" s="188">
        <v>249208</v>
      </c>
      <c r="DT176" s="188">
        <v>2947.3076923076924</v>
      </c>
      <c r="DU176" s="189">
        <v>87</v>
      </c>
      <c r="DV176" s="188">
        <v>335527.59999999998</v>
      </c>
      <c r="DW176" s="188">
        <v>2802.158095238095</v>
      </c>
      <c r="DX176" s="189">
        <v>117</v>
      </c>
      <c r="DY176" s="188">
        <v>136785</v>
      </c>
      <c r="DZ176" s="188">
        <v>2825.1627906976746</v>
      </c>
      <c r="EA176" s="189">
        <v>52</v>
      </c>
      <c r="EB176" s="188">
        <v>261471.5</v>
      </c>
      <c r="EC176" s="188">
        <v>2729.4269662921347</v>
      </c>
      <c r="ED176" s="189">
        <v>95</v>
      </c>
      <c r="EE176" s="188">
        <v>244848</v>
      </c>
      <c r="EF176" s="188">
        <v>2631.0219780219782</v>
      </c>
      <c r="EG176" s="189">
        <v>95</v>
      </c>
      <c r="EH176" s="188">
        <v>205878.59999999998</v>
      </c>
      <c r="EI176" s="188">
        <v>2207.9346153846154</v>
      </c>
      <c r="EJ176" s="189">
        <v>86</v>
      </c>
      <c r="EK176" s="188">
        <v>184832</v>
      </c>
      <c r="EL176" s="188">
        <v>2521.8857142857141</v>
      </c>
      <c r="EM176" s="189">
        <v>75</v>
      </c>
      <c r="EN176" s="188">
        <v>162864</v>
      </c>
      <c r="EO176" s="188">
        <v>2533.9655172413795</v>
      </c>
      <c r="EP176" s="189">
        <v>66</v>
      </c>
      <c r="EQ176" s="188">
        <v>163103</v>
      </c>
      <c r="ER176" s="188">
        <v>2412.5483870967741</v>
      </c>
      <c r="ES176" s="189">
        <v>67</v>
      </c>
      <c r="ET176" s="188">
        <v>196325</v>
      </c>
      <c r="EU176" s="188">
        <v>2470.1948051948052</v>
      </c>
      <c r="EV176" s="189">
        <v>83</v>
      </c>
      <c r="EW176" s="188">
        <v>291582</v>
      </c>
      <c r="EX176" s="188">
        <v>2857.625</v>
      </c>
      <c r="EY176" s="189">
        <v>106</v>
      </c>
      <c r="EZ176" s="188">
        <v>285779</v>
      </c>
      <c r="FA176" s="188">
        <v>2708.125</v>
      </c>
      <c r="FB176" s="189">
        <v>103</v>
      </c>
      <c r="FC176" s="188">
        <v>205788</v>
      </c>
      <c r="FD176" s="188">
        <v>2801.9315068493152</v>
      </c>
      <c r="FE176" s="189">
        <v>76</v>
      </c>
      <c r="FF176" s="188">
        <v>146552.49</v>
      </c>
      <c r="FG176" s="188">
        <v>2680.6222448979588</v>
      </c>
      <c r="FH176" s="189">
        <v>54</v>
      </c>
      <c r="FI176" s="188">
        <v>147916</v>
      </c>
      <c r="FJ176" s="188">
        <v>2940.9583333333335</v>
      </c>
      <c r="FK176" s="189">
        <v>50</v>
      </c>
      <c r="FL176" s="188">
        <v>123335</v>
      </c>
      <c r="FM176" s="188">
        <v>2948.3947368421054</v>
      </c>
      <c r="FN176" s="189">
        <v>45</v>
      </c>
      <c r="FO176" s="188">
        <v>107620</v>
      </c>
      <c r="FP176" s="188">
        <v>2890.909090909091</v>
      </c>
      <c r="FQ176" s="189">
        <v>39</v>
      </c>
      <c r="FR176" s="188">
        <v>129180</v>
      </c>
      <c r="FS176" s="188">
        <v>3070.5263157894738</v>
      </c>
      <c r="FT176" s="189">
        <v>40</v>
      </c>
      <c r="FU176" s="188">
        <v>87148</v>
      </c>
      <c r="FV176" s="188">
        <v>3112.4285714285716</v>
      </c>
      <c r="FW176" s="189">
        <v>28</v>
      </c>
      <c r="FX176" s="188">
        <v>152023</v>
      </c>
      <c r="FY176" s="188">
        <v>3049.1020408163267</v>
      </c>
      <c r="FZ176" s="189">
        <v>52</v>
      </c>
      <c r="GA176" s="188">
        <v>127060</v>
      </c>
      <c r="GB176" s="188">
        <v>3811.1923076923076</v>
      </c>
      <c r="GC176" s="189">
        <v>33</v>
      </c>
      <c r="GD176" s="188">
        <v>114749</v>
      </c>
      <c r="GE176" s="188">
        <v>3736.25</v>
      </c>
      <c r="GF176" s="189">
        <v>32</v>
      </c>
      <c r="GG176" s="188">
        <v>117854</v>
      </c>
      <c r="GH176" s="188">
        <v>3580.9333333333334</v>
      </c>
      <c r="GI176" s="189">
        <v>34</v>
      </c>
      <c r="GJ176" s="188">
        <v>93081</v>
      </c>
      <c r="GK176" s="188">
        <v>3605.4583333333335</v>
      </c>
      <c r="GL176" s="189">
        <v>26</v>
      </c>
      <c r="GM176" s="188">
        <v>69529</v>
      </c>
      <c r="GN176" s="188">
        <v>3023</v>
      </c>
      <c r="GO176" s="189">
        <v>23</v>
      </c>
      <c r="GP176" s="188">
        <v>112494</v>
      </c>
      <c r="GQ176" s="188">
        <v>3879.1034482758619</v>
      </c>
      <c r="GR176" s="189">
        <v>29</v>
      </c>
      <c r="GS176" s="188">
        <v>91534</v>
      </c>
      <c r="GT176" s="188">
        <v>4239.2</v>
      </c>
      <c r="GU176" s="189">
        <v>22</v>
      </c>
      <c r="GV176" s="188">
        <v>96720</v>
      </c>
      <c r="GW176" s="188">
        <v>2768.625</v>
      </c>
      <c r="GX176" s="189">
        <v>35</v>
      </c>
      <c r="GY176" s="188">
        <v>72801</v>
      </c>
      <c r="GZ176" s="188">
        <v>3309.1363636363635</v>
      </c>
      <c r="HA176" s="189">
        <v>22</v>
      </c>
      <c r="HB176" s="188">
        <v>61372</v>
      </c>
      <c r="HC176" s="188">
        <v>2446.6363636363635</v>
      </c>
      <c r="HD176" s="189">
        <v>24</v>
      </c>
      <c r="HE176" s="188">
        <v>125619</v>
      </c>
      <c r="HF176" s="188">
        <v>2990.9285714285716</v>
      </c>
      <c r="HG176" s="189">
        <v>42</v>
      </c>
      <c r="HH176" s="188">
        <v>41776</v>
      </c>
      <c r="HI176" s="188">
        <v>2785.0666666666666</v>
      </c>
      <c r="HJ176" s="189">
        <v>15</v>
      </c>
      <c r="HK176" s="188">
        <v>111052</v>
      </c>
      <c r="HL176" s="188">
        <v>3073.7741935483873</v>
      </c>
      <c r="HM176" s="189">
        <v>36</v>
      </c>
      <c r="HN176" s="188">
        <v>75200</v>
      </c>
      <c r="HO176" s="188">
        <v>2871.7692307692309</v>
      </c>
      <c r="HP176" s="189">
        <v>27</v>
      </c>
      <c r="HQ176" s="188">
        <v>79254</v>
      </c>
      <c r="HR176" s="188">
        <v>2830.5</v>
      </c>
      <c r="HS176" s="189">
        <v>28</v>
      </c>
      <c r="HT176" s="188">
        <v>55577</v>
      </c>
      <c r="HU176" s="188">
        <v>3269.2352941176468</v>
      </c>
      <c r="HV176" s="189">
        <v>17</v>
      </c>
      <c r="HW176" s="188">
        <v>94441</v>
      </c>
      <c r="HX176" s="188">
        <v>3336.04</v>
      </c>
      <c r="HY176" s="189">
        <v>28</v>
      </c>
      <c r="HZ176" s="188">
        <v>52888</v>
      </c>
      <c r="IA176" s="188">
        <v>3305.5</v>
      </c>
      <c r="IB176" s="189">
        <v>16</v>
      </c>
      <c r="IC176" s="188">
        <v>91533.999999999985</v>
      </c>
      <c r="ID176" s="188">
        <v>2912.4838709677415</v>
      </c>
      <c r="IE176" s="189">
        <v>33</v>
      </c>
      <c r="IF176" s="188">
        <v>53128</v>
      </c>
      <c r="IG176" s="188">
        <v>2921.8888888888887</v>
      </c>
      <c r="IH176" s="189">
        <v>19</v>
      </c>
      <c r="II176" s="188">
        <v>45651</v>
      </c>
      <c r="IJ176" s="188">
        <v>3804.25</v>
      </c>
      <c r="IK176" s="189">
        <v>12</v>
      </c>
      <c r="IL176" s="188">
        <v>8500</v>
      </c>
      <c r="IM176" s="188">
        <v>2833.3333333333335</v>
      </c>
      <c r="IN176" s="189">
        <v>3</v>
      </c>
      <c r="IO176" s="188"/>
      <c r="IP176" s="188"/>
      <c r="IQ176" s="189"/>
      <c r="IR176" s="188"/>
      <c r="IS176" s="188"/>
      <c r="IT176" s="189"/>
      <c r="IU176" s="188"/>
      <c r="IV176" s="188"/>
      <c r="IW176" s="189"/>
      <c r="IX176" s="188"/>
      <c r="IY176" s="188"/>
      <c r="IZ176" s="189"/>
      <c r="JA176" s="188"/>
      <c r="JB176" s="188"/>
      <c r="JC176" s="189"/>
      <c r="JD176" s="188"/>
      <c r="JE176" s="188"/>
      <c r="JF176" s="189"/>
      <c r="JG176" s="188"/>
      <c r="JH176" s="188"/>
      <c r="JI176" s="189"/>
      <c r="JJ176" s="188"/>
      <c r="JK176" s="188"/>
      <c r="JL176" s="189"/>
      <c r="JM176" s="188"/>
      <c r="JN176" s="188"/>
      <c r="JO176" s="189"/>
      <c r="JP176" s="188"/>
      <c r="JQ176" s="188"/>
      <c r="JR176" s="189"/>
      <c r="JS176" s="188"/>
      <c r="JT176" s="188"/>
      <c r="JU176" s="189"/>
      <c r="JV176" s="188"/>
      <c r="JW176" s="188"/>
      <c r="JX176" s="189"/>
      <c r="JY176" s="188"/>
      <c r="JZ176" s="188"/>
      <c r="KA176" s="189"/>
      <c r="KB176" s="188"/>
      <c r="KC176" s="188"/>
      <c r="KD176" s="189"/>
      <c r="KE176" s="188"/>
      <c r="KF176" s="188"/>
      <c r="KG176" s="189"/>
      <c r="KH176" s="188"/>
      <c r="KI176" s="188"/>
      <c r="KJ176" s="189"/>
      <c r="KK176" s="188"/>
      <c r="KL176" s="188"/>
      <c r="KM176" s="189"/>
      <c r="KN176" s="188"/>
      <c r="KO176" s="188"/>
      <c r="KP176" s="189"/>
      <c r="KQ176" s="188"/>
      <c r="KR176" s="188"/>
      <c r="KS176" s="189"/>
      <c r="KT176" s="188"/>
      <c r="KU176" s="188"/>
      <c r="KV176" s="189"/>
      <c r="KW176" s="188"/>
      <c r="KX176" s="188"/>
      <c r="KY176" s="189"/>
      <c r="KZ176" s="188"/>
      <c r="LA176" s="188"/>
      <c r="LB176" s="189"/>
      <c r="LC176" s="188"/>
      <c r="LD176" s="188"/>
      <c r="LE176" s="189"/>
      <c r="LF176" s="188"/>
      <c r="LG176" s="188"/>
      <c r="LH176" s="189"/>
      <c r="LI176" s="188"/>
      <c r="LJ176" s="188"/>
      <c r="LK176" s="189"/>
      <c r="LL176" s="188"/>
      <c r="LM176" s="188"/>
      <c r="LN176" s="189"/>
      <c r="LO176" s="188"/>
      <c r="LP176" s="188"/>
      <c r="LQ176" s="189"/>
      <c r="LR176" s="188"/>
      <c r="LS176" s="188"/>
      <c r="LT176" s="189"/>
      <c r="LU176" s="188"/>
      <c r="LV176" s="188"/>
      <c r="LW176" s="189"/>
      <c r="LX176" s="188"/>
      <c r="LY176" s="188"/>
      <c r="LZ176" s="189"/>
      <c r="MA176" s="188"/>
      <c r="MB176" s="188"/>
      <c r="MC176" s="189"/>
      <c r="MD176" s="188"/>
      <c r="ME176" s="188"/>
      <c r="MF176" s="189"/>
      <c r="MG176" s="188"/>
      <c r="MH176" s="188"/>
      <c r="MI176" s="189"/>
      <c r="MJ176" s="188"/>
      <c r="MK176" s="188"/>
      <c r="ML176" s="189"/>
      <c r="MM176" s="188"/>
      <c r="MN176" s="188"/>
      <c r="MO176" s="189"/>
      <c r="MP176" s="188"/>
      <c r="MQ176" s="188"/>
      <c r="MR176" s="189"/>
      <c r="MS176" s="188"/>
      <c r="MT176" s="188"/>
      <c r="MU176" s="189"/>
    </row>
    <row r="177" spans="5:359" x14ac:dyDescent="0.25">
      <c r="E177" s="219" t="s">
        <v>6046</v>
      </c>
      <c r="F177" s="188">
        <v>13108</v>
      </c>
      <c r="G177" s="188">
        <v>3277</v>
      </c>
      <c r="H177" s="189">
        <v>4</v>
      </c>
      <c r="I177" s="188">
        <v>17543</v>
      </c>
      <c r="J177" s="188">
        <v>4385.75</v>
      </c>
      <c r="K177" s="189">
        <v>4</v>
      </c>
      <c r="L177" s="188">
        <v>14436</v>
      </c>
      <c r="M177" s="188">
        <v>3609</v>
      </c>
      <c r="N177" s="189">
        <v>4</v>
      </c>
      <c r="O177" s="188">
        <v>20970</v>
      </c>
      <c r="P177" s="188">
        <v>3495</v>
      </c>
      <c r="Q177" s="189">
        <v>6</v>
      </c>
      <c r="R177" s="188">
        <v>15650</v>
      </c>
      <c r="S177" s="188">
        <v>3130</v>
      </c>
      <c r="T177" s="189">
        <v>5</v>
      </c>
      <c r="U177" s="188">
        <v>3000</v>
      </c>
      <c r="V177" s="188">
        <v>3000</v>
      </c>
      <c r="W177" s="189">
        <v>1</v>
      </c>
      <c r="X177" s="188">
        <v>15908</v>
      </c>
      <c r="Y177" s="188">
        <v>3181.6</v>
      </c>
      <c r="Z177" s="189">
        <v>5</v>
      </c>
      <c r="AA177" s="188">
        <v>11791</v>
      </c>
      <c r="AB177" s="188">
        <v>2947.75</v>
      </c>
      <c r="AC177" s="189">
        <v>4</v>
      </c>
      <c r="AD177" s="188">
        <v>9204</v>
      </c>
      <c r="AE177" s="188">
        <v>3068</v>
      </c>
      <c r="AF177" s="189">
        <v>3</v>
      </c>
      <c r="AG177" s="188">
        <v>16758</v>
      </c>
      <c r="AH177" s="188">
        <v>2751.6</v>
      </c>
      <c r="AI177" s="189">
        <v>6</v>
      </c>
      <c r="AJ177" s="188">
        <v>12958</v>
      </c>
      <c r="AK177" s="188">
        <v>3239.5</v>
      </c>
      <c r="AL177" s="189">
        <v>4</v>
      </c>
      <c r="AM177" s="188">
        <v>15354</v>
      </c>
      <c r="AN177" s="188">
        <v>3051</v>
      </c>
      <c r="AO177" s="189">
        <v>5</v>
      </c>
      <c r="AP177" s="188">
        <v>24388</v>
      </c>
      <c r="AQ177" s="188">
        <v>3048.5</v>
      </c>
      <c r="AR177" s="189">
        <v>8</v>
      </c>
      <c r="AS177" s="188">
        <v>23220</v>
      </c>
      <c r="AT177" s="188">
        <v>3198.1666666666665</v>
      </c>
      <c r="AU177" s="189">
        <v>7</v>
      </c>
      <c r="AV177" s="188">
        <v>20470</v>
      </c>
      <c r="AW177" s="188">
        <v>2924.2857142857142</v>
      </c>
      <c r="AX177" s="189">
        <v>7</v>
      </c>
      <c r="AY177" s="188">
        <v>9108</v>
      </c>
      <c r="AZ177" s="188">
        <v>3036</v>
      </c>
      <c r="BA177" s="189">
        <v>3</v>
      </c>
      <c r="BB177" s="188">
        <v>24153</v>
      </c>
      <c r="BC177" s="188">
        <v>3450.4285714285716</v>
      </c>
      <c r="BD177" s="189">
        <v>7</v>
      </c>
      <c r="BE177" s="188">
        <v>20786</v>
      </c>
      <c r="BF177" s="188">
        <v>4157.2</v>
      </c>
      <c r="BG177" s="189">
        <v>5</v>
      </c>
      <c r="BH177" s="188">
        <v>25493</v>
      </c>
      <c r="BI177" s="188">
        <v>3658.3333333333335</v>
      </c>
      <c r="BJ177" s="189">
        <v>7</v>
      </c>
      <c r="BK177" s="188">
        <v>34526</v>
      </c>
      <c r="BL177" s="188">
        <v>3872.875</v>
      </c>
      <c r="BM177" s="189">
        <v>9</v>
      </c>
      <c r="BN177" s="188">
        <v>36464</v>
      </c>
      <c r="BO177" s="188">
        <v>3314.909090909091</v>
      </c>
      <c r="BP177" s="189">
        <v>11</v>
      </c>
      <c r="BQ177" s="188">
        <v>29594</v>
      </c>
      <c r="BR177" s="188">
        <v>3317.5</v>
      </c>
      <c r="BS177" s="189">
        <v>9</v>
      </c>
      <c r="BT177" s="188">
        <v>17098</v>
      </c>
      <c r="BU177" s="188">
        <v>3388.75</v>
      </c>
      <c r="BV177" s="189">
        <v>5</v>
      </c>
      <c r="BW177" s="188">
        <v>43960</v>
      </c>
      <c r="BX177" s="188">
        <v>3368.0833333333335</v>
      </c>
      <c r="BY177" s="189">
        <v>13</v>
      </c>
      <c r="BZ177" s="188">
        <v>24189</v>
      </c>
      <c r="CA177" s="188">
        <v>3441</v>
      </c>
      <c r="CB177" s="189">
        <v>7</v>
      </c>
      <c r="CC177" s="188">
        <v>31831</v>
      </c>
      <c r="CD177" s="188">
        <v>3597.125</v>
      </c>
      <c r="CE177" s="189">
        <v>9</v>
      </c>
      <c r="CF177" s="188">
        <v>30327</v>
      </c>
      <c r="CG177" s="188">
        <v>3369.6666666666665</v>
      </c>
      <c r="CH177" s="189">
        <v>9</v>
      </c>
      <c r="CI177" s="188">
        <v>26265</v>
      </c>
      <c r="CJ177" s="188">
        <v>3283.125</v>
      </c>
      <c r="CK177" s="189">
        <v>8</v>
      </c>
      <c r="CL177" s="188">
        <v>39566</v>
      </c>
      <c r="CM177" s="188">
        <v>3319.2727272727275</v>
      </c>
      <c r="CN177" s="189">
        <v>12</v>
      </c>
      <c r="CO177" s="188">
        <v>33129</v>
      </c>
      <c r="CP177" s="188">
        <v>3341.6666666666665</v>
      </c>
      <c r="CQ177" s="189">
        <v>10</v>
      </c>
      <c r="CR177" s="188">
        <v>34188</v>
      </c>
      <c r="CS177" s="188">
        <v>3418.8</v>
      </c>
      <c r="CT177" s="189">
        <v>10</v>
      </c>
      <c r="CU177" s="188">
        <v>35333.75</v>
      </c>
      <c r="CV177" s="188">
        <v>3212.159090909091</v>
      </c>
      <c r="CW177" s="189">
        <v>11</v>
      </c>
      <c r="CX177" s="188">
        <v>28217</v>
      </c>
      <c r="CY177" s="188">
        <v>3455.1428571428573</v>
      </c>
      <c r="CZ177" s="189">
        <v>8</v>
      </c>
      <c r="DA177" s="188">
        <v>18010</v>
      </c>
      <c r="DB177" s="188">
        <v>3602</v>
      </c>
      <c r="DC177" s="189">
        <v>5</v>
      </c>
      <c r="DD177" s="188">
        <v>52951</v>
      </c>
      <c r="DE177" s="188">
        <v>3530.0666666666666</v>
      </c>
      <c r="DF177" s="189">
        <v>15</v>
      </c>
      <c r="DG177" s="188">
        <v>54295.06</v>
      </c>
      <c r="DH177" s="188">
        <v>3238.550909090909</v>
      </c>
      <c r="DI177" s="189">
        <v>16</v>
      </c>
      <c r="DJ177" s="188">
        <v>35148</v>
      </c>
      <c r="DK177" s="188">
        <v>3566</v>
      </c>
      <c r="DL177" s="189">
        <v>10</v>
      </c>
      <c r="DM177" s="188">
        <v>40749</v>
      </c>
      <c r="DN177" s="188">
        <v>3689.5</v>
      </c>
      <c r="DO177" s="189">
        <v>11</v>
      </c>
      <c r="DP177" s="188">
        <v>27009</v>
      </c>
      <c r="DQ177" s="188">
        <v>3789.4</v>
      </c>
      <c r="DR177" s="189">
        <v>7</v>
      </c>
      <c r="DS177" s="188">
        <v>36133</v>
      </c>
      <c r="DT177" s="188">
        <v>3613.3</v>
      </c>
      <c r="DU177" s="189">
        <v>10</v>
      </c>
      <c r="DV177" s="188">
        <v>22394</v>
      </c>
      <c r="DW177" s="188">
        <v>3732.3333333333335</v>
      </c>
      <c r="DX177" s="189">
        <v>6</v>
      </c>
      <c r="DY177" s="188">
        <v>21720</v>
      </c>
      <c r="DZ177" s="188">
        <v>3611</v>
      </c>
      <c r="EA177" s="189">
        <v>6</v>
      </c>
      <c r="EB177" s="188">
        <v>38090</v>
      </c>
      <c r="EC177" s="188">
        <v>3438.2</v>
      </c>
      <c r="ED177" s="189">
        <v>11</v>
      </c>
      <c r="EE177" s="188">
        <v>33841</v>
      </c>
      <c r="EF177" s="188">
        <v>3384.1</v>
      </c>
      <c r="EG177" s="189">
        <v>10</v>
      </c>
      <c r="EH177" s="188">
        <v>25294</v>
      </c>
      <c r="EI177" s="188">
        <v>3597.6666666666665</v>
      </c>
      <c r="EJ177" s="189">
        <v>7</v>
      </c>
      <c r="EK177" s="188">
        <v>36936</v>
      </c>
      <c r="EL177" s="188">
        <v>3693.6</v>
      </c>
      <c r="EM177" s="189">
        <v>10</v>
      </c>
      <c r="EN177" s="188">
        <v>25790</v>
      </c>
      <c r="EO177" s="188">
        <v>3680.3333333333335</v>
      </c>
      <c r="EP177" s="189">
        <v>7</v>
      </c>
      <c r="EQ177" s="188">
        <v>29962</v>
      </c>
      <c r="ER177" s="188">
        <v>3757.6666666666665</v>
      </c>
      <c r="ES177" s="189">
        <v>8</v>
      </c>
      <c r="ET177" s="188">
        <v>49643</v>
      </c>
      <c r="EU177" s="188">
        <v>4094.181818181818</v>
      </c>
      <c r="EV177" s="189">
        <v>12</v>
      </c>
      <c r="EW177" s="188">
        <v>69310</v>
      </c>
      <c r="EX177" s="188">
        <v>3438.5555555555557</v>
      </c>
      <c r="EY177" s="189">
        <v>20</v>
      </c>
      <c r="EZ177" s="188">
        <v>23354</v>
      </c>
      <c r="FA177" s="188">
        <v>3892.3333333333335</v>
      </c>
      <c r="FB177" s="189">
        <v>6</v>
      </c>
      <c r="FC177" s="188">
        <v>40876</v>
      </c>
      <c r="FD177" s="188">
        <v>3716</v>
      </c>
      <c r="FE177" s="189">
        <v>11</v>
      </c>
      <c r="FF177" s="188">
        <v>42690</v>
      </c>
      <c r="FG177" s="188">
        <v>3543.818181818182</v>
      </c>
      <c r="FH177" s="189">
        <v>12</v>
      </c>
      <c r="FI177" s="188">
        <v>25809</v>
      </c>
      <c r="FJ177" s="188">
        <v>3683.5</v>
      </c>
      <c r="FK177" s="189">
        <v>7</v>
      </c>
      <c r="FL177" s="188">
        <v>56715</v>
      </c>
      <c r="FM177" s="188">
        <v>3653.75</v>
      </c>
      <c r="FN177" s="189">
        <v>16</v>
      </c>
      <c r="FO177" s="188">
        <v>54612</v>
      </c>
      <c r="FP177" s="188">
        <v>3668.6666666666665</v>
      </c>
      <c r="FQ177" s="189">
        <v>15</v>
      </c>
      <c r="FR177" s="188">
        <v>60074</v>
      </c>
      <c r="FS177" s="188">
        <v>3761.2857142857142</v>
      </c>
      <c r="FT177" s="189">
        <v>16</v>
      </c>
      <c r="FU177" s="188">
        <v>48158</v>
      </c>
      <c r="FV177" s="188">
        <v>3731.5555555555557</v>
      </c>
      <c r="FW177" s="189">
        <v>13</v>
      </c>
      <c r="FX177" s="188">
        <v>57070</v>
      </c>
      <c r="FY177" s="188">
        <v>3808.4166666666665</v>
      </c>
      <c r="FZ177" s="189">
        <v>15</v>
      </c>
      <c r="GA177" s="188">
        <v>59296</v>
      </c>
      <c r="GB177" s="188">
        <v>3705.3333333333335</v>
      </c>
      <c r="GC177" s="189">
        <v>16</v>
      </c>
      <c r="GD177" s="188">
        <v>50379.4</v>
      </c>
      <c r="GE177" s="188">
        <v>3861.5875000000001</v>
      </c>
      <c r="GF177" s="189">
        <v>13</v>
      </c>
      <c r="GG177" s="188">
        <v>25208</v>
      </c>
      <c r="GH177" s="188">
        <v>3601.1428571428573</v>
      </c>
      <c r="GI177" s="189">
        <v>7</v>
      </c>
      <c r="GJ177" s="188">
        <v>91308</v>
      </c>
      <c r="GK177" s="188">
        <v>4146.2857142857147</v>
      </c>
      <c r="GL177" s="189">
        <v>22</v>
      </c>
      <c r="GM177" s="188">
        <v>41282</v>
      </c>
      <c r="GN177" s="188">
        <v>4308.2857142857147</v>
      </c>
      <c r="GO177" s="189">
        <v>10</v>
      </c>
      <c r="GP177" s="188">
        <v>16753</v>
      </c>
      <c r="GQ177" s="188">
        <v>4188.25</v>
      </c>
      <c r="GR177" s="189">
        <v>4</v>
      </c>
      <c r="GS177" s="188">
        <v>38372</v>
      </c>
      <c r="GT177" s="188">
        <v>4263.5555555555557</v>
      </c>
      <c r="GU177" s="189">
        <v>9</v>
      </c>
      <c r="GV177" s="188">
        <v>16585</v>
      </c>
      <c r="GW177" s="188">
        <v>4270.666666666667</v>
      </c>
      <c r="GX177" s="189">
        <v>4</v>
      </c>
      <c r="GY177" s="188">
        <v>20602</v>
      </c>
      <c r="GZ177" s="188">
        <v>4207.25</v>
      </c>
      <c r="HA177" s="189">
        <v>5</v>
      </c>
      <c r="HB177" s="188">
        <v>9020</v>
      </c>
      <c r="HC177" s="188">
        <v>4510</v>
      </c>
      <c r="HD177" s="189">
        <v>2</v>
      </c>
      <c r="HE177" s="188">
        <v>17502</v>
      </c>
      <c r="HF177" s="188">
        <v>4375.5</v>
      </c>
      <c r="HG177" s="189">
        <v>4</v>
      </c>
      <c r="HH177" s="188">
        <v>20842</v>
      </c>
      <c r="HI177" s="188">
        <v>4267.25</v>
      </c>
      <c r="HJ177" s="189">
        <v>5</v>
      </c>
      <c r="HK177" s="188">
        <v>20745</v>
      </c>
      <c r="HL177" s="188">
        <v>4149</v>
      </c>
      <c r="HM177" s="189">
        <v>5</v>
      </c>
      <c r="HN177" s="188">
        <v>8864</v>
      </c>
      <c r="HO177" s="188">
        <v>4432</v>
      </c>
      <c r="HP177" s="189">
        <v>2</v>
      </c>
      <c r="HQ177" s="188">
        <v>20842</v>
      </c>
      <c r="HR177" s="188">
        <v>4267.25</v>
      </c>
      <c r="HS177" s="189">
        <v>5</v>
      </c>
      <c r="HT177" s="188">
        <v>12895</v>
      </c>
      <c r="HU177" s="188">
        <v>4298.333333333333</v>
      </c>
      <c r="HV177" s="189">
        <v>3</v>
      </c>
      <c r="HW177" s="188">
        <v>21354</v>
      </c>
      <c r="HX177" s="188">
        <v>4395.25</v>
      </c>
      <c r="HY177" s="189">
        <v>5</v>
      </c>
      <c r="HZ177" s="188">
        <v>17058</v>
      </c>
      <c r="IA177" s="188">
        <v>4264.5</v>
      </c>
      <c r="IB177" s="189">
        <v>4</v>
      </c>
      <c r="IC177" s="188">
        <v>31302</v>
      </c>
      <c r="ID177" s="188">
        <v>3912.75</v>
      </c>
      <c r="IE177" s="189">
        <v>8</v>
      </c>
      <c r="IF177" s="188">
        <v>8942</v>
      </c>
      <c r="IG177" s="188">
        <v>4471</v>
      </c>
      <c r="IH177" s="189">
        <v>2</v>
      </c>
      <c r="II177" s="188">
        <v>46144</v>
      </c>
      <c r="IJ177" s="188">
        <v>4194.909090909091</v>
      </c>
      <c r="IK177" s="189">
        <v>11</v>
      </c>
      <c r="IL177" s="188">
        <v>11710</v>
      </c>
      <c r="IM177" s="188">
        <v>3903.3333333333335</v>
      </c>
      <c r="IN177" s="189">
        <v>3</v>
      </c>
      <c r="IO177" s="188">
        <v>20498</v>
      </c>
      <c r="IP177" s="188">
        <v>4099.6000000000004</v>
      </c>
      <c r="IQ177" s="189">
        <v>5</v>
      </c>
      <c r="IR177" s="188"/>
      <c r="IS177" s="188"/>
      <c r="IT177" s="189"/>
      <c r="IU177" s="188">
        <v>4432</v>
      </c>
      <c r="IV177" s="188">
        <v>4432</v>
      </c>
      <c r="IW177" s="189">
        <v>1</v>
      </c>
      <c r="IX177" s="188">
        <v>12895</v>
      </c>
      <c r="IY177" s="188">
        <v>4298.333333333333</v>
      </c>
      <c r="IZ177" s="189">
        <v>3</v>
      </c>
      <c r="JA177" s="188">
        <v>17272</v>
      </c>
      <c r="JB177" s="188">
        <v>4318</v>
      </c>
      <c r="JC177" s="189">
        <v>4</v>
      </c>
      <c r="JD177" s="188">
        <v>12167</v>
      </c>
      <c r="JE177" s="188">
        <v>4055.6666666666665</v>
      </c>
      <c r="JF177" s="189">
        <v>3</v>
      </c>
      <c r="JG177" s="188">
        <v>17207</v>
      </c>
      <c r="JH177" s="188">
        <v>4301.75</v>
      </c>
      <c r="JI177" s="189">
        <v>4</v>
      </c>
      <c r="JJ177" s="188">
        <v>26211</v>
      </c>
      <c r="JK177" s="188">
        <v>4336.75</v>
      </c>
      <c r="JL177" s="189">
        <v>6</v>
      </c>
      <c r="JM177" s="188">
        <v>35356</v>
      </c>
      <c r="JN177" s="188">
        <v>4434.8571428571431</v>
      </c>
      <c r="JO177" s="189">
        <v>8</v>
      </c>
      <c r="JP177" s="188"/>
      <c r="JQ177" s="188"/>
      <c r="JR177" s="189"/>
      <c r="JS177" s="188">
        <v>23643</v>
      </c>
      <c r="JT177" s="188">
        <v>4635.75</v>
      </c>
      <c r="JU177" s="189">
        <v>5</v>
      </c>
      <c r="JV177" s="188">
        <v>22238</v>
      </c>
      <c r="JW177" s="188">
        <v>4447.6000000000004</v>
      </c>
      <c r="JX177" s="189">
        <v>5</v>
      </c>
      <c r="JY177" s="188">
        <v>26739</v>
      </c>
      <c r="JZ177" s="188">
        <v>4456.5</v>
      </c>
      <c r="KA177" s="189">
        <v>6</v>
      </c>
      <c r="KB177" s="188">
        <v>22484</v>
      </c>
      <c r="KC177" s="188">
        <v>4496.8</v>
      </c>
      <c r="KD177" s="189">
        <v>5</v>
      </c>
      <c r="KE177" s="188">
        <v>9610</v>
      </c>
      <c r="KF177" s="188">
        <v>4805</v>
      </c>
      <c r="KG177" s="189">
        <v>2</v>
      </c>
      <c r="KH177" s="188">
        <v>10200</v>
      </c>
      <c r="KI177" s="188">
        <v>5100</v>
      </c>
      <c r="KJ177" s="189">
        <v>2</v>
      </c>
      <c r="KK177" s="188">
        <v>19704</v>
      </c>
      <c r="KL177" s="188">
        <v>4926</v>
      </c>
      <c r="KM177" s="189">
        <v>4</v>
      </c>
      <c r="KN177" s="188">
        <v>9995</v>
      </c>
      <c r="KO177" s="188">
        <v>4997.5</v>
      </c>
      <c r="KP177" s="189">
        <v>2</v>
      </c>
      <c r="KQ177" s="188">
        <v>8865</v>
      </c>
      <c r="KR177" s="188">
        <v>4432.5</v>
      </c>
      <c r="KS177" s="189">
        <v>2</v>
      </c>
      <c r="KT177" s="188">
        <v>5100</v>
      </c>
      <c r="KU177" s="188">
        <v>5100</v>
      </c>
      <c r="KV177" s="189">
        <v>1</v>
      </c>
      <c r="KW177" s="188">
        <v>14400</v>
      </c>
      <c r="KX177" s="188">
        <v>4000</v>
      </c>
      <c r="KY177" s="189">
        <v>4</v>
      </c>
      <c r="KZ177" s="188">
        <v>3303</v>
      </c>
      <c r="LA177" s="188">
        <v>3303</v>
      </c>
      <c r="LB177" s="189">
        <v>1</v>
      </c>
      <c r="LC177" s="188"/>
      <c r="LD177" s="188"/>
      <c r="LE177" s="189"/>
      <c r="LF177" s="188">
        <v>6606</v>
      </c>
      <c r="LG177" s="188">
        <v>3303</v>
      </c>
      <c r="LH177" s="189">
        <v>2</v>
      </c>
      <c r="LI177" s="188"/>
      <c r="LJ177" s="188"/>
      <c r="LK177" s="189"/>
      <c r="LL177" s="188"/>
      <c r="LM177" s="188"/>
      <c r="LN177" s="189"/>
      <c r="LO177" s="188">
        <v>4727</v>
      </c>
      <c r="LP177" s="188">
        <v>4727</v>
      </c>
      <c r="LQ177" s="189">
        <v>1</v>
      </c>
      <c r="LR177" s="188"/>
      <c r="LS177" s="188"/>
      <c r="LT177" s="189"/>
      <c r="LU177" s="188"/>
      <c r="LV177" s="188"/>
      <c r="LW177" s="189"/>
      <c r="LX177" s="188">
        <v>9519</v>
      </c>
      <c r="LY177" s="188">
        <v>4759.5</v>
      </c>
      <c r="LZ177" s="189">
        <v>2</v>
      </c>
      <c r="MA177" s="188">
        <v>12092</v>
      </c>
      <c r="MB177" s="188">
        <v>4030.6666666666665</v>
      </c>
      <c r="MC177" s="189">
        <v>3</v>
      </c>
      <c r="MD177" s="188"/>
      <c r="ME177" s="188"/>
      <c r="MF177" s="189"/>
      <c r="MG177" s="188"/>
      <c r="MH177" s="188"/>
      <c r="MI177" s="189"/>
      <c r="MJ177" s="188"/>
      <c r="MK177" s="188"/>
      <c r="ML177" s="189"/>
      <c r="MM177" s="188"/>
      <c r="MN177" s="188"/>
      <c r="MO177" s="189"/>
      <c r="MP177" s="188"/>
      <c r="MQ177" s="188"/>
      <c r="MR177" s="189"/>
      <c r="MS177" s="188"/>
      <c r="MT177" s="188"/>
      <c r="MU177" s="189"/>
    </row>
    <row r="178" spans="5:359" x14ac:dyDescent="0.25">
      <c r="E178" s="219" t="s">
        <v>3683</v>
      </c>
      <c r="F178" s="188">
        <v>13500</v>
      </c>
      <c r="G178" s="188">
        <v>4500</v>
      </c>
      <c r="H178" s="189">
        <v>3</v>
      </c>
      <c r="I178" s="188">
        <v>15900</v>
      </c>
      <c r="J178" s="188">
        <v>5300</v>
      </c>
      <c r="K178" s="189">
        <v>3</v>
      </c>
      <c r="L178" s="188">
        <v>16870</v>
      </c>
      <c r="M178" s="188">
        <v>5623.333333333333</v>
      </c>
      <c r="N178" s="189">
        <v>3</v>
      </c>
      <c r="O178" s="188">
        <v>9100</v>
      </c>
      <c r="P178" s="188">
        <v>4550</v>
      </c>
      <c r="Q178" s="189">
        <v>2</v>
      </c>
      <c r="R178" s="188">
        <v>65455</v>
      </c>
      <c r="S178" s="188">
        <v>7085.7142857142853</v>
      </c>
      <c r="T178" s="189">
        <v>9</v>
      </c>
      <c r="U178" s="188">
        <v>30675</v>
      </c>
      <c r="V178" s="188">
        <v>5144</v>
      </c>
      <c r="W178" s="189">
        <v>6</v>
      </c>
      <c r="X178" s="188"/>
      <c r="Y178" s="188"/>
      <c r="Z178" s="189"/>
      <c r="AA178" s="188">
        <v>66795</v>
      </c>
      <c r="AB178" s="188">
        <v>5164.090909090909</v>
      </c>
      <c r="AC178" s="189">
        <v>13</v>
      </c>
      <c r="AD178" s="188">
        <v>17862</v>
      </c>
      <c r="AE178" s="188">
        <v>5954</v>
      </c>
      <c r="AF178" s="189">
        <v>3</v>
      </c>
      <c r="AG178" s="188">
        <v>24046</v>
      </c>
      <c r="AH178" s="188">
        <v>6011.5</v>
      </c>
      <c r="AI178" s="189">
        <v>4</v>
      </c>
      <c r="AJ178" s="188">
        <v>61228</v>
      </c>
      <c r="AK178" s="188">
        <v>5066.181818181818</v>
      </c>
      <c r="AL178" s="189">
        <v>12</v>
      </c>
      <c r="AM178" s="188">
        <v>46044</v>
      </c>
      <c r="AN178" s="188">
        <v>5116</v>
      </c>
      <c r="AO178" s="189">
        <v>9</v>
      </c>
      <c r="AP178" s="188">
        <v>34798</v>
      </c>
      <c r="AQ178" s="188">
        <v>6959.6</v>
      </c>
      <c r="AR178" s="189">
        <v>5</v>
      </c>
      <c r="AS178" s="188">
        <v>42172</v>
      </c>
      <c r="AT178" s="188">
        <v>6112</v>
      </c>
      <c r="AU178" s="189">
        <v>7</v>
      </c>
      <c r="AV178" s="188">
        <v>36215</v>
      </c>
      <c r="AW178" s="188">
        <v>5435.833333333333</v>
      </c>
      <c r="AX178" s="189">
        <v>7</v>
      </c>
      <c r="AY178" s="188">
        <v>36741.300000000003</v>
      </c>
      <c r="AZ178" s="188">
        <v>5248.7571428571437</v>
      </c>
      <c r="BA178" s="189">
        <v>7</v>
      </c>
      <c r="BB178" s="188">
        <v>71333</v>
      </c>
      <c r="BC178" s="188">
        <v>7704.125</v>
      </c>
      <c r="BD178" s="189">
        <v>10</v>
      </c>
      <c r="BE178" s="188">
        <v>35453</v>
      </c>
      <c r="BF178" s="188">
        <v>5064.7142857142853</v>
      </c>
      <c r="BG178" s="189">
        <v>7</v>
      </c>
      <c r="BH178" s="188">
        <v>34528</v>
      </c>
      <c r="BI178" s="188">
        <v>5754.666666666667</v>
      </c>
      <c r="BJ178" s="189">
        <v>6</v>
      </c>
      <c r="BK178" s="188">
        <v>21185</v>
      </c>
      <c r="BL178" s="188">
        <v>5296.25</v>
      </c>
      <c r="BM178" s="189">
        <v>4</v>
      </c>
      <c r="BN178" s="188">
        <v>38686</v>
      </c>
      <c r="BO178" s="188">
        <v>6447.666666666667</v>
      </c>
      <c r="BP178" s="189">
        <v>6</v>
      </c>
      <c r="BQ178" s="188">
        <v>45515.5</v>
      </c>
      <c r="BR178" s="188">
        <v>5684.2142857142853</v>
      </c>
      <c r="BS178" s="189">
        <v>8</v>
      </c>
      <c r="BT178" s="188">
        <v>23500</v>
      </c>
      <c r="BU178" s="188">
        <v>5875</v>
      </c>
      <c r="BV178" s="189">
        <v>4</v>
      </c>
      <c r="BW178" s="188">
        <v>10385</v>
      </c>
      <c r="BX178" s="188">
        <v>10385</v>
      </c>
      <c r="BY178" s="189">
        <v>1</v>
      </c>
      <c r="BZ178" s="188">
        <v>28870</v>
      </c>
      <c r="CA178" s="188">
        <v>5842.5</v>
      </c>
      <c r="CB178" s="189">
        <v>5</v>
      </c>
      <c r="CC178" s="188">
        <v>35504</v>
      </c>
      <c r="CD178" s="188">
        <v>5000.666666666667</v>
      </c>
      <c r="CE178" s="189">
        <v>7</v>
      </c>
      <c r="CF178" s="188">
        <v>43963</v>
      </c>
      <c r="CG178" s="188">
        <v>6280.4285714285716</v>
      </c>
      <c r="CH178" s="189">
        <v>7</v>
      </c>
      <c r="CI178" s="188">
        <v>63440</v>
      </c>
      <c r="CJ178" s="188">
        <v>5286.666666666667</v>
      </c>
      <c r="CK178" s="189">
        <v>12</v>
      </c>
      <c r="CL178" s="188">
        <v>40546</v>
      </c>
      <c r="CM178" s="188">
        <v>5792.2857142857147</v>
      </c>
      <c r="CN178" s="189">
        <v>7</v>
      </c>
      <c r="CO178" s="188">
        <v>30113</v>
      </c>
      <c r="CP178" s="188">
        <v>6022.6</v>
      </c>
      <c r="CQ178" s="189">
        <v>5</v>
      </c>
      <c r="CR178" s="188">
        <v>62270</v>
      </c>
      <c r="CS178" s="188">
        <v>5660.909090909091</v>
      </c>
      <c r="CT178" s="189">
        <v>11</v>
      </c>
      <c r="CU178" s="188">
        <v>31350</v>
      </c>
      <c r="CV178" s="188">
        <v>5030</v>
      </c>
      <c r="CW178" s="189">
        <v>6</v>
      </c>
      <c r="CX178" s="188">
        <v>50704</v>
      </c>
      <c r="CY178" s="188">
        <v>5250.25</v>
      </c>
      <c r="CZ178" s="189">
        <v>9</v>
      </c>
      <c r="DA178" s="188">
        <v>63841</v>
      </c>
      <c r="DB178" s="188">
        <v>6605.125</v>
      </c>
      <c r="DC178" s="189">
        <v>10</v>
      </c>
      <c r="DD178" s="188">
        <v>72761</v>
      </c>
      <c r="DE178" s="188">
        <v>6619.4444444444443</v>
      </c>
      <c r="DF178" s="189">
        <v>11</v>
      </c>
      <c r="DG178" s="188">
        <v>77997</v>
      </c>
      <c r="DH178" s="188">
        <v>5178.3571428571431</v>
      </c>
      <c r="DI178" s="189">
        <v>15</v>
      </c>
      <c r="DJ178" s="188">
        <v>53133</v>
      </c>
      <c r="DK178" s="188">
        <v>5903.666666666667</v>
      </c>
      <c r="DL178" s="189">
        <v>9</v>
      </c>
      <c r="DM178" s="188">
        <v>50412</v>
      </c>
      <c r="DN178" s="188">
        <v>5614</v>
      </c>
      <c r="DO178" s="189">
        <v>9</v>
      </c>
      <c r="DP178" s="188">
        <v>25049</v>
      </c>
      <c r="DQ178" s="188">
        <v>5009.8</v>
      </c>
      <c r="DR178" s="189">
        <v>5</v>
      </c>
      <c r="DS178" s="188">
        <v>18750</v>
      </c>
      <c r="DT178" s="188">
        <v>4687.5</v>
      </c>
      <c r="DU178" s="189">
        <v>4</v>
      </c>
      <c r="DV178" s="188">
        <v>34964</v>
      </c>
      <c r="DW178" s="188">
        <v>5827.333333333333</v>
      </c>
      <c r="DX178" s="189">
        <v>6</v>
      </c>
      <c r="DY178" s="188">
        <v>38781</v>
      </c>
      <c r="DZ178" s="188">
        <v>6463.5</v>
      </c>
      <c r="EA178" s="189">
        <v>6</v>
      </c>
      <c r="EB178" s="188">
        <v>60020</v>
      </c>
      <c r="EC178" s="188">
        <v>6002</v>
      </c>
      <c r="ED178" s="189">
        <v>10</v>
      </c>
      <c r="EE178" s="188">
        <v>48271</v>
      </c>
      <c r="EF178" s="188">
        <v>9654.2000000000007</v>
      </c>
      <c r="EG178" s="189">
        <v>5</v>
      </c>
      <c r="EH178" s="188">
        <v>40516</v>
      </c>
      <c r="EI178" s="188">
        <v>6752.666666666667</v>
      </c>
      <c r="EJ178" s="189">
        <v>6</v>
      </c>
      <c r="EK178" s="188">
        <v>48026</v>
      </c>
      <c r="EL178" s="188">
        <v>5336.2222222222226</v>
      </c>
      <c r="EM178" s="189">
        <v>9</v>
      </c>
      <c r="EN178" s="188">
        <v>46030.6</v>
      </c>
      <c r="EO178" s="188">
        <v>5686.12</v>
      </c>
      <c r="EP178" s="189">
        <v>8</v>
      </c>
      <c r="EQ178" s="188">
        <v>73259</v>
      </c>
      <c r="ER178" s="188">
        <v>6104.916666666667</v>
      </c>
      <c r="ES178" s="189">
        <v>12</v>
      </c>
      <c r="ET178" s="188">
        <v>31999</v>
      </c>
      <c r="EU178" s="188">
        <v>6399.8</v>
      </c>
      <c r="EV178" s="189">
        <v>5</v>
      </c>
      <c r="EW178" s="188">
        <v>107860.5</v>
      </c>
      <c r="EX178" s="188">
        <v>6344.7352941176468</v>
      </c>
      <c r="EY178" s="189">
        <v>17</v>
      </c>
      <c r="EZ178" s="188">
        <v>59514</v>
      </c>
      <c r="FA178" s="188">
        <v>5951.4</v>
      </c>
      <c r="FB178" s="189">
        <v>10</v>
      </c>
      <c r="FC178" s="188">
        <v>52625</v>
      </c>
      <c r="FD178" s="188">
        <v>5903.125</v>
      </c>
      <c r="FE178" s="189">
        <v>9</v>
      </c>
      <c r="FF178" s="188"/>
      <c r="FG178" s="188"/>
      <c r="FH178" s="189"/>
      <c r="FI178" s="188">
        <v>25150</v>
      </c>
      <c r="FJ178" s="188">
        <v>5030</v>
      </c>
      <c r="FK178" s="189">
        <v>5</v>
      </c>
      <c r="FL178" s="188">
        <v>61812</v>
      </c>
      <c r="FM178" s="188">
        <v>6168</v>
      </c>
      <c r="FN178" s="189">
        <v>10</v>
      </c>
      <c r="FO178" s="188">
        <v>12112</v>
      </c>
      <c r="FP178" s="188">
        <v>6056</v>
      </c>
      <c r="FQ178" s="189">
        <v>2</v>
      </c>
      <c r="FR178" s="188">
        <v>46003</v>
      </c>
      <c r="FS178" s="188">
        <v>7667.166666666667</v>
      </c>
      <c r="FT178" s="189">
        <v>6</v>
      </c>
      <c r="FU178" s="188">
        <v>51607</v>
      </c>
      <c r="FV178" s="188">
        <v>6450.875</v>
      </c>
      <c r="FW178" s="189">
        <v>8</v>
      </c>
      <c r="FX178" s="188">
        <v>127479</v>
      </c>
      <c r="FY178" s="188">
        <v>6335.8</v>
      </c>
      <c r="FZ178" s="189">
        <v>20</v>
      </c>
      <c r="GA178" s="188">
        <v>12025</v>
      </c>
      <c r="GB178" s="188">
        <v>6012.5</v>
      </c>
      <c r="GC178" s="189">
        <v>2</v>
      </c>
      <c r="GD178" s="188">
        <v>27733</v>
      </c>
      <c r="GE178" s="188">
        <v>6933.25</v>
      </c>
      <c r="GF178" s="189">
        <v>4</v>
      </c>
      <c r="GG178" s="188">
        <v>37473</v>
      </c>
      <c r="GH178" s="188">
        <v>7494.6</v>
      </c>
      <c r="GI178" s="189">
        <v>5</v>
      </c>
      <c r="GJ178" s="188">
        <v>38582.5</v>
      </c>
      <c r="GK178" s="188">
        <v>6430.416666666667</v>
      </c>
      <c r="GL178" s="189">
        <v>6</v>
      </c>
      <c r="GM178" s="188">
        <v>53116</v>
      </c>
      <c r="GN178" s="188">
        <v>6639.5</v>
      </c>
      <c r="GO178" s="189">
        <v>8</v>
      </c>
      <c r="GP178" s="188">
        <v>70487.5</v>
      </c>
      <c r="GQ178" s="188">
        <v>7048.75</v>
      </c>
      <c r="GR178" s="189">
        <v>10</v>
      </c>
      <c r="GS178" s="188">
        <v>47263</v>
      </c>
      <c r="GT178" s="188">
        <v>9452.6</v>
      </c>
      <c r="GU178" s="189">
        <v>5</v>
      </c>
      <c r="GV178" s="188">
        <v>23063</v>
      </c>
      <c r="GW178" s="188">
        <v>7687.666666666667</v>
      </c>
      <c r="GX178" s="189">
        <v>3</v>
      </c>
      <c r="GY178" s="188">
        <v>87214.5</v>
      </c>
      <c r="GZ178" s="188">
        <v>7267.875</v>
      </c>
      <c r="HA178" s="189">
        <v>12</v>
      </c>
      <c r="HB178" s="188">
        <v>102974.20000000001</v>
      </c>
      <c r="HC178" s="188">
        <v>6864.9466666666676</v>
      </c>
      <c r="HD178" s="189">
        <v>15</v>
      </c>
      <c r="HE178" s="188">
        <v>61690.6</v>
      </c>
      <c r="HF178" s="188">
        <v>6854.5111111111109</v>
      </c>
      <c r="HG178" s="189">
        <v>9</v>
      </c>
      <c r="HH178" s="188">
        <v>33825.199999999997</v>
      </c>
      <c r="HI178" s="188">
        <v>5637.5333333333328</v>
      </c>
      <c r="HJ178" s="189">
        <v>6</v>
      </c>
      <c r="HK178" s="188">
        <v>56767</v>
      </c>
      <c r="HL178" s="188">
        <v>7095.875</v>
      </c>
      <c r="HM178" s="189">
        <v>8</v>
      </c>
      <c r="HN178" s="188">
        <v>71464.2</v>
      </c>
      <c r="HO178" s="188">
        <v>6516.42</v>
      </c>
      <c r="HP178" s="189">
        <v>11</v>
      </c>
      <c r="HQ178" s="188">
        <v>63469.58</v>
      </c>
      <c r="HR178" s="188">
        <v>7028.4475000000002</v>
      </c>
      <c r="HS178" s="189">
        <v>9</v>
      </c>
      <c r="HT178" s="188">
        <v>63262</v>
      </c>
      <c r="HU178" s="188">
        <v>7029.1111111111113</v>
      </c>
      <c r="HV178" s="189">
        <v>9</v>
      </c>
      <c r="HW178" s="188">
        <v>27865.599999999999</v>
      </c>
      <c r="HX178" s="188">
        <v>5573.12</v>
      </c>
      <c r="HY178" s="189">
        <v>5</v>
      </c>
      <c r="HZ178" s="188">
        <v>66949</v>
      </c>
      <c r="IA178" s="188">
        <v>7438.7777777777774</v>
      </c>
      <c r="IB178" s="189">
        <v>9</v>
      </c>
      <c r="IC178" s="188">
        <v>94893</v>
      </c>
      <c r="ID178" s="188">
        <v>6814.8461538461543</v>
      </c>
      <c r="IE178" s="189">
        <v>14</v>
      </c>
      <c r="IF178" s="188">
        <v>61860</v>
      </c>
      <c r="IG178" s="188">
        <v>6873.333333333333</v>
      </c>
      <c r="IH178" s="189">
        <v>9</v>
      </c>
      <c r="II178" s="188">
        <v>71722</v>
      </c>
      <c r="IJ178" s="188">
        <v>7969.1111111111113</v>
      </c>
      <c r="IK178" s="189">
        <v>9</v>
      </c>
      <c r="IL178" s="188">
        <v>83681.119999999995</v>
      </c>
      <c r="IM178" s="188">
        <v>7607.3745454545451</v>
      </c>
      <c r="IN178" s="189">
        <v>11</v>
      </c>
      <c r="IO178" s="188">
        <v>67094</v>
      </c>
      <c r="IP178" s="188">
        <v>6709.4</v>
      </c>
      <c r="IQ178" s="189">
        <v>10</v>
      </c>
      <c r="IR178" s="188">
        <v>95404</v>
      </c>
      <c r="IS178" s="188">
        <v>6357.3571428571431</v>
      </c>
      <c r="IT178" s="189">
        <v>15</v>
      </c>
      <c r="IU178" s="188">
        <v>115339</v>
      </c>
      <c r="IV178" s="188">
        <v>7208.6875</v>
      </c>
      <c r="IW178" s="189">
        <v>16</v>
      </c>
      <c r="IX178" s="188">
        <v>100639</v>
      </c>
      <c r="IY178" s="188">
        <v>6746.1428571428569</v>
      </c>
      <c r="IZ178" s="189">
        <v>15</v>
      </c>
      <c r="JA178" s="188">
        <v>117281</v>
      </c>
      <c r="JB178" s="188">
        <v>7330.0625</v>
      </c>
      <c r="JC178" s="189">
        <v>16</v>
      </c>
      <c r="JD178" s="188">
        <v>14093</v>
      </c>
      <c r="JE178" s="188">
        <v>4697.666666666667</v>
      </c>
      <c r="JF178" s="189">
        <v>3</v>
      </c>
      <c r="JG178" s="188">
        <v>59580</v>
      </c>
      <c r="JH178" s="188">
        <v>8511.4285714285706</v>
      </c>
      <c r="JI178" s="189">
        <v>7</v>
      </c>
      <c r="JJ178" s="188">
        <v>29659.14</v>
      </c>
      <c r="JK178" s="188">
        <v>5931.8279999999995</v>
      </c>
      <c r="JL178" s="189">
        <v>5</v>
      </c>
      <c r="JM178" s="188">
        <v>64315</v>
      </c>
      <c r="JN178" s="188">
        <v>8039.375</v>
      </c>
      <c r="JO178" s="189">
        <v>8</v>
      </c>
      <c r="JP178" s="188">
        <v>48229.96</v>
      </c>
      <c r="JQ178" s="188">
        <v>6889.994285714286</v>
      </c>
      <c r="JR178" s="189">
        <v>7</v>
      </c>
      <c r="JS178" s="188">
        <v>42780</v>
      </c>
      <c r="JT178" s="188">
        <v>7130</v>
      </c>
      <c r="JU178" s="189">
        <v>6</v>
      </c>
      <c r="JV178" s="188">
        <v>62418.54</v>
      </c>
      <c r="JW178" s="188">
        <v>6935.3933333333334</v>
      </c>
      <c r="JX178" s="189">
        <v>9</v>
      </c>
      <c r="JY178" s="188">
        <v>23635.78</v>
      </c>
      <c r="JZ178" s="188">
        <v>7878.5933333333332</v>
      </c>
      <c r="KA178" s="189">
        <v>3</v>
      </c>
      <c r="KB178" s="188">
        <v>97588</v>
      </c>
      <c r="KC178" s="188">
        <v>6970.5714285714284</v>
      </c>
      <c r="KD178" s="189">
        <v>14</v>
      </c>
      <c r="KE178" s="188">
        <v>39421</v>
      </c>
      <c r="KF178" s="188">
        <v>6570.166666666667</v>
      </c>
      <c r="KG178" s="189">
        <v>6</v>
      </c>
      <c r="KH178" s="188">
        <v>22626</v>
      </c>
      <c r="KI178" s="188">
        <v>5656.5</v>
      </c>
      <c r="KJ178" s="189">
        <v>4</v>
      </c>
      <c r="KK178" s="188">
        <v>32862.6</v>
      </c>
      <c r="KL178" s="188">
        <v>6572.5199999999995</v>
      </c>
      <c r="KM178" s="189">
        <v>5</v>
      </c>
      <c r="KN178" s="188">
        <v>29924</v>
      </c>
      <c r="KO178" s="188">
        <v>6231</v>
      </c>
      <c r="KP178" s="189">
        <v>5</v>
      </c>
      <c r="KQ178" s="188">
        <v>33749</v>
      </c>
      <c r="KR178" s="188">
        <v>8437.25</v>
      </c>
      <c r="KS178" s="189">
        <v>4</v>
      </c>
      <c r="KT178" s="188">
        <v>34230.6</v>
      </c>
      <c r="KU178" s="188">
        <v>6846.12</v>
      </c>
      <c r="KV178" s="189">
        <v>5</v>
      </c>
      <c r="KW178" s="188">
        <v>21181</v>
      </c>
      <c r="KX178" s="188">
        <v>5295.25</v>
      </c>
      <c r="KY178" s="189">
        <v>4</v>
      </c>
      <c r="KZ178" s="188">
        <v>59882.6</v>
      </c>
      <c r="LA178" s="188">
        <v>8554.6571428571424</v>
      </c>
      <c r="LB178" s="189">
        <v>7</v>
      </c>
      <c r="LC178" s="188">
        <v>41925.599999999999</v>
      </c>
      <c r="LD178" s="188">
        <v>6987.5999999999995</v>
      </c>
      <c r="LE178" s="189">
        <v>6</v>
      </c>
      <c r="LF178" s="188">
        <v>23925.200000000001</v>
      </c>
      <c r="LG178" s="188">
        <v>5981.3</v>
      </c>
      <c r="LH178" s="189">
        <v>4</v>
      </c>
      <c r="LI178" s="188">
        <v>53756.2</v>
      </c>
      <c r="LJ178" s="188">
        <v>6719.5249999999996</v>
      </c>
      <c r="LK178" s="189">
        <v>8</v>
      </c>
      <c r="LL178" s="188">
        <v>52258.6</v>
      </c>
      <c r="LM178" s="188">
        <v>7465.5142857142855</v>
      </c>
      <c r="LN178" s="189">
        <v>7</v>
      </c>
      <c r="LO178" s="188">
        <v>38979</v>
      </c>
      <c r="LP178" s="188">
        <v>6709.68</v>
      </c>
      <c r="LQ178" s="189">
        <v>6</v>
      </c>
      <c r="LR178" s="188">
        <v>46084.2</v>
      </c>
      <c r="LS178" s="188">
        <v>6583.4571428571426</v>
      </c>
      <c r="LT178" s="189">
        <v>7</v>
      </c>
      <c r="LU178" s="188">
        <v>38537.799999999996</v>
      </c>
      <c r="LV178" s="188">
        <v>6422.9666666666662</v>
      </c>
      <c r="LW178" s="189">
        <v>6</v>
      </c>
      <c r="LX178" s="188">
        <v>32066.6</v>
      </c>
      <c r="LY178" s="188">
        <v>5344.4333333333334</v>
      </c>
      <c r="LZ178" s="189">
        <v>6</v>
      </c>
      <c r="MA178" s="188">
        <v>57385.599999999999</v>
      </c>
      <c r="MB178" s="188">
        <v>7173.2</v>
      </c>
      <c r="MC178" s="189">
        <v>8</v>
      </c>
      <c r="MD178" s="188">
        <v>52471</v>
      </c>
      <c r="ME178" s="188">
        <v>7495.8571428571431</v>
      </c>
      <c r="MF178" s="189">
        <v>7</v>
      </c>
      <c r="MG178" s="188">
        <v>22570</v>
      </c>
      <c r="MH178" s="188">
        <v>7523.333333333333</v>
      </c>
      <c r="MI178" s="189">
        <v>3</v>
      </c>
      <c r="MJ178" s="188">
        <v>22362</v>
      </c>
      <c r="MK178" s="188">
        <v>7454</v>
      </c>
      <c r="ML178" s="189">
        <v>3</v>
      </c>
      <c r="MM178" s="188">
        <v>53824</v>
      </c>
      <c r="MN178" s="188">
        <v>6728</v>
      </c>
      <c r="MO178" s="189">
        <v>8</v>
      </c>
      <c r="MP178" s="188">
        <v>20946</v>
      </c>
      <c r="MQ178" s="188">
        <v>6982</v>
      </c>
      <c r="MR178" s="189">
        <v>3</v>
      </c>
      <c r="MS178" s="188">
        <v>12996</v>
      </c>
      <c r="MT178" s="188">
        <v>6498</v>
      </c>
      <c r="MU178" s="189">
        <v>2</v>
      </c>
    </row>
    <row r="179" spans="5:359" x14ac:dyDescent="0.25">
      <c r="E179" s="219" t="s">
        <v>6041</v>
      </c>
      <c r="F179" s="188"/>
      <c r="G179" s="188"/>
      <c r="H179" s="189"/>
      <c r="I179" s="188"/>
      <c r="J179" s="188"/>
      <c r="K179" s="189"/>
      <c r="L179" s="188">
        <v>14600</v>
      </c>
      <c r="M179" s="188">
        <v>7300</v>
      </c>
      <c r="N179" s="189">
        <v>2</v>
      </c>
      <c r="O179" s="188">
        <v>7300</v>
      </c>
      <c r="P179" s="188">
        <v>7300</v>
      </c>
      <c r="Q179" s="189">
        <v>1</v>
      </c>
      <c r="R179" s="188">
        <v>7300</v>
      </c>
      <c r="S179" s="188">
        <v>7300</v>
      </c>
      <c r="T179" s="189">
        <v>1</v>
      </c>
      <c r="U179" s="188"/>
      <c r="V179" s="188"/>
      <c r="W179" s="189"/>
      <c r="X179" s="188"/>
      <c r="Y179" s="188"/>
      <c r="Z179" s="189"/>
      <c r="AA179" s="188">
        <v>26261</v>
      </c>
      <c r="AB179" s="188">
        <v>5252.2</v>
      </c>
      <c r="AC179" s="189">
        <v>5</v>
      </c>
      <c r="AD179" s="188">
        <v>21654</v>
      </c>
      <c r="AE179" s="188">
        <v>7218</v>
      </c>
      <c r="AF179" s="189">
        <v>3</v>
      </c>
      <c r="AG179" s="188"/>
      <c r="AH179" s="188"/>
      <c r="AI179" s="189"/>
      <c r="AJ179" s="188">
        <v>19562</v>
      </c>
      <c r="AK179" s="188">
        <v>6520.666666666667</v>
      </c>
      <c r="AL179" s="189">
        <v>3</v>
      </c>
      <c r="AM179" s="188">
        <v>14600</v>
      </c>
      <c r="AN179" s="188">
        <v>7300</v>
      </c>
      <c r="AO179" s="189">
        <v>2</v>
      </c>
      <c r="AP179" s="188">
        <v>5820</v>
      </c>
      <c r="AQ179" s="188">
        <v>5820</v>
      </c>
      <c r="AR179" s="189">
        <v>1</v>
      </c>
      <c r="AS179" s="188">
        <v>17250</v>
      </c>
      <c r="AT179" s="188">
        <v>5750</v>
      </c>
      <c r="AU179" s="189">
        <v>3</v>
      </c>
      <c r="AV179" s="188">
        <v>13200</v>
      </c>
      <c r="AW179" s="188">
        <v>6600</v>
      </c>
      <c r="AX179" s="189">
        <v>2</v>
      </c>
      <c r="AY179" s="188">
        <v>6442</v>
      </c>
      <c r="AZ179" s="188">
        <v>6442</v>
      </c>
      <c r="BA179" s="189">
        <v>1</v>
      </c>
      <c r="BB179" s="188">
        <v>13800</v>
      </c>
      <c r="BC179" s="188">
        <v>6900</v>
      </c>
      <c r="BD179" s="189">
        <v>2</v>
      </c>
      <c r="BE179" s="188">
        <v>31288</v>
      </c>
      <c r="BF179" s="188">
        <v>6257.6</v>
      </c>
      <c r="BG179" s="189">
        <v>5</v>
      </c>
      <c r="BH179" s="188">
        <v>13253</v>
      </c>
      <c r="BI179" s="188">
        <v>6626.5</v>
      </c>
      <c r="BJ179" s="189">
        <v>2</v>
      </c>
      <c r="BK179" s="188">
        <v>7892</v>
      </c>
      <c r="BL179" s="188">
        <v>7892</v>
      </c>
      <c r="BM179" s="189">
        <v>1</v>
      </c>
      <c r="BN179" s="188">
        <v>27797</v>
      </c>
      <c r="BO179" s="188">
        <v>6949.25</v>
      </c>
      <c r="BP179" s="189">
        <v>4</v>
      </c>
      <c r="BQ179" s="188">
        <v>24134</v>
      </c>
      <c r="BR179" s="188">
        <v>6033.5</v>
      </c>
      <c r="BS179" s="189">
        <v>4</v>
      </c>
      <c r="BT179" s="188">
        <v>7247</v>
      </c>
      <c r="BU179" s="188">
        <v>7247</v>
      </c>
      <c r="BV179" s="189">
        <v>1</v>
      </c>
      <c r="BW179" s="188">
        <v>19566</v>
      </c>
      <c r="BX179" s="188">
        <v>6522</v>
      </c>
      <c r="BY179" s="189">
        <v>3</v>
      </c>
      <c r="BZ179" s="188">
        <v>6000</v>
      </c>
      <c r="CA179" s="188">
        <v>6000</v>
      </c>
      <c r="CB179" s="189">
        <v>1</v>
      </c>
      <c r="CC179" s="188">
        <v>25407</v>
      </c>
      <c r="CD179" s="188">
        <v>6351.75</v>
      </c>
      <c r="CE179" s="189">
        <v>4</v>
      </c>
      <c r="CF179" s="188">
        <v>7200</v>
      </c>
      <c r="CG179" s="188">
        <v>7200</v>
      </c>
      <c r="CH179" s="189">
        <v>1</v>
      </c>
      <c r="CI179" s="188">
        <v>12000</v>
      </c>
      <c r="CJ179" s="188">
        <v>6000</v>
      </c>
      <c r="CK179" s="189">
        <v>2</v>
      </c>
      <c r="CL179" s="188">
        <v>43174.6</v>
      </c>
      <c r="CM179" s="188">
        <v>6167.8</v>
      </c>
      <c r="CN179" s="189">
        <v>7</v>
      </c>
      <c r="CO179" s="188">
        <v>19747</v>
      </c>
      <c r="CP179" s="188">
        <v>6582.333333333333</v>
      </c>
      <c r="CQ179" s="189">
        <v>3</v>
      </c>
      <c r="CR179" s="188">
        <v>21193</v>
      </c>
      <c r="CS179" s="188">
        <v>7064.333333333333</v>
      </c>
      <c r="CT179" s="189">
        <v>3</v>
      </c>
      <c r="CU179" s="188">
        <v>18100</v>
      </c>
      <c r="CV179" s="188">
        <v>6033.333333333333</v>
      </c>
      <c r="CW179" s="189">
        <v>3</v>
      </c>
      <c r="CX179" s="188">
        <v>33543</v>
      </c>
      <c r="CY179" s="188">
        <v>5428.6</v>
      </c>
      <c r="CZ179" s="189">
        <v>6</v>
      </c>
      <c r="DA179" s="188">
        <v>20702</v>
      </c>
      <c r="DB179" s="188">
        <v>6900.666666666667</v>
      </c>
      <c r="DC179" s="189">
        <v>3</v>
      </c>
      <c r="DD179" s="188">
        <v>41292</v>
      </c>
      <c r="DE179" s="188">
        <v>6882</v>
      </c>
      <c r="DF179" s="189">
        <v>6</v>
      </c>
      <c r="DG179" s="188">
        <v>34512</v>
      </c>
      <c r="DH179" s="188">
        <v>6902.4</v>
      </c>
      <c r="DI179" s="189">
        <v>5</v>
      </c>
      <c r="DJ179" s="188">
        <v>17805</v>
      </c>
      <c r="DK179" s="188">
        <v>5935</v>
      </c>
      <c r="DL179" s="189">
        <v>3</v>
      </c>
      <c r="DM179" s="188">
        <v>14548</v>
      </c>
      <c r="DN179" s="188">
        <v>7274</v>
      </c>
      <c r="DO179" s="189">
        <v>2</v>
      </c>
      <c r="DP179" s="188">
        <v>24000</v>
      </c>
      <c r="DQ179" s="188">
        <v>6000</v>
      </c>
      <c r="DR179" s="189">
        <v>4</v>
      </c>
      <c r="DS179" s="188">
        <v>21294</v>
      </c>
      <c r="DT179" s="188">
        <v>7098</v>
      </c>
      <c r="DU179" s="189">
        <v>3</v>
      </c>
      <c r="DV179" s="188">
        <v>7300</v>
      </c>
      <c r="DW179" s="188">
        <v>7300</v>
      </c>
      <c r="DX179" s="189">
        <v>1</v>
      </c>
      <c r="DY179" s="188">
        <v>25748</v>
      </c>
      <c r="DZ179" s="188">
        <v>5112</v>
      </c>
      <c r="EA179" s="189">
        <v>5</v>
      </c>
      <c r="EB179" s="188">
        <v>39807</v>
      </c>
      <c r="EC179" s="188">
        <v>6634.5</v>
      </c>
      <c r="ED179" s="189">
        <v>6</v>
      </c>
      <c r="EE179" s="188">
        <v>24050</v>
      </c>
      <c r="EF179" s="188">
        <v>6012.5</v>
      </c>
      <c r="EG179" s="189">
        <v>4</v>
      </c>
      <c r="EH179" s="188">
        <v>20600</v>
      </c>
      <c r="EI179" s="188">
        <v>6866.666666666667</v>
      </c>
      <c r="EJ179" s="189">
        <v>3</v>
      </c>
      <c r="EK179" s="188">
        <v>39616</v>
      </c>
      <c r="EL179" s="188">
        <v>6602.666666666667</v>
      </c>
      <c r="EM179" s="189">
        <v>6</v>
      </c>
      <c r="EN179" s="188">
        <v>48800.6</v>
      </c>
      <c r="EO179" s="188">
        <v>6971.5142857142855</v>
      </c>
      <c r="EP179" s="189">
        <v>7</v>
      </c>
      <c r="EQ179" s="188">
        <v>24725</v>
      </c>
      <c r="ER179" s="188">
        <v>6181.25</v>
      </c>
      <c r="ES179" s="189">
        <v>4</v>
      </c>
      <c r="ET179" s="188">
        <v>21016</v>
      </c>
      <c r="EU179" s="188">
        <v>7005.333333333333</v>
      </c>
      <c r="EV179" s="189">
        <v>3</v>
      </c>
      <c r="EW179" s="188">
        <v>32286.2</v>
      </c>
      <c r="EX179" s="188">
        <v>6457.24</v>
      </c>
      <c r="EY179" s="189">
        <v>5</v>
      </c>
      <c r="EZ179" s="188">
        <v>17322</v>
      </c>
      <c r="FA179" s="188">
        <v>5774</v>
      </c>
      <c r="FB179" s="189">
        <v>3</v>
      </c>
      <c r="FC179" s="188">
        <v>37597</v>
      </c>
      <c r="FD179" s="188">
        <v>6266.166666666667</v>
      </c>
      <c r="FE179" s="189">
        <v>6</v>
      </c>
      <c r="FF179" s="188">
        <v>23213</v>
      </c>
      <c r="FG179" s="188">
        <v>7737.666666666667</v>
      </c>
      <c r="FH179" s="189">
        <v>3</v>
      </c>
      <c r="FI179" s="188">
        <v>19386</v>
      </c>
      <c r="FJ179" s="188">
        <v>6462</v>
      </c>
      <c r="FK179" s="189">
        <v>3</v>
      </c>
      <c r="FL179" s="188">
        <v>19671.5</v>
      </c>
      <c r="FM179" s="188">
        <v>6557.166666666667</v>
      </c>
      <c r="FN179" s="189">
        <v>3</v>
      </c>
      <c r="FO179" s="188">
        <v>24134</v>
      </c>
      <c r="FP179" s="188">
        <v>6033.5</v>
      </c>
      <c r="FQ179" s="189">
        <v>4</v>
      </c>
      <c r="FR179" s="188">
        <v>25014</v>
      </c>
      <c r="FS179" s="188">
        <v>8338</v>
      </c>
      <c r="FT179" s="189">
        <v>3</v>
      </c>
      <c r="FU179" s="188"/>
      <c r="FV179" s="188"/>
      <c r="FW179" s="189"/>
      <c r="FX179" s="188">
        <v>12382.7</v>
      </c>
      <c r="FY179" s="188">
        <v>6191.35</v>
      </c>
      <c r="FZ179" s="189">
        <v>2</v>
      </c>
      <c r="GA179" s="188">
        <v>25056</v>
      </c>
      <c r="GB179" s="188">
        <v>6264</v>
      </c>
      <c r="GC179" s="189">
        <v>4</v>
      </c>
      <c r="GD179" s="188">
        <v>19042.5</v>
      </c>
      <c r="GE179" s="188">
        <v>6347.5</v>
      </c>
      <c r="GF179" s="189">
        <v>3</v>
      </c>
      <c r="GG179" s="188">
        <v>11430</v>
      </c>
      <c r="GH179" s="188">
        <v>5715</v>
      </c>
      <c r="GI179" s="189">
        <v>2</v>
      </c>
      <c r="GJ179" s="188"/>
      <c r="GK179" s="188"/>
      <c r="GL179" s="189"/>
      <c r="GM179" s="188">
        <v>21557</v>
      </c>
      <c r="GN179" s="188">
        <v>7185.666666666667</v>
      </c>
      <c r="GO179" s="189">
        <v>3</v>
      </c>
      <c r="GP179" s="188">
        <v>9744</v>
      </c>
      <c r="GQ179" s="188">
        <v>9744</v>
      </c>
      <c r="GR179" s="189">
        <v>1</v>
      </c>
      <c r="GS179" s="188">
        <v>20345</v>
      </c>
      <c r="GT179" s="188">
        <v>5086.25</v>
      </c>
      <c r="GU179" s="189">
        <v>4</v>
      </c>
      <c r="GV179" s="188">
        <v>51476</v>
      </c>
      <c r="GW179" s="188">
        <v>7282.5</v>
      </c>
      <c r="GX179" s="189">
        <v>7</v>
      </c>
      <c r="GY179" s="188">
        <v>69254</v>
      </c>
      <c r="GZ179" s="188">
        <v>6737</v>
      </c>
      <c r="HA179" s="189">
        <v>11</v>
      </c>
      <c r="HB179" s="188">
        <v>39918</v>
      </c>
      <c r="HC179" s="188">
        <v>7983.6</v>
      </c>
      <c r="HD179" s="189">
        <v>5</v>
      </c>
      <c r="HE179" s="188">
        <v>22905</v>
      </c>
      <c r="HF179" s="188">
        <v>7635</v>
      </c>
      <c r="HG179" s="189">
        <v>3</v>
      </c>
      <c r="HH179" s="188">
        <v>53552</v>
      </c>
      <c r="HI179" s="188">
        <v>7831.25</v>
      </c>
      <c r="HJ179" s="189">
        <v>7</v>
      </c>
      <c r="HK179" s="188">
        <v>30692</v>
      </c>
      <c r="HL179" s="188">
        <v>7761</v>
      </c>
      <c r="HM179" s="189">
        <v>4</v>
      </c>
      <c r="HN179" s="188">
        <v>7900</v>
      </c>
      <c r="HO179" s="188">
        <v>3950</v>
      </c>
      <c r="HP179" s="189">
        <v>2</v>
      </c>
      <c r="HQ179" s="188"/>
      <c r="HR179" s="188"/>
      <c r="HS179" s="189"/>
      <c r="HT179" s="188">
        <v>14088</v>
      </c>
      <c r="HU179" s="188">
        <v>3522</v>
      </c>
      <c r="HV179" s="189">
        <v>4</v>
      </c>
      <c r="HW179" s="188">
        <v>6030.6</v>
      </c>
      <c r="HX179" s="188">
        <v>6030.6</v>
      </c>
      <c r="HY179" s="189">
        <v>1</v>
      </c>
      <c r="HZ179" s="188"/>
      <c r="IA179" s="188"/>
      <c r="IB179" s="189"/>
      <c r="IC179" s="188">
        <v>31976.14</v>
      </c>
      <c r="ID179" s="188">
        <v>7994.0349999999999</v>
      </c>
      <c r="IE179" s="189">
        <v>4</v>
      </c>
      <c r="IF179" s="188">
        <v>21716</v>
      </c>
      <c r="IG179" s="188">
        <v>7238.666666666667</v>
      </c>
      <c r="IH179" s="189">
        <v>3</v>
      </c>
      <c r="II179" s="188">
        <v>19146</v>
      </c>
      <c r="IJ179" s="188">
        <v>9573</v>
      </c>
      <c r="IK179" s="189">
        <v>2</v>
      </c>
      <c r="IL179" s="188">
        <v>46231</v>
      </c>
      <c r="IM179" s="188">
        <v>6604.4285714285716</v>
      </c>
      <c r="IN179" s="189">
        <v>7</v>
      </c>
      <c r="IO179" s="188"/>
      <c r="IP179" s="188"/>
      <c r="IQ179" s="189"/>
      <c r="IR179" s="188">
        <v>60758.74</v>
      </c>
      <c r="IS179" s="188">
        <v>7684.3914285714282</v>
      </c>
      <c r="IT179" s="189">
        <v>8</v>
      </c>
      <c r="IU179" s="188">
        <v>41117.14</v>
      </c>
      <c r="IV179" s="188">
        <v>8223.4279999999999</v>
      </c>
      <c r="IW179" s="189">
        <v>5</v>
      </c>
      <c r="IX179" s="188">
        <v>21428</v>
      </c>
      <c r="IY179" s="188">
        <v>7142.666666666667</v>
      </c>
      <c r="IZ179" s="189">
        <v>3</v>
      </c>
      <c r="JA179" s="188">
        <v>24470.379999999997</v>
      </c>
      <c r="JB179" s="188">
        <v>6117.5949999999993</v>
      </c>
      <c r="JC179" s="189">
        <v>4</v>
      </c>
      <c r="JD179" s="188">
        <v>48341.11</v>
      </c>
      <c r="JE179" s="188">
        <v>6042.6387500000001</v>
      </c>
      <c r="JF179" s="189">
        <v>8</v>
      </c>
      <c r="JG179" s="188">
        <v>46338.14</v>
      </c>
      <c r="JH179" s="188">
        <v>6897.6279999999997</v>
      </c>
      <c r="JI179" s="189">
        <v>8</v>
      </c>
      <c r="JJ179" s="188">
        <v>52323.28</v>
      </c>
      <c r="JK179" s="188">
        <v>8720.5466666666671</v>
      </c>
      <c r="JL179" s="189">
        <v>6</v>
      </c>
      <c r="JM179" s="188">
        <v>50838.14</v>
      </c>
      <c r="JN179" s="188">
        <v>8473.0233333333326</v>
      </c>
      <c r="JO179" s="189">
        <v>6</v>
      </c>
      <c r="JP179" s="188">
        <v>41744.6</v>
      </c>
      <c r="JQ179" s="188">
        <v>5963.5142857142855</v>
      </c>
      <c r="JR179" s="189">
        <v>7</v>
      </c>
      <c r="JS179" s="188">
        <v>33855</v>
      </c>
      <c r="JT179" s="188">
        <v>6771</v>
      </c>
      <c r="JU179" s="189">
        <v>5</v>
      </c>
      <c r="JV179" s="188">
        <v>64288.6</v>
      </c>
      <c r="JW179" s="188">
        <v>7143.1777777777779</v>
      </c>
      <c r="JX179" s="189">
        <v>9</v>
      </c>
      <c r="JY179" s="188">
        <v>6923</v>
      </c>
      <c r="JZ179" s="188">
        <v>6923</v>
      </c>
      <c r="KA179" s="189">
        <v>1</v>
      </c>
      <c r="KB179" s="188">
        <v>35575.599999999999</v>
      </c>
      <c r="KC179" s="188">
        <v>7115.12</v>
      </c>
      <c r="KD179" s="189">
        <v>5</v>
      </c>
      <c r="KE179" s="188">
        <v>18716.5</v>
      </c>
      <c r="KF179" s="188">
        <v>6238.833333333333</v>
      </c>
      <c r="KG179" s="189">
        <v>3</v>
      </c>
      <c r="KH179" s="188">
        <v>13133</v>
      </c>
      <c r="KI179" s="188">
        <v>6566.5</v>
      </c>
      <c r="KJ179" s="189">
        <v>2</v>
      </c>
      <c r="KK179" s="188">
        <v>17989</v>
      </c>
      <c r="KL179" s="188">
        <v>5996.333333333333</v>
      </c>
      <c r="KM179" s="189">
        <v>3</v>
      </c>
      <c r="KN179" s="188">
        <v>12261</v>
      </c>
      <c r="KO179" s="188">
        <v>6130.5</v>
      </c>
      <c r="KP179" s="189">
        <v>2</v>
      </c>
      <c r="KQ179" s="188">
        <v>36596</v>
      </c>
      <c r="KR179" s="188">
        <v>7319.2</v>
      </c>
      <c r="KS179" s="189">
        <v>5</v>
      </c>
      <c r="KT179" s="188"/>
      <c r="KU179" s="188"/>
      <c r="KV179" s="189"/>
      <c r="KW179" s="188">
        <v>45380.6</v>
      </c>
      <c r="KX179" s="188">
        <v>6482.9428571428571</v>
      </c>
      <c r="KY179" s="189">
        <v>7</v>
      </c>
      <c r="KZ179" s="188">
        <v>5021</v>
      </c>
      <c r="LA179" s="188">
        <v>5021</v>
      </c>
      <c r="LB179" s="189">
        <v>1</v>
      </c>
      <c r="LC179" s="188">
        <v>94715</v>
      </c>
      <c r="LD179" s="188">
        <v>8610.454545454546</v>
      </c>
      <c r="LE179" s="189">
        <v>11</v>
      </c>
      <c r="LF179" s="188">
        <v>41180.5</v>
      </c>
      <c r="LG179" s="188">
        <v>6863.416666666667</v>
      </c>
      <c r="LH179" s="189">
        <v>6</v>
      </c>
      <c r="LI179" s="188">
        <v>85170</v>
      </c>
      <c r="LJ179" s="188">
        <v>8210</v>
      </c>
      <c r="LK179" s="189">
        <v>10</v>
      </c>
      <c r="LL179" s="188">
        <v>42532.6</v>
      </c>
      <c r="LM179" s="188">
        <v>7088.7666666666664</v>
      </c>
      <c r="LN179" s="189">
        <v>6</v>
      </c>
      <c r="LO179" s="188">
        <v>65492</v>
      </c>
      <c r="LP179" s="188">
        <v>8226.5714285714294</v>
      </c>
      <c r="LQ179" s="189">
        <v>8</v>
      </c>
      <c r="LR179" s="188">
        <v>33878.199999999997</v>
      </c>
      <c r="LS179" s="188">
        <v>6775.6399999999994</v>
      </c>
      <c r="LT179" s="189">
        <v>5</v>
      </c>
      <c r="LU179" s="188">
        <v>24741</v>
      </c>
      <c r="LV179" s="188">
        <v>8247</v>
      </c>
      <c r="LW179" s="189">
        <v>3</v>
      </c>
      <c r="LX179" s="188">
        <v>28723.32</v>
      </c>
      <c r="LY179" s="188">
        <v>7180.83</v>
      </c>
      <c r="LZ179" s="189">
        <v>4</v>
      </c>
      <c r="MA179" s="188">
        <v>30181</v>
      </c>
      <c r="MB179" s="188">
        <v>7545.25</v>
      </c>
      <c r="MC179" s="189">
        <v>4</v>
      </c>
      <c r="MD179" s="188">
        <v>47117</v>
      </c>
      <c r="ME179" s="188">
        <v>7540.8</v>
      </c>
      <c r="MF179" s="189">
        <v>6</v>
      </c>
      <c r="MG179" s="188">
        <v>19000</v>
      </c>
      <c r="MH179" s="188">
        <v>6333.333333333333</v>
      </c>
      <c r="MI179" s="189">
        <v>3</v>
      </c>
      <c r="MJ179" s="188">
        <v>12000</v>
      </c>
      <c r="MK179" s="188">
        <v>6000</v>
      </c>
      <c r="ML179" s="189">
        <v>2</v>
      </c>
      <c r="MM179" s="188">
        <v>18458</v>
      </c>
      <c r="MN179" s="188">
        <v>6152.666666666667</v>
      </c>
      <c r="MO179" s="189">
        <v>3</v>
      </c>
      <c r="MP179" s="188"/>
      <c r="MQ179" s="188"/>
      <c r="MR179" s="189"/>
      <c r="MS179" s="188">
        <v>25984</v>
      </c>
      <c r="MT179" s="188">
        <v>8661.3333333333339</v>
      </c>
      <c r="MU179" s="189">
        <v>3</v>
      </c>
    </row>
    <row r="180" spans="5:359" x14ac:dyDescent="0.25">
      <c r="E180" s="187" t="s">
        <v>6104</v>
      </c>
      <c r="F180" s="188">
        <v>16230</v>
      </c>
      <c r="G180" s="188">
        <v>887.25</v>
      </c>
      <c r="H180" s="189">
        <v>26</v>
      </c>
      <c r="I180" s="188">
        <v>42890.5</v>
      </c>
      <c r="J180" s="188">
        <v>1017.1842105263158</v>
      </c>
      <c r="K180" s="189">
        <v>51</v>
      </c>
      <c r="L180" s="188">
        <v>81565.5</v>
      </c>
      <c r="M180" s="188">
        <v>1108.54</v>
      </c>
      <c r="N180" s="189">
        <v>74</v>
      </c>
      <c r="O180" s="188">
        <v>56472</v>
      </c>
      <c r="P180" s="188">
        <v>1065.8666666666666</v>
      </c>
      <c r="Q180" s="189">
        <v>61</v>
      </c>
      <c r="R180" s="188">
        <v>45563.5</v>
      </c>
      <c r="S180" s="188">
        <v>843.7</v>
      </c>
      <c r="T180" s="189">
        <v>48</v>
      </c>
      <c r="U180" s="188">
        <v>78092.5</v>
      </c>
      <c r="V180" s="188">
        <v>1437.1190476190477</v>
      </c>
      <c r="W180" s="189">
        <v>59</v>
      </c>
      <c r="X180" s="188">
        <v>63707</v>
      </c>
      <c r="Y180" s="188">
        <v>1222.9000000000001</v>
      </c>
      <c r="Z180" s="189">
        <v>51</v>
      </c>
      <c r="AA180" s="188">
        <v>107544.5</v>
      </c>
      <c r="AB180" s="188">
        <v>1278.3064516129032</v>
      </c>
      <c r="AC180" s="189">
        <v>77</v>
      </c>
      <c r="AD180" s="188">
        <v>74701</v>
      </c>
      <c r="AE180" s="188">
        <v>1302.2083333333333</v>
      </c>
      <c r="AF180" s="189">
        <v>57</v>
      </c>
      <c r="AG180" s="188">
        <v>84553</v>
      </c>
      <c r="AH180" s="188">
        <v>1542.9333333333334</v>
      </c>
      <c r="AI180" s="189">
        <v>50</v>
      </c>
      <c r="AJ180" s="188">
        <v>136076.5</v>
      </c>
      <c r="AK180" s="188">
        <v>1423.875</v>
      </c>
      <c r="AL180" s="189">
        <v>108</v>
      </c>
      <c r="AM180" s="188">
        <v>43017</v>
      </c>
      <c r="AN180" s="188">
        <v>1555.1428571428571</v>
      </c>
      <c r="AO180" s="189">
        <v>26</v>
      </c>
      <c r="AP180" s="188">
        <v>95397</v>
      </c>
      <c r="AQ180" s="188">
        <v>1598.8928571428571</v>
      </c>
      <c r="AR180" s="189">
        <v>60</v>
      </c>
      <c r="AS180" s="188">
        <v>78969.5</v>
      </c>
      <c r="AT180" s="188">
        <v>1001.3125</v>
      </c>
      <c r="AU180" s="189">
        <v>56</v>
      </c>
      <c r="AV180" s="188">
        <v>90494</v>
      </c>
      <c r="AW180" s="188">
        <v>1422.9444444444443</v>
      </c>
      <c r="AX180" s="189">
        <v>74</v>
      </c>
      <c r="AY180" s="188">
        <v>142415</v>
      </c>
      <c r="AZ180" s="188">
        <v>1434.1666666666667</v>
      </c>
      <c r="BA180" s="189">
        <v>82</v>
      </c>
      <c r="BB180" s="188">
        <v>85224</v>
      </c>
      <c r="BC180" s="188">
        <v>1563.8181818181818</v>
      </c>
      <c r="BD180" s="189">
        <v>72</v>
      </c>
      <c r="BE180" s="188">
        <v>96016.5</v>
      </c>
      <c r="BF180" s="188">
        <v>1474.3541666666667</v>
      </c>
      <c r="BG180" s="189">
        <v>78</v>
      </c>
      <c r="BH180" s="188">
        <v>88755</v>
      </c>
      <c r="BI180" s="188">
        <v>1669.5454545454545</v>
      </c>
      <c r="BJ180" s="189">
        <v>59</v>
      </c>
      <c r="BK180" s="188">
        <v>98712.5</v>
      </c>
      <c r="BL180" s="188">
        <v>1458.5869565217392</v>
      </c>
      <c r="BM180" s="189">
        <v>71</v>
      </c>
      <c r="BN180" s="188">
        <v>45136</v>
      </c>
      <c r="BO180" s="188">
        <v>1033.04</v>
      </c>
      <c r="BP180" s="189">
        <v>71</v>
      </c>
      <c r="BQ180" s="188">
        <v>71375</v>
      </c>
      <c r="BR180" s="188">
        <v>1263.8888888888889</v>
      </c>
      <c r="BS180" s="189">
        <v>51</v>
      </c>
      <c r="BT180" s="188">
        <v>77049</v>
      </c>
      <c r="BU180" s="188">
        <v>1510.7857142857142</v>
      </c>
      <c r="BV180" s="189">
        <v>48</v>
      </c>
      <c r="BW180" s="188">
        <v>88946</v>
      </c>
      <c r="BX180" s="188">
        <v>1646.1428571428571</v>
      </c>
      <c r="BY180" s="189">
        <v>49</v>
      </c>
      <c r="BZ180" s="188">
        <v>84750</v>
      </c>
      <c r="CA180" s="188">
        <v>1471.047619047619</v>
      </c>
      <c r="CB180" s="189">
        <v>55</v>
      </c>
      <c r="CC180" s="188">
        <v>84937</v>
      </c>
      <c r="CD180" s="188">
        <v>1318.7368421052631</v>
      </c>
      <c r="CE180" s="189">
        <v>62</v>
      </c>
      <c r="CF180" s="188">
        <v>56375</v>
      </c>
      <c r="CG180" s="188">
        <v>1960</v>
      </c>
      <c r="CH180" s="189">
        <v>39</v>
      </c>
      <c r="CI180" s="188">
        <v>63323</v>
      </c>
      <c r="CJ180" s="188">
        <v>1162.8125</v>
      </c>
      <c r="CK180" s="189">
        <v>47</v>
      </c>
      <c r="CL180" s="188">
        <v>93924.3</v>
      </c>
      <c r="CM180" s="188">
        <v>1087.2304347826087</v>
      </c>
      <c r="CN180" s="189">
        <v>76</v>
      </c>
      <c r="CO180" s="188">
        <v>89030</v>
      </c>
      <c r="CP180" s="188">
        <v>1587.4444444444443</v>
      </c>
      <c r="CQ180" s="189">
        <v>61</v>
      </c>
      <c r="CR180" s="188">
        <v>84577</v>
      </c>
      <c r="CS180" s="188">
        <v>1314.6521739130435</v>
      </c>
      <c r="CT180" s="189">
        <v>60</v>
      </c>
      <c r="CU180" s="188">
        <v>63335</v>
      </c>
      <c r="CV180" s="188">
        <v>1831.8235294117646</v>
      </c>
      <c r="CW180" s="189">
        <v>35</v>
      </c>
      <c r="CX180" s="188">
        <v>33575</v>
      </c>
      <c r="CY180" s="188">
        <v>1922.090909090909</v>
      </c>
      <c r="CZ180" s="189">
        <v>18</v>
      </c>
      <c r="DA180" s="188">
        <v>18049</v>
      </c>
      <c r="DB180" s="188">
        <v>1538.7777777777778</v>
      </c>
      <c r="DC180" s="189">
        <v>15</v>
      </c>
      <c r="DD180" s="188">
        <v>87596</v>
      </c>
      <c r="DE180" s="188">
        <v>1775.6875</v>
      </c>
      <c r="DF180" s="189">
        <v>52</v>
      </c>
      <c r="DG180" s="188">
        <v>53733</v>
      </c>
      <c r="DH180" s="188">
        <v>2283.1428571428573</v>
      </c>
      <c r="DI180" s="189">
        <v>20</v>
      </c>
      <c r="DJ180" s="188">
        <v>18110</v>
      </c>
      <c r="DK180" s="188">
        <v>2021.6666666666667</v>
      </c>
      <c r="DL180" s="189">
        <v>8</v>
      </c>
      <c r="DM180" s="188">
        <v>41471</v>
      </c>
      <c r="DN180" s="188">
        <v>2991</v>
      </c>
      <c r="DO180" s="189">
        <v>14</v>
      </c>
      <c r="DP180" s="188">
        <v>43943</v>
      </c>
      <c r="DQ180" s="188">
        <v>2098.4</v>
      </c>
      <c r="DR180" s="189">
        <v>16</v>
      </c>
      <c r="DS180" s="188">
        <v>15836</v>
      </c>
      <c r="DT180" s="188">
        <v>2377.1999999999998</v>
      </c>
      <c r="DU180" s="189">
        <v>7</v>
      </c>
      <c r="DV180" s="188">
        <v>41211</v>
      </c>
      <c r="DW180" s="188">
        <v>2327</v>
      </c>
      <c r="DX180" s="189">
        <v>18</v>
      </c>
      <c r="DY180" s="188">
        <v>44373</v>
      </c>
      <c r="DZ180" s="188">
        <v>2460.1666666666665</v>
      </c>
      <c r="EA180" s="189">
        <v>18</v>
      </c>
      <c r="EB180" s="188">
        <v>51353</v>
      </c>
      <c r="EC180" s="188">
        <v>1903.6470588235295</v>
      </c>
      <c r="ED180" s="189">
        <v>28</v>
      </c>
      <c r="EE180" s="188">
        <v>63847</v>
      </c>
      <c r="EF180" s="188">
        <v>1951.625</v>
      </c>
      <c r="EG180" s="189">
        <v>29</v>
      </c>
      <c r="EH180" s="188">
        <v>107599</v>
      </c>
      <c r="EI180" s="188">
        <v>2126.5555555555557</v>
      </c>
      <c r="EJ180" s="189">
        <v>42</v>
      </c>
      <c r="EK180" s="188">
        <v>49655</v>
      </c>
      <c r="EL180" s="188">
        <v>1847.1428571428571</v>
      </c>
      <c r="EM180" s="189">
        <v>22</v>
      </c>
      <c r="EN180" s="188">
        <v>19820</v>
      </c>
      <c r="EO180" s="188">
        <v>2145</v>
      </c>
      <c r="EP180" s="189">
        <v>10</v>
      </c>
      <c r="EQ180" s="188">
        <v>39243</v>
      </c>
      <c r="ER180" s="188">
        <v>2582.1999999999998</v>
      </c>
      <c r="ES180" s="189">
        <v>14</v>
      </c>
      <c r="ET180" s="188">
        <v>53601</v>
      </c>
      <c r="EU180" s="188">
        <v>2585.25</v>
      </c>
      <c r="EV180" s="189">
        <v>19</v>
      </c>
      <c r="EW180" s="188">
        <v>29795</v>
      </c>
      <c r="EX180" s="188">
        <v>2296.8888888888887</v>
      </c>
      <c r="EY180" s="189">
        <v>12</v>
      </c>
      <c r="EZ180" s="188">
        <v>16780</v>
      </c>
      <c r="FA180" s="188">
        <v>759.66666666666663</v>
      </c>
      <c r="FB180" s="189">
        <v>24</v>
      </c>
      <c r="FC180" s="188">
        <v>16392</v>
      </c>
      <c r="FD180" s="188">
        <v>1450.1428571428571</v>
      </c>
      <c r="FE180" s="189">
        <v>11</v>
      </c>
      <c r="FF180" s="188">
        <v>72724</v>
      </c>
      <c r="FG180" s="188">
        <v>2075.2857142857142</v>
      </c>
      <c r="FH180" s="189">
        <v>29</v>
      </c>
      <c r="FI180" s="188">
        <v>69618</v>
      </c>
      <c r="FJ180" s="188">
        <v>2610.5</v>
      </c>
      <c r="FK180" s="189">
        <v>25</v>
      </c>
      <c r="FL180" s="188">
        <v>28838</v>
      </c>
      <c r="FM180" s="188">
        <v>2098.4</v>
      </c>
      <c r="FN180" s="189">
        <v>12</v>
      </c>
      <c r="FO180" s="188">
        <v>69435</v>
      </c>
      <c r="FP180" s="188">
        <v>2600.0833333333335</v>
      </c>
      <c r="FQ180" s="189">
        <v>26</v>
      </c>
      <c r="FR180" s="188">
        <v>45260</v>
      </c>
      <c r="FS180" s="188">
        <v>2466.6666666666665</v>
      </c>
      <c r="FT180" s="189">
        <v>16</v>
      </c>
      <c r="FU180" s="188">
        <v>54796</v>
      </c>
      <c r="FV180" s="188">
        <v>2788.6666666666665</v>
      </c>
      <c r="FW180" s="189">
        <v>19</v>
      </c>
      <c r="FX180" s="188">
        <v>53520</v>
      </c>
      <c r="FY180" s="188">
        <v>2358.2222222222222</v>
      </c>
      <c r="FZ180" s="189">
        <v>21</v>
      </c>
      <c r="GA180" s="188">
        <v>37434</v>
      </c>
      <c r="GB180" s="188">
        <v>2607.25</v>
      </c>
      <c r="GC180" s="189">
        <v>14</v>
      </c>
      <c r="GD180" s="188">
        <v>35789</v>
      </c>
      <c r="GE180" s="188">
        <v>2573</v>
      </c>
      <c r="GF180" s="189">
        <v>13</v>
      </c>
      <c r="GG180" s="188">
        <v>63000</v>
      </c>
      <c r="GH180" s="188">
        <v>1766.25</v>
      </c>
      <c r="GI180" s="189">
        <v>30</v>
      </c>
      <c r="GJ180" s="188">
        <v>47718</v>
      </c>
      <c r="GK180" s="188">
        <v>2413.4285714285716</v>
      </c>
      <c r="GL180" s="189">
        <v>17</v>
      </c>
      <c r="GM180" s="188">
        <v>35758</v>
      </c>
      <c r="GN180" s="188">
        <v>2811.6</v>
      </c>
      <c r="GO180" s="189">
        <v>12</v>
      </c>
      <c r="GP180" s="188">
        <v>49070</v>
      </c>
      <c r="GQ180" s="188">
        <v>1771</v>
      </c>
      <c r="GR180" s="189">
        <v>20</v>
      </c>
      <c r="GS180" s="188">
        <v>52960</v>
      </c>
      <c r="GT180" s="188">
        <v>3062</v>
      </c>
      <c r="GU180" s="189">
        <v>17</v>
      </c>
      <c r="GV180" s="188">
        <v>55800</v>
      </c>
      <c r="GW180" s="188">
        <v>3100</v>
      </c>
      <c r="GX180" s="189">
        <v>18</v>
      </c>
      <c r="GY180" s="188">
        <v>34150</v>
      </c>
      <c r="GZ180" s="188">
        <v>3116.6666666666665</v>
      </c>
      <c r="HA180" s="189">
        <v>11</v>
      </c>
      <c r="HB180" s="188">
        <v>25100</v>
      </c>
      <c r="HC180" s="188">
        <v>3175</v>
      </c>
      <c r="HD180" s="189">
        <v>8</v>
      </c>
      <c r="HE180" s="188">
        <v>25400</v>
      </c>
      <c r="HF180" s="188">
        <v>3300</v>
      </c>
      <c r="HG180" s="189">
        <v>8</v>
      </c>
      <c r="HH180" s="188">
        <v>31000</v>
      </c>
      <c r="HI180" s="188">
        <v>3100</v>
      </c>
      <c r="HJ180" s="189">
        <v>10</v>
      </c>
      <c r="HK180" s="188">
        <v>21150</v>
      </c>
      <c r="HL180" s="188">
        <v>997.22222222222217</v>
      </c>
      <c r="HM180" s="189">
        <v>26</v>
      </c>
      <c r="HN180" s="188">
        <v>34650</v>
      </c>
      <c r="HO180" s="188">
        <v>3150</v>
      </c>
      <c r="HP180" s="189">
        <v>11</v>
      </c>
      <c r="HQ180" s="188">
        <v>20150</v>
      </c>
      <c r="HR180" s="188">
        <v>3275</v>
      </c>
      <c r="HS180" s="189">
        <v>6</v>
      </c>
      <c r="HT180" s="188">
        <v>34550</v>
      </c>
      <c r="HU180" s="188">
        <v>2814.1666666666665</v>
      </c>
      <c r="HV180" s="189">
        <v>12</v>
      </c>
      <c r="HW180" s="188">
        <v>22470</v>
      </c>
      <c r="HX180" s="188">
        <v>3210</v>
      </c>
      <c r="HY180" s="189">
        <v>7</v>
      </c>
      <c r="HZ180" s="188">
        <v>24602</v>
      </c>
      <c r="IA180" s="188">
        <v>2940.5</v>
      </c>
      <c r="IB180" s="189">
        <v>8</v>
      </c>
      <c r="IC180" s="188">
        <v>6420</v>
      </c>
      <c r="ID180" s="188">
        <v>3210</v>
      </c>
      <c r="IE180" s="189">
        <v>2</v>
      </c>
      <c r="IF180" s="188">
        <v>8620</v>
      </c>
      <c r="IG180" s="188">
        <v>1253.75</v>
      </c>
      <c r="IH180" s="189">
        <v>6</v>
      </c>
      <c r="II180" s="188">
        <v>9630</v>
      </c>
      <c r="IJ180" s="188">
        <v>3210</v>
      </c>
      <c r="IK180" s="189">
        <v>3</v>
      </c>
      <c r="IL180" s="188"/>
      <c r="IM180" s="188"/>
      <c r="IN180" s="189"/>
      <c r="IO180" s="188"/>
      <c r="IP180" s="188"/>
      <c r="IQ180" s="189"/>
      <c r="IR180" s="188"/>
      <c r="IS180" s="188"/>
      <c r="IT180" s="189"/>
      <c r="IU180" s="188"/>
      <c r="IV180" s="188"/>
      <c r="IW180" s="189"/>
      <c r="IX180" s="188"/>
      <c r="IY180" s="188"/>
      <c r="IZ180" s="189"/>
      <c r="JA180" s="188"/>
      <c r="JB180" s="188"/>
      <c r="JC180" s="189"/>
      <c r="JD180" s="188"/>
      <c r="JE180" s="188"/>
      <c r="JF180" s="189"/>
      <c r="JG180" s="188"/>
      <c r="JH180" s="188"/>
      <c r="JI180" s="189"/>
      <c r="JJ180" s="188"/>
      <c r="JK180" s="188"/>
      <c r="JL180" s="189"/>
      <c r="JM180" s="188"/>
      <c r="JN180" s="188"/>
      <c r="JO180" s="189"/>
      <c r="JP180" s="188"/>
      <c r="JQ180" s="188"/>
      <c r="JR180" s="189"/>
      <c r="JS180" s="188"/>
      <c r="JT180" s="188"/>
      <c r="JU180" s="189"/>
      <c r="JV180" s="188"/>
      <c r="JW180" s="188"/>
      <c r="JX180" s="189"/>
      <c r="JY180" s="188"/>
      <c r="JZ180" s="188"/>
      <c r="KA180" s="189"/>
      <c r="KB180" s="188"/>
      <c r="KC180" s="188"/>
      <c r="KD180" s="189"/>
      <c r="KE180" s="188"/>
      <c r="KF180" s="188"/>
      <c r="KG180" s="189"/>
      <c r="KH180" s="188"/>
      <c r="KI180" s="188"/>
      <c r="KJ180" s="189"/>
      <c r="KK180" s="188"/>
      <c r="KL180" s="188"/>
      <c r="KM180" s="189"/>
      <c r="KN180" s="188"/>
      <c r="KO180" s="188"/>
      <c r="KP180" s="189"/>
      <c r="KQ180" s="188"/>
      <c r="KR180" s="188"/>
      <c r="KS180" s="189"/>
      <c r="KT180" s="188"/>
      <c r="KU180" s="188"/>
      <c r="KV180" s="189"/>
      <c r="KW180" s="188"/>
      <c r="KX180" s="188"/>
      <c r="KY180" s="189"/>
      <c r="KZ180" s="188"/>
      <c r="LA180" s="188"/>
      <c r="LB180" s="189"/>
      <c r="LC180" s="188"/>
      <c r="LD180" s="188"/>
      <c r="LE180" s="189"/>
      <c r="LF180" s="188"/>
      <c r="LG180" s="188"/>
      <c r="LH180" s="189"/>
      <c r="LI180" s="188"/>
      <c r="LJ180" s="188"/>
      <c r="LK180" s="189"/>
      <c r="LL180" s="188"/>
      <c r="LM180" s="188"/>
      <c r="LN180" s="189"/>
      <c r="LO180" s="188"/>
      <c r="LP180" s="188"/>
      <c r="LQ180" s="189"/>
      <c r="LR180" s="188"/>
      <c r="LS180" s="188"/>
      <c r="LT180" s="189"/>
      <c r="LU180" s="188"/>
      <c r="LV180" s="188"/>
      <c r="LW180" s="189"/>
      <c r="LX180" s="188"/>
      <c r="LY180" s="188"/>
      <c r="LZ180" s="189"/>
      <c r="MA180" s="188"/>
      <c r="MB180" s="188"/>
      <c r="MC180" s="189"/>
      <c r="MD180" s="188"/>
      <c r="ME180" s="188"/>
      <c r="MF180" s="189"/>
      <c r="MG180" s="188"/>
      <c r="MH180" s="188"/>
      <c r="MI180" s="189"/>
      <c r="MJ180" s="188"/>
      <c r="MK180" s="188"/>
      <c r="ML180" s="189"/>
      <c r="MM180" s="188"/>
      <c r="MN180" s="188"/>
      <c r="MO180" s="189"/>
      <c r="MP180" s="188"/>
      <c r="MQ180" s="188"/>
      <c r="MR180" s="189"/>
      <c r="MS180" s="188"/>
      <c r="MT180" s="188"/>
      <c r="MU180" s="189"/>
    </row>
    <row r="181" spans="5:359" x14ac:dyDescent="0.25">
      <c r="E181" s="219" t="s">
        <v>6105</v>
      </c>
      <c r="F181" s="188">
        <v>16230</v>
      </c>
      <c r="G181" s="188">
        <v>887.25</v>
      </c>
      <c r="H181" s="189">
        <v>26</v>
      </c>
      <c r="I181" s="188">
        <v>42890.5</v>
      </c>
      <c r="J181" s="188">
        <v>1017.1842105263158</v>
      </c>
      <c r="K181" s="189">
        <v>51</v>
      </c>
      <c r="L181" s="188">
        <v>81565.5</v>
      </c>
      <c r="M181" s="188">
        <v>1108.54</v>
      </c>
      <c r="N181" s="189">
        <v>74</v>
      </c>
      <c r="O181" s="188">
        <v>56472</v>
      </c>
      <c r="P181" s="188">
        <v>1065.8666666666666</v>
      </c>
      <c r="Q181" s="189">
        <v>61</v>
      </c>
      <c r="R181" s="188">
        <v>45563.5</v>
      </c>
      <c r="S181" s="188">
        <v>843.7</v>
      </c>
      <c r="T181" s="189">
        <v>48</v>
      </c>
      <c r="U181" s="188">
        <v>78092.5</v>
      </c>
      <c r="V181" s="188">
        <v>1437.1190476190477</v>
      </c>
      <c r="W181" s="189">
        <v>59</v>
      </c>
      <c r="X181" s="188">
        <v>63707</v>
      </c>
      <c r="Y181" s="188">
        <v>1222.9000000000001</v>
      </c>
      <c r="Z181" s="189">
        <v>51</v>
      </c>
      <c r="AA181" s="188">
        <v>107544.5</v>
      </c>
      <c r="AB181" s="188">
        <v>1278.3064516129032</v>
      </c>
      <c r="AC181" s="189">
        <v>77</v>
      </c>
      <c r="AD181" s="188">
        <v>74701</v>
      </c>
      <c r="AE181" s="188">
        <v>1302.2083333333333</v>
      </c>
      <c r="AF181" s="189">
        <v>57</v>
      </c>
      <c r="AG181" s="188">
        <v>84553</v>
      </c>
      <c r="AH181" s="188">
        <v>1542.9333333333334</v>
      </c>
      <c r="AI181" s="189">
        <v>50</v>
      </c>
      <c r="AJ181" s="188">
        <v>136076.5</v>
      </c>
      <c r="AK181" s="188">
        <v>1423.875</v>
      </c>
      <c r="AL181" s="189">
        <v>108</v>
      </c>
      <c r="AM181" s="188">
        <v>43017</v>
      </c>
      <c r="AN181" s="188">
        <v>1555.1428571428571</v>
      </c>
      <c r="AO181" s="189">
        <v>26</v>
      </c>
      <c r="AP181" s="188">
        <v>95397</v>
      </c>
      <c r="AQ181" s="188">
        <v>1598.8928571428571</v>
      </c>
      <c r="AR181" s="189">
        <v>60</v>
      </c>
      <c r="AS181" s="188">
        <v>78969.5</v>
      </c>
      <c r="AT181" s="188">
        <v>1001.3125</v>
      </c>
      <c r="AU181" s="189">
        <v>56</v>
      </c>
      <c r="AV181" s="188">
        <v>90494</v>
      </c>
      <c r="AW181" s="188">
        <v>1422.9444444444443</v>
      </c>
      <c r="AX181" s="189">
        <v>74</v>
      </c>
      <c r="AY181" s="188">
        <v>142415</v>
      </c>
      <c r="AZ181" s="188">
        <v>1434.1666666666667</v>
      </c>
      <c r="BA181" s="189">
        <v>82</v>
      </c>
      <c r="BB181" s="188">
        <v>85224</v>
      </c>
      <c r="BC181" s="188">
        <v>1563.8181818181818</v>
      </c>
      <c r="BD181" s="189">
        <v>72</v>
      </c>
      <c r="BE181" s="188">
        <v>96016.5</v>
      </c>
      <c r="BF181" s="188">
        <v>1474.3541666666667</v>
      </c>
      <c r="BG181" s="189">
        <v>78</v>
      </c>
      <c r="BH181" s="188">
        <v>88755</v>
      </c>
      <c r="BI181" s="188">
        <v>1669.5454545454545</v>
      </c>
      <c r="BJ181" s="189">
        <v>59</v>
      </c>
      <c r="BK181" s="188">
        <v>98712.5</v>
      </c>
      <c r="BL181" s="188">
        <v>1458.5869565217392</v>
      </c>
      <c r="BM181" s="189">
        <v>71</v>
      </c>
      <c r="BN181" s="188">
        <v>45136</v>
      </c>
      <c r="BO181" s="188">
        <v>1033.04</v>
      </c>
      <c r="BP181" s="189">
        <v>71</v>
      </c>
      <c r="BQ181" s="188">
        <v>71375</v>
      </c>
      <c r="BR181" s="188">
        <v>1263.8888888888889</v>
      </c>
      <c r="BS181" s="189">
        <v>51</v>
      </c>
      <c r="BT181" s="188">
        <v>77049</v>
      </c>
      <c r="BU181" s="188">
        <v>1510.7857142857142</v>
      </c>
      <c r="BV181" s="189">
        <v>48</v>
      </c>
      <c r="BW181" s="188">
        <v>88946</v>
      </c>
      <c r="BX181" s="188">
        <v>1646.1428571428571</v>
      </c>
      <c r="BY181" s="189">
        <v>49</v>
      </c>
      <c r="BZ181" s="188">
        <v>84750</v>
      </c>
      <c r="CA181" s="188">
        <v>1471.047619047619</v>
      </c>
      <c r="CB181" s="189">
        <v>55</v>
      </c>
      <c r="CC181" s="188">
        <v>84937</v>
      </c>
      <c r="CD181" s="188">
        <v>1318.7368421052631</v>
      </c>
      <c r="CE181" s="189">
        <v>62</v>
      </c>
      <c r="CF181" s="188">
        <v>56375</v>
      </c>
      <c r="CG181" s="188">
        <v>1960</v>
      </c>
      <c r="CH181" s="189">
        <v>39</v>
      </c>
      <c r="CI181" s="188">
        <v>63323</v>
      </c>
      <c r="CJ181" s="188">
        <v>1162.8125</v>
      </c>
      <c r="CK181" s="189">
        <v>47</v>
      </c>
      <c r="CL181" s="188">
        <v>93924.3</v>
      </c>
      <c r="CM181" s="188">
        <v>1087.2304347826087</v>
      </c>
      <c r="CN181" s="189">
        <v>76</v>
      </c>
      <c r="CO181" s="188">
        <v>89030</v>
      </c>
      <c r="CP181" s="188">
        <v>1587.4444444444443</v>
      </c>
      <c r="CQ181" s="189">
        <v>61</v>
      </c>
      <c r="CR181" s="188">
        <v>84577</v>
      </c>
      <c r="CS181" s="188">
        <v>1314.6521739130435</v>
      </c>
      <c r="CT181" s="189">
        <v>60</v>
      </c>
      <c r="CU181" s="188">
        <v>63335</v>
      </c>
      <c r="CV181" s="188">
        <v>1831.8235294117646</v>
      </c>
      <c r="CW181" s="189">
        <v>35</v>
      </c>
      <c r="CX181" s="188">
        <v>33575</v>
      </c>
      <c r="CY181" s="188">
        <v>1922.090909090909</v>
      </c>
      <c r="CZ181" s="189">
        <v>18</v>
      </c>
      <c r="DA181" s="188">
        <v>18049</v>
      </c>
      <c r="DB181" s="188">
        <v>1538.7777777777778</v>
      </c>
      <c r="DC181" s="189">
        <v>15</v>
      </c>
      <c r="DD181" s="188">
        <v>87596</v>
      </c>
      <c r="DE181" s="188">
        <v>1775.6875</v>
      </c>
      <c r="DF181" s="189">
        <v>52</v>
      </c>
      <c r="DG181" s="188">
        <v>53733</v>
      </c>
      <c r="DH181" s="188">
        <v>2283.1428571428573</v>
      </c>
      <c r="DI181" s="189">
        <v>20</v>
      </c>
      <c r="DJ181" s="188">
        <v>18110</v>
      </c>
      <c r="DK181" s="188">
        <v>2021.6666666666667</v>
      </c>
      <c r="DL181" s="189">
        <v>8</v>
      </c>
      <c r="DM181" s="188">
        <v>41471</v>
      </c>
      <c r="DN181" s="188">
        <v>2991</v>
      </c>
      <c r="DO181" s="189">
        <v>14</v>
      </c>
      <c r="DP181" s="188">
        <v>43943</v>
      </c>
      <c r="DQ181" s="188">
        <v>2098.4</v>
      </c>
      <c r="DR181" s="189">
        <v>16</v>
      </c>
      <c r="DS181" s="188">
        <v>15836</v>
      </c>
      <c r="DT181" s="188">
        <v>2377.1999999999998</v>
      </c>
      <c r="DU181" s="189">
        <v>7</v>
      </c>
      <c r="DV181" s="188">
        <v>41211</v>
      </c>
      <c r="DW181" s="188">
        <v>2327</v>
      </c>
      <c r="DX181" s="189">
        <v>18</v>
      </c>
      <c r="DY181" s="188">
        <v>44373</v>
      </c>
      <c r="DZ181" s="188">
        <v>2460.1666666666665</v>
      </c>
      <c r="EA181" s="189">
        <v>18</v>
      </c>
      <c r="EB181" s="188">
        <v>51353</v>
      </c>
      <c r="EC181" s="188">
        <v>1903.6470588235295</v>
      </c>
      <c r="ED181" s="189">
        <v>28</v>
      </c>
      <c r="EE181" s="188">
        <v>63847</v>
      </c>
      <c r="EF181" s="188">
        <v>1951.625</v>
      </c>
      <c r="EG181" s="189">
        <v>29</v>
      </c>
      <c r="EH181" s="188">
        <v>107599</v>
      </c>
      <c r="EI181" s="188">
        <v>2126.5555555555557</v>
      </c>
      <c r="EJ181" s="189">
        <v>42</v>
      </c>
      <c r="EK181" s="188">
        <v>49655</v>
      </c>
      <c r="EL181" s="188">
        <v>1847.1428571428571</v>
      </c>
      <c r="EM181" s="189">
        <v>22</v>
      </c>
      <c r="EN181" s="188">
        <v>19820</v>
      </c>
      <c r="EO181" s="188">
        <v>2145</v>
      </c>
      <c r="EP181" s="189">
        <v>10</v>
      </c>
      <c r="EQ181" s="188">
        <v>39243</v>
      </c>
      <c r="ER181" s="188">
        <v>2582.1999999999998</v>
      </c>
      <c r="ES181" s="189">
        <v>14</v>
      </c>
      <c r="ET181" s="188">
        <v>53601</v>
      </c>
      <c r="EU181" s="188">
        <v>2585.25</v>
      </c>
      <c r="EV181" s="189">
        <v>19</v>
      </c>
      <c r="EW181" s="188">
        <v>29795</v>
      </c>
      <c r="EX181" s="188">
        <v>2296.8888888888887</v>
      </c>
      <c r="EY181" s="189">
        <v>12</v>
      </c>
      <c r="EZ181" s="188">
        <v>16780</v>
      </c>
      <c r="FA181" s="188">
        <v>759.66666666666663</v>
      </c>
      <c r="FB181" s="189">
        <v>24</v>
      </c>
      <c r="FC181" s="188">
        <v>16392</v>
      </c>
      <c r="FD181" s="188">
        <v>1450.1428571428571</v>
      </c>
      <c r="FE181" s="189">
        <v>11</v>
      </c>
      <c r="FF181" s="188">
        <v>72724</v>
      </c>
      <c r="FG181" s="188">
        <v>2075.2857142857142</v>
      </c>
      <c r="FH181" s="189">
        <v>29</v>
      </c>
      <c r="FI181" s="188">
        <v>69618</v>
      </c>
      <c r="FJ181" s="188">
        <v>2610.5</v>
      </c>
      <c r="FK181" s="189">
        <v>25</v>
      </c>
      <c r="FL181" s="188">
        <v>28838</v>
      </c>
      <c r="FM181" s="188">
        <v>2098.4</v>
      </c>
      <c r="FN181" s="189">
        <v>12</v>
      </c>
      <c r="FO181" s="188">
        <v>69435</v>
      </c>
      <c r="FP181" s="188">
        <v>2600.0833333333335</v>
      </c>
      <c r="FQ181" s="189">
        <v>26</v>
      </c>
      <c r="FR181" s="188">
        <v>45260</v>
      </c>
      <c r="FS181" s="188">
        <v>2466.6666666666665</v>
      </c>
      <c r="FT181" s="189">
        <v>16</v>
      </c>
      <c r="FU181" s="188">
        <v>54796</v>
      </c>
      <c r="FV181" s="188">
        <v>2788.6666666666665</v>
      </c>
      <c r="FW181" s="189">
        <v>19</v>
      </c>
      <c r="FX181" s="188">
        <v>53520</v>
      </c>
      <c r="FY181" s="188">
        <v>2358.2222222222222</v>
      </c>
      <c r="FZ181" s="189">
        <v>21</v>
      </c>
      <c r="GA181" s="188">
        <v>37434</v>
      </c>
      <c r="GB181" s="188">
        <v>2607.25</v>
      </c>
      <c r="GC181" s="189">
        <v>14</v>
      </c>
      <c r="GD181" s="188">
        <v>35789</v>
      </c>
      <c r="GE181" s="188">
        <v>2573</v>
      </c>
      <c r="GF181" s="189">
        <v>13</v>
      </c>
      <c r="GG181" s="188">
        <v>63000</v>
      </c>
      <c r="GH181" s="188">
        <v>1766.25</v>
      </c>
      <c r="GI181" s="189">
        <v>30</v>
      </c>
      <c r="GJ181" s="188">
        <v>47718</v>
      </c>
      <c r="GK181" s="188">
        <v>2413.4285714285716</v>
      </c>
      <c r="GL181" s="189">
        <v>17</v>
      </c>
      <c r="GM181" s="188">
        <v>35758</v>
      </c>
      <c r="GN181" s="188">
        <v>2811.6</v>
      </c>
      <c r="GO181" s="189">
        <v>12</v>
      </c>
      <c r="GP181" s="188">
        <v>49070</v>
      </c>
      <c r="GQ181" s="188">
        <v>1771</v>
      </c>
      <c r="GR181" s="189">
        <v>20</v>
      </c>
      <c r="GS181" s="188">
        <v>52960</v>
      </c>
      <c r="GT181" s="188">
        <v>3062</v>
      </c>
      <c r="GU181" s="189">
        <v>17</v>
      </c>
      <c r="GV181" s="188">
        <v>55800</v>
      </c>
      <c r="GW181" s="188">
        <v>3100</v>
      </c>
      <c r="GX181" s="189">
        <v>18</v>
      </c>
      <c r="GY181" s="188">
        <v>34150</v>
      </c>
      <c r="GZ181" s="188">
        <v>3116.6666666666665</v>
      </c>
      <c r="HA181" s="189">
        <v>11</v>
      </c>
      <c r="HB181" s="188">
        <v>25100</v>
      </c>
      <c r="HC181" s="188">
        <v>3175</v>
      </c>
      <c r="HD181" s="189">
        <v>8</v>
      </c>
      <c r="HE181" s="188">
        <v>25400</v>
      </c>
      <c r="HF181" s="188">
        <v>3300</v>
      </c>
      <c r="HG181" s="189">
        <v>8</v>
      </c>
      <c r="HH181" s="188">
        <v>31000</v>
      </c>
      <c r="HI181" s="188">
        <v>3100</v>
      </c>
      <c r="HJ181" s="189">
        <v>10</v>
      </c>
      <c r="HK181" s="188">
        <v>21150</v>
      </c>
      <c r="HL181" s="188">
        <v>997.22222222222217</v>
      </c>
      <c r="HM181" s="189">
        <v>26</v>
      </c>
      <c r="HN181" s="188">
        <v>34650</v>
      </c>
      <c r="HO181" s="188">
        <v>3150</v>
      </c>
      <c r="HP181" s="189">
        <v>11</v>
      </c>
      <c r="HQ181" s="188">
        <v>20150</v>
      </c>
      <c r="HR181" s="188">
        <v>3275</v>
      </c>
      <c r="HS181" s="189">
        <v>6</v>
      </c>
      <c r="HT181" s="188">
        <v>34550</v>
      </c>
      <c r="HU181" s="188">
        <v>2814.1666666666665</v>
      </c>
      <c r="HV181" s="189">
        <v>12</v>
      </c>
      <c r="HW181" s="188">
        <v>22470</v>
      </c>
      <c r="HX181" s="188">
        <v>3210</v>
      </c>
      <c r="HY181" s="189">
        <v>7</v>
      </c>
      <c r="HZ181" s="188">
        <v>24602</v>
      </c>
      <c r="IA181" s="188">
        <v>2940.5</v>
      </c>
      <c r="IB181" s="189">
        <v>8</v>
      </c>
      <c r="IC181" s="188">
        <v>6420</v>
      </c>
      <c r="ID181" s="188">
        <v>3210</v>
      </c>
      <c r="IE181" s="189">
        <v>2</v>
      </c>
      <c r="IF181" s="188">
        <v>8620</v>
      </c>
      <c r="IG181" s="188">
        <v>1253.75</v>
      </c>
      <c r="IH181" s="189">
        <v>6</v>
      </c>
      <c r="II181" s="188">
        <v>9630</v>
      </c>
      <c r="IJ181" s="188">
        <v>3210</v>
      </c>
      <c r="IK181" s="189">
        <v>3</v>
      </c>
      <c r="IL181" s="188"/>
      <c r="IM181" s="188"/>
      <c r="IN181" s="189"/>
      <c r="IO181" s="188"/>
      <c r="IP181" s="188"/>
      <c r="IQ181" s="189"/>
      <c r="IR181" s="188"/>
      <c r="IS181" s="188"/>
      <c r="IT181" s="189"/>
      <c r="IU181" s="188"/>
      <c r="IV181" s="188"/>
      <c r="IW181" s="189"/>
      <c r="IX181" s="188"/>
      <c r="IY181" s="188"/>
      <c r="IZ181" s="189"/>
      <c r="JA181" s="188"/>
      <c r="JB181" s="188"/>
      <c r="JC181" s="189"/>
      <c r="JD181" s="188"/>
      <c r="JE181" s="188"/>
      <c r="JF181" s="189"/>
      <c r="JG181" s="188"/>
      <c r="JH181" s="188"/>
      <c r="JI181" s="189"/>
      <c r="JJ181" s="188"/>
      <c r="JK181" s="188"/>
      <c r="JL181" s="189"/>
      <c r="JM181" s="188"/>
      <c r="JN181" s="188"/>
      <c r="JO181" s="189"/>
      <c r="JP181" s="188"/>
      <c r="JQ181" s="188"/>
      <c r="JR181" s="189"/>
      <c r="JS181" s="188"/>
      <c r="JT181" s="188"/>
      <c r="JU181" s="189"/>
      <c r="JV181" s="188"/>
      <c r="JW181" s="188"/>
      <c r="JX181" s="189"/>
      <c r="JY181" s="188"/>
      <c r="JZ181" s="188"/>
      <c r="KA181" s="189"/>
      <c r="KB181" s="188"/>
      <c r="KC181" s="188"/>
      <c r="KD181" s="189"/>
      <c r="KE181" s="188"/>
      <c r="KF181" s="188"/>
      <c r="KG181" s="189"/>
      <c r="KH181" s="188"/>
      <c r="KI181" s="188"/>
      <c r="KJ181" s="189"/>
      <c r="KK181" s="188"/>
      <c r="KL181" s="188"/>
      <c r="KM181" s="189"/>
      <c r="KN181" s="188"/>
      <c r="KO181" s="188"/>
      <c r="KP181" s="189"/>
      <c r="KQ181" s="188"/>
      <c r="KR181" s="188"/>
      <c r="KS181" s="189"/>
      <c r="KT181" s="188"/>
      <c r="KU181" s="188"/>
      <c r="KV181" s="189"/>
      <c r="KW181" s="188"/>
      <c r="KX181" s="188"/>
      <c r="KY181" s="189"/>
      <c r="KZ181" s="188"/>
      <c r="LA181" s="188"/>
      <c r="LB181" s="189"/>
      <c r="LC181" s="188"/>
      <c r="LD181" s="188"/>
      <c r="LE181" s="189"/>
      <c r="LF181" s="188"/>
      <c r="LG181" s="188"/>
      <c r="LH181" s="189"/>
      <c r="LI181" s="188"/>
      <c r="LJ181" s="188"/>
      <c r="LK181" s="189"/>
      <c r="LL181" s="188"/>
      <c r="LM181" s="188"/>
      <c r="LN181" s="189"/>
      <c r="LO181" s="188"/>
      <c r="LP181" s="188"/>
      <c r="LQ181" s="189"/>
      <c r="LR181" s="188"/>
      <c r="LS181" s="188"/>
      <c r="LT181" s="189"/>
      <c r="LU181" s="188"/>
      <c r="LV181" s="188"/>
      <c r="LW181" s="189"/>
      <c r="LX181" s="188"/>
      <c r="LY181" s="188"/>
      <c r="LZ181" s="189"/>
      <c r="MA181" s="188"/>
      <c r="MB181" s="188"/>
      <c r="MC181" s="189"/>
      <c r="MD181" s="188"/>
      <c r="ME181" s="188"/>
      <c r="MF181" s="189"/>
      <c r="MG181" s="188"/>
      <c r="MH181" s="188"/>
      <c r="MI181" s="189"/>
      <c r="MJ181" s="188"/>
      <c r="MK181" s="188"/>
      <c r="ML181" s="189"/>
      <c r="MM181" s="188"/>
      <c r="MN181" s="188"/>
      <c r="MO181" s="189"/>
      <c r="MP181" s="188"/>
      <c r="MQ181" s="188"/>
      <c r="MR181" s="189"/>
      <c r="MS181" s="188"/>
      <c r="MT181" s="188"/>
      <c r="MU181" s="189"/>
    </row>
    <row r="182" spans="5:359" x14ac:dyDescent="0.25">
      <c r="E182" s="187" t="s">
        <v>6352</v>
      </c>
      <c r="F182" s="188"/>
      <c r="G182" s="188"/>
      <c r="H182" s="189"/>
      <c r="I182" s="188"/>
      <c r="J182" s="188"/>
      <c r="K182" s="189"/>
      <c r="L182" s="188"/>
      <c r="M182" s="188"/>
      <c r="N182" s="189"/>
      <c r="O182" s="188"/>
      <c r="P182" s="188"/>
      <c r="Q182" s="189"/>
      <c r="R182" s="188">
        <v>2400</v>
      </c>
      <c r="S182" s="188">
        <v>2400</v>
      </c>
      <c r="T182" s="189">
        <v>1</v>
      </c>
      <c r="U182" s="188"/>
      <c r="V182" s="188"/>
      <c r="W182" s="189"/>
      <c r="X182" s="188"/>
      <c r="Y182" s="188"/>
      <c r="Z182" s="189"/>
      <c r="AA182" s="188"/>
      <c r="AB182" s="188"/>
      <c r="AC182" s="189"/>
      <c r="AD182" s="188"/>
      <c r="AE182" s="188"/>
      <c r="AF182" s="189"/>
      <c r="AG182" s="188"/>
      <c r="AH182" s="188"/>
      <c r="AI182" s="189"/>
      <c r="AJ182" s="188"/>
      <c r="AK182" s="188"/>
      <c r="AL182" s="189"/>
      <c r="AM182" s="188"/>
      <c r="AN182" s="188"/>
      <c r="AO182" s="189"/>
      <c r="AP182" s="188"/>
      <c r="AQ182" s="188"/>
      <c r="AR182" s="189"/>
      <c r="AS182" s="188"/>
      <c r="AT182" s="188"/>
      <c r="AU182" s="189"/>
      <c r="AV182" s="188"/>
      <c r="AW182" s="188"/>
      <c r="AX182" s="189"/>
      <c r="AY182" s="188"/>
      <c r="AZ182" s="188"/>
      <c r="BA182" s="189"/>
      <c r="BB182" s="188"/>
      <c r="BC182" s="188"/>
      <c r="BD182" s="189"/>
      <c r="BE182" s="188"/>
      <c r="BF182" s="188"/>
      <c r="BG182" s="189"/>
      <c r="BH182" s="188"/>
      <c r="BI182" s="188"/>
      <c r="BJ182" s="189"/>
      <c r="BK182" s="188"/>
      <c r="BL182" s="188"/>
      <c r="BM182" s="189"/>
      <c r="BN182" s="188"/>
      <c r="BO182" s="188"/>
      <c r="BP182" s="189"/>
      <c r="BQ182" s="188"/>
      <c r="BR182" s="188"/>
      <c r="BS182" s="189"/>
      <c r="BT182" s="188"/>
      <c r="BU182" s="188"/>
      <c r="BV182" s="189"/>
      <c r="BW182" s="188"/>
      <c r="BX182" s="188"/>
      <c r="BY182" s="189"/>
      <c r="BZ182" s="188"/>
      <c r="CA182" s="188"/>
      <c r="CB182" s="189"/>
      <c r="CC182" s="188"/>
      <c r="CD182" s="188"/>
      <c r="CE182" s="189"/>
      <c r="CF182" s="188"/>
      <c r="CG182" s="188"/>
      <c r="CH182" s="189"/>
      <c r="CI182" s="188"/>
      <c r="CJ182" s="188"/>
      <c r="CK182" s="189"/>
      <c r="CL182" s="188"/>
      <c r="CM182" s="188"/>
      <c r="CN182" s="189"/>
      <c r="CO182" s="188"/>
      <c r="CP182" s="188"/>
      <c r="CQ182" s="189"/>
      <c r="CR182" s="188"/>
      <c r="CS182" s="188"/>
      <c r="CT182" s="189"/>
      <c r="CU182" s="188"/>
      <c r="CV182" s="188"/>
      <c r="CW182" s="189"/>
      <c r="CX182" s="188"/>
      <c r="CY182" s="188"/>
      <c r="CZ182" s="189"/>
      <c r="DA182" s="188"/>
      <c r="DB182" s="188"/>
      <c r="DC182" s="189"/>
      <c r="DD182" s="188"/>
      <c r="DE182" s="188"/>
      <c r="DF182" s="189"/>
      <c r="DG182" s="188"/>
      <c r="DH182" s="188"/>
      <c r="DI182" s="189"/>
      <c r="DJ182" s="188"/>
      <c r="DK182" s="188"/>
      <c r="DL182" s="189"/>
      <c r="DM182" s="188"/>
      <c r="DN182" s="188"/>
      <c r="DO182" s="189"/>
      <c r="DP182" s="188"/>
      <c r="DQ182" s="188"/>
      <c r="DR182" s="189"/>
      <c r="DS182" s="188"/>
      <c r="DT182" s="188"/>
      <c r="DU182" s="189"/>
      <c r="DV182" s="188"/>
      <c r="DW182" s="188"/>
      <c r="DX182" s="189"/>
      <c r="DY182" s="188"/>
      <c r="DZ182" s="188"/>
      <c r="EA182" s="189"/>
      <c r="EB182" s="188"/>
      <c r="EC182" s="188"/>
      <c r="ED182" s="189"/>
      <c r="EE182" s="188"/>
      <c r="EF182" s="188"/>
      <c r="EG182" s="189"/>
      <c r="EH182" s="188"/>
      <c r="EI182" s="188"/>
      <c r="EJ182" s="189"/>
      <c r="EK182" s="188"/>
      <c r="EL182" s="188"/>
      <c r="EM182" s="189"/>
      <c r="EN182" s="188"/>
      <c r="EO182" s="188"/>
      <c r="EP182" s="189"/>
      <c r="EQ182" s="188"/>
      <c r="ER182" s="188"/>
      <c r="ES182" s="189"/>
      <c r="ET182" s="188"/>
      <c r="EU182" s="188"/>
      <c r="EV182" s="189"/>
      <c r="EW182" s="188"/>
      <c r="EX182" s="188"/>
      <c r="EY182" s="189"/>
      <c r="EZ182" s="188"/>
      <c r="FA182" s="188"/>
      <c r="FB182" s="189"/>
      <c r="FC182" s="188"/>
      <c r="FD182" s="188"/>
      <c r="FE182" s="189"/>
      <c r="FF182" s="188"/>
      <c r="FG182" s="188"/>
      <c r="FH182" s="189"/>
      <c r="FI182" s="188"/>
      <c r="FJ182" s="188"/>
      <c r="FK182" s="189"/>
      <c r="FL182" s="188"/>
      <c r="FM182" s="188"/>
      <c r="FN182" s="189"/>
      <c r="FO182" s="188"/>
      <c r="FP182" s="188"/>
      <c r="FQ182" s="189"/>
      <c r="FR182" s="188"/>
      <c r="FS182" s="188"/>
      <c r="FT182" s="189"/>
      <c r="FU182" s="188"/>
      <c r="FV182" s="188"/>
      <c r="FW182" s="189"/>
      <c r="FX182" s="188"/>
      <c r="FY182" s="188"/>
      <c r="FZ182" s="189"/>
      <c r="GA182" s="188"/>
      <c r="GB182" s="188"/>
      <c r="GC182" s="189"/>
      <c r="GD182" s="188"/>
      <c r="GE182" s="188"/>
      <c r="GF182" s="189"/>
      <c r="GG182" s="188"/>
      <c r="GH182" s="188"/>
      <c r="GI182" s="189"/>
      <c r="GJ182" s="188"/>
      <c r="GK182" s="188"/>
      <c r="GL182" s="189"/>
      <c r="GM182" s="188"/>
      <c r="GN182" s="188"/>
      <c r="GO182" s="189"/>
      <c r="GP182" s="188"/>
      <c r="GQ182" s="188"/>
      <c r="GR182" s="189"/>
      <c r="GS182" s="188"/>
      <c r="GT182" s="188"/>
      <c r="GU182" s="189"/>
      <c r="GV182" s="188"/>
      <c r="GW182" s="188"/>
      <c r="GX182" s="189"/>
      <c r="GY182" s="188"/>
      <c r="GZ182" s="188"/>
      <c r="HA182" s="189"/>
      <c r="HB182" s="188"/>
      <c r="HC182" s="188"/>
      <c r="HD182" s="189"/>
      <c r="HE182" s="188"/>
      <c r="HF182" s="188"/>
      <c r="HG182" s="189"/>
      <c r="HH182" s="188"/>
      <c r="HI182" s="188"/>
      <c r="HJ182" s="189"/>
      <c r="HK182" s="188"/>
      <c r="HL182" s="188"/>
      <c r="HM182" s="189"/>
      <c r="HN182" s="188"/>
      <c r="HO182" s="188"/>
      <c r="HP182" s="189"/>
      <c r="HQ182" s="188"/>
      <c r="HR182" s="188"/>
      <c r="HS182" s="189"/>
      <c r="HT182" s="188"/>
      <c r="HU182" s="188"/>
      <c r="HV182" s="189"/>
      <c r="HW182" s="188"/>
      <c r="HX182" s="188"/>
      <c r="HY182" s="189"/>
      <c r="HZ182" s="188"/>
      <c r="IA182" s="188"/>
      <c r="IB182" s="189"/>
      <c r="IC182" s="188"/>
      <c r="ID182" s="188"/>
      <c r="IE182" s="189"/>
      <c r="IF182" s="188"/>
      <c r="IG182" s="188"/>
      <c r="IH182" s="189"/>
      <c r="II182" s="188"/>
      <c r="IJ182" s="188"/>
      <c r="IK182" s="189"/>
      <c r="IL182" s="188"/>
      <c r="IM182" s="188"/>
      <c r="IN182" s="189"/>
      <c r="IO182" s="188"/>
      <c r="IP182" s="188"/>
      <c r="IQ182" s="189"/>
      <c r="IR182" s="188"/>
      <c r="IS182" s="188"/>
      <c r="IT182" s="189"/>
      <c r="IU182" s="188"/>
      <c r="IV182" s="188"/>
      <c r="IW182" s="189"/>
      <c r="IX182" s="188"/>
      <c r="IY182" s="188"/>
      <c r="IZ182" s="189"/>
      <c r="JA182" s="188"/>
      <c r="JB182" s="188"/>
      <c r="JC182" s="189"/>
      <c r="JD182" s="188"/>
      <c r="JE182" s="188"/>
      <c r="JF182" s="189"/>
      <c r="JG182" s="188"/>
      <c r="JH182" s="188"/>
      <c r="JI182" s="189"/>
      <c r="JJ182" s="188"/>
      <c r="JK182" s="188"/>
      <c r="JL182" s="189"/>
      <c r="JM182" s="188"/>
      <c r="JN182" s="188"/>
      <c r="JO182" s="189"/>
      <c r="JP182" s="188"/>
      <c r="JQ182" s="188"/>
      <c r="JR182" s="189"/>
      <c r="JS182" s="188"/>
      <c r="JT182" s="188"/>
      <c r="JU182" s="189"/>
      <c r="JV182" s="188"/>
      <c r="JW182" s="188"/>
      <c r="JX182" s="189"/>
      <c r="JY182" s="188"/>
      <c r="JZ182" s="188"/>
      <c r="KA182" s="189"/>
      <c r="KB182" s="188"/>
      <c r="KC182" s="188"/>
      <c r="KD182" s="189"/>
      <c r="KE182" s="188"/>
      <c r="KF182" s="188"/>
      <c r="KG182" s="189"/>
      <c r="KH182" s="188"/>
      <c r="KI182" s="188"/>
      <c r="KJ182" s="189"/>
      <c r="KK182" s="188"/>
      <c r="KL182" s="188"/>
      <c r="KM182" s="189"/>
      <c r="KN182" s="188"/>
      <c r="KO182" s="188"/>
      <c r="KP182" s="189"/>
      <c r="KQ182" s="188"/>
      <c r="KR182" s="188"/>
      <c r="KS182" s="189"/>
      <c r="KT182" s="188"/>
      <c r="KU182" s="188"/>
      <c r="KV182" s="189"/>
      <c r="KW182" s="188"/>
      <c r="KX182" s="188"/>
      <c r="KY182" s="189"/>
      <c r="KZ182" s="188"/>
      <c r="LA182" s="188"/>
      <c r="LB182" s="189"/>
      <c r="LC182" s="188"/>
      <c r="LD182" s="188"/>
      <c r="LE182" s="189"/>
      <c r="LF182" s="188"/>
      <c r="LG182" s="188"/>
      <c r="LH182" s="189"/>
      <c r="LI182" s="188"/>
      <c r="LJ182" s="188"/>
      <c r="LK182" s="189"/>
      <c r="LL182" s="188"/>
      <c r="LM182" s="188"/>
      <c r="LN182" s="189"/>
      <c r="LO182" s="188"/>
      <c r="LP182" s="188"/>
      <c r="LQ182" s="189"/>
      <c r="LR182" s="188"/>
      <c r="LS182" s="188"/>
      <c r="LT182" s="189"/>
      <c r="LU182" s="188"/>
      <c r="LV182" s="188"/>
      <c r="LW182" s="189"/>
      <c r="LX182" s="188"/>
      <c r="LY182" s="188"/>
      <c r="LZ182" s="189"/>
      <c r="MA182" s="188"/>
      <c r="MB182" s="188"/>
      <c r="MC182" s="189"/>
      <c r="MD182" s="188"/>
      <c r="ME182" s="188"/>
      <c r="MF182" s="189"/>
      <c r="MG182" s="188"/>
      <c r="MH182" s="188"/>
      <c r="MI182" s="189"/>
      <c r="MJ182" s="188"/>
      <c r="MK182" s="188"/>
      <c r="ML182" s="189"/>
      <c r="MM182" s="188"/>
      <c r="MN182" s="188"/>
      <c r="MO182" s="189"/>
      <c r="MP182" s="188"/>
      <c r="MQ182" s="188"/>
      <c r="MR182" s="189"/>
      <c r="MS182" s="188"/>
      <c r="MT182" s="188"/>
      <c r="MU182" s="189"/>
    </row>
    <row r="183" spans="5:359" x14ac:dyDescent="0.25">
      <c r="E183" s="219" t="s">
        <v>5995</v>
      </c>
      <c r="F183" s="188"/>
      <c r="G183" s="188"/>
      <c r="H183" s="189"/>
      <c r="I183" s="188"/>
      <c r="J183" s="188"/>
      <c r="K183" s="189"/>
      <c r="L183" s="188"/>
      <c r="M183" s="188"/>
      <c r="N183" s="189"/>
      <c r="O183" s="188"/>
      <c r="P183" s="188"/>
      <c r="Q183" s="189"/>
      <c r="R183" s="188">
        <v>2400</v>
      </c>
      <c r="S183" s="188">
        <v>2400</v>
      </c>
      <c r="T183" s="189">
        <v>1</v>
      </c>
      <c r="U183" s="188"/>
      <c r="V183" s="188"/>
      <c r="W183" s="189"/>
      <c r="X183" s="188"/>
      <c r="Y183" s="188"/>
      <c r="Z183" s="189"/>
      <c r="AA183" s="188"/>
      <c r="AB183" s="188"/>
      <c r="AC183" s="189"/>
      <c r="AD183" s="188"/>
      <c r="AE183" s="188"/>
      <c r="AF183" s="189"/>
      <c r="AG183" s="188"/>
      <c r="AH183" s="188"/>
      <c r="AI183" s="189"/>
      <c r="AJ183" s="188"/>
      <c r="AK183" s="188"/>
      <c r="AL183" s="189"/>
      <c r="AM183" s="188"/>
      <c r="AN183" s="188"/>
      <c r="AO183" s="189"/>
      <c r="AP183" s="188"/>
      <c r="AQ183" s="188"/>
      <c r="AR183" s="189"/>
      <c r="AS183" s="188"/>
      <c r="AT183" s="188"/>
      <c r="AU183" s="189"/>
      <c r="AV183" s="188"/>
      <c r="AW183" s="188"/>
      <c r="AX183" s="189"/>
      <c r="AY183" s="188"/>
      <c r="AZ183" s="188"/>
      <c r="BA183" s="189"/>
      <c r="BB183" s="188"/>
      <c r="BC183" s="188"/>
      <c r="BD183" s="189"/>
      <c r="BE183" s="188"/>
      <c r="BF183" s="188"/>
      <c r="BG183" s="189"/>
      <c r="BH183" s="188"/>
      <c r="BI183" s="188"/>
      <c r="BJ183" s="189"/>
      <c r="BK183" s="188"/>
      <c r="BL183" s="188"/>
      <c r="BM183" s="189"/>
      <c r="BN183" s="188"/>
      <c r="BO183" s="188"/>
      <c r="BP183" s="189"/>
      <c r="BQ183" s="188"/>
      <c r="BR183" s="188"/>
      <c r="BS183" s="189"/>
      <c r="BT183" s="188"/>
      <c r="BU183" s="188"/>
      <c r="BV183" s="189"/>
      <c r="BW183" s="188"/>
      <c r="BX183" s="188"/>
      <c r="BY183" s="189"/>
      <c r="BZ183" s="188"/>
      <c r="CA183" s="188"/>
      <c r="CB183" s="189"/>
      <c r="CC183" s="188"/>
      <c r="CD183" s="188"/>
      <c r="CE183" s="189"/>
      <c r="CF183" s="188"/>
      <c r="CG183" s="188"/>
      <c r="CH183" s="189"/>
      <c r="CI183" s="188"/>
      <c r="CJ183" s="188"/>
      <c r="CK183" s="189"/>
      <c r="CL183" s="188"/>
      <c r="CM183" s="188"/>
      <c r="CN183" s="189"/>
      <c r="CO183" s="188"/>
      <c r="CP183" s="188"/>
      <c r="CQ183" s="189"/>
      <c r="CR183" s="188"/>
      <c r="CS183" s="188"/>
      <c r="CT183" s="189"/>
      <c r="CU183" s="188"/>
      <c r="CV183" s="188"/>
      <c r="CW183" s="189"/>
      <c r="CX183" s="188"/>
      <c r="CY183" s="188"/>
      <c r="CZ183" s="189"/>
      <c r="DA183" s="188"/>
      <c r="DB183" s="188"/>
      <c r="DC183" s="189"/>
      <c r="DD183" s="188"/>
      <c r="DE183" s="188"/>
      <c r="DF183" s="189"/>
      <c r="DG183" s="188"/>
      <c r="DH183" s="188"/>
      <c r="DI183" s="189"/>
      <c r="DJ183" s="188"/>
      <c r="DK183" s="188"/>
      <c r="DL183" s="189"/>
      <c r="DM183" s="188"/>
      <c r="DN183" s="188"/>
      <c r="DO183" s="189"/>
      <c r="DP183" s="188"/>
      <c r="DQ183" s="188"/>
      <c r="DR183" s="189"/>
      <c r="DS183" s="188"/>
      <c r="DT183" s="188"/>
      <c r="DU183" s="189"/>
      <c r="DV183" s="188"/>
      <c r="DW183" s="188"/>
      <c r="DX183" s="189"/>
      <c r="DY183" s="188"/>
      <c r="DZ183" s="188"/>
      <c r="EA183" s="189"/>
      <c r="EB183" s="188"/>
      <c r="EC183" s="188"/>
      <c r="ED183" s="189"/>
      <c r="EE183" s="188"/>
      <c r="EF183" s="188"/>
      <c r="EG183" s="189"/>
      <c r="EH183" s="188"/>
      <c r="EI183" s="188"/>
      <c r="EJ183" s="189"/>
      <c r="EK183" s="188"/>
      <c r="EL183" s="188"/>
      <c r="EM183" s="189"/>
      <c r="EN183" s="188"/>
      <c r="EO183" s="188"/>
      <c r="EP183" s="189"/>
      <c r="EQ183" s="188"/>
      <c r="ER183" s="188"/>
      <c r="ES183" s="189"/>
      <c r="ET183" s="188"/>
      <c r="EU183" s="188"/>
      <c r="EV183" s="189"/>
      <c r="EW183" s="188"/>
      <c r="EX183" s="188"/>
      <c r="EY183" s="189"/>
      <c r="EZ183" s="188"/>
      <c r="FA183" s="188"/>
      <c r="FB183" s="189"/>
      <c r="FC183" s="188"/>
      <c r="FD183" s="188"/>
      <c r="FE183" s="189"/>
      <c r="FF183" s="188"/>
      <c r="FG183" s="188"/>
      <c r="FH183" s="189"/>
      <c r="FI183" s="188"/>
      <c r="FJ183" s="188"/>
      <c r="FK183" s="189"/>
      <c r="FL183" s="188"/>
      <c r="FM183" s="188"/>
      <c r="FN183" s="189"/>
      <c r="FO183" s="188"/>
      <c r="FP183" s="188"/>
      <c r="FQ183" s="189"/>
      <c r="FR183" s="188"/>
      <c r="FS183" s="188"/>
      <c r="FT183" s="189"/>
      <c r="FU183" s="188"/>
      <c r="FV183" s="188"/>
      <c r="FW183" s="189"/>
      <c r="FX183" s="188"/>
      <c r="FY183" s="188"/>
      <c r="FZ183" s="189"/>
      <c r="GA183" s="188"/>
      <c r="GB183" s="188"/>
      <c r="GC183" s="189"/>
      <c r="GD183" s="188"/>
      <c r="GE183" s="188"/>
      <c r="GF183" s="189"/>
      <c r="GG183" s="188"/>
      <c r="GH183" s="188"/>
      <c r="GI183" s="189"/>
      <c r="GJ183" s="188"/>
      <c r="GK183" s="188"/>
      <c r="GL183" s="189"/>
      <c r="GM183" s="188"/>
      <c r="GN183" s="188"/>
      <c r="GO183" s="189"/>
      <c r="GP183" s="188"/>
      <c r="GQ183" s="188"/>
      <c r="GR183" s="189"/>
      <c r="GS183" s="188"/>
      <c r="GT183" s="188"/>
      <c r="GU183" s="189"/>
      <c r="GV183" s="188"/>
      <c r="GW183" s="188"/>
      <c r="GX183" s="189"/>
      <c r="GY183" s="188"/>
      <c r="GZ183" s="188"/>
      <c r="HA183" s="189"/>
      <c r="HB183" s="188"/>
      <c r="HC183" s="188"/>
      <c r="HD183" s="189"/>
      <c r="HE183" s="188"/>
      <c r="HF183" s="188"/>
      <c r="HG183" s="189"/>
      <c r="HH183" s="188"/>
      <c r="HI183" s="188"/>
      <c r="HJ183" s="189"/>
      <c r="HK183" s="188"/>
      <c r="HL183" s="188"/>
      <c r="HM183" s="189"/>
      <c r="HN183" s="188"/>
      <c r="HO183" s="188"/>
      <c r="HP183" s="189"/>
      <c r="HQ183" s="188"/>
      <c r="HR183" s="188"/>
      <c r="HS183" s="189"/>
      <c r="HT183" s="188"/>
      <c r="HU183" s="188"/>
      <c r="HV183" s="189"/>
      <c r="HW183" s="188"/>
      <c r="HX183" s="188"/>
      <c r="HY183" s="189"/>
      <c r="HZ183" s="188"/>
      <c r="IA183" s="188"/>
      <c r="IB183" s="189"/>
      <c r="IC183" s="188"/>
      <c r="ID183" s="188"/>
      <c r="IE183" s="189"/>
      <c r="IF183" s="188"/>
      <c r="IG183" s="188"/>
      <c r="IH183" s="189"/>
      <c r="II183" s="188"/>
      <c r="IJ183" s="188"/>
      <c r="IK183" s="189"/>
      <c r="IL183" s="188"/>
      <c r="IM183" s="188"/>
      <c r="IN183" s="189"/>
      <c r="IO183" s="188"/>
      <c r="IP183" s="188"/>
      <c r="IQ183" s="189"/>
      <c r="IR183" s="188"/>
      <c r="IS183" s="188"/>
      <c r="IT183" s="189"/>
      <c r="IU183" s="188"/>
      <c r="IV183" s="188"/>
      <c r="IW183" s="189"/>
      <c r="IX183" s="188"/>
      <c r="IY183" s="188"/>
      <c r="IZ183" s="189"/>
      <c r="JA183" s="188"/>
      <c r="JB183" s="188"/>
      <c r="JC183" s="189"/>
      <c r="JD183" s="188"/>
      <c r="JE183" s="188"/>
      <c r="JF183" s="189"/>
      <c r="JG183" s="188"/>
      <c r="JH183" s="188"/>
      <c r="JI183" s="189"/>
      <c r="JJ183" s="188"/>
      <c r="JK183" s="188"/>
      <c r="JL183" s="189"/>
      <c r="JM183" s="188"/>
      <c r="JN183" s="188"/>
      <c r="JO183" s="189"/>
      <c r="JP183" s="188"/>
      <c r="JQ183" s="188"/>
      <c r="JR183" s="189"/>
      <c r="JS183" s="188"/>
      <c r="JT183" s="188"/>
      <c r="JU183" s="189"/>
      <c r="JV183" s="188"/>
      <c r="JW183" s="188"/>
      <c r="JX183" s="189"/>
      <c r="JY183" s="188"/>
      <c r="JZ183" s="188"/>
      <c r="KA183" s="189"/>
      <c r="KB183" s="188"/>
      <c r="KC183" s="188"/>
      <c r="KD183" s="189"/>
      <c r="KE183" s="188"/>
      <c r="KF183" s="188"/>
      <c r="KG183" s="189"/>
      <c r="KH183" s="188"/>
      <c r="KI183" s="188"/>
      <c r="KJ183" s="189"/>
      <c r="KK183" s="188"/>
      <c r="KL183" s="188"/>
      <c r="KM183" s="189"/>
      <c r="KN183" s="188"/>
      <c r="KO183" s="188"/>
      <c r="KP183" s="189"/>
      <c r="KQ183" s="188"/>
      <c r="KR183" s="188"/>
      <c r="KS183" s="189"/>
      <c r="KT183" s="188"/>
      <c r="KU183" s="188"/>
      <c r="KV183" s="189"/>
      <c r="KW183" s="188"/>
      <c r="KX183" s="188"/>
      <c r="KY183" s="189"/>
      <c r="KZ183" s="188"/>
      <c r="LA183" s="188"/>
      <c r="LB183" s="189"/>
      <c r="LC183" s="188"/>
      <c r="LD183" s="188"/>
      <c r="LE183" s="189"/>
      <c r="LF183" s="188"/>
      <c r="LG183" s="188"/>
      <c r="LH183" s="189"/>
      <c r="LI183" s="188"/>
      <c r="LJ183" s="188"/>
      <c r="LK183" s="189"/>
      <c r="LL183" s="188"/>
      <c r="LM183" s="188"/>
      <c r="LN183" s="189"/>
      <c r="LO183" s="188"/>
      <c r="LP183" s="188"/>
      <c r="LQ183" s="189"/>
      <c r="LR183" s="188"/>
      <c r="LS183" s="188"/>
      <c r="LT183" s="189"/>
      <c r="LU183" s="188"/>
      <c r="LV183" s="188"/>
      <c r="LW183" s="189"/>
      <c r="LX183" s="188"/>
      <c r="LY183" s="188"/>
      <c r="LZ183" s="189"/>
      <c r="MA183" s="188"/>
      <c r="MB183" s="188"/>
      <c r="MC183" s="189"/>
      <c r="MD183" s="188"/>
      <c r="ME183" s="188"/>
      <c r="MF183" s="189"/>
      <c r="MG183" s="188"/>
      <c r="MH183" s="188"/>
      <c r="MI183" s="189"/>
      <c r="MJ183" s="188"/>
      <c r="MK183" s="188"/>
      <c r="ML183" s="189"/>
      <c r="MM183" s="188"/>
      <c r="MN183" s="188"/>
      <c r="MO183" s="189"/>
      <c r="MP183" s="188"/>
      <c r="MQ183" s="188"/>
      <c r="MR183" s="189"/>
      <c r="MS183" s="188"/>
      <c r="MT183" s="188"/>
      <c r="MU183" s="189"/>
    </row>
    <row r="184" spans="5:359" x14ac:dyDescent="0.25"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  <c r="BM184"/>
      <c r="BN184"/>
      <c r="BO184"/>
      <c r="BP184"/>
      <c r="BQ184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H184"/>
      <c r="CI184"/>
      <c r="CJ184"/>
      <c r="CK184"/>
      <c r="CL184"/>
      <c r="CM184"/>
      <c r="CN184"/>
      <c r="CO184"/>
      <c r="CP184"/>
      <c r="CQ184"/>
      <c r="CR184"/>
      <c r="CS184"/>
      <c r="CT184"/>
      <c r="CU184"/>
      <c r="CV184"/>
      <c r="CW184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A184"/>
      <c r="FB184"/>
      <c r="FC184"/>
      <c r="FD184"/>
      <c r="FE184"/>
      <c r="FF184"/>
      <c r="FG184"/>
      <c r="FH184"/>
      <c r="FI184"/>
      <c r="FJ184"/>
      <c r="FK184"/>
      <c r="FL184"/>
      <c r="FM184"/>
      <c r="FN184"/>
      <c r="FO184"/>
      <c r="FP184"/>
      <c r="FQ184"/>
      <c r="FR184"/>
      <c r="FS184"/>
      <c r="FT184"/>
      <c r="FU184"/>
      <c r="FV184"/>
      <c r="FW184"/>
      <c r="FX184"/>
      <c r="FY184"/>
      <c r="FZ184"/>
      <c r="GA184"/>
      <c r="GB184"/>
      <c r="GC184"/>
      <c r="GD184"/>
      <c r="GE184"/>
      <c r="GF184"/>
      <c r="GG184"/>
      <c r="GH184"/>
      <c r="GI184"/>
      <c r="GJ184"/>
      <c r="GK184"/>
      <c r="GL184"/>
      <c r="GM184"/>
      <c r="GN184"/>
      <c r="GO184"/>
      <c r="GP184"/>
      <c r="GQ184"/>
      <c r="GR184"/>
      <c r="GS184"/>
      <c r="GT184"/>
      <c r="GU184"/>
      <c r="GV184"/>
      <c r="GW184"/>
      <c r="GX184"/>
      <c r="GY184"/>
      <c r="GZ184"/>
      <c r="HA184"/>
      <c r="HB184"/>
      <c r="HC184"/>
      <c r="HD184"/>
      <c r="HE184"/>
      <c r="HF184"/>
      <c r="HG184"/>
      <c r="HH184"/>
      <c r="HI184"/>
      <c r="HJ184"/>
      <c r="HK184"/>
      <c r="HL184"/>
      <c r="HM184"/>
      <c r="HN184"/>
      <c r="HO184"/>
      <c r="HP184"/>
      <c r="HQ184"/>
      <c r="HR184"/>
      <c r="HS184"/>
      <c r="HT184"/>
      <c r="HU184"/>
      <c r="HV184"/>
      <c r="HW184"/>
      <c r="HX184"/>
      <c r="HY184"/>
      <c r="HZ184"/>
      <c r="IA184"/>
      <c r="IB184"/>
      <c r="IC184"/>
      <c r="ID184"/>
      <c r="IE184"/>
      <c r="IF184"/>
      <c r="IG184"/>
      <c r="IH184"/>
      <c r="II184"/>
      <c r="IJ184"/>
      <c r="IK184"/>
      <c r="IL184"/>
      <c r="IM184"/>
      <c r="IN184"/>
      <c r="IO184"/>
      <c r="IP184"/>
      <c r="IQ184"/>
      <c r="IR184"/>
      <c r="IS184"/>
      <c r="IT184"/>
      <c r="IU184"/>
      <c r="IV184"/>
      <c r="IW184"/>
      <c r="IX184"/>
      <c r="IY184"/>
      <c r="IZ184"/>
      <c r="JA184"/>
      <c r="JB184"/>
      <c r="JC184"/>
      <c r="JD184"/>
      <c r="JE184"/>
      <c r="JF184"/>
      <c r="JG184"/>
      <c r="JH184"/>
      <c r="JI184"/>
      <c r="JJ184"/>
      <c r="JK184"/>
      <c r="JL184"/>
      <c r="JM184"/>
      <c r="JN184"/>
      <c r="JO184"/>
      <c r="JP184"/>
      <c r="JQ184"/>
      <c r="JR184"/>
      <c r="JS184"/>
      <c r="JT184"/>
      <c r="JU184"/>
      <c r="JV184"/>
      <c r="JW184"/>
      <c r="JX184"/>
      <c r="JY184"/>
      <c r="JZ184"/>
      <c r="KA184"/>
      <c r="KB184"/>
      <c r="KC184"/>
      <c r="KD184"/>
      <c r="KE184"/>
      <c r="KF184"/>
      <c r="KG184"/>
      <c r="KH184"/>
      <c r="KI184"/>
      <c r="KJ184"/>
      <c r="KK184"/>
      <c r="KL184"/>
      <c r="KM184"/>
      <c r="KN184"/>
      <c r="KO184"/>
      <c r="KP184"/>
      <c r="KQ184"/>
      <c r="KR184"/>
      <c r="KS184"/>
      <c r="KT184"/>
      <c r="KU184"/>
      <c r="KV184"/>
      <c r="KW184"/>
      <c r="KX184"/>
      <c r="KY184"/>
      <c r="KZ184"/>
      <c r="LA184"/>
      <c r="LB184"/>
      <c r="LC184"/>
      <c r="LD184"/>
      <c r="LE184"/>
      <c r="LF184"/>
      <c r="LG184"/>
      <c r="LH184"/>
      <c r="LI184"/>
      <c r="LJ184"/>
      <c r="LK184"/>
      <c r="LL184"/>
      <c r="LM184"/>
      <c r="LN184"/>
      <c r="LO184"/>
      <c r="LP184"/>
      <c r="LQ184"/>
      <c r="LR184"/>
      <c r="LS184"/>
      <c r="LT184"/>
      <c r="LU184"/>
      <c r="LV184"/>
      <c r="LW184"/>
      <c r="LX184"/>
      <c r="LY184"/>
      <c r="LZ184"/>
      <c r="MA184"/>
      <c r="MB184"/>
      <c r="MC184"/>
      <c r="MD184"/>
      <c r="ME184"/>
      <c r="MF184"/>
      <c r="MG184"/>
      <c r="MH184"/>
      <c r="MI184"/>
      <c r="MJ184"/>
      <c r="MK184"/>
      <c r="ML184"/>
    </row>
    <row r="185" spans="5:359" x14ac:dyDescent="0.25"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  <c r="BM185"/>
      <c r="BN185"/>
      <c r="BO185"/>
      <c r="BP185"/>
      <c r="BQ185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H185"/>
      <c r="CI185"/>
      <c r="CJ185"/>
      <c r="CK185"/>
      <c r="CL185"/>
      <c r="CM185"/>
      <c r="CN185"/>
      <c r="CO185"/>
      <c r="CP185"/>
      <c r="CQ185"/>
      <c r="CR185"/>
      <c r="CS185"/>
      <c r="CT185"/>
      <c r="CU185"/>
      <c r="CV185"/>
      <c r="CW185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A185"/>
      <c r="FB185"/>
      <c r="FC185"/>
      <c r="FD185"/>
      <c r="FE185"/>
      <c r="FF185"/>
      <c r="FG185"/>
      <c r="FH185"/>
      <c r="FI185"/>
      <c r="FJ185"/>
      <c r="FK185"/>
      <c r="FL185"/>
      <c r="FM185"/>
      <c r="FN185"/>
      <c r="FO185"/>
      <c r="FP185"/>
      <c r="FQ185"/>
      <c r="FR185"/>
      <c r="FS185"/>
      <c r="FT185"/>
      <c r="FU185"/>
      <c r="FV185"/>
      <c r="FW185"/>
      <c r="FX185"/>
      <c r="FY185"/>
      <c r="FZ185"/>
      <c r="GA185"/>
      <c r="GB185"/>
      <c r="GC185"/>
      <c r="GD185"/>
      <c r="GE185"/>
      <c r="GF185"/>
      <c r="GG185"/>
      <c r="GH185"/>
      <c r="GI185"/>
      <c r="GJ185"/>
      <c r="GK185"/>
      <c r="GL185"/>
      <c r="GM185"/>
      <c r="GN185"/>
      <c r="GO185"/>
      <c r="GP185"/>
      <c r="GQ185"/>
      <c r="GR185"/>
      <c r="GS185"/>
      <c r="GT185"/>
      <c r="GU185"/>
      <c r="GV185"/>
      <c r="GW185"/>
      <c r="GX185"/>
      <c r="GY185"/>
      <c r="GZ185"/>
      <c r="HA185"/>
      <c r="HB185"/>
      <c r="HC185"/>
      <c r="HD185"/>
      <c r="HE185"/>
      <c r="HF185"/>
      <c r="HG185"/>
      <c r="HH185"/>
      <c r="HI185"/>
      <c r="HJ185"/>
      <c r="HK185"/>
      <c r="HL185"/>
      <c r="HM185"/>
      <c r="HN185"/>
      <c r="HO185"/>
      <c r="HP185"/>
      <c r="HQ185"/>
      <c r="HR185"/>
      <c r="HS185"/>
      <c r="HT185"/>
      <c r="HU185"/>
      <c r="HV185"/>
      <c r="HW185"/>
      <c r="HX185"/>
      <c r="HY185"/>
      <c r="HZ185"/>
      <c r="IA185"/>
      <c r="IB185"/>
      <c r="IC185"/>
      <c r="ID185"/>
      <c r="IE185"/>
      <c r="IF185"/>
      <c r="IG185"/>
      <c r="IH185"/>
      <c r="II185"/>
      <c r="IJ185"/>
      <c r="IK185"/>
      <c r="IL185"/>
      <c r="IM185"/>
      <c r="IN185"/>
      <c r="IO185"/>
      <c r="IP185"/>
      <c r="IQ185"/>
      <c r="IR185"/>
      <c r="IS185"/>
      <c r="IT185"/>
      <c r="IU185"/>
      <c r="IV185"/>
      <c r="IW185"/>
      <c r="IX185"/>
      <c r="IY185"/>
      <c r="IZ185"/>
      <c r="JA185"/>
      <c r="JB185"/>
      <c r="JC185"/>
      <c r="JD185"/>
      <c r="JE185"/>
      <c r="JF185"/>
      <c r="JG185"/>
      <c r="JH185"/>
      <c r="JI185"/>
      <c r="JJ185"/>
      <c r="JK185"/>
      <c r="JL185"/>
      <c r="JM185"/>
      <c r="JN185"/>
      <c r="JO185"/>
      <c r="JP185"/>
      <c r="JQ185"/>
      <c r="JR185"/>
      <c r="JS185"/>
      <c r="JT185"/>
      <c r="JU185"/>
      <c r="JV185"/>
      <c r="JW185"/>
      <c r="JX185"/>
      <c r="JY185"/>
      <c r="JZ185"/>
      <c r="KA185"/>
      <c r="KB185"/>
      <c r="KC185"/>
      <c r="KD185"/>
      <c r="KE185"/>
      <c r="KF185"/>
      <c r="KG185"/>
      <c r="KH185"/>
      <c r="KI185"/>
      <c r="KJ185"/>
      <c r="KK185"/>
      <c r="KL185"/>
      <c r="KM185"/>
      <c r="KN185"/>
      <c r="KO185"/>
      <c r="KP185"/>
      <c r="KQ185"/>
      <c r="KR185"/>
      <c r="KS185"/>
      <c r="KT185"/>
      <c r="KU185"/>
      <c r="KV185"/>
      <c r="KW185"/>
      <c r="KX185"/>
      <c r="KY185"/>
      <c r="KZ185"/>
      <c r="LA185"/>
      <c r="LB185"/>
      <c r="LC185"/>
      <c r="LD185"/>
      <c r="LE185"/>
      <c r="LF185"/>
      <c r="LG185"/>
      <c r="LH185"/>
      <c r="LI185"/>
      <c r="LJ185"/>
      <c r="LK185"/>
      <c r="LL185"/>
      <c r="LM185"/>
      <c r="LN185"/>
      <c r="LO185"/>
      <c r="LP185"/>
      <c r="LQ185"/>
      <c r="LR185"/>
      <c r="LS185"/>
      <c r="LT185"/>
      <c r="LU185"/>
      <c r="LV185"/>
      <c r="LW185"/>
      <c r="LX185"/>
      <c r="LY185"/>
      <c r="LZ185"/>
      <c r="MA185"/>
      <c r="MB185"/>
      <c r="MC185"/>
      <c r="MD185"/>
      <c r="ME185"/>
      <c r="MF185"/>
      <c r="MG185"/>
      <c r="MH185"/>
      <c r="MI185"/>
      <c r="MJ185"/>
      <c r="MK185"/>
      <c r="ML185"/>
    </row>
    <row r="186" spans="5:359" x14ac:dyDescent="0.25"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H186"/>
      <c r="CI186"/>
      <c r="CJ186"/>
      <c r="CK186"/>
      <c r="CL186"/>
      <c r="CM186"/>
      <c r="CN186"/>
      <c r="CO186"/>
      <c r="CP186"/>
      <c r="CQ186"/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/>
      <c r="HJ186"/>
      <c r="HK186"/>
      <c r="HL186"/>
      <c r="HM186"/>
      <c r="HN186"/>
      <c r="HO186"/>
      <c r="HP186"/>
      <c r="HQ186"/>
      <c r="HR186"/>
      <c r="HS186"/>
      <c r="HT186"/>
      <c r="HU186"/>
      <c r="HV186"/>
      <c r="HW186"/>
      <c r="HX186"/>
      <c r="HY186"/>
      <c r="HZ186"/>
      <c r="IA186"/>
      <c r="IB186"/>
      <c r="IC186"/>
      <c r="ID186"/>
      <c r="IE186"/>
      <c r="IF186"/>
      <c r="IG186"/>
      <c r="IH186"/>
      <c r="II186"/>
      <c r="IJ186"/>
      <c r="IK186"/>
      <c r="IL186"/>
      <c r="IM186"/>
      <c r="IN186"/>
      <c r="IO186"/>
      <c r="IP186"/>
      <c r="IQ186"/>
      <c r="IR186"/>
      <c r="IS186"/>
      <c r="IT186"/>
      <c r="IU186"/>
      <c r="IV186"/>
      <c r="IW186"/>
      <c r="IX186"/>
      <c r="IY186"/>
      <c r="IZ186"/>
      <c r="JA186"/>
      <c r="JB186"/>
      <c r="JC186"/>
      <c r="JD186"/>
      <c r="JE186"/>
      <c r="JF186"/>
      <c r="JG186"/>
      <c r="JH186"/>
      <c r="JI186"/>
      <c r="JJ186"/>
      <c r="JK186"/>
      <c r="JL186"/>
      <c r="JM186"/>
      <c r="JN186"/>
      <c r="JO186"/>
      <c r="JP186"/>
      <c r="JQ186"/>
      <c r="JR186"/>
      <c r="JS186"/>
      <c r="JT186"/>
      <c r="JU186"/>
      <c r="JV186"/>
      <c r="JW186"/>
      <c r="JX186"/>
      <c r="JY186"/>
      <c r="JZ186"/>
      <c r="KA186"/>
      <c r="KB186"/>
      <c r="KC186"/>
      <c r="KD186"/>
      <c r="KE186"/>
      <c r="KF186"/>
      <c r="KG186"/>
      <c r="KH186"/>
      <c r="KI186"/>
      <c r="KJ186"/>
      <c r="KK186"/>
      <c r="KL186"/>
      <c r="KM186"/>
      <c r="KN186"/>
      <c r="KO186"/>
      <c r="KP186"/>
      <c r="KQ186"/>
      <c r="KR186"/>
      <c r="KS186"/>
      <c r="KT186"/>
      <c r="KU186"/>
      <c r="KV186"/>
      <c r="KW186"/>
      <c r="KX186"/>
      <c r="KY186"/>
      <c r="KZ186"/>
      <c r="LA186"/>
      <c r="LB186"/>
      <c r="LC186"/>
      <c r="LD186"/>
      <c r="LE186"/>
      <c r="LF186"/>
      <c r="LG186"/>
      <c r="LH186"/>
      <c r="LI186"/>
      <c r="LJ186"/>
      <c r="LK186"/>
      <c r="LL186"/>
      <c r="LM186"/>
      <c r="LN186"/>
      <c r="LO186"/>
      <c r="LP186"/>
      <c r="LQ186"/>
      <c r="LR186"/>
      <c r="LS186"/>
      <c r="LT186"/>
      <c r="LU186"/>
      <c r="LV186"/>
      <c r="LW186"/>
      <c r="LX186"/>
      <c r="LY186"/>
      <c r="LZ186"/>
      <c r="MA186"/>
      <c r="MB186"/>
      <c r="MC186"/>
      <c r="MD186"/>
      <c r="ME186"/>
      <c r="MF186"/>
      <c r="MG186"/>
      <c r="MH186"/>
      <c r="MI186"/>
      <c r="MJ186"/>
      <c r="MK186"/>
      <c r="ML186"/>
    </row>
    <row r="187" spans="5:359" x14ac:dyDescent="0.25"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H187"/>
      <c r="CI187"/>
      <c r="CJ187"/>
      <c r="CK187"/>
      <c r="CL187"/>
      <c r="CM187"/>
      <c r="CN187"/>
      <c r="CO187"/>
      <c r="CP187"/>
      <c r="CQ187"/>
      <c r="CR187"/>
      <c r="CS187"/>
      <c r="CT187"/>
      <c r="CU187"/>
      <c r="CV187"/>
      <c r="CW187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A187"/>
      <c r="FB187"/>
      <c r="FC187"/>
      <c r="FD187"/>
      <c r="FE187"/>
      <c r="FF187"/>
      <c r="FG187"/>
      <c r="FH187"/>
      <c r="FI187"/>
      <c r="FJ187"/>
      <c r="FK187"/>
      <c r="FL187"/>
      <c r="FM187"/>
      <c r="FN187"/>
      <c r="FO187"/>
      <c r="FP187"/>
      <c r="FQ187"/>
      <c r="FR187"/>
      <c r="FS187"/>
      <c r="FT187"/>
      <c r="FU187"/>
      <c r="FV187"/>
      <c r="FW187"/>
      <c r="FX187"/>
      <c r="FY187"/>
      <c r="FZ187"/>
      <c r="GA187"/>
      <c r="GB187"/>
      <c r="GC187"/>
      <c r="GD187"/>
      <c r="GE187"/>
      <c r="GF187"/>
      <c r="GG187"/>
      <c r="GH187"/>
      <c r="GI187"/>
      <c r="GJ187"/>
      <c r="GK187"/>
      <c r="GL187"/>
      <c r="GM187"/>
      <c r="GN187"/>
      <c r="GO187"/>
      <c r="GP187"/>
      <c r="GQ187"/>
      <c r="GR187"/>
      <c r="GS187"/>
      <c r="GT187"/>
      <c r="GU187"/>
      <c r="GV187"/>
      <c r="GW187"/>
      <c r="GX187"/>
      <c r="GY187"/>
      <c r="GZ187"/>
      <c r="HA187"/>
      <c r="HB187"/>
      <c r="HC187"/>
      <c r="HD187"/>
      <c r="HE187"/>
      <c r="HF187"/>
      <c r="HG187"/>
      <c r="HH187"/>
      <c r="HI187"/>
      <c r="HJ187"/>
      <c r="HK187"/>
      <c r="HL187"/>
      <c r="HM187"/>
      <c r="HN187"/>
      <c r="HO187"/>
      <c r="HP187"/>
      <c r="HQ187"/>
      <c r="HR187"/>
      <c r="HS187"/>
      <c r="HT187"/>
      <c r="HU187"/>
      <c r="HV187"/>
      <c r="HW187"/>
      <c r="HX187"/>
      <c r="HY187"/>
      <c r="HZ187"/>
      <c r="IA187"/>
      <c r="IB187"/>
      <c r="IC187"/>
      <c r="ID187"/>
      <c r="IE187"/>
      <c r="IF187"/>
      <c r="IG187"/>
      <c r="IH187"/>
      <c r="II187"/>
      <c r="IJ187"/>
      <c r="IK187"/>
      <c r="IL187"/>
      <c r="IM187"/>
      <c r="IN187"/>
      <c r="IO187"/>
      <c r="IP187"/>
      <c r="IQ187"/>
      <c r="IR187"/>
      <c r="IS187"/>
      <c r="IT187"/>
      <c r="IU187"/>
      <c r="IV187"/>
      <c r="IW187"/>
      <c r="IX187"/>
      <c r="IY187"/>
      <c r="IZ187"/>
      <c r="JA187"/>
      <c r="JB187"/>
      <c r="JC187"/>
      <c r="JD187"/>
      <c r="JE187"/>
      <c r="JF187"/>
      <c r="JG187"/>
      <c r="JH187"/>
      <c r="JI187"/>
      <c r="JJ187"/>
      <c r="JK187"/>
      <c r="JL187"/>
      <c r="JM187"/>
      <c r="JN187"/>
      <c r="JO187"/>
      <c r="JP187"/>
      <c r="JQ187"/>
      <c r="JR187"/>
      <c r="JS187"/>
      <c r="JT187"/>
      <c r="JU187"/>
      <c r="JV187"/>
      <c r="JW187"/>
      <c r="JX187"/>
      <c r="JY187"/>
      <c r="JZ187"/>
      <c r="KA187"/>
      <c r="KB187"/>
      <c r="KC187"/>
      <c r="KD187"/>
      <c r="KE187"/>
      <c r="KF187"/>
      <c r="KG187"/>
      <c r="KH187"/>
      <c r="KI187"/>
      <c r="KJ187"/>
      <c r="KK187"/>
      <c r="KL187"/>
      <c r="KM187"/>
      <c r="KN187"/>
      <c r="KO187"/>
      <c r="KP187"/>
      <c r="KQ187"/>
      <c r="KR187"/>
      <c r="KS187"/>
      <c r="KT187"/>
      <c r="KU187"/>
      <c r="KV187"/>
      <c r="KW187"/>
      <c r="KX187"/>
      <c r="KY187"/>
      <c r="KZ187"/>
      <c r="LA187"/>
      <c r="LB187"/>
      <c r="LC187"/>
      <c r="LD187"/>
      <c r="LE187"/>
      <c r="LF187"/>
      <c r="LG187"/>
      <c r="LH187"/>
      <c r="LI187"/>
      <c r="LJ187"/>
      <c r="LK187"/>
      <c r="LL187"/>
      <c r="LM187"/>
      <c r="LN187"/>
      <c r="LO187"/>
      <c r="LP187"/>
      <c r="LQ187"/>
      <c r="LR187"/>
      <c r="LS187"/>
      <c r="LT187"/>
      <c r="LU187"/>
      <c r="LV187"/>
      <c r="LW187"/>
      <c r="LX187"/>
      <c r="LY187"/>
      <c r="LZ187"/>
      <c r="MA187"/>
      <c r="MB187"/>
      <c r="MC187"/>
      <c r="MD187"/>
      <c r="ME187"/>
      <c r="MF187"/>
      <c r="MG187"/>
      <c r="MH187"/>
      <c r="MI187"/>
      <c r="MJ187"/>
      <c r="MK187"/>
      <c r="ML187"/>
    </row>
    <row r="188" spans="5:359" x14ac:dyDescent="0.25"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H188"/>
      <c r="CI188"/>
      <c r="CJ188"/>
      <c r="CK188"/>
      <c r="CL188"/>
      <c r="CM188"/>
      <c r="CN188"/>
      <c r="CO188"/>
      <c r="CP188"/>
      <c r="CQ188"/>
      <c r="CR188"/>
      <c r="CS188"/>
      <c r="CT188"/>
      <c r="CU188"/>
      <c r="CV188"/>
      <c r="CW188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A188"/>
      <c r="FB188"/>
      <c r="FC188"/>
      <c r="FD188"/>
      <c r="FE188"/>
      <c r="FF188"/>
      <c r="FG188"/>
      <c r="FH188"/>
      <c r="FI188"/>
      <c r="FJ188"/>
      <c r="FK188"/>
      <c r="FL188"/>
      <c r="FM188"/>
      <c r="FN188"/>
      <c r="FO188"/>
      <c r="FP188"/>
      <c r="FQ188"/>
      <c r="FR188"/>
      <c r="FS188"/>
      <c r="FT188"/>
      <c r="FU188"/>
      <c r="FV188"/>
      <c r="FW188"/>
      <c r="FX188"/>
      <c r="FY188"/>
      <c r="FZ188"/>
      <c r="GA188"/>
      <c r="GB188"/>
      <c r="GC188"/>
      <c r="GD188"/>
      <c r="GE188"/>
      <c r="GF188"/>
      <c r="GG188"/>
      <c r="GH188"/>
      <c r="GI188"/>
      <c r="GJ188"/>
      <c r="GK188"/>
      <c r="GL188"/>
      <c r="GM188"/>
      <c r="GN188"/>
      <c r="GO188"/>
      <c r="GP188"/>
      <c r="GQ188"/>
      <c r="GR188"/>
      <c r="GS188"/>
      <c r="GT188"/>
      <c r="GU188"/>
      <c r="GV188"/>
      <c r="GW188"/>
      <c r="GX188"/>
      <c r="GY188"/>
      <c r="GZ188"/>
      <c r="HA188"/>
      <c r="HB188"/>
      <c r="HC188"/>
      <c r="HD188"/>
      <c r="HE188"/>
      <c r="HF188"/>
      <c r="HG188"/>
      <c r="HH188"/>
      <c r="HI188"/>
      <c r="HJ188"/>
      <c r="HK188"/>
      <c r="HL188"/>
      <c r="HM188"/>
      <c r="HN188"/>
      <c r="HO188"/>
      <c r="HP188"/>
      <c r="HQ188"/>
      <c r="HR188"/>
      <c r="HS188"/>
      <c r="HT188"/>
      <c r="HU188"/>
      <c r="HV188"/>
      <c r="HW188"/>
      <c r="HX188"/>
      <c r="HY188"/>
      <c r="HZ188"/>
      <c r="IA188"/>
      <c r="IB188"/>
      <c r="IC188"/>
      <c r="ID188"/>
      <c r="IE188"/>
      <c r="IF188"/>
      <c r="IG188"/>
      <c r="IH188"/>
      <c r="II188"/>
      <c r="IJ188"/>
      <c r="IK188"/>
      <c r="IL188"/>
      <c r="IM188"/>
      <c r="IN188"/>
      <c r="IO188"/>
      <c r="IP188"/>
      <c r="IQ188"/>
      <c r="IR188"/>
      <c r="IS188"/>
      <c r="IT188"/>
      <c r="IU188"/>
      <c r="IV188"/>
      <c r="IW188"/>
      <c r="IX188"/>
      <c r="IY188"/>
      <c r="IZ188"/>
      <c r="JA188"/>
      <c r="JB188"/>
      <c r="JC188"/>
      <c r="JD188"/>
      <c r="JE188"/>
      <c r="JF188"/>
      <c r="JG188"/>
      <c r="JH188"/>
      <c r="JI188"/>
      <c r="JJ188"/>
      <c r="JK188"/>
      <c r="JL188"/>
      <c r="JM188"/>
      <c r="JN188"/>
      <c r="JO188"/>
      <c r="JP188"/>
      <c r="JQ188"/>
      <c r="JR188"/>
      <c r="JS188"/>
      <c r="JT188"/>
      <c r="JU188"/>
      <c r="JV188"/>
      <c r="JW188"/>
      <c r="JX188"/>
      <c r="JY188"/>
      <c r="JZ188"/>
      <c r="KA188"/>
      <c r="KB188"/>
      <c r="KC188"/>
      <c r="KD188"/>
      <c r="KE188"/>
      <c r="KF188"/>
      <c r="KG188"/>
      <c r="KH188"/>
      <c r="KI188"/>
      <c r="KJ188"/>
      <c r="KK188"/>
      <c r="KL188"/>
      <c r="KM188"/>
      <c r="KN188"/>
      <c r="KO188"/>
      <c r="KP188"/>
      <c r="KQ188"/>
      <c r="KR188"/>
      <c r="KS188"/>
      <c r="KT188"/>
      <c r="KU188"/>
      <c r="KV188"/>
      <c r="KW188"/>
      <c r="KX188"/>
      <c r="KY188"/>
      <c r="KZ188"/>
      <c r="LA188"/>
      <c r="LB188"/>
      <c r="LC188"/>
      <c r="LD188"/>
      <c r="LE188"/>
      <c r="LF188"/>
      <c r="LG188"/>
      <c r="LH188"/>
      <c r="LI188"/>
      <c r="LJ188"/>
      <c r="LK188"/>
      <c r="LL188"/>
      <c r="LM188"/>
      <c r="LN188"/>
      <c r="LO188"/>
      <c r="LP188"/>
      <c r="LQ188"/>
      <c r="LR188"/>
      <c r="LS188"/>
      <c r="LT188"/>
      <c r="LU188"/>
      <c r="LV188"/>
      <c r="LW188"/>
    </row>
    <row r="189" spans="5:359" x14ac:dyDescent="0.25"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H189"/>
      <c r="CI189"/>
      <c r="CJ189"/>
      <c r="CK189"/>
      <c r="CL189"/>
      <c r="CM189"/>
      <c r="CN189"/>
      <c r="CO189"/>
      <c r="CP189"/>
      <c r="CQ189"/>
      <c r="CR189"/>
      <c r="CS189"/>
      <c r="CT189"/>
      <c r="CU189"/>
      <c r="CV189"/>
      <c r="CW189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A189"/>
      <c r="FB189"/>
      <c r="FC189"/>
      <c r="FD189"/>
      <c r="FE189"/>
      <c r="FF189"/>
      <c r="FG189"/>
      <c r="FH189"/>
      <c r="FI189"/>
      <c r="FJ189"/>
      <c r="FK189"/>
      <c r="FL189"/>
      <c r="FM189"/>
      <c r="FN189"/>
      <c r="FO189"/>
      <c r="FP189"/>
      <c r="FQ189"/>
      <c r="FR189"/>
      <c r="FS189"/>
      <c r="FT189"/>
      <c r="FU189"/>
      <c r="FV189"/>
      <c r="FW189"/>
      <c r="FX189"/>
      <c r="FY189"/>
      <c r="FZ189"/>
      <c r="GA189"/>
      <c r="GB189"/>
      <c r="GC189"/>
      <c r="GD189"/>
      <c r="GE189"/>
      <c r="GF189"/>
      <c r="GG189"/>
      <c r="GH189"/>
      <c r="GI189"/>
      <c r="GJ189"/>
      <c r="GK189"/>
      <c r="GL189"/>
      <c r="GM189"/>
      <c r="GN189"/>
      <c r="GO189"/>
      <c r="GP189"/>
      <c r="GQ189"/>
      <c r="GR189"/>
      <c r="GS189"/>
      <c r="GT189"/>
      <c r="GU189"/>
      <c r="GV189"/>
      <c r="GW189"/>
      <c r="GX189"/>
      <c r="GY189"/>
      <c r="GZ189"/>
      <c r="HA189"/>
      <c r="HB189"/>
      <c r="HC189"/>
      <c r="HD189"/>
      <c r="HE189"/>
      <c r="HF189"/>
      <c r="HG189"/>
      <c r="HH189"/>
      <c r="HI189"/>
      <c r="HJ189"/>
      <c r="HK189"/>
      <c r="HL189"/>
      <c r="HM189"/>
      <c r="HN189"/>
      <c r="HO189"/>
      <c r="HP189"/>
      <c r="HQ189"/>
      <c r="HR189"/>
      <c r="HS189"/>
      <c r="HT189"/>
      <c r="HU189"/>
      <c r="HV189"/>
      <c r="HW189"/>
      <c r="HX189"/>
      <c r="HY189"/>
      <c r="HZ189"/>
      <c r="IA189"/>
      <c r="IB189"/>
      <c r="IC189"/>
      <c r="ID189"/>
      <c r="IE189"/>
      <c r="IF189"/>
      <c r="IG189"/>
      <c r="IH189"/>
      <c r="II189"/>
      <c r="IJ189"/>
      <c r="IK189"/>
      <c r="IL189"/>
      <c r="IM189"/>
      <c r="IN189"/>
      <c r="IO189"/>
      <c r="IP189"/>
      <c r="IQ189"/>
      <c r="IR189"/>
      <c r="IS189"/>
      <c r="IT189"/>
      <c r="IU189"/>
      <c r="IV189"/>
      <c r="IW189"/>
      <c r="IX189"/>
      <c r="IY189"/>
      <c r="IZ189"/>
      <c r="JA189"/>
      <c r="JB189"/>
      <c r="JC189"/>
      <c r="JD189"/>
      <c r="JE189"/>
      <c r="JF189"/>
      <c r="JG189"/>
      <c r="JH189"/>
      <c r="JI189"/>
      <c r="JJ189"/>
      <c r="JK189"/>
      <c r="JL189"/>
      <c r="JM189"/>
      <c r="JN189"/>
      <c r="JO189"/>
      <c r="JP189"/>
      <c r="JQ189"/>
      <c r="JR189"/>
      <c r="JS189"/>
      <c r="JT189"/>
      <c r="JU189"/>
      <c r="JV189"/>
      <c r="JW189"/>
      <c r="JX189"/>
      <c r="JY189"/>
      <c r="JZ189"/>
      <c r="KA189"/>
      <c r="KB189"/>
      <c r="KC189"/>
      <c r="KD189"/>
      <c r="KE189"/>
      <c r="KF189"/>
      <c r="KG189"/>
      <c r="KH189"/>
      <c r="KI189"/>
      <c r="KJ189"/>
      <c r="KK189"/>
      <c r="KL189"/>
      <c r="KM189"/>
      <c r="KN189"/>
      <c r="KO189"/>
      <c r="KP189"/>
      <c r="KQ189"/>
      <c r="KR189"/>
      <c r="KS189"/>
      <c r="KT189"/>
      <c r="KU189"/>
      <c r="KV189"/>
      <c r="KW189"/>
      <c r="KX189"/>
      <c r="KY189"/>
      <c r="KZ189"/>
      <c r="LA189"/>
      <c r="LB189"/>
      <c r="LC189"/>
      <c r="LD189"/>
      <c r="LE189"/>
      <c r="LF189"/>
      <c r="LG189"/>
      <c r="LH189"/>
      <c r="LI189"/>
      <c r="LJ189"/>
      <c r="LK189"/>
      <c r="LL189"/>
      <c r="LM189"/>
      <c r="LN189"/>
      <c r="LO189"/>
      <c r="LP189"/>
      <c r="LQ189"/>
      <c r="LR189"/>
      <c r="LS189"/>
      <c r="LT189"/>
      <c r="LU189"/>
      <c r="LV189"/>
      <c r="LW189"/>
    </row>
    <row r="190" spans="5:359" x14ac:dyDescent="0.25"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  <c r="BQ190"/>
      <c r="BR190"/>
      <c r="BS190"/>
      <c r="BT190"/>
      <c r="BU190"/>
      <c r="BV190"/>
      <c r="BW190"/>
      <c r="BX190"/>
      <c r="BY190"/>
      <c r="BZ190"/>
      <c r="CA190"/>
      <c r="CB190"/>
      <c r="CC190"/>
      <c r="CD190"/>
      <c r="CE190"/>
      <c r="CF190"/>
      <c r="CG190"/>
      <c r="CH190"/>
      <c r="CI190"/>
      <c r="CJ190"/>
      <c r="CK190"/>
      <c r="CL190"/>
      <c r="CM190"/>
      <c r="CN190"/>
      <c r="CO190"/>
      <c r="CP190"/>
      <c r="CQ190"/>
      <c r="CR190"/>
      <c r="CS190"/>
      <c r="CT190"/>
      <c r="CU190"/>
      <c r="CV190"/>
      <c r="CW190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A190"/>
      <c r="FB190"/>
      <c r="FC190"/>
      <c r="FD190"/>
      <c r="FE190"/>
      <c r="FF190"/>
      <c r="FG190"/>
      <c r="FH190"/>
      <c r="FI190"/>
      <c r="FJ190"/>
      <c r="FK190"/>
      <c r="FL190"/>
      <c r="FM190"/>
      <c r="FN190"/>
      <c r="FO190"/>
      <c r="FP190"/>
      <c r="FQ190"/>
      <c r="FR190"/>
      <c r="FS190"/>
      <c r="FT190"/>
      <c r="FU190"/>
      <c r="FV190"/>
      <c r="FW190"/>
      <c r="FX190"/>
      <c r="FY190"/>
      <c r="FZ190"/>
      <c r="GA190"/>
      <c r="GB190"/>
      <c r="GC190"/>
      <c r="GD190"/>
      <c r="GE190"/>
      <c r="GF190"/>
      <c r="GG190"/>
      <c r="GH190"/>
      <c r="GI190"/>
      <c r="GJ190"/>
      <c r="GK190"/>
      <c r="GL190"/>
      <c r="GM190"/>
      <c r="GN190"/>
      <c r="GO190"/>
      <c r="GP190"/>
      <c r="GQ190"/>
      <c r="GR190"/>
      <c r="GS190"/>
      <c r="GT190"/>
      <c r="GU190"/>
      <c r="GV190"/>
      <c r="GW190"/>
      <c r="GX190"/>
      <c r="GY190"/>
      <c r="GZ190"/>
      <c r="HA190"/>
      <c r="HB190"/>
      <c r="HC190"/>
      <c r="HD190"/>
      <c r="HE190"/>
      <c r="HF190"/>
      <c r="HG190"/>
      <c r="HH190"/>
      <c r="HI190"/>
      <c r="HJ190"/>
      <c r="HK190"/>
      <c r="HL190"/>
      <c r="HM190"/>
      <c r="HN190"/>
      <c r="HO190"/>
      <c r="HP190"/>
      <c r="HQ190"/>
      <c r="HR190"/>
      <c r="HS190"/>
      <c r="HT190"/>
      <c r="HU190"/>
      <c r="HV190"/>
      <c r="HW190"/>
      <c r="HX190"/>
      <c r="HY190"/>
      <c r="HZ190"/>
      <c r="IA190"/>
      <c r="IB190"/>
      <c r="IC190"/>
      <c r="ID190"/>
      <c r="IE190"/>
      <c r="IF190"/>
      <c r="IG190"/>
      <c r="IH190"/>
      <c r="II190"/>
      <c r="IJ190"/>
      <c r="IK190"/>
      <c r="IL190"/>
      <c r="IM190"/>
      <c r="IN190"/>
      <c r="IO190"/>
      <c r="IP190"/>
      <c r="IQ190"/>
      <c r="IR190"/>
      <c r="IS190"/>
      <c r="IT190"/>
      <c r="IU190"/>
      <c r="IV190"/>
      <c r="IW190"/>
      <c r="IX190"/>
      <c r="IY190"/>
      <c r="IZ190"/>
      <c r="JA190"/>
      <c r="JB190"/>
      <c r="JC190"/>
      <c r="JD190"/>
      <c r="JE190"/>
      <c r="JF190"/>
      <c r="JG190"/>
      <c r="JH190"/>
      <c r="JI190"/>
      <c r="JJ190"/>
      <c r="JK190"/>
      <c r="JL190"/>
      <c r="JM190"/>
      <c r="JN190"/>
      <c r="JO190"/>
      <c r="JP190"/>
      <c r="JQ190"/>
      <c r="JR190"/>
      <c r="JS190"/>
      <c r="JT190"/>
      <c r="JU190"/>
      <c r="JV190"/>
      <c r="JW190"/>
      <c r="JX190"/>
      <c r="JY190"/>
      <c r="JZ190"/>
      <c r="KA190"/>
      <c r="KB190"/>
      <c r="KC190"/>
      <c r="KD190"/>
      <c r="KE190"/>
      <c r="KF190"/>
      <c r="KG190"/>
      <c r="KH190"/>
      <c r="KI190"/>
      <c r="KJ190"/>
      <c r="KK190"/>
      <c r="KL190"/>
      <c r="KM190"/>
      <c r="KN190"/>
      <c r="KO190"/>
      <c r="KP190"/>
      <c r="KQ190"/>
      <c r="KR190"/>
      <c r="KS190"/>
      <c r="KT190"/>
      <c r="KU190"/>
      <c r="KV190"/>
      <c r="KW190"/>
      <c r="KX190"/>
      <c r="KY190"/>
      <c r="KZ190"/>
      <c r="LA190"/>
      <c r="LB190"/>
      <c r="LC190"/>
      <c r="LD190"/>
      <c r="LE190"/>
      <c r="LF190"/>
      <c r="LG190"/>
      <c r="LH190"/>
      <c r="LI190"/>
      <c r="LJ190"/>
      <c r="LK190"/>
      <c r="LL190"/>
      <c r="LM190"/>
      <c r="LN190"/>
      <c r="LO190"/>
      <c r="LP190"/>
      <c r="LQ190"/>
      <c r="LR190"/>
      <c r="LS190"/>
      <c r="LT190"/>
      <c r="LU190"/>
      <c r="LV190"/>
      <c r="LW190"/>
    </row>
    <row r="191" spans="5:359" x14ac:dyDescent="0.25"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  <c r="BP191"/>
      <c r="BQ191"/>
      <c r="BR191"/>
      <c r="BS191"/>
      <c r="BT191"/>
      <c r="BU191"/>
      <c r="BV191"/>
      <c r="BW191"/>
      <c r="BX191"/>
      <c r="BY191"/>
      <c r="BZ191"/>
      <c r="CA191"/>
      <c r="CB191"/>
      <c r="CC191"/>
      <c r="CD191"/>
      <c r="CE191"/>
      <c r="CF191"/>
      <c r="CG191"/>
      <c r="CH191"/>
      <c r="CI191"/>
      <c r="CJ191"/>
      <c r="CK191"/>
      <c r="CL191"/>
      <c r="CM191"/>
      <c r="CN191"/>
      <c r="CO191"/>
      <c r="CP191"/>
      <c r="CQ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/>
      <c r="HA191"/>
      <c r="HB191"/>
      <c r="HC191"/>
      <c r="HD191"/>
      <c r="HE191"/>
      <c r="HF191"/>
      <c r="HG191"/>
      <c r="HH191"/>
      <c r="HI191"/>
      <c r="HJ191"/>
      <c r="HK191"/>
      <c r="HL191"/>
      <c r="HM191"/>
      <c r="HN191"/>
      <c r="HO191"/>
      <c r="HP191"/>
      <c r="HQ191"/>
      <c r="HR191"/>
      <c r="HS191"/>
      <c r="HT191"/>
      <c r="HU191"/>
      <c r="HV191"/>
      <c r="HW191"/>
      <c r="HX191"/>
      <c r="HY191"/>
      <c r="HZ191"/>
      <c r="IA191"/>
      <c r="IB191"/>
      <c r="IC191"/>
      <c r="ID191"/>
      <c r="IE191"/>
      <c r="IF191"/>
      <c r="IG191"/>
      <c r="IH191"/>
      <c r="II191"/>
      <c r="IJ191"/>
      <c r="IK191"/>
      <c r="IL191"/>
      <c r="IM191"/>
      <c r="IN191"/>
      <c r="IO191"/>
      <c r="IP191"/>
      <c r="IQ191"/>
      <c r="IR191"/>
      <c r="IS191"/>
      <c r="IT191"/>
      <c r="IU191"/>
      <c r="IV191"/>
      <c r="IW191"/>
      <c r="IX191"/>
      <c r="IY191"/>
      <c r="IZ191"/>
      <c r="JA191"/>
      <c r="JB191"/>
      <c r="JC191"/>
      <c r="JD191"/>
      <c r="JE191"/>
      <c r="JF191"/>
      <c r="JG191"/>
      <c r="JH191"/>
      <c r="JI191"/>
      <c r="JJ191"/>
      <c r="JK191"/>
      <c r="JL191"/>
      <c r="JM191"/>
      <c r="JN191"/>
      <c r="JO191"/>
      <c r="JP191"/>
      <c r="JQ191"/>
      <c r="JR191"/>
      <c r="JS191"/>
      <c r="JT191"/>
      <c r="JU191"/>
      <c r="JV191"/>
      <c r="JW191"/>
      <c r="JX191"/>
      <c r="JY191"/>
      <c r="JZ191"/>
      <c r="KA191"/>
      <c r="KB191"/>
      <c r="KC191"/>
      <c r="KD191"/>
      <c r="KE191"/>
      <c r="KF191"/>
      <c r="KG191"/>
      <c r="KH191"/>
      <c r="KI191"/>
      <c r="KJ191"/>
      <c r="KK191"/>
      <c r="KL191"/>
      <c r="KM191"/>
      <c r="KN191"/>
      <c r="KO191"/>
      <c r="KP191"/>
      <c r="KQ191"/>
      <c r="KR191"/>
      <c r="KS191"/>
      <c r="KT191"/>
      <c r="KU191"/>
      <c r="KV191"/>
      <c r="KW191"/>
      <c r="KX191"/>
      <c r="KY191"/>
      <c r="KZ191"/>
      <c r="LA191"/>
      <c r="LB191"/>
      <c r="LC191"/>
      <c r="LD191"/>
      <c r="LE191"/>
      <c r="LF191"/>
      <c r="LG191"/>
      <c r="LH191"/>
      <c r="LI191"/>
      <c r="LJ191"/>
      <c r="LK191"/>
      <c r="LL191"/>
      <c r="LM191"/>
      <c r="LN191"/>
      <c r="LO191"/>
      <c r="LP191"/>
      <c r="LQ191"/>
      <c r="LR191"/>
      <c r="LS191"/>
      <c r="LT191"/>
      <c r="LU191"/>
      <c r="LV191"/>
      <c r="LW191"/>
    </row>
    <row r="192" spans="5:359" x14ac:dyDescent="0.25"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  <c r="BP192"/>
      <c r="BQ192"/>
      <c r="BR192"/>
      <c r="BS192"/>
      <c r="BT192"/>
      <c r="BU192"/>
      <c r="BV192"/>
      <c r="BW192"/>
      <c r="BX192"/>
      <c r="BY192"/>
      <c r="BZ192"/>
      <c r="CA192"/>
      <c r="CB192"/>
      <c r="CC192"/>
      <c r="CD192"/>
      <c r="CE192"/>
      <c r="CF192"/>
      <c r="CG192"/>
      <c r="CH192"/>
      <c r="CI192"/>
      <c r="CJ192"/>
      <c r="CK192"/>
      <c r="CL192"/>
      <c r="CM192"/>
      <c r="CN192"/>
      <c r="CO192"/>
      <c r="CP192"/>
      <c r="CQ192"/>
      <c r="CR192"/>
      <c r="CS192"/>
      <c r="CT192"/>
      <c r="CU192"/>
      <c r="CV192"/>
      <c r="CW192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A192"/>
      <c r="FB192"/>
      <c r="FC192"/>
      <c r="FD192"/>
      <c r="FE192"/>
      <c r="FF192"/>
      <c r="FG192"/>
      <c r="FH192"/>
      <c r="FI192"/>
      <c r="FJ192"/>
      <c r="FK192"/>
      <c r="FL192"/>
      <c r="FM192"/>
      <c r="FN192"/>
      <c r="FO192"/>
      <c r="FP192"/>
      <c r="FQ192"/>
      <c r="FR192"/>
      <c r="FS192"/>
      <c r="FT192"/>
      <c r="FU192"/>
      <c r="FV192"/>
      <c r="FW192"/>
      <c r="FX192"/>
      <c r="FY192"/>
      <c r="FZ192"/>
      <c r="GA192"/>
      <c r="GB192"/>
      <c r="GC192"/>
      <c r="GD192"/>
      <c r="GE192"/>
      <c r="GF192"/>
      <c r="GG192"/>
      <c r="GH192"/>
      <c r="GI192"/>
      <c r="GJ192"/>
      <c r="GK192"/>
      <c r="GL192"/>
      <c r="GM192"/>
      <c r="GN192"/>
      <c r="GO192"/>
      <c r="GP192"/>
      <c r="GQ192"/>
      <c r="GR192"/>
      <c r="GS192"/>
      <c r="GT192"/>
      <c r="GU192"/>
      <c r="GV192"/>
      <c r="GW192"/>
      <c r="GX192"/>
      <c r="GY192"/>
      <c r="GZ192"/>
      <c r="HA192"/>
      <c r="HB192"/>
      <c r="HC192"/>
      <c r="HD192"/>
      <c r="HE192"/>
      <c r="HF192"/>
      <c r="HG192"/>
      <c r="HH192"/>
      <c r="HI192"/>
      <c r="HJ192"/>
      <c r="HK192"/>
      <c r="HL192"/>
      <c r="HM192"/>
      <c r="HN192"/>
      <c r="HO192"/>
      <c r="HP192"/>
      <c r="HQ192"/>
      <c r="HR192"/>
      <c r="HS192"/>
      <c r="HT192"/>
      <c r="HU192"/>
      <c r="HV192"/>
      <c r="HW192"/>
      <c r="HX192"/>
      <c r="HY192"/>
      <c r="HZ192"/>
      <c r="IA192"/>
      <c r="IB192"/>
      <c r="IC192"/>
      <c r="ID192"/>
      <c r="IE192"/>
      <c r="IF192"/>
      <c r="IG192"/>
      <c r="IH192"/>
      <c r="II192"/>
      <c r="IJ192"/>
      <c r="IK192"/>
      <c r="IL192"/>
      <c r="IM192"/>
      <c r="IN192"/>
      <c r="IO192"/>
      <c r="IP192"/>
      <c r="IQ192"/>
      <c r="IR192"/>
      <c r="IS192"/>
      <c r="IT192"/>
      <c r="IU192"/>
      <c r="IV192"/>
      <c r="IW192"/>
      <c r="IX192"/>
      <c r="IY192"/>
      <c r="IZ192"/>
      <c r="JA192"/>
      <c r="JB192"/>
      <c r="JC192"/>
      <c r="JD192"/>
      <c r="JE192"/>
      <c r="JF192"/>
      <c r="JG192"/>
      <c r="JH192"/>
      <c r="JI192"/>
      <c r="JJ192"/>
      <c r="JK192"/>
      <c r="JL192"/>
      <c r="JM192"/>
      <c r="JN192"/>
      <c r="JO192"/>
      <c r="JP192"/>
      <c r="JQ192"/>
      <c r="JR192"/>
      <c r="JS192"/>
      <c r="JT192"/>
      <c r="JU192"/>
      <c r="JV192"/>
      <c r="JW192"/>
      <c r="JX192"/>
      <c r="JY192"/>
      <c r="JZ192"/>
      <c r="KA192"/>
      <c r="KB192"/>
      <c r="KC192"/>
      <c r="KD192"/>
      <c r="KE192"/>
      <c r="KF192"/>
      <c r="KG192"/>
      <c r="KH192"/>
      <c r="KI192"/>
      <c r="KJ192"/>
      <c r="KK192"/>
      <c r="KL192"/>
      <c r="KM192"/>
      <c r="KN192"/>
      <c r="KO192"/>
      <c r="KP192"/>
      <c r="KQ192"/>
      <c r="KR192"/>
      <c r="KS192"/>
      <c r="KT192"/>
      <c r="KU192"/>
      <c r="KV192"/>
      <c r="KW192"/>
      <c r="KX192"/>
      <c r="KY192"/>
      <c r="KZ192"/>
      <c r="LA192"/>
      <c r="LB192"/>
      <c r="LC192"/>
      <c r="LD192"/>
      <c r="LE192"/>
      <c r="LF192"/>
      <c r="LG192"/>
      <c r="LH192"/>
      <c r="LI192"/>
      <c r="LJ192"/>
      <c r="LK192"/>
      <c r="LL192"/>
      <c r="LM192"/>
      <c r="LN192"/>
      <c r="LO192"/>
      <c r="LP192"/>
      <c r="LQ192"/>
      <c r="LR192"/>
      <c r="LS192"/>
      <c r="LT192"/>
      <c r="LU192"/>
      <c r="LV192"/>
      <c r="LW192"/>
    </row>
    <row r="193" spans="5:335" x14ac:dyDescent="0.25"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  <c r="BQ193"/>
      <c r="BR193"/>
      <c r="BS193"/>
      <c r="BT193"/>
      <c r="BU193"/>
      <c r="BV193"/>
      <c r="BW193"/>
      <c r="BX193"/>
      <c r="BY193"/>
      <c r="BZ193"/>
      <c r="CA193"/>
      <c r="CB193"/>
      <c r="CC193"/>
      <c r="CD193"/>
      <c r="CE193"/>
      <c r="CF193"/>
      <c r="CG193"/>
      <c r="CH193"/>
      <c r="CI193"/>
      <c r="CJ193"/>
      <c r="CK193"/>
      <c r="CL193"/>
      <c r="CM193"/>
      <c r="CN193"/>
      <c r="CO193"/>
      <c r="CP193"/>
      <c r="CQ193"/>
      <c r="CR193"/>
      <c r="CS193"/>
      <c r="CT193"/>
      <c r="CU193"/>
      <c r="CV193"/>
      <c r="CW19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A193"/>
      <c r="FB193"/>
      <c r="FC193"/>
      <c r="FD193"/>
      <c r="FE193"/>
      <c r="FF193"/>
      <c r="FG193"/>
      <c r="FH193"/>
      <c r="FI193"/>
      <c r="FJ193"/>
      <c r="FK193"/>
      <c r="FL193"/>
      <c r="FM193"/>
      <c r="FN193"/>
      <c r="FO193"/>
      <c r="FP193"/>
      <c r="FQ193"/>
      <c r="FR193"/>
      <c r="FS193"/>
      <c r="FT193"/>
      <c r="FU193"/>
      <c r="FV193"/>
      <c r="FW193"/>
      <c r="FX193"/>
      <c r="FY193"/>
      <c r="FZ193"/>
      <c r="GA193"/>
      <c r="GB193"/>
      <c r="GC193"/>
      <c r="GD193"/>
      <c r="GE193"/>
      <c r="GF193"/>
      <c r="GG193"/>
      <c r="GH193"/>
      <c r="GI193"/>
      <c r="GJ193"/>
      <c r="GK193"/>
      <c r="GL193"/>
      <c r="GM193"/>
      <c r="GN193"/>
      <c r="GO193"/>
      <c r="GP193"/>
      <c r="GQ193"/>
      <c r="GR193"/>
      <c r="GS193"/>
      <c r="GT193"/>
      <c r="GU193"/>
      <c r="GV193"/>
      <c r="GW193"/>
      <c r="GX193"/>
      <c r="GY193"/>
      <c r="GZ193"/>
      <c r="HA193"/>
      <c r="HB193"/>
      <c r="HC193"/>
      <c r="HD193"/>
      <c r="HE193"/>
      <c r="HF193"/>
      <c r="HG193"/>
      <c r="HH193"/>
      <c r="HI193"/>
      <c r="HJ193"/>
      <c r="HK193"/>
      <c r="HL193"/>
      <c r="HM193"/>
      <c r="HN193"/>
      <c r="HO193"/>
      <c r="HP193"/>
      <c r="HQ193"/>
      <c r="HR193"/>
      <c r="HS193"/>
      <c r="HT193"/>
      <c r="HU193"/>
      <c r="HV193"/>
      <c r="HW193"/>
      <c r="HX193"/>
      <c r="HY193"/>
      <c r="HZ193"/>
      <c r="IA193"/>
      <c r="IB193"/>
      <c r="IC193"/>
      <c r="ID193"/>
      <c r="IE193"/>
      <c r="IF193"/>
      <c r="IG193"/>
      <c r="IH193"/>
      <c r="II193"/>
      <c r="IJ193"/>
      <c r="IK193"/>
      <c r="IL193"/>
      <c r="IM193"/>
      <c r="IN193"/>
      <c r="IO193"/>
      <c r="IP193"/>
      <c r="IQ193"/>
      <c r="IR193"/>
      <c r="IS193"/>
      <c r="IT193"/>
      <c r="IU193"/>
      <c r="IV193"/>
      <c r="IW193"/>
      <c r="IX193"/>
      <c r="IY193"/>
      <c r="IZ193"/>
      <c r="JA193"/>
      <c r="JB193"/>
      <c r="JC193"/>
      <c r="JD193"/>
      <c r="JE193"/>
      <c r="JF193"/>
      <c r="JG193"/>
      <c r="JH193"/>
      <c r="JI193"/>
      <c r="JJ193"/>
      <c r="JK193"/>
      <c r="JL193"/>
      <c r="JM193"/>
      <c r="JN193"/>
      <c r="JO193"/>
      <c r="JP193"/>
      <c r="JQ193"/>
      <c r="JR193"/>
      <c r="JS193"/>
      <c r="JT193"/>
      <c r="JU193"/>
      <c r="JV193"/>
      <c r="JW193"/>
      <c r="JX193"/>
      <c r="JY193"/>
      <c r="JZ193"/>
      <c r="KA193"/>
      <c r="KB193"/>
      <c r="KC193"/>
      <c r="KD193"/>
      <c r="KE193"/>
      <c r="KF193"/>
      <c r="KG193"/>
      <c r="KH193"/>
      <c r="KI193"/>
      <c r="KJ193"/>
      <c r="KK193"/>
      <c r="KL193"/>
      <c r="KM193"/>
      <c r="KN193"/>
      <c r="KO193"/>
      <c r="KP193"/>
      <c r="KQ193"/>
      <c r="KR193"/>
      <c r="KS193"/>
      <c r="KT193"/>
      <c r="KU193"/>
      <c r="KV193"/>
      <c r="KW193"/>
      <c r="KX193"/>
      <c r="KY193"/>
      <c r="KZ193"/>
      <c r="LA193"/>
      <c r="LB193"/>
      <c r="LC193"/>
      <c r="LD193"/>
      <c r="LE193"/>
      <c r="LF193"/>
      <c r="LG193"/>
      <c r="LH193"/>
      <c r="LI193"/>
      <c r="LJ193"/>
      <c r="LK193"/>
      <c r="LL193"/>
      <c r="LM193"/>
      <c r="LN193"/>
      <c r="LO193"/>
      <c r="LP193"/>
      <c r="LQ193"/>
      <c r="LR193"/>
      <c r="LS193"/>
      <c r="LT193"/>
      <c r="LU193"/>
      <c r="LV193"/>
      <c r="LW193"/>
    </row>
    <row r="194" spans="5:335" x14ac:dyDescent="0.25"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  <c r="BM194"/>
      <c r="BN194"/>
      <c r="BO194"/>
      <c r="BP194"/>
      <c r="BQ194"/>
      <c r="BR194"/>
      <c r="BS194"/>
      <c r="BT194"/>
      <c r="BU194"/>
      <c r="BV194"/>
      <c r="BW194"/>
      <c r="BX194"/>
      <c r="BY194"/>
      <c r="BZ194"/>
      <c r="CA194"/>
      <c r="CB194"/>
      <c r="CC194"/>
      <c r="CD194"/>
      <c r="CE194"/>
      <c r="CF194"/>
      <c r="CG194"/>
      <c r="CH194"/>
      <c r="CI194"/>
      <c r="CJ194"/>
      <c r="CK194"/>
      <c r="CL194"/>
      <c r="CM194"/>
      <c r="CN194"/>
      <c r="CO194"/>
      <c r="CP194"/>
      <c r="CQ194"/>
      <c r="CR194"/>
      <c r="CS194"/>
      <c r="CT194"/>
      <c r="CU194"/>
      <c r="CV194"/>
      <c r="CW194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A194"/>
      <c r="FB194"/>
      <c r="FC194"/>
      <c r="FD194"/>
      <c r="FE194"/>
      <c r="FF194"/>
      <c r="FG194"/>
      <c r="FH194"/>
      <c r="FI194"/>
      <c r="FJ194"/>
      <c r="FK194"/>
      <c r="FL194"/>
      <c r="FM194"/>
      <c r="FN194"/>
      <c r="FO194"/>
      <c r="FP194"/>
      <c r="FQ194"/>
      <c r="FR194"/>
      <c r="FS194"/>
      <c r="FT194"/>
      <c r="FU194"/>
      <c r="FV194"/>
      <c r="FW194"/>
      <c r="FX194"/>
      <c r="FY194"/>
      <c r="FZ194"/>
      <c r="GA194"/>
      <c r="GB194"/>
      <c r="GC194"/>
      <c r="GD194"/>
      <c r="GE194"/>
      <c r="GF194"/>
      <c r="GG194"/>
      <c r="GH194"/>
      <c r="GI194"/>
      <c r="GJ194"/>
      <c r="GK194"/>
      <c r="GL194"/>
      <c r="GM194"/>
      <c r="GN194"/>
      <c r="GO194"/>
      <c r="GP194"/>
      <c r="GQ194"/>
      <c r="GR194"/>
      <c r="GS194"/>
      <c r="GT194"/>
      <c r="GU194"/>
      <c r="GV194"/>
      <c r="GW194"/>
      <c r="GX194"/>
      <c r="GY194"/>
      <c r="GZ194"/>
      <c r="HA194"/>
      <c r="HB194"/>
      <c r="HC194"/>
      <c r="HD194"/>
      <c r="HE194"/>
      <c r="HF194"/>
      <c r="HG194"/>
      <c r="HH194"/>
      <c r="HI194"/>
      <c r="HJ194"/>
      <c r="HK194"/>
      <c r="HL194"/>
      <c r="HM194"/>
      <c r="HN194"/>
      <c r="HO194"/>
      <c r="HP194"/>
      <c r="HQ194"/>
      <c r="HR194"/>
      <c r="HS194"/>
      <c r="HT194"/>
      <c r="HU194"/>
      <c r="HV194"/>
      <c r="HW194"/>
      <c r="HX194"/>
      <c r="HY194"/>
      <c r="HZ194"/>
      <c r="IA194"/>
      <c r="IB194"/>
      <c r="IC194"/>
      <c r="ID194"/>
      <c r="IE194"/>
      <c r="IF194"/>
      <c r="IG194"/>
      <c r="IH194"/>
      <c r="II194"/>
      <c r="IJ194"/>
      <c r="IK194"/>
      <c r="IL194"/>
      <c r="IM194"/>
      <c r="IN194"/>
      <c r="IO194"/>
      <c r="IP194"/>
      <c r="IQ194"/>
      <c r="IR194"/>
      <c r="IS194"/>
      <c r="IT194"/>
      <c r="IU194"/>
      <c r="IV194"/>
      <c r="IW194"/>
      <c r="IX194"/>
      <c r="IY194"/>
      <c r="IZ194"/>
      <c r="JA194"/>
      <c r="JB194"/>
      <c r="JC194"/>
      <c r="JD194"/>
      <c r="JE194"/>
      <c r="JF194"/>
      <c r="JG194"/>
      <c r="JH194"/>
      <c r="JI194"/>
      <c r="JJ194"/>
      <c r="JK194"/>
      <c r="JL194"/>
      <c r="JM194"/>
      <c r="JN194"/>
      <c r="JO194"/>
      <c r="JP194"/>
      <c r="JQ194"/>
      <c r="JR194"/>
      <c r="JS194"/>
      <c r="JT194"/>
      <c r="JU194"/>
      <c r="JV194"/>
      <c r="JW194"/>
      <c r="JX194"/>
      <c r="JY194"/>
      <c r="JZ194"/>
      <c r="KA194"/>
      <c r="KB194"/>
      <c r="KC194"/>
      <c r="KD194"/>
      <c r="KE194"/>
      <c r="KF194"/>
      <c r="KG194"/>
      <c r="KH194"/>
      <c r="KI194"/>
      <c r="KJ194"/>
      <c r="KK194"/>
      <c r="KL194"/>
      <c r="KM194"/>
      <c r="KN194"/>
      <c r="KO194"/>
      <c r="KP194"/>
      <c r="KQ194"/>
      <c r="KR194"/>
      <c r="KS194"/>
      <c r="KT194"/>
      <c r="KU194"/>
      <c r="KV194"/>
      <c r="KW194"/>
      <c r="KX194"/>
      <c r="KY194"/>
      <c r="KZ194"/>
      <c r="LA194"/>
      <c r="LB194"/>
      <c r="LC194"/>
      <c r="LD194"/>
      <c r="LE194"/>
      <c r="LF194"/>
      <c r="LG194"/>
      <c r="LH194"/>
      <c r="LI194"/>
      <c r="LJ194"/>
      <c r="LK194"/>
      <c r="LL194"/>
      <c r="LM194"/>
      <c r="LN194"/>
      <c r="LO194"/>
      <c r="LP194"/>
      <c r="LQ194"/>
      <c r="LR194"/>
      <c r="LS194"/>
      <c r="LT194"/>
      <c r="LU194"/>
      <c r="LV194"/>
      <c r="LW194"/>
    </row>
    <row r="195" spans="5:335" x14ac:dyDescent="0.25"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  <c r="BM195"/>
      <c r="BN195"/>
      <c r="BO195"/>
      <c r="BP195"/>
      <c r="BQ195"/>
      <c r="BR195"/>
      <c r="BS195"/>
      <c r="BT195"/>
      <c r="BU195"/>
      <c r="BV195"/>
      <c r="BW195"/>
      <c r="BX195"/>
      <c r="BY195"/>
      <c r="BZ195"/>
      <c r="CA195"/>
      <c r="CB195"/>
      <c r="CC195"/>
      <c r="CD195"/>
      <c r="CE195"/>
      <c r="CF195"/>
      <c r="CG195"/>
      <c r="CH195"/>
      <c r="CI195"/>
      <c r="CJ195"/>
      <c r="CK195"/>
      <c r="CL195"/>
      <c r="CM195"/>
      <c r="CN195"/>
      <c r="CO195"/>
      <c r="CP195"/>
      <c r="CQ195"/>
      <c r="CR195"/>
      <c r="CS195"/>
      <c r="CT195"/>
      <c r="CU195"/>
      <c r="CV195"/>
      <c r="CW195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A195"/>
      <c r="FB195"/>
      <c r="FC195"/>
      <c r="FD195"/>
      <c r="FE195"/>
      <c r="FF195"/>
      <c r="FG195"/>
      <c r="FH195"/>
      <c r="FI195"/>
      <c r="FJ195"/>
      <c r="FK195"/>
      <c r="FL195"/>
      <c r="FM195"/>
      <c r="FN195"/>
      <c r="FO195"/>
      <c r="FP195"/>
      <c r="FQ195"/>
      <c r="FR195"/>
      <c r="FS195"/>
      <c r="FT195"/>
      <c r="FU195"/>
      <c r="FV195"/>
      <c r="FW195"/>
      <c r="FX195"/>
      <c r="FY195"/>
      <c r="FZ195"/>
      <c r="GA195"/>
      <c r="GB195"/>
      <c r="GC195"/>
      <c r="GD195"/>
      <c r="GE195"/>
      <c r="GF195"/>
      <c r="GG195"/>
      <c r="GH195"/>
      <c r="GI195"/>
      <c r="GJ195"/>
      <c r="GK195"/>
      <c r="GL195"/>
      <c r="GM195"/>
      <c r="GN195"/>
      <c r="GO195"/>
      <c r="GP195"/>
      <c r="GQ195"/>
      <c r="GR195"/>
      <c r="GS195"/>
      <c r="GT195"/>
      <c r="GU195"/>
      <c r="GV195"/>
      <c r="GW195"/>
      <c r="GX195"/>
      <c r="GY195"/>
      <c r="GZ195"/>
      <c r="HA195"/>
      <c r="HB195"/>
      <c r="HC195"/>
      <c r="HD195"/>
      <c r="HE195"/>
      <c r="HF195"/>
      <c r="HG195"/>
      <c r="HH195"/>
      <c r="HI195"/>
      <c r="HJ195"/>
      <c r="HK195"/>
      <c r="HL195"/>
      <c r="HM195"/>
      <c r="HN195"/>
      <c r="HO195"/>
      <c r="HP195"/>
      <c r="HQ195"/>
      <c r="HR195"/>
      <c r="HS195"/>
      <c r="HT195"/>
      <c r="HU195"/>
      <c r="HV195"/>
      <c r="HW195"/>
      <c r="HX195"/>
      <c r="HY195"/>
      <c r="HZ195"/>
      <c r="IA195"/>
      <c r="IB195"/>
      <c r="IC195"/>
      <c r="ID195"/>
      <c r="IE195"/>
      <c r="IF195"/>
      <c r="IG195"/>
      <c r="IH195"/>
      <c r="II195"/>
      <c r="IJ195"/>
      <c r="IK195"/>
      <c r="IL195"/>
      <c r="IM195"/>
      <c r="IN195"/>
      <c r="IO195"/>
      <c r="IP195"/>
      <c r="IQ195"/>
      <c r="IR195"/>
      <c r="IS195"/>
      <c r="IT195"/>
      <c r="IU195"/>
      <c r="IV195"/>
      <c r="IW195"/>
      <c r="IX195"/>
      <c r="IY195"/>
      <c r="IZ195"/>
      <c r="JA195"/>
      <c r="JB195"/>
      <c r="JC195"/>
      <c r="JD195"/>
      <c r="JE195"/>
      <c r="JF195"/>
      <c r="JG195"/>
      <c r="JH195"/>
      <c r="JI195"/>
      <c r="JJ195"/>
      <c r="JK195"/>
      <c r="JL195"/>
      <c r="JM195"/>
      <c r="JN195"/>
      <c r="JO195"/>
      <c r="JP195"/>
      <c r="JQ195"/>
      <c r="JR195"/>
      <c r="JS195"/>
      <c r="JT195"/>
      <c r="JU195"/>
      <c r="JV195"/>
      <c r="JW195"/>
      <c r="JX195"/>
      <c r="JY195"/>
      <c r="JZ195"/>
      <c r="KA195"/>
      <c r="KB195"/>
      <c r="KC195"/>
      <c r="KD195"/>
      <c r="KE195"/>
      <c r="KF195"/>
      <c r="KG195"/>
      <c r="KH195"/>
      <c r="KI195"/>
      <c r="KJ195"/>
      <c r="KK195"/>
      <c r="KL195"/>
      <c r="KM195"/>
      <c r="KN195"/>
      <c r="KO195"/>
      <c r="KP195"/>
      <c r="KQ195"/>
      <c r="KR195"/>
      <c r="KS195"/>
      <c r="KT195"/>
      <c r="KU195"/>
      <c r="KV195"/>
      <c r="KW195"/>
      <c r="KX195"/>
      <c r="KY195"/>
      <c r="KZ195"/>
      <c r="LA195"/>
      <c r="LB195"/>
      <c r="LC195"/>
      <c r="LD195"/>
      <c r="LE195"/>
      <c r="LF195"/>
      <c r="LG195"/>
      <c r="LH195"/>
      <c r="LI195"/>
      <c r="LJ195"/>
      <c r="LK195"/>
      <c r="LL195"/>
      <c r="LM195"/>
      <c r="LN195"/>
      <c r="LO195"/>
      <c r="LP195"/>
      <c r="LQ195"/>
      <c r="LR195"/>
      <c r="LS195"/>
      <c r="LT195"/>
      <c r="LU195"/>
      <c r="LV195"/>
      <c r="LW195"/>
    </row>
    <row r="196" spans="5:335" x14ac:dyDescent="0.25"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  <c r="BM196"/>
      <c r="BN196"/>
      <c r="BO196"/>
      <c r="BP196"/>
      <c r="BQ196"/>
      <c r="BR196"/>
      <c r="BS196"/>
      <c r="BT196"/>
      <c r="BU196"/>
      <c r="BV196"/>
      <c r="BW196"/>
      <c r="BX196"/>
      <c r="BY196"/>
      <c r="BZ196"/>
      <c r="CA196"/>
      <c r="CB196"/>
      <c r="CC196"/>
      <c r="CD196"/>
      <c r="CE196"/>
      <c r="CF196"/>
      <c r="CG196"/>
      <c r="CH196"/>
      <c r="CI196"/>
      <c r="CJ196"/>
      <c r="CK196"/>
      <c r="CL196"/>
      <c r="CM196"/>
      <c r="CN196"/>
      <c r="CO196"/>
      <c r="CP196"/>
      <c r="CQ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/>
      <c r="HH196"/>
      <c r="HI196"/>
      <c r="HJ196"/>
      <c r="HK196"/>
      <c r="HL196"/>
      <c r="HM196"/>
      <c r="HN196"/>
      <c r="HO196"/>
      <c r="HP196"/>
      <c r="HQ196"/>
      <c r="HR196"/>
      <c r="HS196"/>
      <c r="HT196"/>
      <c r="HU196"/>
      <c r="HV196"/>
      <c r="HW196"/>
      <c r="HX196"/>
      <c r="HY196"/>
      <c r="HZ196"/>
      <c r="IA196"/>
      <c r="IB196"/>
      <c r="IC196"/>
      <c r="ID196"/>
      <c r="IE196"/>
      <c r="IF196"/>
      <c r="IG196"/>
      <c r="IH196"/>
      <c r="II196"/>
      <c r="IJ196"/>
      <c r="IK196"/>
      <c r="IL196"/>
      <c r="IM196"/>
      <c r="IN196"/>
      <c r="IO196"/>
      <c r="IP196"/>
      <c r="IQ196"/>
      <c r="IR196"/>
      <c r="IS196"/>
      <c r="IT196"/>
      <c r="IU196"/>
      <c r="IV196"/>
      <c r="IW196"/>
      <c r="IX196"/>
      <c r="IY196"/>
      <c r="IZ196"/>
      <c r="JA196"/>
      <c r="JB196"/>
      <c r="JC196"/>
      <c r="JD196"/>
      <c r="JE196"/>
      <c r="JF196"/>
      <c r="JG196"/>
      <c r="JH196"/>
      <c r="JI196"/>
      <c r="JJ196"/>
      <c r="JK196"/>
      <c r="JL196"/>
      <c r="JM196"/>
      <c r="JN196"/>
      <c r="JO196"/>
      <c r="JP196"/>
      <c r="JQ196"/>
      <c r="JR196"/>
      <c r="JS196"/>
      <c r="JT196"/>
      <c r="JU196"/>
      <c r="JV196"/>
      <c r="JW196"/>
      <c r="JX196"/>
      <c r="JY196"/>
      <c r="JZ196"/>
      <c r="KA196"/>
      <c r="KB196"/>
      <c r="KC196"/>
      <c r="KD196"/>
      <c r="KE196"/>
      <c r="KF196"/>
      <c r="KG196"/>
      <c r="KH196"/>
      <c r="KI196"/>
      <c r="KJ196"/>
      <c r="KK196"/>
      <c r="KL196"/>
      <c r="KM196"/>
      <c r="KN196"/>
      <c r="KO196"/>
      <c r="KP196"/>
      <c r="KQ196"/>
      <c r="KR196"/>
      <c r="KS196"/>
      <c r="KT196"/>
      <c r="KU196"/>
      <c r="KV196"/>
      <c r="KW196"/>
      <c r="KX196"/>
      <c r="KY196"/>
      <c r="KZ196"/>
      <c r="LA196"/>
      <c r="LB196"/>
      <c r="LC196"/>
      <c r="LD196"/>
      <c r="LE196"/>
      <c r="LF196"/>
      <c r="LG196"/>
      <c r="LH196"/>
      <c r="LI196"/>
      <c r="LJ196"/>
      <c r="LK196"/>
      <c r="LL196"/>
      <c r="LM196"/>
      <c r="LN196"/>
      <c r="LO196"/>
      <c r="LP196"/>
      <c r="LQ196"/>
      <c r="LR196"/>
      <c r="LS196"/>
      <c r="LT196"/>
      <c r="LU196"/>
      <c r="LV196"/>
      <c r="LW196"/>
    </row>
    <row r="197" spans="5:335" x14ac:dyDescent="0.25"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  <c r="BM197"/>
      <c r="BN197"/>
      <c r="BO197"/>
      <c r="BP197"/>
      <c r="BQ197"/>
      <c r="BR197"/>
      <c r="BS197"/>
      <c r="BT197"/>
      <c r="BU197"/>
      <c r="BV197"/>
      <c r="BW197"/>
      <c r="BX197"/>
      <c r="BY197"/>
      <c r="BZ197"/>
      <c r="CA197"/>
      <c r="CB197"/>
      <c r="CC197"/>
      <c r="CD197"/>
      <c r="CE197"/>
      <c r="CF197"/>
      <c r="CG197"/>
      <c r="CH197"/>
      <c r="CI197"/>
      <c r="CJ197"/>
      <c r="CK197"/>
      <c r="CL197"/>
      <c r="CM197"/>
      <c r="CN197"/>
      <c r="CO197"/>
      <c r="CP197"/>
      <c r="CQ197"/>
      <c r="CR197"/>
      <c r="CS197"/>
      <c r="CT197"/>
      <c r="CU197"/>
      <c r="CV197"/>
      <c r="CW197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A197"/>
      <c r="FB197"/>
      <c r="FC197"/>
      <c r="FD197"/>
      <c r="FE197"/>
      <c r="FF197"/>
      <c r="FG197"/>
      <c r="FH197"/>
      <c r="FI197"/>
      <c r="FJ197"/>
      <c r="FK197"/>
      <c r="FL197"/>
      <c r="FM197"/>
      <c r="FN197"/>
      <c r="FO197"/>
      <c r="FP197"/>
      <c r="FQ197"/>
      <c r="FR197"/>
      <c r="FS197"/>
      <c r="FT197"/>
      <c r="FU197"/>
      <c r="FV197"/>
      <c r="FW197"/>
      <c r="FX197"/>
      <c r="FY197"/>
      <c r="FZ197"/>
      <c r="GA197"/>
      <c r="GB197"/>
      <c r="GC197"/>
      <c r="GD197"/>
      <c r="GE197"/>
      <c r="GF197"/>
      <c r="GG197"/>
      <c r="GH197"/>
      <c r="GI197"/>
      <c r="GJ197"/>
      <c r="GK197"/>
      <c r="GL197"/>
      <c r="GM197"/>
      <c r="GN197"/>
      <c r="GO197"/>
      <c r="GP197"/>
      <c r="GQ197"/>
      <c r="GR197"/>
      <c r="GS197"/>
      <c r="GT197"/>
      <c r="GU197"/>
      <c r="GV197"/>
      <c r="GW197"/>
      <c r="GX197"/>
      <c r="GY197"/>
      <c r="GZ197"/>
      <c r="HA197"/>
      <c r="HB197"/>
      <c r="HC197"/>
      <c r="HD197"/>
      <c r="HE197"/>
      <c r="HF197"/>
      <c r="HG197"/>
      <c r="HH197"/>
      <c r="HI197"/>
      <c r="HJ197"/>
      <c r="HK197"/>
      <c r="HL197"/>
      <c r="HM197"/>
      <c r="HN197"/>
      <c r="HO197"/>
      <c r="HP197"/>
      <c r="HQ197"/>
      <c r="HR197"/>
      <c r="HS197"/>
      <c r="HT197"/>
      <c r="HU197"/>
      <c r="HV197"/>
      <c r="HW197"/>
      <c r="HX197"/>
      <c r="HY197"/>
      <c r="HZ197"/>
      <c r="IA197"/>
      <c r="IB197"/>
      <c r="IC197"/>
      <c r="ID197"/>
      <c r="IE197"/>
      <c r="IF197"/>
      <c r="IG197"/>
      <c r="IH197"/>
      <c r="II197"/>
      <c r="IJ197"/>
      <c r="IK197"/>
      <c r="IL197"/>
      <c r="IM197"/>
      <c r="IN197"/>
      <c r="IO197"/>
      <c r="IP197"/>
      <c r="IQ197"/>
      <c r="IR197"/>
      <c r="IS197"/>
      <c r="IT197"/>
      <c r="IU197"/>
      <c r="IV197"/>
      <c r="IW197"/>
      <c r="IX197"/>
      <c r="IY197"/>
      <c r="IZ197"/>
      <c r="JA197"/>
      <c r="JB197"/>
      <c r="JC197"/>
      <c r="JD197"/>
      <c r="JE197"/>
      <c r="JF197"/>
      <c r="JG197"/>
      <c r="JH197"/>
      <c r="JI197"/>
      <c r="JJ197"/>
      <c r="JK197"/>
      <c r="JL197"/>
      <c r="JM197"/>
      <c r="JN197"/>
      <c r="JO197"/>
      <c r="JP197"/>
      <c r="JQ197"/>
      <c r="JR197"/>
      <c r="JS197"/>
      <c r="JT197"/>
      <c r="JU197"/>
      <c r="JV197"/>
      <c r="JW197"/>
      <c r="JX197"/>
      <c r="JY197"/>
      <c r="JZ197"/>
      <c r="KA197"/>
      <c r="KB197"/>
      <c r="KC197"/>
      <c r="KD197"/>
      <c r="KE197"/>
      <c r="KF197"/>
      <c r="KG197"/>
      <c r="KH197"/>
      <c r="KI197"/>
      <c r="KJ197"/>
      <c r="KK197"/>
      <c r="KL197"/>
      <c r="KM197"/>
      <c r="KN197"/>
      <c r="KO197"/>
      <c r="KP197"/>
      <c r="KQ197"/>
      <c r="KR197"/>
      <c r="KS197"/>
      <c r="KT197"/>
      <c r="KU197"/>
      <c r="KV197"/>
      <c r="KW197"/>
      <c r="KX197"/>
      <c r="KY197"/>
      <c r="KZ197"/>
      <c r="LA197"/>
      <c r="LB197"/>
      <c r="LC197"/>
      <c r="LD197"/>
      <c r="LE197"/>
      <c r="LF197"/>
      <c r="LG197"/>
      <c r="LH197"/>
      <c r="LI197"/>
      <c r="LJ197"/>
      <c r="LK197"/>
      <c r="LL197"/>
      <c r="LM197"/>
      <c r="LN197"/>
      <c r="LO197"/>
      <c r="LP197"/>
      <c r="LQ197"/>
      <c r="LR197"/>
      <c r="LS197"/>
      <c r="LT197"/>
      <c r="LU197"/>
      <c r="LV197"/>
      <c r="LW197"/>
    </row>
    <row r="198" spans="5:335" x14ac:dyDescent="0.25"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  <c r="BA198"/>
      <c r="BB198"/>
      <c r="BC198"/>
      <c r="BD198"/>
      <c r="BE198"/>
      <c r="BF198"/>
      <c r="BG198"/>
      <c r="BH198"/>
      <c r="BI198"/>
      <c r="BJ198"/>
      <c r="BK198"/>
      <c r="BL198"/>
      <c r="BM198"/>
      <c r="BN198"/>
      <c r="BO198"/>
      <c r="BP198"/>
      <c r="BQ198"/>
      <c r="BR198"/>
      <c r="BS198"/>
      <c r="BT198"/>
      <c r="BU198"/>
      <c r="BV198"/>
      <c r="BW198"/>
      <c r="BX198"/>
      <c r="BY198"/>
      <c r="BZ198"/>
      <c r="CA198"/>
      <c r="CB198"/>
      <c r="CC198"/>
      <c r="CD198"/>
      <c r="CE198"/>
      <c r="CF198"/>
      <c r="CG198"/>
      <c r="CH198"/>
      <c r="CI198"/>
      <c r="CJ198"/>
      <c r="CK198"/>
      <c r="CL198"/>
      <c r="CM198"/>
      <c r="CN198"/>
      <c r="CO198"/>
      <c r="CP198"/>
      <c r="CQ198"/>
      <c r="CR198"/>
      <c r="CS198"/>
      <c r="CT198"/>
      <c r="CU198"/>
      <c r="CV198"/>
      <c r="CW198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A198"/>
      <c r="FB198"/>
      <c r="FC198"/>
      <c r="FD198"/>
      <c r="FE198"/>
      <c r="FF198"/>
      <c r="FG198"/>
      <c r="FH198"/>
      <c r="FI198"/>
      <c r="FJ198"/>
      <c r="FK198"/>
      <c r="FL198"/>
      <c r="FM198"/>
      <c r="FN198"/>
      <c r="FO198"/>
      <c r="FP198"/>
      <c r="FQ198"/>
      <c r="FR198"/>
      <c r="FS198"/>
      <c r="FT198"/>
      <c r="FU198"/>
      <c r="FV198"/>
      <c r="FW198"/>
      <c r="FX198"/>
      <c r="FY198"/>
      <c r="FZ198"/>
      <c r="GA198"/>
      <c r="GB198"/>
      <c r="GC198"/>
      <c r="GD198"/>
      <c r="GE198"/>
      <c r="GF198"/>
      <c r="GG198"/>
      <c r="GH198"/>
      <c r="GI198"/>
      <c r="GJ198"/>
      <c r="GK198"/>
      <c r="GL198"/>
      <c r="GM198"/>
      <c r="GN198"/>
      <c r="GO198"/>
      <c r="GP198"/>
      <c r="GQ198"/>
      <c r="GR198"/>
      <c r="GS198"/>
      <c r="GT198"/>
      <c r="GU198"/>
      <c r="GV198"/>
      <c r="GW198"/>
      <c r="GX198"/>
      <c r="GY198"/>
      <c r="GZ198"/>
      <c r="HA198"/>
      <c r="HB198"/>
      <c r="HC198"/>
      <c r="HD198"/>
      <c r="HE198"/>
      <c r="HF198"/>
      <c r="HG198"/>
      <c r="HH198"/>
      <c r="HI198"/>
      <c r="HJ198"/>
      <c r="HK198"/>
      <c r="HL198"/>
      <c r="HM198"/>
      <c r="HN198"/>
      <c r="HO198"/>
      <c r="HP198"/>
      <c r="HQ198"/>
      <c r="HR198"/>
      <c r="HS198"/>
      <c r="HT198"/>
      <c r="HU198"/>
      <c r="HV198"/>
      <c r="HW198"/>
      <c r="HX198"/>
      <c r="HY198"/>
      <c r="HZ198"/>
      <c r="IA198"/>
      <c r="IB198"/>
      <c r="IC198"/>
      <c r="ID198"/>
      <c r="IE198"/>
      <c r="IF198"/>
      <c r="IG198"/>
      <c r="IH198"/>
      <c r="II198"/>
      <c r="IJ198"/>
      <c r="IK198"/>
      <c r="IL198"/>
      <c r="IM198"/>
      <c r="IN198"/>
      <c r="IO198"/>
      <c r="IP198"/>
      <c r="IQ198"/>
      <c r="IR198"/>
      <c r="IS198"/>
      <c r="IT198"/>
      <c r="IU198"/>
      <c r="IV198"/>
      <c r="IW198"/>
      <c r="IX198"/>
      <c r="IY198"/>
      <c r="IZ198"/>
      <c r="JA198"/>
      <c r="JB198"/>
      <c r="JC198"/>
      <c r="JD198"/>
      <c r="JE198"/>
      <c r="JF198"/>
      <c r="JG198"/>
      <c r="JH198"/>
      <c r="JI198"/>
      <c r="JJ198"/>
      <c r="JK198"/>
      <c r="JL198"/>
      <c r="JM198"/>
      <c r="JN198"/>
      <c r="JO198"/>
      <c r="JP198"/>
      <c r="JQ198"/>
      <c r="JR198"/>
      <c r="JS198"/>
      <c r="JT198"/>
      <c r="JU198"/>
      <c r="JV198"/>
      <c r="JW198"/>
      <c r="JX198"/>
      <c r="JY198"/>
      <c r="JZ198"/>
      <c r="KA198"/>
      <c r="KB198"/>
      <c r="KC198"/>
      <c r="KD198"/>
      <c r="KE198"/>
      <c r="KF198"/>
      <c r="KG198"/>
      <c r="KH198"/>
      <c r="KI198"/>
      <c r="KJ198"/>
      <c r="KK198"/>
      <c r="KL198"/>
      <c r="KM198"/>
      <c r="KN198"/>
      <c r="KO198"/>
      <c r="KP198"/>
      <c r="KQ198"/>
      <c r="KR198"/>
      <c r="KS198"/>
      <c r="KT198"/>
      <c r="KU198"/>
      <c r="KV198"/>
      <c r="KW198"/>
      <c r="KX198"/>
      <c r="KY198"/>
      <c r="KZ198"/>
      <c r="LA198"/>
      <c r="LB198"/>
      <c r="LC198"/>
      <c r="LD198"/>
      <c r="LE198"/>
      <c r="LF198"/>
      <c r="LG198"/>
      <c r="LH198"/>
      <c r="LI198"/>
      <c r="LJ198"/>
      <c r="LK198"/>
      <c r="LL198"/>
      <c r="LM198"/>
      <c r="LN198"/>
      <c r="LO198"/>
      <c r="LP198"/>
      <c r="LQ198"/>
      <c r="LR198"/>
      <c r="LS198"/>
      <c r="LT198"/>
      <c r="LU198"/>
      <c r="LV198"/>
      <c r="LW198"/>
    </row>
    <row r="199" spans="5:335" x14ac:dyDescent="0.25"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  <c r="BA199"/>
      <c r="BB199"/>
      <c r="BC199"/>
      <c r="BD199"/>
      <c r="BE199"/>
      <c r="BF199"/>
      <c r="BG199"/>
      <c r="BH199"/>
      <c r="BI199"/>
      <c r="BJ199"/>
      <c r="BK199"/>
      <c r="BL199"/>
      <c r="BM199"/>
      <c r="BN199"/>
      <c r="BO199"/>
      <c r="BP199"/>
      <c r="BQ199"/>
      <c r="BR199"/>
      <c r="BS199"/>
      <c r="BT199"/>
      <c r="BU199"/>
      <c r="BV199"/>
      <c r="BW199"/>
      <c r="BX199"/>
      <c r="BY199"/>
      <c r="BZ199"/>
      <c r="CA199"/>
      <c r="CB199"/>
      <c r="CC199"/>
      <c r="CD199"/>
      <c r="CE199"/>
      <c r="CF199"/>
      <c r="CG199"/>
      <c r="CH199"/>
      <c r="CI199"/>
      <c r="CJ199"/>
      <c r="CK199"/>
      <c r="CL199"/>
      <c r="CM199"/>
      <c r="CN199"/>
      <c r="CO199"/>
      <c r="CP199"/>
      <c r="CQ199"/>
      <c r="CR199"/>
      <c r="CS199"/>
      <c r="CT199"/>
      <c r="CU199"/>
      <c r="CV199"/>
      <c r="CW199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A199"/>
      <c r="FB199"/>
      <c r="FC199"/>
      <c r="FD199"/>
      <c r="FE199"/>
      <c r="FF199"/>
      <c r="FG199"/>
      <c r="FH199"/>
      <c r="FI199"/>
      <c r="FJ199"/>
      <c r="FK199"/>
      <c r="FL199"/>
      <c r="FM199"/>
      <c r="FN199"/>
      <c r="FO199"/>
      <c r="FP199"/>
      <c r="FQ199"/>
      <c r="FR199"/>
      <c r="FS199"/>
      <c r="FT199"/>
      <c r="FU199"/>
      <c r="FV199"/>
      <c r="FW199"/>
      <c r="FX199"/>
      <c r="FY199"/>
      <c r="FZ199"/>
      <c r="GA199"/>
      <c r="GB199"/>
      <c r="GC199"/>
      <c r="GD199"/>
      <c r="GE199"/>
      <c r="GF199"/>
      <c r="GG199"/>
      <c r="GH199"/>
      <c r="GI199"/>
      <c r="GJ199"/>
      <c r="GK199"/>
      <c r="GL199"/>
      <c r="GM199"/>
      <c r="GN199"/>
      <c r="GO199"/>
      <c r="GP199"/>
      <c r="GQ199"/>
      <c r="GR199"/>
      <c r="GS199"/>
      <c r="GT199"/>
      <c r="GU199"/>
      <c r="GV199"/>
      <c r="GW199"/>
      <c r="GX199"/>
      <c r="GY199"/>
      <c r="GZ199"/>
      <c r="HA199"/>
      <c r="HB199"/>
      <c r="HC199"/>
      <c r="HD199"/>
      <c r="HE199"/>
      <c r="HF199"/>
      <c r="HG199"/>
      <c r="HH199"/>
      <c r="HI199"/>
      <c r="HJ199"/>
      <c r="HK199"/>
      <c r="HL199"/>
      <c r="HM199"/>
      <c r="HN199"/>
      <c r="HO199"/>
      <c r="HP199"/>
      <c r="HQ199"/>
      <c r="HR199"/>
      <c r="HS199"/>
      <c r="HT199"/>
      <c r="HU199"/>
      <c r="HV199"/>
      <c r="HW199"/>
      <c r="HX199"/>
      <c r="HY199"/>
      <c r="HZ199"/>
      <c r="IA199"/>
      <c r="IB199"/>
      <c r="IC199"/>
      <c r="ID199"/>
      <c r="IE199"/>
      <c r="IF199"/>
      <c r="IG199"/>
      <c r="IH199"/>
      <c r="II199"/>
      <c r="IJ199"/>
      <c r="IK199"/>
      <c r="IL199"/>
      <c r="IM199"/>
      <c r="IN199"/>
      <c r="IO199"/>
      <c r="IP199"/>
      <c r="IQ199"/>
      <c r="IR199"/>
      <c r="IS199"/>
      <c r="IT199"/>
      <c r="IU199"/>
      <c r="IV199"/>
      <c r="IW199"/>
      <c r="IX199"/>
      <c r="IY199"/>
      <c r="IZ199"/>
      <c r="JA199"/>
      <c r="JB199"/>
      <c r="JC199"/>
      <c r="JD199"/>
      <c r="JE199"/>
      <c r="JF199"/>
      <c r="JG199"/>
      <c r="JH199"/>
      <c r="JI199"/>
      <c r="JJ199"/>
      <c r="JK199"/>
      <c r="JL199"/>
      <c r="JM199"/>
      <c r="JN199"/>
      <c r="JO199"/>
      <c r="JP199"/>
      <c r="JQ199"/>
      <c r="JR199"/>
      <c r="JS199"/>
      <c r="JT199"/>
      <c r="JU199"/>
      <c r="JV199"/>
      <c r="JW199"/>
      <c r="JX199"/>
      <c r="JY199"/>
      <c r="JZ199"/>
      <c r="KA199"/>
      <c r="KB199"/>
      <c r="KC199"/>
      <c r="KD199"/>
      <c r="KE199"/>
      <c r="KF199"/>
      <c r="KG199"/>
      <c r="KH199"/>
      <c r="KI199"/>
      <c r="KJ199"/>
      <c r="KK199"/>
      <c r="KL199"/>
      <c r="KM199"/>
      <c r="KN199"/>
      <c r="KO199"/>
      <c r="KP199"/>
      <c r="KQ199"/>
      <c r="KR199"/>
      <c r="KS199"/>
      <c r="KT199"/>
      <c r="KU199"/>
      <c r="KV199"/>
      <c r="KW199"/>
      <c r="KX199"/>
      <c r="KY199"/>
      <c r="KZ199"/>
      <c r="LA199"/>
      <c r="LB199"/>
      <c r="LC199"/>
      <c r="LD199"/>
      <c r="LE199"/>
      <c r="LF199"/>
      <c r="LG199"/>
      <c r="LH199"/>
      <c r="LI199"/>
      <c r="LJ199"/>
      <c r="LK199"/>
      <c r="LL199"/>
      <c r="LM199"/>
      <c r="LN199"/>
      <c r="LO199"/>
      <c r="LP199"/>
      <c r="LQ199"/>
      <c r="LR199"/>
      <c r="LS199"/>
      <c r="LT199"/>
      <c r="LU199"/>
      <c r="LV199"/>
      <c r="LW199"/>
    </row>
    <row r="200" spans="5:335" x14ac:dyDescent="0.25"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  <c r="BA200"/>
      <c r="BB200"/>
      <c r="BC200"/>
      <c r="BD200"/>
      <c r="BE200"/>
      <c r="BF200"/>
      <c r="BG200"/>
      <c r="BH200"/>
      <c r="BI200"/>
      <c r="BJ200"/>
      <c r="BK200"/>
      <c r="BL200"/>
      <c r="BM200"/>
      <c r="BN200"/>
      <c r="BO200"/>
      <c r="BP200"/>
      <c r="BQ200"/>
      <c r="BR200"/>
      <c r="BS200"/>
      <c r="BT200"/>
      <c r="BU200"/>
      <c r="BV200"/>
      <c r="BW200"/>
      <c r="BX200"/>
      <c r="BY200"/>
      <c r="BZ200"/>
      <c r="CA200"/>
      <c r="CB200"/>
      <c r="CC200"/>
      <c r="CD200"/>
      <c r="CE200"/>
      <c r="CF200"/>
      <c r="CG200"/>
      <c r="CH200"/>
      <c r="CI200"/>
      <c r="CJ200"/>
      <c r="CK200"/>
      <c r="CL200"/>
      <c r="CM200"/>
      <c r="CN200"/>
      <c r="CO200"/>
      <c r="CP200"/>
      <c r="CQ200"/>
      <c r="CR200"/>
      <c r="CS200"/>
      <c r="CT200"/>
      <c r="CU200"/>
      <c r="CV200"/>
      <c r="CW200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A200"/>
      <c r="FB200"/>
      <c r="FC200"/>
      <c r="FD200"/>
      <c r="FE200"/>
      <c r="FF200"/>
      <c r="FG200"/>
      <c r="FH200"/>
      <c r="FI200"/>
      <c r="FJ200"/>
      <c r="FK200"/>
      <c r="FL200"/>
      <c r="FM200"/>
      <c r="FN200"/>
      <c r="FO200"/>
      <c r="FP200"/>
      <c r="FQ200"/>
      <c r="FR200"/>
      <c r="FS200"/>
      <c r="FT200"/>
      <c r="FU200"/>
      <c r="FV200"/>
      <c r="FW200"/>
      <c r="FX200"/>
      <c r="FY200"/>
      <c r="FZ200"/>
      <c r="GA200"/>
      <c r="GB200"/>
      <c r="GC200"/>
      <c r="GD200"/>
      <c r="GE200"/>
      <c r="GF200"/>
      <c r="GG200"/>
      <c r="GH200"/>
      <c r="GI200"/>
      <c r="GJ200"/>
      <c r="GK200"/>
      <c r="GL200"/>
      <c r="GM200"/>
      <c r="GN200"/>
      <c r="GO200"/>
      <c r="GP200"/>
      <c r="GQ200"/>
      <c r="GR200"/>
      <c r="GS200"/>
      <c r="GT200"/>
      <c r="GU200"/>
      <c r="GV200"/>
      <c r="GW200"/>
      <c r="GX200"/>
      <c r="GY200"/>
      <c r="GZ200"/>
      <c r="HA200"/>
      <c r="HB200"/>
      <c r="HC200"/>
      <c r="HD200"/>
      <c r="HE200"/>
      <c r="HF200"/>
      <c r="HG200"/>
      <c r="HH200"/>
      <c r="HI200"/>
      <c r="HJ200"/>
      <c r="HK200"/>
      <c r="HL200"/>
      <c r="HM200"/>
      <c r="HN200"/>
      <c r="HO200"/>
      <c r="HP200"/>
      <c r="HQ200"/>
      <c r="HR200"/>
      <c r="HS200"/>
      <c r="HT200"/>
      <c r="HU200"/>
      <c r="HV200"/>
      <c r="HW200"/>
      <c r="HX200"/>
      <c r="HY200"/>
      <c r="HZ200"/>
      <c r="IA200"/>
      <c r="IB200"/>
      <c r="IC200"/>
      <c r="ID200"/>
      <c r="IE200"/>
      <c r="IF200"/>
      <c r="IG200"/>
      <c r="IH200"/>
      <c r="II200"/>
      <c r="IJ200"/>
      <c r="IK200"/>
      <c r="IL200"/>
      <c r="IM200"/>
      <c r="IN200"/>
      <c r="IO200"/>
      <c r="IP200"/>
      <c r="IQ200"/>
      <c r="IR200"/>
      <c r="IS200"/>
      <c r="IT200"/>
      <c r="IU200"/>
      <c r="IV200"/>
      <c r="IW200"/>
      <c r="IX200"/>
      <c r="IY200"/>
      <c r="IZ200"/>
      <c r="JA200"/>
      <c r="JB200"/>
      <c r="JC200"/>
      <c r="JD200"/>
      <c r="JE200"/>
      <c r="JF200"/>
      <c r="JG200"/>
      <c r="JH200"/>
      <c r="JI200"/>
      <c r="JJ200"/>
      <c r="JK200"/>
      <c r="JL200"/>
      <c r="JM200"/>
      <c r="JN200"/>
      <c r="JO200"/>
      <c r="JP200"/>
      <c r="JQ200"/>
      <c r="JR200"/>
      <c r="JS200"/>
      <c r="JT200"/>
      <c r="JU200"/>
      <c r="JV200"/>
      <c r="JW200"/>
      <c r="JX200"/>
      <c r="JY200"/>
      <c r="JZ200"/>
      <c r="KA200"/>
      <c r="KB200"/>
      <c r="KC200"/>
      <c r="KD200"/>
      <c r="KE200"/>
      <c r="KF200"/>
      <c r="KG200"/>
      <c r="KH200"/>
      <c r="KI200"/>
      <c r="KJ200"/>
      <c r="KK200"/>
      <c r="KL200"/>
      <c r="KM200"/>
      <c r="KN200"/>
      <c r="KO200"/>
      <c r="KP200"/>
      <c r="KQ200"/>
      <c r="KR200"/>
      <c r="KS200"/>
      <c r="KT200"/>
      <c r="KU200"/>
      <c r="KV200"/>
      <c r="KW200"/>
      <c r="KX200"/>
      <c r="KY200"/>
      <c r="KZ200"/>
      <c r="LA200"/>
      <c r="LB200"/>
      <c r="LC200"/>
      <c r="LD200"/>
      <c r="LE200"/>
      <c r="LF200"/>
      <c r="LG200"/>
      <c r="LH200"/>
      <c r="LI200"/>
      <c r="LJ200"/>
      <c r="LK200"/>
      <c r="LL200"/>
      <c r="LM200"/>
      <c r="LN200"/>
      <c r="LO200"/>
      <c r="LP200"/>
      <c r="LQ200"/>
      <c r="LR200"/>
      <c r="LS200"/>
      <c r="LT200"/>
      <c r="LU200"/>
      <c r="LV200"/>
      <c r="LW200"/>
    </row>
    <row r="201" spans="5:335" x14ac:dyDescent="0.25"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  <c r="BA201"/>
      <c r="BB201"/>
      <c r="BC201"/>
      <c r="BD201"/>
      <c r="BE201"/>
      <c r="BF201"/>
      <c r="BG201"/>
      <c r="BH201"/>
      <c r="BI201"/>
      <c r="BJ201"/>
      <c r="BK201"/>
      <c r="BL201"/>
      <c r="BM201"/>
      <c r="BN201"/>
      <c r="BO201"/>
      <c r="BP201"/>
      <c r="BQ201"/>
      <c r="BR201"/>
      <c r="BS201"/>
      <c r="BT201"/>
      <c r="BU201"/>
      <c r="BV201"/>
      <c r="BW201"/>
      <c r="BX201"/>
      <c r="BY201"/>
      <c r="BZ201"/>
      <c r="CA201"/>
      <c r="CB201"/>
      <c r="CC201"/>
      <c r="CD201"/>
      <c r="CE201"/>
      <c r="CF201"/>
      <c r="CG201"/>
      <c r="CH201"/>
      <c r="CI201"/>
      <c r="CJ201"/>
      <c r="CK201"/>
      <c r="CL201"/>
      <c r="CM201"/>
      <c r="CN201"/>
      <c r="CO201"/>
      <c r="CP201"/>
      <c r="CQ201"/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/>
      <c r="HA201"/>
      <c r="HB201"/>
      <c r="HC201"/>
      <c r="HD201"/>
      <c r="HE201"/>
      <c r="HF201"/>
      <c r="HG201"/>
      <c r="HH201"/>
      <c r="HI201"/>
      <c r="HJ201"/>
      <c r="HK201"/>
      <c r="HL201"/>
      <c r="HM201"/>
      <c r="HN201"/>
      <c r="HO201"/>
      <c r="HP201"/>
      <c r="HQ201"/>
      <c r="HR201"/>
      <c r="HS201"/>
      <c r="HT201"/>
      <c r="HU201"/>
      <c r="HV201"/>
      <c r="HW201"/>
      <c r="HX201"/>
      <c r="HY201"/>
      <c r="HZ201"/>
      <c r="IA201"/>
      <c r="IB201"/>
      <c r="IC201"/>
      <c r="ID201"/>
      <c r="IE201"/>
      <c r="IF201"/>
      <c r="IG201"/>
      <c r="IH201"/>
      <c r="II201"/>
      <c r="IJ201"/>
      <c r="IK201"/>
      <c r="IL201"/>
      <c r="IM201"/>
      <c r="IN201"/>
      <c r="IO201"/>
      <c r="IP201"/>
      <c r="IQ201"/>
      <c r="IR201"/>
      <c r="IS201"/>
      <c r="IT201"/>
      <c r="IU201"/>
      <c r="IV201"/>
      <c r="IW201"/>
      <c r="IX201"/>
      <c r="IY201"/>
      <c r="IZ201"/>
      <c r="JA201"/>
      <c r="JB201"/>
      <c r="JC201"/>
      <c r="JD201"/>
      <c r="JE201"/>
      <c r="JF201"/>
      <c r="JG201"/>
      <c r="JH201"/>
      <c r="JI201"/>
      <c r="JJ201"/>
      <c r="JK201"/>
      <c r="JL201"/>
      <c r="JM201"/>
      <c r="JN201"/>
      <c r="JO201"/>
      <c r="JP201"/>
      <c r="JQ201"/>
      <c r="JR201"/>
      <c r="JS201"/>
      <c r="JT201"/>
      <c r="JU201"/>
      <c r="JV201"/>
      <c r="JW201"/>
      <c r="JX201"/>
      <c r="JY201"/>
      <c r="JZ201"/>
      <c r="KA201"/>
      <c r="KB201"/>
      <c r="KC201"/>
      <c r="KD201"/>
      <c r="KE201"/>
      <c r="KF201"/>
      <c r="KG201"/>
      <c r="KH201"/>
      <c r="KI201"/>
      <c r="KJ201"/>
      <c r="KK201"/>
      <c r="KL201"/>
      <c r="KM201"/>
      <c r="KN201"/>
      <c r="KO201"/>
      <c r="KP201"/>
      <c r="KQ201"/>
      <c r="KR201"/>
      <c r="KS201"/>
      <c r="KT201"/>
      <c r="KU201"/>
      <c r="KV201"/>
      <c r="KW201"/>
      <c r="KX201"/>
      <c r="KY201"/>
      <c r="KZ201"/>
      <c r="LA201"/>
      <c r="LB201"/>
      <c r="LC201"/>
      <c r="LD201"/>
      <c r="LE201"/>
      <c r="LF201"/>
      <c r="LG201"/>
      <c r="LH201"/>
      <c r="LI201"/>
      <c r="LJ201"/>
      <c r="LK201"/>
      <c r="LL201"/>
      <c r="LM201"/>
      <c r="LN201"/>
      <c r="LO201"/>
      <c r="LP201"/>
      <c r="LQ201"/>
      <c r="LR201"/>
      <c r="LS201"/>
      <c r="LT201"/>
      <c r="LU201"/>
      <c r="LV201"/>
      <c r="LW201"/>
    </row>
    <row r="202" spans="5:335" x14ac:dyDescent="0.25"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  <c r="BA202"/>
      <c r="BB202"/>
      <c r="BC202"/>
      <c r="BD202"/>
      <c r="BE202"/>
      <c r="BF202"/>
      <c r="BG202"/>
      <c r="BH202"/>
      <c r="BI202"/>
      <c r="BJ202"/>
      <c r="BK202"/>
      <c r="BL202"/>
      <c r="BM202"/>
      <c r="BN202"/>
      <c r="BO202"/>
      <c r="BP202"/>
      <c r="BQ202"/>
      <c r="BR202"/>
      <c r="BS202"/>
      <c r="BT202"/>
      <c r="BU202"/>
      <c r="BV202"/>
      <c r="BW202"/>
      <c r="BX202"/>
      <c r="BY202"/>
      <c r="BZ202"/>
      <c r="CA202"/>
      <c r="CB202"/>
      <c r="CC202"/>
      <c r="CD202"/>
      <c r="CE202"/>
      <c r="CF202"/>
      <c r="CG202"/>
      <c r="CH202"/>
      <c r="CI202"/>
      <c r="CJ202"/>
      <c r="CK202"/>
      <c r="CL202"/>
      <c r="CM202"/>
      <c r="CN202"/>
      <c r="CO202"/>
      <c r="CP202"/>
      <c r="CQ202"/>
      <c r="CR202"/>
      <c r="CS202"/>
      <c r="CT202"/>
      <c r="CU202"/>
      <c r="CV202"/>
      <c r="CW202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A202"/>
      <c r="FB202"/>
      <c r="FC202"/>
      <c r="FD202"/>
      <c r="FE202"/>
      <c r="FF202"/>
      <c r="FG202"/>
      <c r="FH202"/>
      <c r="FI202"/>
      <c r="FJ202"/>
      <c r="FK202"/>
      <c r="FL202"/>
      <c r="FM202"/>
      <c r="FN202"/>
      <c r="FO202"/>
      <c r="FP202"/>
      <c r="FQ202"/>
      <c r="FR202"/>
      <c r="FS202"/>
      <c r="FT202"/>
      <c r="FU202"/>
      <c r="FV202"/>
      <c r="FW202"/>
      <c r="FX202"/>
      <c r="FY202"/>
      <c r="FZ202"/>
      <c r="GA202"/>
      <c r="GB202"/>
      <c r="GC202"/>
      <c r="GD202"/>
      <c r="GE202"/>
      <c r="GF202"/>
      <c r="GG202"/>
      <c r="GH202"/>
      <c r="GI202"/>
      <c r="GJ202"/>
      <c r="GK202"/>
      <c r="GL202"/>
      <c r="GM202"/>
      <c r="GN202"/>
      <c r="GO202"/>
      <c r="GP202"/>
      <c r="GQ202"/>
      <c r="GR202"/>
      <c r="GS202"/>
      <c r="GT202"/>
      <c r="GU202"/>
      <c r="GV202"/>
      <c r="GW202"/>
      <c r="GX202"/>
      <c r="GY202"/>
      <c r="GZ202"/>
      <c r="HA202"/>
      <c r="HB202"/>
      <c r="HC202"/>
      <c r="HD202"/>
      <c r="HE202"/>
      <c r="HF202"/>
      <c r="HG202"/>
      <c r="HH202"/>
      <c r="HI202"/>
      <c r="HJ202"/>
      <c r="HK202"/>
      <c r="HL202"/>
      <c r="HM202"/>
      <c r="HN202"/>
      <c r="HO202"/>
      <c r="HP202"/>
      <c r="HQ202"/>
      <c r="HR202"/>
      <c r="HS202"/>
      <c r="HT202"/>
      <c r="HU202"/>
      <c r="HV202"/>
      <c r="HW202"/>
      <c r="HX202"/>
      <c r="HY202"/>
      <c r="HZ202"/>
      <c r="IA202"/>
      <c r="IB202"/>
      <c r="IC202"/>
      <c r="ID202"/>
      <c r="IE202"/>
      <c r="IF202"/>
      <c r="IG202"/>
      <c r="IH202"/>
      <c r="II202"/>
      <c r="IJ202"/>
      <c r="IK202"/>
      <c r="IL202"/>
      <c r="IM202"/>
      <c r="IN202"/>
      <c r="IO202"/>
      <c r="IP202"/>
      <c r="IQ202"/>
      <c r="IR202"/>
      <c r="IS202"/>
      <c r="IT202"/>
      <c r="IU202"/>
      <c r="IV202"/>
      <c r="IW202"/>
      <c r="IX202"/>
      <c r="IY202"/>
      <c r="IZ202"/>
      <c r="JA202"/>
      <c r="JB202"/>
      <c r="JC202"/>
      <c r="JD202"/>
      <c r="JE202"/>
      <c r="JF202"/>
      <c r="JG202"/>
      <c r="JH202"/>
      <c r="JI202"/>
      <c r="JJ202"/>
      <c r="JK202"/>
      <c r="JL202"/>
      <c r="JM202"/>
      <c r="JN202"/>
      <c r="JO202"/>
      <c r="JP202"/>
      <c r="JQ202"/>
      <c r="JR202"/>
      <c r="JS202"/>
      <c r="JT202"/>
      <c r="JU202"/>
      <c r="JV202"/>
      <c r="JW202"/>
      <c r="JX202"/>
      <c r="JY202"/>
      <c r="JZ202"/>
      <c r="KA202"/>
      <c r="KB202"/>
      <c r="KC202"/>
      <c r="KD202"/>
      <c r="KE202"/>
      <c r="KF202"/>
      <c r="KG202"/>
      <c r="KH202"/>
      <c r="KI202"/>
      <c r="KJ202"/>
      <c r="KK202"/>
      <c r="KL202"/>
      <c r="KM202"/>
      <c r="KN202"/>
      <c r="KO202"/>
      <c r="KP202"/>
      <c r="KQ202"/>
      <c r="KR202"/>
      <c r="KS202"/>
      <c r="KT202"/>
      <c r="KU202"/>
      <c r="KV202"/>
      <c r="KW202"/>
      <c r="KX202"/>
      <c r="KY202"/>
      <c r="KZ202"/>
      <c r="LA202"/>
      <c r="LB202"/>
      <c r="LC202"/>
      <c r="LD202"/>
      <c r="LE202"/>
      <c r="LF202"/>
      <c r="LG202"/>
      <c r="LH202"/>
      <c r="LI202"/>
      <c r="LJ202"/>
      <c r="LK202"/>
      <c r="LL202"/>
      <c r="LM202"/>
      <c r="LN202"/>
      <c r="LO202"/>
      <c r="LP202"/>
      <c r="LQ202"/>
      <c r="LR202"/>
      <c r="LS202"/>
      <c r="LT202"/>
      <c r="LU202"/>
      <c r="LV202"/>
      <c r="LW202"/>
    </row>
    <row r="203" spans="5:335" x14ac:dyDescent="0.25"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  <c r="BA203"/>
      <c r="BB203"/>
      <c r="BC203"/>
      <c r="BD203"/>
      <c r="BE203"/>
      <c r="BF203"/>
      <c r="BG203"/>
      <c r="BH203"/>
      <c r="BI203"/>
      <c r="BJ203"/>
      <c r="BK203"/>
      <c r="BL203"/>
      <c r="BM203"/>
      <c r="BN203"/>
      <c r="BO203"/>
      <c r="BP203"/>
      <c r="BQ20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H203"/>
      <c r="CI203"/>
      <c r="CJ203"/>
      <c r="CK203"/>
      <c r="CL203"/>
      <c r="CM203"/>
      <c r="CN203"/>
      <c r="CO203"/>
      <c r="CP203"/>
      <c r="CQ203"/>
      <c r="CR203"/>
      <c r="CS203"/>
      <c r="CT203"/>
      <c r="CU203"/>
      <c r="CV203"/>
      <c r="CW20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A203"/>
      <c r="FB203"/>
      <c r="FC203"/>
      <c r="FD203"/>
      <c r="FE203"/>
      <c r="FF203"/>
      <c r="FG203"/>
      <c r="FH203"/>
      <c r="FI203"/>
      <c r="FJ203"/>
      <c r="FK203"/>
      <c r="FL203"/>
      <c r="FM203"/>
      <c r="FN203"/>
      <c r="FO203"/>
      <c r="FP203"/>
      <c r="FQ203"/>
      <c r="FR203"/>
      <c r="FS203"/>
      <c r="FT203"/>
      <c r="FU203"/>
      <c r="FV203"/>
      <c r="FW203"/>
      <c r="FX203"/>
      <c r="FY203"/>
      <c r="FZ203"/>
      <c r="GA203"/>
      <c r="GB203"/>
      <c r="GC203"/>
      <c r="GD203"/>
      <c r="GE203"/>
      <c r="GF203"/>
      <c r="GG203"/>
      <c r="GH203"/>
      <c r="GI203"/>
      <c r="GJ203"/>
      <c r="GK203"/>
      <c r="GL203"/>
      <c r="GM203"/>
      <c r="GN203"/>
      <c r="GO203"/>
      <c r="GP203"/>
      <c r="GQ203"/>
      <c r="GR203"/>
      <c r="GS203"/>
      <c r="GT203"/>
      <c r="GU203"/>
      <c r="GV203"/>
      <c r="GW203"/>
      <c r="GX203"/>
      <c r="GY203"/>
      <c r="GZ203"/>
      <c r="HA203"/>
      <c r="HB203"/>
      <c r="HC203"/>
      <c r="HD203"/>
      <c r="HE203"/>
      <c r="HF203"/>
      <c r="HG203"/>
      <c r="HH203"/>
      <c r="HI203"/>
      <c r="HJ203"/>
      <c r="HK203"/>
      <c r="HL203"/>
      <c r="HM203"/>
      <c r="HN203"/>
      <c r="HO203"/>
      <c r="HP203"/>
      <c r="HQ203"/>
      <c r="HR203"/>
      <c r="HS203"/>
      <c r="HT203"/>
      <c r="HU203"/>
      <c r="HV203"/>
      <c r="HW203"/>
      <c r="HX203"/>
      <c r="HY203"/>
      <c r="HZ203"/>
      <c r="IA203"/>
      <c r="IB203"/>
      <c r="IC203"/>
      <c r="ID203"/>
      <c r="IE203"/>
      <c r="IF203"/>
      <c r="IG203"/>
      <c r="IH203"/>
      <c r="II203"/>
      <c r="IJ203"/>
      <c r="IK203"/>
      <c r="IL203"/>
      <c r="IM203"/>
      <c r="IN203"/>
      <c r="IO203"/>
      <c r="IP203"/>
      <c r="IQ203"/>
      <c r="IR203"/>
      <c r="IS203"/>
      <c r="IT203"/>
      <c r="IU203"/>
      <c r="IV203"/>
      <c r="IW203"/>
      <c r="IX203"/>
      <c r="IY203"/>
      <c r="IZ203"/>
      <c r="JA203"/>
      <c r="JB203"/>
      <c r="JC203"/>
      <c r="JD203"/>
      <c r="JE203"/>
      <c r="JF203"/>
      <c r="JG203"/>
      <c r="JH203"/>
      <c r="JI203"/>
      <c r="JJ203"/>
      <c r="JK203"/>
      <c r="JL203"/>
      <c r="JM203"/>
      <c r="JN203"/>
      <c r="JO203"/>
      <c r="JP203"/>
      <c r="JQ203"/>
      <c r="JR203"/>
      <c r="JS203"/>
      <c r="JT203"/>
      <c r="JU203"/>
      <c r="JV203"/>
      <c r="JW203"/>
      <c r="JX203"/>
      <c r="JY203"/>
      <c r="JZ203"/>
      <c r="KA203"/>
      <c r="KB203"/>
      <c r="KC203"/>
      <c r="KD203"/>
      <c r="KE203"/>
      <c r="KF203"/>
      <c r="KG203"/>
      <c r="KH203"/>
      <c r="KI203"/>
      <c r="KJ203"/>
      <c r="KK203"/>
      <c r="KL203"/>
      <c r="KM203"/>
      <c r="KN203"/>
      <c r="KO203"/>
      <c r="KP203"/>
      <c r="KQ203"/>
      <c r="KR203"/>
      <c r="KS203"/>
      <c r="KT203"/>
      <c r="KU203"/>
      <c r="KV203"/>
      <c r="KW203"/>
      <c r="KX203"/>
      <c r="KY203"/>
      <c r="KZ203"/>
      <c r="LA203"/>
      <c r="LB203"/>
      <c r="LC203"/>
      <c r="LD203"/>
      <c r="LE203"/>
      <c r="LF203"/>
      <c r="LG203"/>
      <c r="LH203"/>
      <c r="LI203"/>
      <c r="LJ203"/>
      <c r="LK203"/>
      <c r="LL203"/>
      <c r="LM203"/>
      <c r="LN203"/>
      <c r="LO203"/>
      <c r="LP203"/>
      <c r="LQ203"/>
      <c r="LR203"/>
      <c r="LS203"/>
      <c r="LT203"/>
    </row>
    <row r="204" spans="5:335" x14ac:dyDescent="0.25"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  <c r="BA204"/>
      <c r="BB204"/>
      <c r="BC204"/>
      <c r="BD204"/>
      <c r="BE204"/>
      <c r="BF204"/>
      <c r="BG204"/>
      <c r="BH204"/>
      <c r="BI204"/>
      <c r="BJ204"/>
      <c r="BK204"/>
      <c r="BL204"/>
      <c r="BM204"/>
      <c r="BN204"/>
      <c r="BO204"/>
      <c r="BP204"/>
      <c r="BQ204"/>
      <c r="BR204"/>
      <c r="BS204"/>
      <c r="BT204"/>
      <c r="BU204"/>
      <c r="BV204"/>
      <c r="BW204"/>
      <c r="BX204"/>
      <c r="BY204"/>
      <c r="BZ204"/>
      <c r="CA204"/>
      <c r="CB204"/>
      <c r="CC204"/>
      <c r="CD204"/>
      <c r="CE204"/>
      <c r="CF204"/>
      <c r="CG204"/>
      <c r="CH204"/>
      <c r="CI204"/>
      <c r="CJ204"/>
      <c r="CK204"/>
      <c r="CL204"/>
      <c r="CM204"/>
      <c r="CN204"/>
      <c r="CO204"/>
      <c r="CP204"/>
      <c r="CQ204"/>
      <c r="CR204"/>
      <c r="CS204"/>
      <c r="CT204"/>
      <c r="CU204"/>
      <c r="CV204"/>
      <c r="CW204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A204"/>
      <c r="FB204"/>
      <c r="FC204"/>
      <c r="FD204"/>
      <c r="FE204"/>
      <c r="FF204"/>
      <c r="FG204"/>
      <c r="FH204"/>
      <c r="FI204"/>
      <c r="FJ204"/>
      <c r="FK204"/>
      <c r="FL204"/>
      <c r="FM204"/>
      <c r="FN204"/>
      <c r="FO204"/>
      <c r="FP204"/>
      <c r="FQ204"/>
      <c r="FR204"/>
      <c r="FS204"/>
      <c r="FT204"/>
      <c r="FU204"/>
      <c r="FV204"/>
      <c r="FW204"/>
      <c r="FX204"/>
      <c r="FY204"/>
      <c r="FZ204"/>
      <c r="GA204"/>
      <c r="GB204"/>
      <c r="GC204"/>
      <c r="GD204"/>
      <c r="GE204"/>
      <c r="GF204"/>
      <c r="GG204"/>
      <c r="GH204"/>
      <c r="GI204"/>
      <c r="GJ204"/>
      <c r="GK204"/>
      <c r="GL204"/>
      <c r="GM204"/>
      <c r="GN204"/>
      <c r="GO204"/>
      <c r="GP204"/>
      <c r="GQ204"/>
      <c r="GR204"/>
      <c r="GS204"/>
      <c r="GT204"/>
      <c r="GU204"/>
      <c r="GV204"/>
      <c r="GW204"/>
      <c r="GX204"/>
      <c r="GY204"/>
      <c r="GZ204"/>
      <c r="HA204"/>
      <c r="HB204"/>
      <c r="HC204"/>
      <c r="HD204"/>
      <c r="HE204"/>
      <c r="HF204"/>
      <c r="HG204"/>
      <c r="HH204"/>
      <c r="HI204"/>
      <c r="HJ204"/>
      <c r="HK204"/>
      <c r="HL204"/>
      <c r="HM204"/>
      <c r="HN204"/>
      <c r="HO204"/>
      <c r="HP204"/>
      <c r="HQ204"/>
      <c r="HR204"/>
      <c r="HS204"/>
      <c r="HT204"/>
      <c r="HU204"/>
      <c r="HV204"/>
      <c r="HW204"/>
      <c r="HX204"/>
      <c r="HY204"/>
      <c r="HZ204"/>
      <c r="IA204"/>
      <c r="IB204"/>
      <c r="IC204"/>
      <c r="ID204"/>
      <c r="IE204"/>
      <c r="IF204"/>
      <c r="IG204"/>
      <c r="IH204"/>
      <c r="II204"/>
      <c r="IJ204"/>
      <c r="IK204"/>
      <c r="IL204"/>
      <c r="IM204"/>
      <c r="IN204"/>
      <c r="IO204"/>
      <c r="IP204"/>
      <c r="IQ204"/>
      <c r="IR204"/>
      <c r="IS204"/>
      <c r="IT204"/>
      <c r="IU204"/>
      <c r="IV204"/>
      <c r="IW204"/>
      <c r="IX204"/>
      <c r="IY204"/>
      <c r="IZ204"/>
      <c r="JA204"/>
      <c r="JB204"/>
      <c r="JC204"/>
      <c r="JD204"/>
      <c r="JE204"/>
      <c r="JF204"/>
      <c r="JG204"/>
      <c r="JH204"/>
      <c r="JI204"/>
      <c r="JJ204"/>
      <c r="JK204"/>
      <c r="JL204"/>
      <c r="JM204"/>
      <c r="JN204"/>
      <c r="JO204"/>
      <c r="JP204"/>
      <c r="JQ204"/>
      <c r="JR204"/>
      <c r="JS204"/>
      <c r="JT204"/>
      <c r="JU204"/>
      <c r="JV204"/>
      <c r="JW204"/>
      <c r="JX204"/>
      <c r="JY204"/>
      <c r="JZ204"/>
      <c r="KA204"/>
      <c r="KB204"/>
      <c r="KC204"/>
      <c r="KD204"/>
      <c r="KE204"/>
      <c r="KF204"/>
      <c r="KG204"/>
      <c r="KH204"/>
      <c r="KI204"/>
      <c r="KJ204"/>
      <c r="KK204"/>
      <c r="KL204"/>
      <c r="KM204"/>
      <c r="KN204"/>
      <c r="KO204"/>
      <c r="KP204"/>
      <c r="KQ204"/>
      <c r="KR204"/>
      <c r="KS204"/>
      <c r="KT204"/>
      <c r="KU204"/>
      <c r="KV204"/>
      <c r="KW204"/>
      <c r="KX204"/>
      <c r="KY204"/>
      <c r="KZ204"/>
      <c r="LA204"/>
      <c r="LB204"/>
      <c r="LC204"/>
      <c r="LD204"/>
      <c r="LE204"/>
      <c r="LF204"/>
      <c r="LG204"/>
      <c r="LH204"/>
      <c r="LI204"/>
      <c r="LJ204"/>
      <c r="LK204"/>
      <c r="LL204"/>
      <c r="LM204"/>
      <c r="LN204"/>
      <c r="LO204"/>
      <c r="LP204"/>
      <c r="LQ204"/>
      <c r="LR204"/>
      <c r="LS204"/>
      <c r="LT204"/>
    </row>
  </sheetData>
  <hyperlinks>
    <hyperlink ref="A2" location="Table_of_Contents!A1" display="Back" xr:uid="{00000000-0004-0000-0200-000000000000}"/>
  </hyperlinks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4"/>
  <dimension ref="A1:AA122"/>
  <sheetViews>
    <sheetView showGridLines="0" showRowColHeaders="0" workbookViewId="0"/>
  </sheetViews>
  <sheetFormatPr defaultColWidth="9.140625" defaultRowHeight="15" x14ac:dyDescent="0.25"/>
  <cols>
    <col min="1" max="1" width="19" style="6" bestFit="1" customWidth="1"/>
    <col min="2" max="2" width="16.28515625" style="6" bestFit="1" customWidth="1"/>
    <col min="3" max="6" width="12" style="6" bestFit="1" customWidth="1"/>
    <col min="7" max="14" width="9.140625" style="6"/>
    <col min="15" max="15" width="15.85546875" style="6" bestFit="1" customWidth="1"/>
    <col min="16" max="16" width="18.7109375" style="6" bestFit="1" customWidth="1"/>
    <col min="17" max="17" width="15" style="6" bestFit="1" customWidth="1"/>
    <col min="18" max="18" width="26.7109375" style="59" bestFit="1" customWidth="1"/>
    <col min="19" max="19" width="15.5703125" style="59" bestFit="1" customWidth="1"/>
    <col min="20" max="20" width="9.5703125" style="59" bestFit="1" customWidth="1"/>
    <col min="21" max="21" width="7.28515625" style="67" customWidth="1"/>
    <col min="22" max="22" width="11.42578125" style="67" bestFit="1" customWidth="1"/>
    <col min="23" max="27" width="9.140625" style="67"/>
    <col min="28" max="16384" width="9.140625" style="6"/>
  </cols>
  <sheetData>
    <row r="1" spans="1:27" x14ac:dyDescent="0.25">
      <c r="A1" s="66" t="s">
        <v>271</v>
      </c>
      <c r="O1" s="8" t="s">
        <v>5989</v>
      </c>
      <c r="P1" s="6" t="s">
        <v>269</v>
      </c>
    </row>
    <row r="2" spans="1:27" x14ac:dyDescent="0.25">
      <c r="A2" s="65" t="s">
        <v>246</v>
      </c>
    </row>
    <row r="3" spans="1:27" x14ac:dyDescent="0.25">
      <c r="O3" s="8" t="s">
        <v>247</v>
      </c>
      <c r="P3" s="8" t="s">
        <v>186</v>
      </c>
      <c r="Q3"/>
    </row>
    <row r="4" spans="1:27" x14ac:dyDescent="0.25">
      <c r="O4" s="8" t="s">
        <v>245</v>
      </c>
      <c r="P4" s="6" t="s">
        <v>5992</v>
      </c>
      <c r="Q4"/>
      <c r="V4" s="67" t="str">
        <f t="shared" ref="V4:AA4" si="0">O4</f>
        <v>Month-Year</v>
      </c>
      <c r="W4" s="67" t="str">
        <f t="shared" si="0"/>
        <v>Globus Medical, Inc</v>
      </c>
      <c r="Y4" s="67">
        <f t="shared" si="0"/>
        <v>0</v>
      </c>
      <c r="Z4" s="67">
        <f t="shared" si="0"/>
        <v>0</v>
      </c>
      <c r="AA4" s="67">
        <f t="shared" si="0"/>
        <v>0</v>
      </c>
    </row>
    <row r="5" spans="1:27" x14ac:dyDescent="0.25">
      <c r="O5" s="70" t="s">
        <v>237</v>
      </c>
      <c r="P5" s="64">
        <v>1427.5110275</v>
      </c>
      <c r="Q5"/>
      <c r="V5" s="69" t="str">
        <f t="shared" ref="V5:V36" si="1">IF(ISBLANK(O5), "", O5)</f>
        <v>2009-01-01</v>
      </c>
    </row>
    <row r="6" spans="1:27" x14ac:dyDescent="0.25">
      <c r="O6" s="70" t="s">
        <v>238</v>
      </c>
      <c r="P6" s="64">
        <v>1447.8317114021736</v>
      </c>
      <c r="Q6"/>
      <c r="V6" s="69" t="str">
        <f t="shared" si="1"/>
        <v>2009-02-01</v>
      </c>
    </row>
    <row r="7" spans="1:27" x14ac:dyDescent="0.25">
      <c r="O7" s="70" t="s">
        <v>239</v>
      </c>
      <c r="P7" s="64">
        <v>1480.8834957020056</v>
      </c>
      <c r="Q7"/>
      <c r="V7" s="69" t="str">
        <f t="shared" si="1"/>
        <v>2009-03-01</v>
      </c>
    </row>
    <row r="8" spans="1:27" x14ac:dyDescent="0.25">
      <c r="O8" s="70" t="s">
        <v>240</v>
      </c>
      <c r="P8" s="64">
        <v>1305.985081342679</v>
      </c>
      <c r="Q8"/>
      <c r="V8" s="69" t="str">
        <f t="shared" si="1"/>
        <v>2009-04-01</v>
      </c>
    </row>
    <row r="9" spans="1:27" x14ac:dyDescent="0.25">
      <c r="O9" s="70" t="s">
        <v>241</v>
      </c>
      <c r="P9" s="64">
        <v>1441.935819208232</v>
      </c>
      <c r="Q9"/>
      <c r="V9" s="69" t="str">
        <f t="shared" si="1"/>
        <v>2009-05-01</v>
      </c>
    </row>
    <row r="10" spans="1:27" x14ac:dyDescent="0.25">
      <c r="O10" s="70" t="s">
        <v>242</v>
      </c>
      <c r="P10" s="64">
        <v>1418.7514396047795</v>
      </c>
      <c r="Q10"/>
      <c r="V10" s="69" t="str">
        <f t="shared" si="1"/>
        <v>2009-06-01</v>
      </c>
    </row>
    <row r="11" spans="1:27" x14ac:dyDescent="0.25">
      <c r="O11" s="70" t="s">
        <v>243</v>
      </c>
      <c r="P11" s="64">
        <v>1537.299863945578</v>
      </c>
      <c r="Q11"/>
      <c r="V11" s="69" t="str">
        <f t="shared" si="1"/>
        <v>2009-07-01</v>
      </c>
    </row>
    <row r="12" spans="1:27" x14ac:dyDescent="0.25">
      <c r="O12" s="70" t="s">
        <v>53</v>
      </c>
      <c r="P12" s="64">
        <v>1433.7026443304044</v>
      </c>
      <c r="Q12"/>
      <c r="V12" s="69" t="str">
        <f t="shared" si="1"/>
        <v>2009-08-01</v>
      </c>
    </row>
    <row r="13" spans="1:27" x14ac:dyDescent="0.25">
      <c r="O13" s="70" t="s">
        <v>34</v>
      </c>
      <c r="P13" s="64">
        <v>1441.4204873646208</v>
      </c>
      <c r="Q13"/>
      <c r="V13" s="69" t="str">
        <f t="shared" si="1"/>
        <v>2009-09-01</v>
      </c>
    </row>
    <row r="14" spans="1:27" x14ac:dyDescent="0.25">
      <c r="O14" s="70" t="s">
        <v>35</v>
      </c>
      <c r="P14" s="64">
        <v>1355.3159918076926</v>
      </c>
      <c r="Q14"/>
      <c r="V14" s="69" t="str">
        <f t="shared" si="1"/>
        <v>2009-10-01</v>
      </c>
    </row>
    <row r="15" spans="1:27" x14ac:dyDescent="0.25">
      <c r="O15" s="70" t="s">
        <v>36</v>
      </c>
      <c r="P15" s="64">
        <v>1436.8174472795702</v>
      </c>
      <c r="Q15"/>
      <c r="V15" s="69" t="str">
        <f t="shared" si="1"/>
        <v>2009-11-01</v>
      </c>
    </row>
    <row r="16" spans="1:27" x14ac:dyDescent="0.25">
      <c r="O16" s="70" t="s">
        <v>37</v>
      </c>
      <c r="P16" s="64">
        <v>1295.7034096137234</v>
      </c>
      <c r="Q16"/>
      <c r="V16" s="69" t="str">
        <f t="shared" si="1"/>
        <v>2009-12-01</v>
      </c>
    </row>
    <row r="17" spans="11:27" x14ac:dyDescent="0.25">
      <c r="O17" s="70" t="s">
        <v>38</v>
      </c>
      <c r="P17" s="64">
        <v>1278.8835332532983</v>
      </c>
      <c r="Q17"/>
      <c r="V17" s="69" t="str">
        <f t="shared" si="1"/>
        <v>2010-01-01</v>
      </c>
      <c r="W17" s="68">
        <f t="shared" ref="W17:W62" si="2">IF(OR(ISBLANK(P17), ISBLANK(P5)), "", P17/P5-1)</f>
        <v>-0.10411652966842078</v>
      </c>
      <c r="X17" s="68" t="str">
        <f t="shared" ref="X17:X62" si="3">IF(OR(ISBLANK(Q17), ISBLANK(Q5)), "", Q17/Q5-1)</f>
        <v/>
      </c>
      <c r="Y17" s="68" t="str">
        <f t="shared" ref="Y17:Y62" si="4">IF(OR(ISBLANK(R17), ISBLANK(R5)), "", R17/R5-1)</f>
        <v/>
      </c>
      <c r="Z17" s="68" t="str">
        <f t="shared" ref="Z17:Z62" si="5">IF(OR(ISBLANK(S17), ISBLANK(S5)), "", S17/S5-1)</f>
        <v/>
      </c>
      <c r="AA17" s="68" t="str">
        <f t="shared" ref="AA17:AA62" si="6">IF(OR(ISBLANK(T17), ISBLANK(T5)), "", T17/T5-1)</f>
        <v/>
      </c>
    </row>
    <row r="18" spans="11:27" x14ac:dyDescent="0.25">
      <c r="O18" s="70" t="s">
        <v>244</v>
      </c>
      <c r="P18" s="64">
        <v>1383.362250653571</v>
      </c>
      <c r="Q18"/>
      <c r="V18" s="69" t="str">
        <f t="shared" si="1"/>
        <v>2010-02-01</v>
      </c>
      <c r="W18" s="68">
        <f t="shared" si="2"/>
        <v>-4.4528283391559564E-2</v>
      </c>
      <c r="X18" s="68" t="str">
        <f t="shared" si="3"/>
        <v/>
      </c>
      <c r="Y18" s="68" t="str">
        <f t="shared" si="4"/>
        <v/>
      </c>
      <c r="Z18" s="68" t="str">
        <f t="shared" si="5"/>
        <v/>
      </c>
      <c r="AA18" s="68" t="str">
        <f t="shared" si="6"/>
        <v/>
      </c>
    </row>
    <row r="19" spans="11:27" x14ac:dyDescent="0.25">
      <c r="O19" s="70" t="s">
        <v>39</v>
      </c>
      <c r="P19" s="64">
        <v>1448.1069501766194</v>
      </c>
      <c r="Q19"/>
      <c r="V19" s="69" t="str">
        <f t="shared" si="1"/>
        <v>2010-03-01</v>
      </c>
      <c r="W19" s="68">
        <f t="shared" si="2"/>
        <v>-2.2133102043823238E-2</v>
      </c>
      <c r="X19" s="68" t="str">
        <f t="shared" si="3"/>
        <v/>
      </c>
      <c r="Y19" s="68" t="str">
        <f t="shared" si="4"/>
        <v/>
      </c>
      <c r="Z19" s="68" t="str">
        <f t="shared" si="5"/>
        <v/>
      </c>
      <c r="AA19" s="68" t="str">
        <f t="shared" si="6"/>
        <v/>
      </c>
    </row>
    <row r="20" spans="11:27" x14ac:dyDescent="0.25">
      <c r="O20" s="70" t="s">
        <v>40</v>
      </c>
      <c r="P20" s="64">
        <v>1436.3265583456423</v>
      </c>
      <c r="Q20"/>
      <c r="V20" s="69" t="str">
        <f t="shared" si="1"/>
        <v>2010-04-01</v>
      </c>
      <c r="W20" s="68">
        <f t="shared" si="2"/>
        <v>9.9803189841157769E-2</v>
      </c>
      <c r="X20" s="68" t="str">
        <f t="shared" si="3"/>
        <v/>
      </c>
      <c r="Y20" s="68" t="str">
        <f t="shared" si="4"/>
        <v/>
      </c>
      <c r="Z20" s="68" t="str">
        <f t="shared" si="5"/>
        <v/>
      </c>
      <c r="AA20" s="68" t="str">
        <f t="shared" si="6"/>
        <v/>
      </c>
    </row>
    <row r="21" spans="11:27" x14ac:dyDescent="0.25">
      <c r="O21" s="70" t="s">
        <v>41</v>
      </c>
      <c r="P21" s="64">
        <v>1567.6299401197605</v>
      </c>
      <c r="Q21"/>
      <c r="V21" s="69" t="str">
        <f t="shared" si="1"/>
        <v>2010-05-01</v>
      </c>
      <c r="W21" s="68">
        <f t="shared" si="2"/>
        <v>8.717039915170921E-2</v>
      </c>
      <c r="X21" s="68" t="str">
        <f t="shared" si="3"/>
        <v/>
      </c>
      <c r="Y21" s="68" t="str">
        <f t="shared" si="4"/>
        <v/>
      </c>
      <c r="Z21" s="68" t="str">
        <f t="shared" si="5"/>
        <v/>
      </c>
      <c r="AA21" s="68" t="str">
        <f t="shared" si="6"/>
        <v/>
      </c>
    </row>
    <row r="22" spans="11:27" x14ac:dyDescent="0.25">
      <c r="O22" s="70" t="s">
        <v>42</v>
      </c>
      <c r="P22" s="64">
        <v>1306.120870337478</v>
      </c>
      <c r="Q22"/>
      <c r="V22" s="69" t="str">
        <f t="shared" si="1"/>
        <v>2010-06-01</v>
      </c>
      <c r="W22" s="68">
        <f t="shared" si="2"/>
        <v>-7.9387104832596256E-2</v>
      </c>
      <c r="X22" s="68" t="str">
        <f t="shared" si="3"/>
        <v/>
      </c>
      <c r="Y22" s="68" t="str">
        <f t="shared" si="4"/>
        <v/>
      </c>
      <c r="Z22" s="68" t="str">
        <f t="shared" si="5"/>
        <v/>
      </c>
      <c r="AA22" s="68" t="str">
        <f t="shared" si="6"/>
        <v/>
      </c>
    </row>
    <row r="23" spans="11:27" x14ac:dyDescent="0.25">
      <c r="O23" s="70" t="s">
        <v>43</v>
      </c>
      <c r="P23" s="64">
        <v>1432.6626366478597</v>
      </c>
      <c r="Q23"/>
      <c r="V23" s="69" t="str">
        <f t="shared" si="1"/>
        <v>2010-07-01</v>
      </c>
      <c r="W23" s="68">
        <f t="shared" si="2"/>
        <v>-6.8065593285853931E-2</v>
      </c>
      <c r="X23" s="68" t="str">
        <f t="shared" si="3"/>
        <v/>
      </c>
      <c r="Y23" s="68" t="str">
        <f t="shared" si="4"/>
        <v/>
      </c>
      <c r="Z23" s="68" t="str">
        <f t="shared" si="5"/>
        <v/>
      </c>
      <c r="AA23" s="68" t="str">
        <f t="shared" si="6"/>
        <v/>
      </c>
    </row>
    <row r="24" spans="11:27" x14ac:dyDescent="0.25">
      <c r="O24" s="70" t="s">
        <v>44</v>
      </c>
      <c r="P24" s="64">
        <v>1276.3795296888886</v>
      </c>
      <c r="Q24"/>
      <c r="V24" s="69" t="str">
        <f t="shared" si="1"/>
        <v>2010-08-01</v>
      </c>
      <c r="W24" s="68">
        <f t="shared" si="2"/>
        <v>-0.10973203911121465</v>
      </c>
      <c r="X24" s="68" t="str">
        <f t="shared" si="3"/>
        <v/>
      </c>
      <c r="Y24" s="68" t="str">
        <f t="shared" si="4"/>
        <v/>
      </c>
      <c r="Z24" s="68" t="str">
        <f t="shared" si="5"/>
        <v/>
      </c>
      <c r="AA24" s="68" t="str">
        <f t="shared" si="6"/>
        <v/>
      </c>
    </row>
    <row r="25" spans="11:27" x14ac:dyDescent="0.25">
      <c r="O25" s="70" t="s">
        <v>45</v>
      </c>
      <c r="P25" s="64">
        <v>1398.1607216232878</v>
      </c>
      <c r="Q25"/>
      <c r="V25" s="69" t="str">
        <f t="shared" si="1"/>
        <v>2010-09-01</v>
      </c>
      <c r="W25" s="68">
        <f t="shared" si="2"/>
        <v>-3.0011898762744571E-2</v>
      </c>
      <c r="X25" s="68" t="str">
        <f t="shared" si="3"/>
        <v/>
      </c>
      <c r="Y25" s="68" t="str">
        <f t="shared" si="4"/>
        <v/>
      </c>
      <c r="Z25" s="68" t="str">
        <f t="shared" si="5"/>
        <v/>
      </c>
      <c r="AA25" s="68" t="str">
        <f t="shared" si="6"/>
        <v/>
      </c>
    </row>
    <row r="26" spans="11:27" x14ac:dyDescent="0.25">
      <c r="O26" s="70" t="s">
        <v>46</v>
      </c>
      <c r="P26" s="64">
        <v>1293.4175919233926</v>
      </c>
      <c r="Q26"/>
      <c r="V26" s="69" t="str">
        <f t="shared" si="1"/>
        <v>2010-10-01</v>
      </c>
      <c r="W26" s="68">
        <f t="shared" si="2"/>
        <v>-4.567082529716282E-2</v>
      </c>
      <c r="X26" s="68" t="str">
        <f t="shared" si="3"/>
        <v/>
      </c>
      <c r="Y26" s="68" t="str">
        <f t="shared" si="4"/>
        <v/>
      </c>
      <c r="Z26" s="68" t="str">
        <f t="shared" si="5"/>
        <v/>
      </c>
      <c r="AA26" s="68" t="str">
        <f t="shared" si="6"/>
        <v/>
      </c>
    </row>
    <row r="27" spans="11:27" x14ac:dyDescent="0.25">
      <c r="O27" s="70" t="s">
        <v>47</v>
      </c>
      <c r="P27" s="64">
        <v>1432.1147770957057</v>
      </c>
      <c r="Q27"/>
      <c r="V27" s="69" t="str">
        <f t="shared" si="1"/>
        <v>2010-11-01</v>
      </c>
      <c r="W27" s="68">
        <f t="shared" si="2"/>
        <v>-3.2729768091056544E-3</v>
      </c>
      <c r="X27" s="68" t="str">
        <f t="shared" si="3"/>
        <v/>
      </c>
      <c r="Y27" s="68" t="str">
        <f t="shared" si="4"/>
        <v/>
      </c>
      <c r="Z27" s="68" t="str">
        <f t="shared" si="5"/>
        <v/>
      </c>
      <c r="AA27" s="68" t="str">
        <f t="shared" si="6"/>
        <v/>
      </c>
    </row>
    <row r="28" spans="11:27" x14ac:dyDescent="0.25">
      <c r="O28" s="70" t="s">
        <v>48</v>
      </c>
      <c r="P28" s="64">
        <v>1393.7837076155879</v>
      </c>
      <c r="Q28"/>
      <c r="V28" s="69" t="str">
        <f t="shared" si="1"/>
        <v>2010-12-01</v>
      </c>
      <c r="W28" s="68">
        <f t="shared" si="2"/>
        <v>7.5696565490326551E-2</v>
      </c>
      <c r="X28" s="68" t="str">
        <f t="shared" si="3"/>
        <v/>
      </c>
      <c r="Y28" s="68" t="str">
        <f t="shared" si="4"/>
        <v/>
      </c>
      <c r="Z28" s="68" t="str">
        <f t="shared" si="5"/>
        <v/>
      </c>
      <c r="AA28" s="68" t="str">
        <f t="shared" si="6"/>
        <v/>
      </c>
    </row>
    <row r="29" spans="11:27" x14ac:dyDescent="0.25">
      <c r="K29" s="16"/>
      <c r="O29" s="70" t="s">
        <v>49</v>
      </c>
      <c r="P29" s="64">
        <v>1312.3905973835294</v>
      </c>
      <c r="Q29"/>
      <c r="V29" s="69" t="str">
        <f t="shared" si="1"/>
        <v>2011-01-01</v>
      </c>
      <c r="W29" s="68">
        <f t="shared" si="2"/>
        <v>2.6200246745685885E-2</v>
      </c>
      <c r="X29" s="68" t="str">
        <f t="shared" si="3"/>
        <v/>
      </c>
      <c r="Y29" s="68" t="str">
        <f t="shared" si="4"/>
        <v/>
      </c>
      <c r="Z29" s="68" t="str">
        <f t="shared" si="5"/>
        <v/>
      </c>
      <c r="AA29" s="68" t="str">
        <f t="shared" si="6"/>
        <v/>
      </c>
    </row>
    <row r="30" spans="11:27" x14ac:dyDescent="0.25">
      <c r="O30" s="70" t="s">
        <v>54</v>
      </c>
      <c r="P30" s="64">
        <v>1512.3610484848484</v>
      </c>
      <c r="Q30"/>
      <c r="V30" s="69" t="str">
        <f t="shared" si="1"/>
        <v>2011-02-01</v>
      </c>
      <c r="W30" s="68">
        <f t="shared" si="2"/>
        <v>9.3250193700407769E-2</v>
      </c>
      <c r="X30" s="68" t="str">
        <f t="shared" si="3"/>
        <v/>
      </c>
      <c r="Y30" s="68" t="str">
        <f t="shared" si="4"/>
        <v/>
      </c>
      <c r="Z30" s="68" t="str">
        <f t="shared" si="5"/>
        <v/>
      </c>
      <c r="AA30" s="68" t="str">
        <f t="shared" si="6"/>
        <v/>
      </c>
    </row>
    <row r="31" spans="11:27" x14ac:dyDescent="0.25">
      <c r="O31" s="70" t="s">
        <v>59</v>
      </c>
      <c r="P31" s="64">
        <v>1486.6629942572315</v>
      </c>
      <c r="Q31"/>
      <c r="V31" s="69" t="str">
        <f t="shared" si="1"/>
        <v>2011-03-01</v>
      </c>
      <c r="W31" s="68">
        <f t="shared" si="2"/>
        <v>2.6625135716605408E-2</v>
      </c>
      <c r="X31" s="68" t="str">
        <f t="shared" si="3"/>
        <v/>
      </c>
      <c r="Y31" s="68" t="str">
        <f t="shared" si="4"/>
        <v/>
      </c>
      <c r="Z31" s="68" t="str">
        <f t="shared" si="5"/>
        <v/>
      </c>
      <c r="AA31" s="68" t="str">
        <f t="shared" si="6"/>
        <v/>
      </c>
    </row>
    <row r="32" spans="11:27" x14ac:dyDescent="0.25">
      <c r="O32" s="70" t="s">
        <v>50</v>
      </c>
      <c r="P32" s="64">
        <v>1497.4408665749654</v>
      </c>
      <c r="Q32"/>
      <c r="V32" s="69" t="str">
        <f t="shared" si="1"/>
        <v>2011-04-01</v>
      </c>
      <c r="W32" s="68">
        <f t="shared" si="2"/>
        <v>4.2549034461713431E-2</v>
      </c>
      <c r="X32" s="68" t="str">
        <f t="shared" si="3"/>
        <v/>
      </c>
      <c r="Y32" s="68" t="str">
        <f t="shared" si="4"/>
        <v/>
      </c>
      <c r="Z32" s="68" t="str">
        <f t="shared" si="5"/>
        <v/>
      </c>
      <c r="AA32" s="68" t="str">
        <f t="shared" si="6"/>
        <v/>
      </c>
    </row>
    <row r="33" spans="15:27" x14ac:dyDescent="0.25">
      <c r="O33" s="70" t="s">
        <v>51</v>
      </c>
      <c r="P33" s="64">
        <v>1499.6644062997348</v>
      </c>
      <c r="Q33"/>
      <c r="V33" s="69" t="str">
        <f t="shared" si="1"/>
        <v>2011-05-01</v>
      </c>
      <c r="W33" s="68">
        <f t="shared" si="2"/>
        <v>-4.3355598206317403E-2</v>
      </c>
      <c r="X33" s="68" t="str">
        <f t="shared" si="3"/>
        <v/>
      </c>
      <c r="Y33" s="68" t="str">
        <f t="shared" si="4"/>
        <v/>
      </c>
      <c r="Z33" s="68" t="str">
        <f t="shared" si="5"/>
        <v/>
      </c>
      <c r="AA33" s="68" t="str">
        <f t="shared" si="6"/>
        <v/>
      </c>
    </row>
    <row r="34" spans="15:27" x14ac:dyDescent="0.25">
      <c r="O34" s="70" t="s">
        <v>55</v>
      </c>
      <c r="P34" s="64">
        <v>1557.8648729351969</v>
      </c>
      <c r="Q34"/>
      <c r="V34" s="69" t="str">
        <f t="shared" si="1"/>
        <v>2011-06-01</v>
      </c>
      <c r="W34" s="68">
        <f t="shared" si="2"/>
        <v>0.19274173494576563</v>
      </c>
      <c r="X34" s="68" t="str">
        <f t="shared" si="3"/>
        <v/>
      </c>
      <c r="Y34" s="68" t="str">
        <f t="shared" si="4"/>
        <v/>
      </c>
      <c r="Z34" s="68" t="str">
        <f t="shared" si="5"/>
        <v/>
      </c>
      <c r="AA34" s="68" t="str">
        <f t="shared" si="6"/>
        <v/>
      </c>
    </row>
    <row r="35" spans="15:27" x14ac:dyDescent="0.25">
      <c r="O35" s="70" t="s">
        <v>60</v>
      </c>
      <c r="P35" s="64">
        <v>1516.1806084806922</v>
      </c>
      <c r="Q35"/>
      <c r="V35" s="69" t="str">
        <f t="shared" si="1"/>
        <v>2011-07-01</v>
      </c>
      <c r="W35" s="68">
        <f t="shared" si="2"/>
        <v>5.829563059468601E-2</v>
      </c>
      <c r="X35" s="68" t="str">
        <f t="shared" si="3"/>
        <v/>
      </c>
      <c r="Y35" s="68" t="str">
        <f t="shared" si="4"/>
        <v/>
      </c>
      <c r="Z35" s="68" t="str">
        <f t="shared" si="5"/>
        <v/>
      </c>
      <c r="AA35" s="68" t="str">
        <f t="shared" si="6"/>
        <v/>
      </c>
    </row>
    <row r="36" spans="15:27" x14ac:dyDescent="0.25">
      <c r="O36" s="70" t="s">
        <v>56</v>
      </c>
      <c r="P36" s="64">
        <v>1548.6962678233499</v>
      </c>
      <c r="Q36"/>
      <c r="V36" s="69" t="str">
        <f t="shared" si="1"/>
        <v>2011-08-01</v>
      </c>
      <c r="W36" s="68">
        <f t="shared" si="2"/>
        <v>0.21335091311033261</v>
      </c>
      <c r="X36" s="68" t="str">
        <f t="shared" si="3"/>
        <v/>
      </c>
      <c r="Y36" s="68" t="str">
        <f t="shared" si="4"/>
        <v/>
      </c>
      <c r="Z36" s="68" t="str">
        <f t="shared" si="5"/>
        <v/>
      </c>
      <c r="AA36" s="68" t="str">
        <f t="shared" si="6"/>
        <v/>
      </c>
    </row>
    <row r="37" spans="15:27" x14ac:dyDescent="0.25">
      <c r="O37" s="70" t="s">
        <v>52</v>
      </c>
      <c r="P37" s="64">
        <v>1506.0026363213553</v>
      </c>
      <c r="Q37"/>
      <c r="V37" s="69" t="str">
        <f t="shared" ref="V37:V69" si="7">IF(ISBLANK(O37), "", O37)</f>
        <v>2011-09-01</v>
      </c>
      <c r="W37" s="68">
        <f t="shared" si="2"/>
        <v>7.7131271841810234E-2</v>
      </c>
      <c r="X37" s="68" t="str">
        <f t="shared" si="3"/>
        <v/>
      </c>
      <c r="Y37" s="68" t="str">
        <f t="shared" si="4"/>
        <v/>
      </c>
      <c r="Z37" s="68" t="str">
        <f t="shared" si="5"/>
        <v/>
      </c>
      <c r="AA37" s="68" t="str">
        <f t="shared" si="6"/>
        <v/>
      </c>
    </row>
    <row r="38" spans="15:27" x14ac:dyDescent="0.25">
      <c r="O38" s="70" t="s">
        <v>61</v>
      </c>
      <c r="P38" s="64">
        <v>1547.6134463273861</v>
      </c>
      <c r="Q38"/>
      <c r="V38" s="69" t="str">
        <f t="shared" si="7"/>
        <v>2011-10-01</v>
      </c>
      <c r="W38" s="68">
        <f t="shared" si="2"/>
        <v>0.19653038275595769</v>
      </c>
      <c r="X38" s="68" t="str">
        <f t="shared" si="3"/>
        <v/>
      </c>
      <c r="Y38" s="68" t="str">
        <f t="shared" si="4"/>
        <v/>
      </c>
      <c r="Z38" s="68" t="str">
        <f t="shared" si="5"/>
        <v/>
      </c>
      <c r="AA38" s="68" t="str">
        <f t="shared" si="6"/>
        <v/>
      </c>
    </row>
    <row r="39" spans="15:27" x14ac:dyDescent="0.25">
      <c r="O39" s="70" t="s">
        <v>62</v>
      </c>
      <c r="P39" s="64">
        <v>1409.1196916456615</v>
      </c>
      <c r="Q39"/>
      <c r="V39" s="69" t="str">
        <f t="shared" si="7"/>
        <v>2011-11-01</v>
      </c>
      <c r="W39" s="68">
        <f t="shared" si="2"/>
        <v>-1.6056733592734518E-2</v>
      </c>
      <c r="X39" s="68" t="str">
        <f t="shared" si="3"/>
        <v/>
      </c>
      <c r="Y39" s="68" t="str">
        <f t="shared" si="4"/>
        <v/>
      </c>
      <c r="Z39" s="68" t="str">
        <f t="shared" si="5"/>
        <v/>
      </c>
      <c r="AA39" s="68" t="str">
        <f t="shared" si="6"/>
        <v/>
      </c>
    </row>
    <row r="40" spans="15:27" x14ac:dyDescent="0.25">
      <c r="O40" s="70" t="s">
        <v>57</v>
      </c>
      <c r="P40" s="64">
        <v>1427.6709753642531</v>
      </c>
      <c r="Q40"/>
      <c r="V40" s="69" t="str">
        <f t="shared" si="7"/>
        <v>2011-12-01</v>
      </c>
      <c r="W40" s="68">
        <f t="shared" si="2"/>
        <v>2.4313146698089705E-2</v>
      </c>
      <c r="X40" s="68" t="str">
        <f t="shared" si="3"/>
        <v/>
      </c>
      <c r="Y40" s="68" t="str">
        <f t="shared" si="4"/>
        <v/>
      </c>
      <c r="Z40" s="68" t="str">
        <f t="shared" si="5"/>
        <v/>
      </c>
      <c r="AA40" s="68" t="str">
        <f t="shared" si="6"/>
        <v/>
      </c>
    </row>
    <row r="41" spans="15:27" x14ac:dyDescent="0.25">
      <c r="O41" s="70" t="s">
        <v>22</v>
      </c>
      <c r="P41" s="64">
        <v>1503.6626205084485</v>
      </c>
      <c r="Q41"/>
      <c r="V41" s="69" t="str">
        <f t="shared" si="7"/>
        <v>2012-01-01</v>
      </c>
      <c r="W41" s="68">
        <f t="shared" si="2"/>
        <v>0.1457432135724317</v>
      </c>
      <c r="X41" s="68" t="str">
        <f t="shared" si="3"/>
        <v/>
      </c>
      <c r="Y41" s="68" t="str">
        <f t="shared" si="4"/>
        <v/>
      </c>
      <c r="Z41" s="68" t="str">
        <f t="shared" si="5"/>
        <v/>
      </c>
      <c r="AA41" s="68" t="str">
        <f t="shared" si="6"/>
        <v/>
      </c>
    </row>
    <row r="42" spans="15:27" x14ac:dyDescent="0.25">
      <c r="O42" s="70" t="s">
        <v>23</v>
      </c>
      <c r="P42" s="64">
        <v>1486.9630437050232</v>
      </c>
      <c r="Q42"/>
      <c r="V42" s="69" t="str">
        <f t="shared" si="7"/>
        <v>2012-02-01</v>
      </c>
      <c r="W42" s="68">
        <f t="shared" si="2"/>
        <v>-1.6793612084409437E-2</v>
      </c>
      <c r="X42" s="68" t="str">
        <f t="shared" si="3"/>
        <v/>
      </c>
      <c r="Y42" s="68" t="str">
        <f t="shared" si="4"/>
        <v/>
      </c>
      <c r="Z42" s="68" t="str">
        <f t="shared" si="5"/>
        <v/>
      </c>
      <c r="AA42" s="68" t="str">
        <f t="shared" si="6"/>
        <v/>
      </c>
    </row>
    <row r="43" spans="15:27" x14ac:dyDescent="0.25">
      <c r="O43" s="70" t="s">
        <v>4</v>
      </c>
      <c r="P43" s="64">
        <v>1555.8340401250982</v>
      </c>
      <c r="Q43"/>
      <c r="V43" s="69" t="str">
        <f t="shared" si="7"/>
        <v>2012-03-01</v>
      </c>
      <c r="W43" s="68">
        <f t="shared" si="2"/>
        <v>4.6527724262367842E-2</v>
      </c>
      <c r="X43" s="68" t="str">
        <f t="shared" si="3"/>
        <v/>
      </c>
      <c r="Y43" s="68" t="str">
        <f t="shared" si="4"/>
        <v/>
      </c>
      <c r="Z43" s="68" t="str">
        <f t="shared" si="5"/>
        <v/>
      </c>
      <c r="AA43" s="68" t="str">
        <f t="shared" si="6"/>
        <v/>
      </c>
    </row>
    <row r="44" spans="15:27" x14ac:dyDescent="0.25">
      <c r="O44" s="70" t="s">
        <v>5</v>
      </c>
      <c r="P44" s="64">
        <v>1517.9374897609273</v>
      </c>
      <c r="Q44"/>
      <c r="V44" s="69" t="str">
        <f t="shared" si="7"/>
        <v>2012-04-01</v>
      </c>
      <c r="W44" s="68">
        <f t="shared" si="2"/>
        <v>1.368776800705529E-2</v>
      </c>
      <c r="X44" s="68" t="str">
        <f t="shared" si="3"/>
        <v/>
      </c>
      <c r="Y44" s="68" t="str">
        <f t="shared" si="4"/>
        <v/>
      </c>
      <c r="Z44" s="68" t="str">
        <f t="shared" si="5"/>
        <v/>
      </c>
      <c r="AA44" s="68" t="str">
        <f t="shared" si="6"/>
        <v/>
      </c>
    </row>
    <row r="45" spans="15:27" x14ac:dyDescent="0.25">
      <c r="O45" s="70" t="s">
        <v>24</v>
      </c>
      <c r="P45" s="64">
        <v>1520.6189023727891</v>
      </c>
      <c r="Q45"/>
      <c r="V45" s="69" t="str">
        <f t="shared" si="7"/>
        <v>2012-05-01</v>
      </c>
      <c r="W45" s="68">
        <f t="shared" si="2"/>
        <v>1.3972790168940152E-2</v>
      </c>
      <c r="X45" s="68" t="str">
        <f t="shared" si="3"/>
        <v/>
      </c>
      <c r="Y45" s="68" t="str">
        <f t="shared" si="4"/>
        <v/>
      </c>
      <c r="Z45" s="68" t="str">
        <f t="shared" si="5"/>
        <v/>
      </c>
      <c r="AA45" s="68" t="str">
        <f t="shared" si="6"/>
        <v/>
      </c>
    </row>
    <row r="46" spans="15:27" x14ac:dyDescent="0.25">
      <c r="O46" s="70" t="s">
        <v>6</v>
      </c>
      <c r="P46" s="64">
        <v>1586.3637395812677</v>
      </c>
      <c r="Q46"/>
      <c r="V46" s="69" t="str">
        <f t="shared" si="7"/>
        <v>2012-06-01</v>
      </c>
      <c r="W46" s="68">
        <f t="shared" si="2"/>
        <v>1.8293542104441674E-2</v>
      </c>
      <c r="X46" s="68" t="str">
        <f t="shared" si="3"/>
        <v/>
      </c>
      <c r="Y46" s="68" t="str">
        <f t="shared" si="4"/>
        <v/>
      </c>
      <c r="Z46" s="68" t="str">
        <f t="shared" si="5"/>
        <v/>
      </c>
      <c r="AA46" s="68" t="str">
        <f t="shared" si="6"/>
        <v/>
      </c>
    </row>
    <row r="47" spans="15:27" x14ac:dyDescent="0.25">
      <c r="O47" s="70" t="s">
        <v>25</v>
      </c>
      <c r="P47" s="64">
        <v>1502.6687402891107</v>
      </c>
      <c r="Q47"/>
      <c r="V47" s="69" t="str">
        <f t="shared" si="7"/>
        <v>2012-07-01</v>
      </c>
      <c r="W47" s="68">
        <f t="shared" si="2"/>
        <v>-8.9117801111578965E-3</v>
      </c>
      <c r="X47" s="68" t="str">
        <f t="shared" si="3"/>
        <v/>
      </c>
      <c r="Y47" s="68" t="str">
        <f t="shared" si="4"/>
        <v/>
      </c>
      <c r="Z47" s="68" t="str">
        <f t="shared" si="5"/>
        <v/>
      </c>
      <c r="AA47" s="68" t="str">
        <f t="shared" si="6"/>
        <v/>
      </c>
    </row>
    <row r="48" spans="15:27" x14ac:dyDescent="0.25">
      <c r="O48" s="70" t="s">
        <v>7</v>
      </c>
      <c r="P48" s="64">
        <v>1480.4347021745732</v>
      </c>
      <c r="Q48"/>
      <c r="V48" s="69" t="str">
        <f t="shared" si="7"/>
        <v>2012-08-01</v>
      </c>
      <c r="W48" s="68">
        <f t="shared" si="2"/>
        <v>-4.4076793537261127E-2</v>
      </c>
      <c r="X48" s="68" t="str">
        <f t="shared" si="3"/>
        <v/>
      </c>
      <c r="Y48" s="68" t="str">
        <f t="shared" si="4"/>
        <v/>
      </c>
      <c r="Z48" s="68" t="str">
        <f t="shared" si="5"/>
        <v/>
      </c>
      <c r="AA48" s="68" t="str">
        <f t="shared" si="6"/>
        <v/>
      </c>
    </row>
    <row r="49" spans="15:27" x14ac:dyDescent="0.25">
      <c r="O49" s="70" t="s">
        <v>19</v>
      </c>
      <c r="P49" s="64">
        <v>1584.5772449567041</v>
      </c>
      <c r="Q49"/>
      <c r="V49" s="69" t="str">
        <f t="shared" si="7"/>
        <v>2012-09-01</v>
      </c>
      <c r="W49" s="68">
        <f t="shared" si="2"/>
        <v>5.2174283590418868E-2</v>
      </c>
      <c r="X49" s="68" t="str">
        <f t="shared" si="3"/>
        <v/>
      </c>
      <c r="Y49" s="68" t="str">
        <f t="shared" si="4"/>
        <v/>
      </c>
      <c r="Z49" s="68" t="str">
        <f t="shared" si="5"/>
        <v/>
      </c>
      <c r="AA49" s="68" t="str">
        <f t="shared" si="6"/>
        <v/>
      </c>
    </row>
    <row r="50" spans="15:27" x14ac:dyDescent="0.25">
      <c r="O50" s="70" t="s">
        <v>8</v>
      </c>
      <c r="P50" s="64">
        <v>1630.582256414315</v>
      </c>
      <c r="Q50"/>
      <c r="V50" s="69" t="str">
        <f t="shared" si="7"/>
        <v>2012-10-01</v>
      </c>
      <c r="W50" s="68">
        <f t="shared" si="2"/>
        <v>5.3610809781874602E-2</v>
      </c>
      <c r="X50" s="68" t="str">
        <f t="shared" si="3"/>
        <v/>
      </c>
      <c r="Y50" s="68" t="str">
        <f t="shared" si="4"/>
        <v/>
      </c>
      <c r="Z50" s="68" t="str">
        <f t="shared" si="5"/>
        <v/>
      </c>
      <c r="AA50" s="68" t="str">
        <f t="shared" si="6"/>
        <v/>
      </c>
    </row>
    <row r="51" spans="15:27" x14ac:dyDescent="0.25">
      <c r="O51" s="70" t="s">
        <v>20</v>
      </c>
      <c r="P51" s="64">
        <v>1560.597315792593</v>
      </c>
      <c r="Q51"/>
      <c r="V51" s="69" t="str">
        <f t="shared" si="7"/>
        <v>2012-11-01</v>
      </c>
      <c r="W51" s="68">
        <f t="shared" si="2"/>
        <v>0.10749805360396758</v>
      </c>
      <c r="X51" s="68" t="str">
        <f t="shared" si="3"/>
        <v/>
      </c>
      <c r="Y51" s="68" t="str">
        <f t="shared" si="4"/>
        <v/>
      </c>
      <c r="Z51" s="68" t="str">
        <f t="shared" si="5"/>
        <v/>
      </c>
      <c r="AA51" s="68" t="str">
        <f t="shared" si="6"/>
        <v/>
      </c>
    </row>
    <row r="52" spans="15:27" x14ac:dyDescent="0.25">
      <c r="O52" s="70" t="s">
        <v>26</v>
      </c>
      <c r="P52" s="64">
        <v>1555.2226377991335</v>
      </c>
      <c r="Q52"/>
      <c r="V52" s="69" t="str">
        <f t="shared" si="7"/>
        <v>2012-12-01</v>
      </c>
      <c r="W52" s="68">
        <f t="shared" si="2"/>
        <v>8.9342477808892262E-2</v>
      </c>
      <c r="X52" s="68" t="str">
        <f t="shared" si="3"/>
        <v/>
      </c>
      <c r="Y52" s="68" t="str">
        <f t="shared" si="4"/>
        <v/>
      </c>
      <c r="Z52" s="68" t="str">
        <f t="shared" si="5"/>
        <v/>
      </c>
      <c r="AA52" s="68" t="str">
        <f t="shared" si="6"/>
        <v/>
      </c>
    </row>
    <row r="53" spans="15:27" x14ac:dyDescent="0.25">
      <c r="O53" s="70" t="s">
        <v>9</v>
      </c>
      <c r="P53" s="64">
        <v>1459.4927366438012</v>
      </c>
      <c r="Q53"/>
      <c r="V53" s="69" t="str">
        <f t="shared" si="7"/>
        <v>2013-01-01</v>
      </c>
      <c r="W53" s="68">
        <f t="shared" si="2"/>
        <v>-2.9374863258695427E-2</v>
      </c>
      <c r="X53" s="68" t="str">
        <f t="shared" si="3"/>
        <v/>
      </c>
      <c r="Y53" s="68" t="str">
        <f t="shared" si="4"/>
        <v/>
      </c>
      <c r="Z53" s="68" t="str">
        <f t="shared" si="5"/>
        <v/>
      </c>
      <c r="AA53" s="68" t="str">
        <f t="shared" si="6"/>
        <v/>
      </c>
    </row>
    <row r="54" spans="15:27" x14ac:dyDescent="0.25">
      <c r="O54" s="70" t="s">
        <v>14</v>
      </c>
      <c r="P54" s="64">
        <v>1478.8070861022256</v>
      </c>
      <c r="Q54"/>
      <c r="V54" s="69" t="str">
        <f t="shared" si="7"/>
        <v>2013-02-01</v>
      </c>
      <c r="W54" s="68">
        <f t="shared" si="2"/>
        <v>-5.4849766692759427E-3</v>
      </c>
      <c r="X54" s="68" t="str">
        <f t="shared" si="3"/>
        <v/>
      </c>
      <c r="Y54" s="68" t="str">
        <f t="shared" si="4"/>
        <v/>
      </c>
      <c r="Z54" s="68" t="str">
        <f t="shared" si="5"/>
        <v/>
      </c>
      <c r="AA54" s="68" t="str">
        <f t="shared" si="6"/>
        <v/>
      </c>
    </row>
    <row r="55" spans="15:27" x14ac:dyDescent="0.25">
      <c r="O55" s="70" t="s">
        <v>15</v>
      </c>
      <c r="P55" s="64">
        <v>1550.6692862934638</v>
      </c>
      <c r="Q55"/>
      <c r="V55" s="69" t="str">
        <f t="shared" si="7"/>
        <v>2013-03-01</v>
      </c>
      <c r="W55" s="68">
        <f t="shared" si="2"/>
        <v>-3.3196045969139387E-3</v>
      </c>
      <c r="X55" s="68" t="str">
        <f t="shared" si="3"/>
        <v/>
      </c>
      <c r="Y55" s="68" t="str">
        <f t="shared" si="4"/>
        <v/>
      </c>
      <c r="Z55" s="68" t="str">
        <f t="shared" si="5"/>
        <v/>
      </c>
      <c r="AA55" s="68" t="str">
        <f t="shared" si="6"/>
        <v/>
      </c>
    </row>
    <row r="56" spans="15:27" x14ac:dyDescent="0.25">
      <c r="O56" s="70" t="s">
        <v>10</v>
      </c>
      <c r="P56" s="64">
        <v>1562.0973204932595</v>
      </c>
      <c r="Q56"/>
      <c r="V56" s="69" t="str">
        <f t="shared" si="7"/>
        <v>2013-04-01</v>
      </c>
      <c r="W56" s="68">
        <f t="shared" si="2"/>
        <v>2.9091995573076845E-2</v>
      </c>
      <c r="X56" s="68" t="str">
        <f t="shared" si="3"/>
        <v/>
      </c>
      <c r="Y56" s="68" t="str">
        <f t="shared" si="4"/>
        <v/>
      </c>
      <c r="Z56" s="68" t="str">
        <f t="shared" si="5"/>
        <v/>
      </c>
      <c r="AA56" s="68" t="str">
        <f t="shared" si="6"/>
        <v/>
      </c>
    </row>
    <row r="57" spans="15:27" x14ac:dyDescent="0.25">
      <c r="O57" s="70" t="s">
        <v>16</v>
      </c>
      <c r="P57" s="64">
        <v>1611.6702727043544</v>
      </c>
      <c r="Q57"/>
      <c r="V57" s="69" t="str">
        <f t="shared" si="7"/>
        <v>2013-05-01</v>
      </c>
      <c r="W57" s="68">
        <f t="shared" si="2"/>
        <v>5.9877836708124521E-2</v>
      </c>
      <c r="X57" s="68" t="str">
        <f t="shared" si="3"/>
        <v/>
      </c>
      <c r="Y57" s="68" t="str">
        <f t="shared" si="4"/>
        <v/>
      </c>
      <c r="Z57" s="68" t="str">
        <f t="shared" si="5"/>
        <v/>
      </c>
      <c r="AA57" s="68" t="str">
        <f t="shared" si="6"/>
        <v/>
      </c>
    </row>
    <row r="58" spans="15:27" x14ac:dyDescent="0.25">
      <c r="O58" s="70" t="s">
        <v>17</v>
      </c>
      <c r="P58" s="64">
        <v>1514.8167206307915</v>
      </c>
      <c r="Q58"/>
      <c r="V58" s="69" t="str">
        <f t="shared" si="7"/>
        <v>2013-06-01</v>
      </c>
      <c r="W58" s="68">
        <f t="shared" si="2"/>
        <v>-4.5101269756305462E-2</v>
      </c>
      <c r="X58" s="68" t="str">
        <f t="shared" si="3"/>
        <v/>
      </c>
      <c r="Y58" s="68" t="str">
        <f t="shared" si="4"/>
        <v/>
      </c>
      <c r="Z58" s="68" t="str">
        <f t="shared" si="5"/>
        <v/>
      </c>
      <c r="AA58" s="68" t="str">
        <f t="shared" si="6"/>
        <v/>
      </c>
    </row>
    <row r="59" spans="15:27" x14ac:dyDescent="0.25">
      <c r="O59" s="70" t="s">
        <v>11</v>
      </c>
      <c r="P59" s="64">
        <v>1521.8992932712895</v>
      </c>
      <c r="Q59"/>
      <c r="V59" s="69" t="str">
        <f t="shared" si="7"/>
        <v>2013-07-01</v>
      </c>
      <c r="W59" s="68">
        <f t="shared" si="2"/>
        <v>1.2797599674881699E-2</v>
      </c>
      <c r="X59" s="68" t="str">
        <f t="shared" si="3"/>
        <v/>
      </c>
      <c r="Y59" s="68" t="str">
        <f t="shared" si="4"/>
        <v/>
      </c>
      <c r="Z59" s="68" t="str">
        <f t="shared" si="5"/>
        <v/>
      </c>
      <c r="AA59" s="68" t="str">
        <f t="shared" si="6"/>
        <v/>
      </c>
    </row>
    <row r="60" spans="15:27" x14ac:dyDescent="0.25">
      <c r="O60" s="70" t="s">
        <v>21</v>
      </c>
      <c r="P60" s="64">
        <v>1485.2447947550634</v>
      </c>
      <c r="Q60"/>
      <c r="V60" s="69" t="str">
        <f t="shared" si="7"/>
        <v>2013-08-01</v>
      </c>
      <c r="W60" s="68">
        <f t="shared" si="2"/>
        <v>3.2491082338348409E-3</v>
      </c>
      <c r="X60" s="68" t="str">
        <f t="shared" si="3"/>
        <v/>
      </c>
      <c r="Y60" s="68" t="str">
        <f t="shared" si="4"/>
        <v/>
      </c>
      <c r="Z60" s="68" t="str">
        <f t="shared" si="5"/>
        <v/>
      </c>
      <c r="AA60" s="68" t="str">
        <f t="shared" si="6"/>
        <v/>
      </c>
    </row>
    <row r="61" spans="15:27" x14ac:dyDescent="0.25">
      <c r="O61" s="70" t="s">
        <v>27</v>
      </c>
      <c r="P61" s="64">
        <v>1477.1045392637495</v>
      </c>
      <c r="Q61"/>
      <c r="V61" s="69" t="str">
        <f t="shared" si="7"/>
        <v>2013-09-01</v>
      </c>
      <c r="W61" s="68">
        <f t="shared" si="2"/>
        <v>-6.7824213704325342E-2</v>
      </c>
      <c r="X61" s="68" t="str">
        <f t="shared" si="3"/>
        <v/>
      </c>
      <c r="Y61" s="68" t="str">
        <f t="shared" si="4"/>
        <v/>
      </c>
      <c r="Z61" s="68" t="str">
        <f t="shared" si="5"/>
        <v/>
      </c>
      <c r="AA61" s="68" t="str">
        <f t="shared" si="6"/>
        <v/>
      </c>
    </row>
    <row r="62" spans="15:27" x14ac:dyDescent="0.25">
      <c r="O62" s="70" t="s">
        <v>12</v>
      </c>
      <c r="P62" s="64">
        <v>1506.5188154907939</v>
      </c>
      <c r="Q62"/>
      <c r="V62" s="69" t="str">
        <f t="shared" si="7"/>
        <v>2013-10-01</v>
      </c>
      <c r="W62" s="68">
        <f t="shared" si="2"/>
        <v>-7.6085361799740903E-2</v>
      </c>
      <c r="X62" s="68" t="str">
        <f t="shared" si="3"/>
        <v/>
      </c>
      <c r="Y62" s="68" t="str">
        <f t="shared" si="4"/>
        <v/>
      </c>
      <c r="Z62" s="68" t="str">
        <f t="shared" si="5"/>
        <v/>
      </c>
      <c r="AA62" s="68" t="str">
        <f t="shared" si="6"/>
        <v/>
      </c>
    </row>
    <row r="63" spans="15:27" x14ac:dyDescent="0.25">
      <c r="O63" s="70" t="s">
        <v>13</v>
      </c>
      <c r="P63" s="64">
        <v>1432.0291594476241</v>
      </c>
      <c r="Q63"/>
      <c r="V63" s="69" t="str">
        <f t="shared" si="7"/>
        <v>2013-11-01</v>
      </c>
      <c r="W63" s="68">
        <f t="shared" ref="W63:Z69" si="8">IF(OR(ISBLANK(P63), ISBLANK(P51)), "", P63/P51-1)</f>
        <v>-8.238394045915165E-2</v>
      </c>
      <c r="X63" s="68" t="str">
        <f t="shared" si="8"/>
        <v/>
      </c>
      <c r="Y63" s="68" t="str">
        <f t="shared" si="8"/>
        <v/>
      </c>
      <c r="Z63" s="68" t="str">
        <f t="shared" si="8"/>
        <v/>
      </c>
    </row>
    <row r="64" spans="15:27" x14ac:dyDescent="0.25">
      <c r="O64" s="70" t="s">
        <v>18</v>
      </c>
      <c r="P64" s="64">
        <v>1426.0890680148252</v>
      </c>
      <c r="Q64"/>
      <c r="V64" s="69" t="str">
        <f t="shared" si="7"/>
        <v>2013-12-01</v>
      </c>
      <c r="W64" s="68">
        <f t="shared" si="8"/>
        <v>-8.3032208151915254E-2</v>
      </c>
      <c r="X64" s="68" t="str">
        <f t="shared" si="8"/>
        <v/>
      </c>
      <c r="Y64" s="68" t="str">
        <f t="shared" si="8"/>
        <v/>
      </c>
      <c r="Z64" s="68" t="str">
        <f t="shared" si="8"/>
        <v/>
      </c>
    </row>
    <row r="65" spans="15:26" x14ac:dyDescent="0.25">
      <c r="O65" s="70" t="s">
        <v>58</v>
      </c>
      <c r="P65" s="64">
        <v>1355.7424160321823</v>
      </c>
      <c r="Q65"/>
      <c r="V65" s="69" t="str">
        <f t="shared" si="7"/>
        <v>2014-01-01</v>
      </c>
      <c r="W65" s="68">
        <f t="shared" si="8"/>
        <v>-7.1086561794202252E-2</v>
      </c>
      <c r="X65" s="68" t="str">
        <f t="shared" si="8"/>
        <v/>
      </c>
      <c r="Y65" s="68" t="str">
        <f t="shared" si="8"/>
        <v/>
      </c>
      <c r="Z65" s="68" t="str">
        <f t="shared" si="8"/>
        <v/>
      </c>
    </row>
    <row r="66" spans="15:26" x14ac:dyDescent="0.25">
      <c r="O66" s="70" t="s">
        <v>209</v>
      </c>
      <c r="P66" s="64">
        <v>1452.0094284010704</v>
      </c>
      <c r="Q66"/>
      <c r="V66" s="69" t="str">
        <f t="shared" si="7"/>
        <v>2014-02-01</v>
      </c>
      <c r="W66" s="68">
        <f t="shared" si="8"/>
        <v>-1.8121131520803968E-2</v>
      </c>
      <c r="X66" s="68" t="str">
        <f t="shared" si="8"/>
        <v/>
      </c>
      <c r="Y66" s="68" t="str">
        <f t="shared" si="8"/>
        <v/>
      </c>
      <c r="Z66" s="68" t="str">
        <f t="shared" si="8"/>
        <v/>
      </c>
    </row>
    <row r="67" spans="15:26" x14ac:dyDescent="0.25">
      <c r="O67" s="70" t="s">
        <v>232</v>
      </c>
      <c r="P67" s="64">
        <v>1345.1679407047466</v>
      </c>
      <c r="Q67"/>
      <c r="V67" s="69" t="str">
        <f t="shared" si="7"/>
        <v>2014-03-01</v>
      </c>
      <c r="W67" s="68">
        <f t="shared" si="8"/>
        <v>-0.13252428961169616</v>
      </c>
      <c r="X67" s="68" t="str">
        <f t="shared" si="8"/>
        <v/>
      </c>
      <c r="Y67" s="68" t="str">
        <f t="shared" si="8"/>
        <v/>
      </c>
      <c r="Z67" s="68" t="str">
        <f t="shared" si="8"/>
        <v/>
      </c>
    </row>
    <row r="68" spans="15:26" x14ac:dyDescent="0.25">
      <c r="O68" s="70" t="s">
        <v>234</v>
      </c>
      <c r="P68" s="64">
        <v>1386.4984728445979</v>
      </c>
      <c r="Q68"/>
      <c r="V68" s="69" t="str">
        <f t="shared" si="7"/>
        <v>2014-04-01</v>
      </c>
      <c r="W68" s="68">
        <f t="shared" si="8"/>
        <v>-0.11241223280071511</v>
      </c>
      <c r="X68" s="68" t="str">
        <f t="shared" si="8"/>
        <v/>
      </c>
      <c r="Y68" s="68" t="str">
        <f t="shared" si="8"/>
        <v/>
      </c>
      <c r="Z68" s="68" t="str">
        <f t="shared" si="8"/>
        <v/>
      </c>
    </row>
    <row r="69" spans="15:26" x14ac:dyDescent="0.25">
      <c r="O69" s="70" t="s">
        <v>236</v>
      </c>
      <c r="P69" s="64">
        <v>1268.2974048118645</v>
      </c>
      <c r="Q69"/>
      <c r="V69" s="69" t="str">
        <f t="shared" si="7"/>
        <v>2014-05-01</v>
      </c>
      <c r="W69" s="68">
        <f t="shared" si="8"/>
        <v>-0.21305404319229415</v>
      </c>
      <c r="X69" s="68" t="str">
        <f t="shared" si="8"/>
        <v/>
      </c>
      <c r="Y69" s="68" t="str">
        <f t="shared" si="8"/>
        <v/>
      </c>
      <c r="Z69" s="68" t="str">
        <f t="shared" si="8"/>
        <v/>
      </c>
    </row>
    <row r="70" spans="15:26" x14ac:dyDescent="0.25">
      <c r="O70" s="70" t="s">
        <v>255</v>
      </c>
      <c r="P70" s="64">
        <v>1285.2932407174735</v>
      </c>
      <c r="Q70"/>
      <c r="V70" s="69" t="str">
        <f t="shared" ref="V70:V72" si="9">IF(ISBLANK(O70), "", O70)</f>
        <v>2014-06-01</v>
      </c>
      <c r="W70" s="68">
        <f t="shared" ref="W70:W72" si="10">IF(OR(ISBLANK(P70), ISBLANK(P58)), "", P70/P58-1)</f>
        <v>-0.15151897704016704</v>
      </c>
      <c r="X70" s="68" t="str">
        <f t="shared" ref="X70:X72" si="11">IF(OR(ISBLANK(Q70), ISBLANK(Q58)), "", Q70/Q58-1)</f>
        <v/>
      </c>
      <c r="Y70" s="68" t="str">
        <f t="shared" ref="Y70:Y72" si="12">IF(OR(ISBLANK(R70), ISBLANK(R58)), "", R70/R58-1)</f>
        <v/>
      </c>
      <c r="Z70" s="68" t="str">
        <f t="shared" ref="Z70:Z72" si="13">IF(OR(ISBLANK(S70), ISBLANK(S58)), "", S70/S58-1)</f>
        <v/>
      </c>
    </row>
    <row r="71" spans="15:26" x14ac:dyDescent="0.25">
      <c r="O71" s="70" t="s">
        <v>259</v>
      </c>
      <c r="P71" s="64">
        <v>1383.7813894078949</v>
      </c>
      <c r="Q71"/>
      <c r="V71" s="69" t="str">
        <f t="shared" si="9"/>
        <v>2014-07-01</v>
      </c>
      <c r="W71" s="68">
        <f t="shared" si="10"/>
        <v>-9.075364215887971E-2</v>
      </c>
      <c r="X71" s="68" t="str">
        <f t="shared" si="11"/>
        <v/>
      </c>
      <c r="Y71" s="68" t="str">
        <f t="shared" si="12"/>
        <v/>
      </c>
      <c r="Z71" s="68" t="str">
        <f t="shared" si="13"/>
        <v/>
      </c>
    </row>
    <row r="72" spans="15:26" x14ac:dyDescent="0.25">
      <c r="O72" s="70" t="s">
        <v>263</v>
      </c>
      <c r="P72" s="64">
        <v>1334.9201517062791</v>
      </c>
      <c r="Q72"/>
      <c r="V72" s="69" t="str">
        <f t="shared" si="9"/>
        <v>2014-08-01</v>
      </c>
      <c r="W72" s="68">
        <f t="shared" si="10"/>
        <v>-0.10121203156519043</v>
      </c>
      <c r="X72" s="68" t="str">
        <f t="shared" si="11"/>
        <v/>
      </c>
      <c r="Y72" s="68" t="str">
        <f t="shared" si="12"/>
        <v/>
      </c>
      <c r="Z72" s="68" t="str">
        <f t="shared" si="13"/>
        <v/>
      </c>
    </row>
    <row r="73" spans="15:26" x14ac:dyDescent="0.25">
      <c r="O73" s="70" t="s">
        <v>280</v>
      </c>
      <c r="P73" s="64">
        <v>1416.1101741100244</v>
      </c>
      <c r="Q73"/>
      <c r="V73" s="69" t="str">
        <f t="shared" ref="V73:V74" si="14">IF(ISBLANK(O73), "", O73)</f>
        <v>2014-09-01</v>
      </c>
      <c r="W73" s="68">
        <f t="shared" ref="W73:W74" si="15">IF(OR(ISBLANK(P73), ISBLANK(P61)), "", P73/P61-1)</f>
        <v>-4.1293194579259285E-2</v>
      </c>
    </row>
    <row r="74" spans="15:26" x14ac:dyDescent="0.25">
      <c r="O74" s="70" t="s">
        <v>282</v>
      </c>
      <c r="P74" s="64">
        <v>1338.5888808900525</v>
      </c>
      <c r="Q74"/>
      <c r="V74" s="69" t="str">
        <f t="shared" si="14"/>
        <v>2014-10-01</v>
      </c>
      <c r="W74" s="68">
        <f t="shared" si="15"/>
        <v>-0.11146885978057519</v>
      </c>
    </row>
    <row r="75" spans="15:26" x14ac:dyDescent="0.25">
      <c r="O75" s="70" t="s">
        <v>288</v>
      </c>
      <c r="P75" s="64">
        <v>1274.3786616153204</v>
      </c>
      <c r="Q75"/>
      <c r="V75" s="69" t="str">
        <f t="shared" ref="V75" si="16">IF(ISBLANK(O75), "", O75)</f>
        <v>2014-11-01</v>
      </c>
      <c r="W75" s="68">
        <f t="shared" ref="W75" si="17">IF(OR(ISBLANK(P75), ISBLANK(P63)), "", P75/P63-1)</f>
        <v>-0.11008888805945416</v>
      </c>
    </row>
    <row r="76" spans="15:26" x14ac:dyDescent="0.25">
      <c r="O76" s="70" t="s">
        <v>289</v>
      </c>
      <c r="P76" s="64">
        <v>1293.000131332682</v>
      </c>
      <c r="Q76"/>
      <c r="V76" s="69" t="str">
        <f t="shared" ref="V76" si="18">IF(ISBLANK(O76), "", O76)</f>
        <v>2014-12-01</v>
      </c>
      <c r="W76" s="68">
        <f t="shared" ref="W76" si="19">IF(OR(ISBLANK(P76), ISBLANK(P64)), "", P76/P64-1)</f>
        <v>-9.3324421080801412E-2</v>
      </c>
    </row>
    <row r="77" spans="15:26" x14ac:dyDescent="0.25">
      <c r="O77" s="70" t="s">
        <v>290</v>
      </c>
      <c r="P77" s="64">
        <v>1302.4216142365294</v>
      </c>
      <c r="Q77"/>
      <c r="V77" s="69" t="str">
        <f t="shared" ref="V77" si="20">IF(ISBLANK(O77), "", O77)</f>
        <v>2015-01-01</v>
      </c>
      <c r="W77" s="68">
        <f t="shared" ref="W77" si="21">IF(OR(ISBLANK(P77), ISBLANK(P65)), "", P77/P65-1)</f>
        <v>-3.932959621614962E-2</v>
      </c>
    </row>
    <row r="78" spans="15:26" x14ac:dyDescent="0.25">
      <c r="O78" s="70" t="s">
        <v>295</v>
      </c>
      <c r="P78" s="64">
        <v>1288.6803523647777</v>
      </c>
      <c r="Q78"/>
      <c r="V78" s="69" t="str">
        <f t="shared" ref="V78" si="22">IF(ISBLANK(O78), "", O78)</f>
        <v>2015-02-01</v>
      </c>
      <c r="W78" s="68">
        <f t="shared" ref="W78" si="23">IF(OR(ISBLANK(P78), ISBLANK(P66)), "", P78/P66-1)</f>
        <v>-0.11248485914870954</v>
      </c>
    </row>
    <row r="79" spans="15:26" x14ac:dyDescent="0.25">
      <c r="O79" s="70" t="s">
        <v>296</v>
      </c>
      <c r="P79" s="64">
        <v>1381.3839573895161</v>
      </c>
      <c r="Q79"/>
      <c r="V79" s="69" t="str">
        <f t="shared" ref="V79" si="24">IF(ISBLANK(O79), "", O79)</f>
        <v>2015-03-01</v>
      </c>
      <c r="W79" s="68">
        <f t="shared" ref="W79" si="25">IF(OR(ISBLANK(P79), ISBLANK(P67)), "", P79/P67-1)</f>
        <v>2.6923044765544857E-2</v>
      </c>
    </row>
    <row r="80" spans="15:26" x14ac:dyDescent="0.25">
      <c r="O80" s="70" t="s">
        <v>297</v>
      </c>
      <c r="P80" s="64">
        <v>1295.4862813196653</v>
      </c>
      <c r="Q80"/>
      <c r="V80" s="69" t="str">
        <f t="shared" ref="V80" si="26">IF(ISBLANK(O80), "", O80)</f>
        <v>2015-04-01</v>
      </c>
      <c r="W80" s="68">
        <f t="shared" ref="W80" si="27">IF(OR(ISBLANK(P80), ISBLANK(P68)), "", P80/P68-1)</f>
        <v>-6.5641753891158783E-2</v>
      </c>
    </row>
    <row r="81" spans="15:23" x14ac:dyDescent="0.25">
      <c r="O81" s="70" t="s">
        <v>302</v>
      </c>
      <c r="P81" s="64">
        <v>1339.9162914470544</v>
      </c>
      <c r="Q81"/>
      <c r="V81" s="69" t="str">
        <f t="shared" ref="V81" si="28">IF(ISBLANK(O81), "", O81)</f>
        <v>2015-05-01</v>
      </c>
      <c r="W81" s="68">
        <f t="shared" ref="W81" si="29">IF(OR(ISBLANK(P81), ISBLANK(P69)), "", P81/P69-1)</f>
        <v>5.646852730556029E-2</v>
      </c>
    </row>
    <row r="82" spans="15:23" x14ac:dyDescent="0.25">
      <c r="O82" s="70" t="s">
        <v>303</v>
      </c>
      <c r="P82" s="64">
        <v>1324.1610049980395</v>
      </c>
      <c r="Q82"/>
      <c r="V82" s="69" t="str">
        <f t="shared" ref="V82:V83" si="30">IF(ISBLANK(O82), "", O82)</f>
        <v>2015-06-01</v>
      </c>
      <c r="W82" s="68">
        <f t="shared" ref="W82:W83" si="31">IF(OR(ISBLANK(P82), ISBLANK(P70)), "", P82/P70-1)</f>
        <v>3.0240386434203348E-2</v>
      </c>
    </row>
    <row r="83" spans="15:23" x14ac:dyDescent="0.25">
      <c r="O83" s="70" t="s">
        <v>304</v>
      </c>
      <c r="P83" s="64">
        <v>1271.5134761782083</v>
      </c>
      <c r="Q83"/>
      <c r="V83" s="69" t="str">
        <f t="shared" si="30"/>
        <v>2015-07-01</v>
      </c>
      <c r="W83" s="68">
        <f t="shared" si="31"/>
        <v>-8.1131249552160001E-2</v>
      </c>
    </row>
    <row r="84" spans="15:23" x14ac:dyDescent="0.25">
      <c r="O84" s="70" t="s">
        <v>309</v>
      </c>
      <c r="P84" s="64">
        <v>1293.8063005252197</v>
      </c>
      <c r="Q84"/>
      <c r="V84" s="69" t="str">
        <f t="shared" ref="V84" si="32">IF(ISBLANK(O84), "", O84)</f>
        <v>2015-08-01</v>
      </c>
      <c r="W84" s="68">
        <f t="shared" ref="W84" si="33">IF(OR(ISBLANK(P84), ISBLANK(P72)), "", P84/P72-1)</f>
        <v>-3.0798734387602167E-2</v>
      </c>
    </row>
    <row r="85" spans="15:23" x14ac:dyDescent="0.25">
      <c r="O85" s="70" t="s">
        <v>310</v>
      </c>
      <c r="P85" s="64">
        <v>1298.592387603896</v>
      </c>
      <c r="Q85"/>
      <c r="V85" s="69" t="str">
        <f t="shared" ref="V85" si="34">IF(ISBLANK(O85), "", O85)</f>
        <v>2015-09-01</v>
      </c>
      <c r="W85" s="68">
        <f t="shared" ref="W85" si="35">IF(OR(ISBLANK(P85), ISBLANK(P73)), "", P85/P73-1)</f>
        <v>-8.2986330198484892E-2</v>
      </c>
    </row>
    <row r="86" spans="15:23" x14ac:dyDescent="0.25">
      <c r="O86" s="70" t="s">
        <v>311</v>
      </c>
      <c r="P86" s="64">
        <v>1274.9309830281493</v>
      </c>
      <c r="Q86"/>
      <c r="V86" s="69" t="str">
        <f t="shared" ref="V86" si="36">IF(ISBLANK(O86), "", O86)</f>
        <v>2015-10-01</v>
      </c>
      <c r="W86" s="68">
        <f t="shared" ref="W86" si="37">IF(OR(ISBLANK(P86), ISBLANK(P74)), "", P86/P74-1)</f>
        <v>-4.7555973884659708E-2</v>
      </c>
    </row>
    <row r="87" spans="15:23" x14ac:dyDescent="0.25">
      <c r="O87" s="70" t="s">
        <v>316</v>
      </c>
      <c r="P87" s="64">
        <v>1314.5722269158118</v>
      </c>
      <c r="Q87"/>
      <c r="V87" s="69" t="str">
        <f t="shared" ref="V87" si="38">IF(ISBLANK(O87), "", O87)</f>
        <v>2015-11-01</v>
      </c>
      <c r="W87" s="68">
        <f t="shared" ref="W87" si="39">IF(OR(ISBLANK(P87), ISBLANK(P75)), "", P87/P75-1)</f>
        <v>3.1539735018432102E-2</v>
      </c>
    </row>
    <row r="88" spans="15:23" x14ac:dyDescent="0.25">
      <c r="O88" s="70" t="s">
        <v>317</v>
      </c>
      <c r="P88" s="64">
        <v>1286.6293532534844</v>
      </c>
      <c r="Q88"/>
      <c r="V88" s="69" t="str">
        <f t="shared" ref="V88:V90" si="40">IF(ISBLANK(O88), "", O88)</f>
        <v>2015-12-01</v>
      </c>
      <c r="W88" s="68">
        <f t="shared" ref="W88:W90" si="41">IF(OR(ISBLANK(P88), ISBLANK(P76)), "", P88/P76-1)</f>
        <v>-4.9271287177916623E-3</v>
      </c>
    </row>
    <row r="89" spans="15:23" x14ac:dyDescent="0.25">
      <c r="O89" s="70" t="s">
        <v>318</v>
      </c>
      <c r="P89" s="64">
        <v>1295.5080506676532</v>
      </c>
      <c r="Q89"/>
      <c r="V89" s="69" t="str">
        <f t="shared" si="40"/>
        <v>2016-01-01</v>
      </c>
      <c r="W89" s="68">
        <f t="shared" si="41"/>
        <v>-5.3082377421453941E-3</v>
      </c>
    </row>
    <row r="90" spans="15:23" x14ac:dyDescent="0.25">
      <c r="O90" s="70" t="s">
        <v>319</v>
      </c>
      <c r="P90" s="64">
        <v>1320.5423147670681</v>
      </c>
      <c r="Q90"/>
      <c r="V90" s="69" t="str">
        <f t="shared" si="40"/>
        <v>2016-02-01</v>
      </c>
      <c r="W90" s="68">
        <f t="shared" si="41"/>
        <v>2.4724488383657262E-2</v>
      </c>
    </row>
    <row r="91" spans="15:23" x14ac:dyDescent="0.25">
      <c r="O91" s="70" t="s">
        <v>320</v>
      </c>
      <c r="P91" s="64">
        <v>1330.9222556087277</v>
      </c>
      <c r="Q91"/>
      <c r="V91" s="69" t="str">
        <f t="shared" ref="V91" si="42">IF(ISBLANK(O91), "", O91)</f>
        <v>2016-03-01</v>
      </c>
      <c r="W91" s="68">
        <f t="shared" ref="W91" si="43">IF(OR(ISBLANK(P91), ISBLANK(P79)), "", P91/P79-1)</f>
        <v>-3.6529815994206905E-2</v>
      </c>
    </row>
    <row r="92" spans="15:23" x14ac:dyDescent="0.25">
      <c r="O92" s="70" t="s">
        <v>325</v>
      </c>
      <c r="P92" s="64">
        <v>1299.3623343252889</v>
      </c>
      <c r="Q92"/>
      <c r="V92" s="69" t="str">
        <f t="shared" ref="V92" si="44">IF(ISBLANK(O92), "", O92)</f>
        <v>2016-04-01</v>
      </c>
      <c r="W92" s="68">
        <f t="shared" ref="W92" si="45">IF(OR(ISBLANK(P92), ISBLANK(P80)), "", P92/P80-1)</f>
        <v>2.991967619815572E-3</v>
      </c>
    </row>
    <row r="93" spans="15:23" x14ac:dyDescent="0.25">
      <c r="O93" s="70" t="s">
        <v>330</v>
      </c>
      <c r="P93" s="64">
        <v>1315.2909902689046</v>
      </c>
      <c r="Q93"/>
      <c r="V93" s="69" t="str">
        <f t="shared" ref="V93" si="46">IF(ISBLANK(O93), "", O93)</f>
        <v>2016-05-01</v>
      </c>
      <c r="W93" s="68">
        <f t="shared" ref="W93" si="47">IF(OR(ISBLANK(P93), ISBLANK(P81)), "", P93/P81-1)</f>
        <v>-1.8378238502910871E-2</v>
      </c>
    </row>
    <row r="94" spans="15:23" x14ac:dyDescent="0.25">
      <c r="O94" s="70" t="s">
        <v>331</v>
      </c>
      <c r="P94" s="64">
        <v>1297.9328594646249</v>
      </c>
      <c r="Q94"/>
      <c r="V94" s="69" t="str">
        <f t="shared" ref="V94" si="48">IF(ISBLANK(O94), "", O94)</f>
        <v>2016-06-01</v>
      </c>
      <c r="W94" s="68">
        <f t="shared" ref="W94" si="49">IF(OR(ISBLANK(P94), ISBLANK(P82)), "", P94/P82-1)</f>
        <v>-1.980736891844459E-2</v>
      </c>
    </row>
    <row r="95" spans="15:23" x14ac:dyDescent="0.25">
      <c r="O95" s="70" t="s">
        <v>332</v>
      </c>
      <c r="P95" s="64">
        <v>1287.5618460500868</v>
      </c>
      <c r="Q95"/>
      <c r="V95" s="69" t="str">
        <f t="shared" ref="V95" si="50">IF(ISBLANK(O95), "", O95)</f>
        <v>2016-07-01</v>
      </c>
      <c r="W95" s="68">
        <f t="shared" ref="W95" si="51">IF(OR(ISBLANK(P95), ISBLANK(P83)), "", P95/P83-1)</f>
        <v>1.2621470532986567E-2</v>
      </c>
    </row>
    <row r="96" spans="15:23" x14ac:dyDescent="0.25">
      <c r="O96" s="70" t="s">
        <v>337</v>
      </c>
      <c r="P96" s="64">
        <v>1312.1015315449906</v>
      </c>
      <c r="Q96"/>
      <c r="V96" s="69" t="str">
        <f t="shared" ref="V96" si="52">IF(ISBLANK(O96), "", O96)</f>
        <v>2016-08-01</v>
      </c>
      <c r="W96" s="68">
        <f t="shared" ref="W96" si="53">IF(OR(ISBLANK(P96), ISBLANK(P84)), "", P96/P84-1)</f>
        <v>1.4140626005874291E-2</v>
      </c>
    </row>
    <row r="97" spans="15:23" x14ac:dyDescent="0.25">
      <c r="O97" s="70" t="s">
        <v>338</v>
      </c>
      <c r="P97" s="64">
        <v>1335.0766966985123</v>
      </c>
      <c r="Q97"/>
      <c r="V97" s="69" t="str">
        <f t="shared" ref="V97" si="54">IF(ISBLANK(O97), "", O97)</f>
        <v>2016-09-01</v>
      </c>
      <c r="W97" s="68">
        <f t="shared" ref="W97" si="55">IF(OR(ISBLANK(P97), ISBLANK(P85)), "", P97/P85-1)</f>
        <v>2.8095274115949032E-2</v>
      </c>
    </row>
    <row r="98" spans="15:23" x14ac:dyDescent="0.25">
      <c r="O98" s="70" t="s">
        <v>339</v>
      </c>
      <c r="P98" s="64">
        <v>1238.761153942979</v>
      </c>
      <c r="Q98"/>
      <c r="V98" s="69" t="str">
        <f t="shared" ref="V98" si="56">IF(ISBLANK(O98), "", O98)</f>
        <v>2016-10-01</v>
      </c>
      <c r="W98" s="68">
        <f t="shared" ref="W98" si="57">IF(OR(ISBLANK(P98), ISBLANK(P86)), "", P98/P86-1)</f>
        <v>-2.837002909699593E-2</v>
      </c>
    </row>
    <row r="99" spans="15:23" x14ac:dyDescent="0.25">
      <c r="O99" s="70" t="s">
        <v>344</v>
      </c>
      <c r="P99" s="64">
        <v>1303.2066366316074</v>
      </c>
      <c r="Q99"/>
      <c r="V99" s="69" t="str">
        <f t="shared" ref="V99" si="58">IF(ISBLANK(O99), "", O99)</f>
        <v>2016-11-01</v>
      </c>
      <c r="W99" s="68">
        <f t="shared" ref="W99" si="59">IF(OR(ISBLANK(P99), ISBLANK(P87)), "", P99/P87-1)</f>
        <v>-8.6458469542368688E-3</v>
      </c>
    </row>
    <row r="100" spans="15:23" x14ac:dyDescent="0.25">
      <c r="O100" s="70" t="s">
        <v>345</v>
      </c>
      <c r="P100" s="64">
        <v>1274.1298541434915</v>
      </c>
      <c r="Q100"/>
      <c r="V100" s="69" t="str">
        <f t="shared" ref="V100" si="60">IF(ISBLANK(O100), "", O100)</f>
        <v>2016-12-01</v>
      </c>
      <c r="W100" s="68">
        <f t="shared" ref="W100" si="61">IF(OR(ISBLANK(P100), ISBLANK(P88)), "", P100/P88-1)</f>
        <v>-9.7149183472191591E-3</v>
      </c>
    </row>
    <row r="101" spans="15:23" x14ac:dyDescent="0.25">
      <c r="O101" s="70" t="s">
        <v>346</v>
      </c>
      <c r="P101" s="64">
        <v>1268.0736310927789</v>
      </c>
      <c r="Q101"/>
      <c r="V101" s="69" t="str">
        <f t="shared" ref="V101" si="62">IF(ISBLANK(O101), "", O101)</f>
        <v>2017-01-01</v>
      </c>
      <c r="W101" s="68">
        <f t="shared" ref="W101" si="63">IF(OR(ISBLANK(P101), ISBLANK(P89)), "", P101/P89-1)</f>
        <v>-2.1176572048885123E-2</v>
      </c>
    </row>
    <row r="102" spans="15:23" x14ac:dyDescent="0.25">
      <c r="O102" s="70" t="s">
        <v>351</v>
      </c>
      <c r="P102" s="64">
        <v>1244.9020978015963</v>
      </c>
      <c r="Q102"/>
      <c r="V102" s="69" t="str">
        <f t="shared" ref="V102" si="64">IF(ISBLANK(O102), "", O102)</f>
        <v>2017-02-01</v>
      </c>
      <c r="W102" s="68">
        <f t="shared" ref="W102" si="65">IF(OR(ISBLANK(P102), ISBLANK(P90)), "", P102/P90-1)</f>
        <v>-5.7279661635692536E-2</v>
      </c>
    </row>
    <row r="103" spans="15:23" x14ac:dyDescent="0.25">
      <c r="O103" s="70" t="s">
        <v>352</v>
      </c>
      <c r="P103" s="64">
        <v>1323.5221152714005</v>
      </c>
      <c r="Q103"/>
      <c r="V103" s="69" t="str">
        <f t="shared" ref="V103" si="66">IF(ISBLANK(O103), "", O103)</f>
        <v>2017-03-01</v>
      </c>
      <c r="W103" s="68">
        <f t="shared" ref="W103" si="67">IF(OR(ISBLANK(P103), ISBLANK(P91)), "", P103/P91-1)</f>
        <v>-5.5601597359589139E-3</v>
      </c>
    </row>
    <row r="104" spans="15:23" x14ac:dyDescent="0.25">
      <c r="O104" s="70" t="s">
        <v>353</v>
      </c>
      <c r="P104" s="64">
        <v>1256.0068250298971</v>
      </c>
      <c r="Q104"/>
      <c r="V104" s="69" t="str">
        <f t="shared" ref="V104" si="68">IF(ISBLANK(O104), "", O104)</f>
        <v>2017-04-01</v>
      </c>
      <c r="W104" s="68">
        <f t="shared" ref="W104" si="69">IF(OR(ISBLANK(P104), ISBLANK(P92)), "", P104/P92-1)</f>
        <v>-3.3366758563079912E-2</v>
      </c>
    </row>
    <row r="105" spans="15:23" x14ac:dyDescent="0.25">
      <c r="O105" s="70" t="s">
        <v>358</v>
      </c>
      <c r="P105" s="64">
        <v>1260.8187587807042</v>
      </c>
      <c r="Q105"/>
      <c r="V105" s="69" t="str">
        <f t="shared" ref="V105" si="70">IF(ISBLANK(O105), "", O105)</f>
        <v>2017-05-01</v>
      </c>
      <c r="W105" s="68">
        <f t="shared" ref="W105" si="71">IF(OR(ISBLANK(P105), ISBLANK(P93)), "", P105/P93-1)</f>
        <v>-4.1414585738980714E-2</v>
      </c>
    </row>
    <row r="106" spans="15:23" x14ac:dyDescent="0.25">
      <c r="O106" s="70" t="s">
        <v>359</v>
      </c>
      <c r="P106" s="64">
        <v>1242.6774770128766</v>
      </c>
      <c r="Q106"/>
      <c r="V106" s="69" t="str">
        <f t="shared" ref="V106" si="72">IF(ISBLANK(O106), "", O106)</f>
        <v>2017-06-01</v>
      </c>
      <c r="W106" s="68">
        <f t="shared" ref="W106" si="73">IF(OR(ISBLANK(P106), ISBLANK(P94)), "", P106/P94-1)</f>
        <v>-4.2571834166013955E-2</v>
      </c>
    </row>
    <row r="107" spans="15:23" x14ac:dyDescent="0.25">
      <c r="O107" s="70" t="s">
        <v>360</v>
      </c>
      <c r="P107" s="64">
        <v>1153.1235361672018</v>
      </c>
      <c r="Q107"/>
      <c r="V107" s="69" t="str">
        <f t="shared" ref="V107" si="74">IF(ISBLANK(O107), "", O107)</f>
        <v>2017-07-01</v>
      </c>
      <c r="W107" s="68">
        <f t="shared" ref="W107" si="75">IF(OR(ISBLANK(P107), ISBLANK(P95)), "", P107/P95-1)</f>
        <v>-0.10441308920057524</v>
      </c>
    </row>
    <row r="108" spans="15:23" x14ac:dyDescent="0.25">
      <c r="O108" s="70" t="s">
        <v>365</v>
      </c>
      <c r="P108" s="64">
        <v>1213.5208570266359</v>
      </c>
      <c r="Q108"/>
      <c r="V108" s="69" t="str">
        <f t="shared" ref="V108" si="76">IF(ISBLANK(O108), "", O108)</f>
        <v>2017-08-01</v>
      </c>
      <c r="W108" s="68">
        <f t="shared" ref="W108" si="77">IF(OR(ISBLANK(P108), ISBLANK(P96)), "", P108/P96-1)</f>
        <v>-7.5131895015987604E-2</v>
      </c>
    </row>
    <row r="109" spans="15:23" x14ac:dyDescent="0.25">
      <c r="O109" s="70" t="s">
        <v>366</v>
      </c>
      <c r="P109" s="64">
        <v>1203.1948519665264</v>
      </c>
      <c r="Q109"/>
      <c r="V109" s="69" t="str">
        <f t="shared" ref="V109" si="78">IF(ISBLANK(O109), "", O109)</f>
        <v>2017-09-01</v>
      </c>
      <c r="W109" s="68">
        <f t="shared" ref="W109" si="79">IF(OR(ISBLANK(P109), ISBLANK(P97)), "", P109/P97-1)</f>
        <v>-9.878222356671662E-2</v>
      </c>
    </row>
    <row r="110" spans="15:23" x14ac:dyDescent="0.25">
      <c r="O110" s="70" t="s">
        <v>367</v>
      </c>
      <c r="P110" s="64">
        <v>1156.4655498852292</v>
      </c>
      <c r="Q110"/>
      <c r="V110" s="69" t="str">
        <f t="shared" ref="V110" si="80">IF(ISBLANK(O110), "", O110)</f>
        <v>2017-10-01</v>
      </c>
      <c r="W110" s="68">
        <f t="shared" ref="W110" si="81">IF(OR(ISBLANK(P110), ISBLANK(P98)), "", P110/P98-1)</f>
        <v>-6.6433794598581675E-2</v>
      </c>
    </row>
    <row r="111" spans="15:23" x14ac:dyDescent="0.25">
      <c r="O111" s="70" t="s">
        <v>372</v>
      </c>
      <c r="P111" s="64">
        <v>1180.7859691520712</v>
      </c>
      <c r="Q111"/>
      <c r="V111" s="69" t="str">
        <f t="shared" ref="V111" si="82">IF(ISBLANK(O111), "", O111)</f>
        <v>2017-11-01</v>
      </c>
      <c r="W111" s="68">
        <f t="shared" ref="W111" si="83">IF(OR(ISBLANK(P111), ISBLANK(P99)), "", P111/P99-1)</f>
        <v>-9.3938032571685093E-2</v>
      </c>
    </row>
    <row r="112" spans="15:23" x14ac:dyDescent="0.25">
      <c r="O112" s="70" t="s">
        <v>373</v>
      </c>
      <c r="P112" s="64">
        <v>1179.9334593026795</v>
      </c>
      <c r="Q112"/>
      <c r="V112" s="69" t="str">
        <f t="shared" ref="V112" si="84">IF(ISBLANK(O112), "", O112)</f>
        <v>2017-12-01</v>
      </c>
      <c r="W112" s="68">
        <f t="shared" ref="W112" si="85">IF(OR(ISBLANK(P112), ISBLANK(P100)), "", P112/P100-1)</f>
        <v>-7.3929980162134812E-2</v>
      </c>
    </row>
    <row r="113" spans="15:23" x14ac:dyDescent="0.25">
      <c r="O113" s="70" t="s">
        <v>375</v>
      </c>
      <c r="P113" s="64">
        <v>1176.121842169495</v>
      </c>
      <c r="Q113"/>
      <c r="V113" s="69" t="str">
        <f t="shared" ref="V113" si="86">IF(ISBLANK(O113), "", O113)</f>
        <v>2018-01-01</v>
      </c>
      <c r="W113" s="68">
        <f t="shared" ref="W113" si="87">IF(OR(ISBLANK(P113), ISBLANK(P101)), "", P113/P101-1)</f>
        <v>-7.2512972960444899E-2</v>
      </c>
    </row>
    <row r="114" spans="15:23" x14ac:dyDescent="0.25">
      <c r="O114" s="70" t="s">
        <v>380</v>
      </c>
      <c r="P114" s="64">
        <v>1171.5677008417204</v>
      </c>
      <c r="Q114"/>
      <c r="V114" s="69" t="str">
        <f t="shared" ref="V114" si="88">IF(ISBLANK(O114), "", O114)</f>
        <v>2018-02-01</v>
      </c>
      <c r="W114" s="68">
        <f t="shared" ref="W114" si="89">IF(OR(ISBLANK(P114), ISBLANK(P102)), "", P114/P102-1)</f>
        <v>-5.8907762376960382E-2</v>
      </c>
    </row>
    <row r="115" spans="15:23" x14ac:dyDescent="0.25">
      <c r="O115" s="70" t="s">
        <v>405</v>
      </c>
      <c r="P115" s="64">
        <v>1236.357073164608</v>
      </c>
      <c r="Q115"/>
      <c r="V115" s="69" t="str">
        <f t="shared" ref="V115" si="90">IF(ISBLANK(O115), "", O115)</f>
        <v>2018-03-01</v>
      </c>
      <c r="W115" s="68">
        <f t="shared" ref="W115" si="91">IF(OR(ISBLANK(P115), ISBLANK(P103)), "", P115/P103-1)</f>
        <v>-6.5858394885164762E-2</v>
      </c>
    </row>
    <row r="116" spans="15:23" x14ac:dyDescent="0.25">
      <c r="O116" s="70" t="s">
        <v>406</v>
      </c>
      <c r="P116" s="64">
        <v>1126.1838042009783</v>
      </c>
      <c r="Q116"/>
      <c r="V116" s="69" t="str">
        <f t="shared" ref="V116" si="92">IF(ISBLANK(O116), "", O116)</f>
        <v>2018-04-01</v>
      </c>
      <c r="W116" s="68">
        <f t="shared" ref="W116" si="93">IF(OR(ISBLANK(P116), ISBLANK(P104)), "", P116/P104-1)</f>
        <v>-0.10336171606856404</v>
      </c>
    </row>
    <row r="117" spans="15:23" x14ac:dyDescent="0.25">
      <c r="O117" s="70" t="s">
        <v>5843</v>
      </c>
      <c r="P117" s="64">
        <v>1156.4241394192034</v>
      </c>
      <c r="Q117"/>
      <c r="V117" s="69" t="str">
        <f t="shared" ref="V117" si="94">IF(ISBLANK(O117), "", O117)</f>
        <v>2018-05-01</v>
      </c>
      <c r="W117" s="68">
        <f t="shared" ref="W117" si="95">IF(OR(ISBLANK(P117), ISBLANK(P105)), "", P117/P105-1)</f>
        <v>-8.279906896567546E-2</v>
      </c>
    </row>
    <row r="118" spans="15:23" x14ac:dyDescent="0.25">
      <c r="O118" s="70" t="s">
        <v>5920</v>
      </c>
      <c r="P118" s="64">
        <v>1158.2129068158965</v>
      </c>
      <c r="V118" s="69" t="str">
        <f t="shared" ref="V118" si="96">IF(ISBLANK(O118), "", O118)</f>
        <v>2018-06-01</v>
      </c>
      <c r="W118" s="68">
        <f t="shared" ref="W118" si="97">IF(OR(ISBLANK(P118), ISBLANK(P106)), "", P118/P106-1)</f>
        <v>-6.7969824640271348E-2</v>
      </c>
    </row>
    <row r="119" spans="15:23" x14ac:dyDescent="0.25">
      <c r="O119" s="70" t="s">
        <v>5965</v>
      </c>
      <c r="P119" s="64">
        <v>1110.2844270319677</v>
      </c>
      <c r="V119" s="69" t="str">
        <f t="shared" ref="V119" si="98">IF(ISBLANK(O119), "", O119)</f>
        <v>2018-07-01</v>
      </c>
      <c r="W119" s="68">
        <f t="shared" ref="W119" si="99">IF(OR(ISBLANK(P119), ISBLANK(P107)), "", P119/P107-1)</f>
        <v>-3.7150494107183407E-2</v>
      </c>
    </row>
    <row r="120" spans="15:23" x14ac:dyDescent="0.25">
      <c r="O120" s="70" t="s">
        <v>6683</v>
      </c>
      <c r="P120" s="64">
        <v>1098.8008485282985</v>
      </c>
      <c r="V120" s="69" t="str">
        <f t="shared" ref="V120" si="100">IF(ISBLANK(O120), "", O120)</f>
        <v>2018-08-01</v>
      </c>
      <c r="W120" s="68">
        <f t="shared" ref="W120" si="101">IF(OR(ISBLANK(P120), ISBLANK(P108)), "", P120/P108-1)</f>
        <v>-9.45348469571623E-2</v>
      </c>
    </row>
    <row r="121" spans="15:23" x14ac:dyDescent="0.25">
      <c r="O121" s="70" t="s">
        <v>6692</v>
      </c>
      <c r="P121" s="64">
        <v>1114.3105557328768</v>
      </c>
      <c r="V121" s="69" t="str">
        <f t="shared" ref="V121" si="102">IF(ISBLANK(O121), "", O121)</f>
        <v>2018-09-01</v>
      </c>
      <c r="W121" s="68">
        <f t="shared" ref="W121" si="103">IF(OR(ISBLANK(P121), ISBLANK(P109)), "", P121/P109-1)</f>
        <v>-7.3873567600771572E-2</v>
      </c>
    </row>
    <row r="122" spans="15:23" x14ac:dyDescent="0.25">
      <c r="O122" s="70" t="s">
        <v>6705</v>
      </c>
      <c r="P122" s="64">
        <v>1112.4550904161829</v>
      </c>
      <c r="V122" s="69" t="str">
        <f t="shared" ref="V122" si="104">IF(ISBLANK(O122), "", O122)</f>
        <v>2018-10-01</v>
      </c>
      <c r="W122" s="68">
        <f t="shared" ref="W122" si="105">IF(OR(ISBLANK(P122), ISBLANK(P110)), "", P122/P110-1)</f>
        <v>-3.8056005622834177E-2</v>
      </c>
    </row>
  </sheetData>
  <hyperlinks>
    <hyperlink ref="A2" location="Table_of_Contents!A1" display="Back" xr:uid="{00000000-0004-0000-0300-000000000000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1:AM123"/>
  <sheetViews>
    <sheetView showGridLines="0" showRowColHeaders="0" zoomScaleNormal="100" workbookViewId="0"/>
  </sheetViews>
  <sheetFormatPr defaultColWidth="9.140625" defaultRowHeight="15" x14ac:dyDescent="0.25"/>
  <cols>
    <col min="1" max="1" width="19" style="6" bestFit="1" customWidth="1"/>
    <col min="2" max="2" width="16.28515625" style="6" bestFit="1" customWidth="1"/>
    <col min="3" max="6" width="12" style="6" bestFit="1" customWidth="1"/>
    <col min="7" max="14" width="9.140625" style="6"/>
    <col min="15" max="15" width="15.85546875" style="6" bestFit="1" customWidth="1"/>
    <col min="16" max="16" width="18.7109375" style="6" bestFit="1" customWidth="1"/>
    <col min="17" max="17" width="15" style="6" bestFit="1" customWidth="1"/>
    <col min="18" max="18" width="26.7109375" style="67" bestFit="1" customWidth="1"/>
    <col min="19" max="19" width="15.5703125" style="67" customWidth="1"/>
    <col min="20" max="20" width="11.5703125" style="67" customWidth="1"/>
    <col min="21" max="21" width="9.140625" style="67"/>
    <col min="22" max="22" width="11.42578125" style="67" bestFit="1" customWidth="1"/>
    <col min="23" max="27" width="9.140625" style="67"/>
    <col min="28" max="39" width="9.140625" style="71"/>
    <col min="40" max="16384" width="9.140625" style="6"/>
  </cols>
  <sheetData>
    <row r="1" spans="1:27" x14ac:dyDescent="0.25">
      <c r="A1" s="66" t="s">
        <v>6679</v>
      </c>
      <c r="O1"/>
      <c r="P1"/>
    </row>
    <row r="2" spans="1:27" x14ac:dyDescent="0.25">
      <c r="A2" s="65" t="s">
        <v>246</v>
      </c>
      <c r="O2" s="8" t="s">
        <v>5989</v>
      </c>
      <c r="P2" s="6" t="s">
        <v>269</v>
      </c>
    </row>
    <row r="3" spans="1:27" x14ac:dyDescent="0.25">
      <c r="O3"/>
      <c r="P3"/>
      <c r="Q3"/>
    </row>
    <row r="4" spans="1:27" x14ac:dyDescent="0.25">
      <c r="O4" s="8" t="s">
        <v>248</v>
      </c>
      <c r="P4" s="8" t="s">
        <v>186</v>
      </c>
      <c r="Q4"/>
      <c r="V4" s="67" t="str">
        <f t="shared" ref="V4:AA4" si="0">O4</f>
        <v xml:space="preserve">TotalSpend </v>
      </c>
      <c r="W4" s="67" t="str">
        <f>P5</f>
        <v>Globus Medical, Inc</v>
      </c>
      <c r="Z4" s="67">
        <f t="shared" si="0"/>
        <v>0</v>
      </c>
      <c r="AA4" s="67">
        <f t="shared" si="0"/>
        <v>0</v>
      </c>
    </row>
    <row r="5" spans="1:27" x14ac:dyDescent="0.25">
      <c r="O5" s="8" t="s">
        <v>245</v>
      </c>
      <c r="P5" s="6" t="s">
        <v>5992</v>
      </c>
      <c r="Q5"/>
      <c r="V5" s="69" t="str">
        <f t="shared" ref="V5:V68" si="1">IF(ISBLANK(O5), "", O5)</f>
        <v>Month-Year</v>
      </c>
    </row>
    <row r="6" spans="1:27" x14ac:dyDescent="0.25">
      <c r="O6" s="70" t="s">
        <v>237</v>
      </c>
      <c r="P6" s="64">
        <v>587359.68999999994</v>
      </c>
      <c r="Q6"/>
      <c r="V6" s="69" t="str">
        <f t="shared" si="1"/>
        <v>2009-01-01</v>
      </c>
    </row>
    <row r="7" spans="1:27" x14ac:dyDescent="0.25">
      <c r="O7" s="70" t="s">
        <v>238</v>
      </c>
      <c r="P7" s="64">
        <v>863746.22000000032</v>
      </c>
      <c r="Q7"/>
      <c r="V7" s="69" t="str">
        <f t="shared" si="1"/>
        <v>2009-02-01</v>
      </c>
    </row>
    <row r="8" spans="1:27" x14ac:dyDescent="0.25">
      <c r="O8" s="70" t="s">
        <v>239</v>
      </c>
      <c r="P8" s="64">
        <v>1011452.4400000002</v>
      </c>
      <c r="Q8"/>
      <c r="V8" s="69" t="str">
        <f t="shared" si="1"/>
        <v>2009-03-01</v>
      </c>
    </row>
    <row r="9" spans="1:27" x14ac:dyDescent="0.25">
      <c r="O9" s="70" t="s">
        <v>240</v>
      </c>
      <c r="P9" s="64">
        <v>963830.0700000003</v>
      </c>
      <c r="Q9"/>
      <c r="V9" s="69" t="str">
        <f t="shared" si="1"/>
        <v>2009-04-01</v>
      </c>
    </row>
    <row r="10" spans="1:27" x14ac:dyDescent="0.25">
      <c r="O10" s="70" t="s">
        <v>241</v>
      </c>
      <c r="P10" s="64">
        <v>1432855.2400000005</v>
      </c>
      <c r="Q10"/>
      <c r="V10" s="69" t="str">
        <f t="shared" si="1"/>
        <v>2009-05-01</v>
      </c>
    </row>
    <row r="11" spans="1:27" x14ac:dyDescent="0.25">
      <c r="O11" s="70" t="s">
        <v>242</v>
      </c>
      <c r="P11" s="64">
        <v>1784747.2900000003</v>
      </c>
      <c r="Q11"/>
      <c r="V11" s="69" t="str">
        <f t="shared" si="1"/>
        <v>2009-06-01</v>
      </c>
    </row>
    <row r="12" spans="1:27" x14ac:dyDescent="0.25">
      <c r="O12" s="70" t="s">
        <v>243</v>
      </c>
      <c r="P12" s="64">
        <v>1522513.4200000002</v>
      </c>
      <c r="Q12"/>
      <c r="V12" s="69" t="str">
        <f t="shared" si="1"/>
        <v>2009-07-01</v>
      </c>
    </row>
    <row r="13" spans="1:27" x14ac:dyDescent="0.25">
      <c r="O13" s="70" t="s">
        <v>53</v>
      </c>
      <c r="P13" s="64">
        <v>1939767.1199999999</v>
      </c>
      <c r="Q13"/>
      <c r="V13" s="69" t="str">
        <f t="shared" si="1"/>
        <v>2009-08-01</v>
      </c>
    </row>
    <row r="14" spans="1:27" x14ac:dyDescent="0.25">
      <c r="O14" s="70" t="s">
        <v>34</v>
      </c>
      <c r="P14" s="64">
        <v>1664493.26</v>
      </c>
      <c r="Q14"/>
      <c r="V14" s="69" t="str">
        <f t="shared" si="1"/>
        <v>2009-09-01</v>
      </c>
    </row>
    <row r="15" spans="1:27" x14ac:dyDescent="0.25">
      <c r="O15" s="70" t="s">
        <v>35</v>
      </c>
      <c r="P15" s="64">
        <v>1858295.7000000004</v>
      </c>
      <c r="Q15"/>
      <c r="V15" s="69" t="str">
        <f t="shared" si="1"/>
        <v>2009-10-01</v>
      </c>
    </row>
    <row r="16" spans="1:27" x14ac:dyDescent="0.25">
      <c r="O16" s="70" t="s">
        <v>36</v>
      </c>
      <c r="P16" s="64">
        <v>2048724.7200000004</v>
      </c>
      <c r="Q16"/>
      <c r="V16" s="69" t="str">
        <f t="shared" si="1"/>
        <v>2009-11-01</v>
      </c>
    </row>
    <row r="17" spans="11:27" x14ac:dyDescent="0.25">
      <c r="O17" s="70" t="s">
        <v>37</v>
      </c>
      <c r="P17" s="64">
        <v>2187404.1903000008</v>
      </c>
      <c r="Q17"/>
      <c r="V17" s="69"/>
      <c r="W17" s="68"/>
      <c r="X17" s="68" t="str">
        <f t="shared" ref="W17:AA62" si="2">IF(OR(ISBLANK(Q17), ISBLANK(Q5)), "", Q17/Q5-1)</f>
        <v/>
      </c>
      <c r="Y17" s="68" t="str">
        <f t="shared" si="2"/>
        <v/>
      </c>
      <c r="Z17" s="68" t="str">
        <f t="shared" si="2"/>
        <v/>
      </c>
      <c r="AA17" s="68" t="str">
        <f t="shared" si="2"/>
        <v/>
      </c>
    </row>
    <row r="18" spans="11:27" x14ac:dyDescent="0.25">
      <c r="O18" s="70" t="s">
        <v>38</v>
      </c>
      <c r="P18" s="64">
        <v>2370612.2000000002</v>
      </c>
      <c r="Q18"/>
      <c r="V18" s="69" t="str">
        <f t="shared" si="1"/>
        <v>2010-01-01</v>
      </c>
      <c r="W18" s="68">
        <f t="shared" si="2"/>
        <v>3.0360485071762424</v>
      </c>
      <c r="X18" s="68" t="str">
        <f t="shared" si="2"/>
        <v/>
      </c>
      <c r="Y18" s="68" t="str">
        <f t="shared" si="2"/>
        <v/>
      </c>
      <c r="Z18" s="68" t="str">
        <f t="shared" si="2"/>
        <v/>
      </c>
      <c r="AA18" s="68" t="str">
        <f t="shared" si="2"/>
        <v/>
      </c>
    </row>
    <row r="19" spans="11:27" x14ac:dyDescent="0.25">
      <c r="O19" s="70" t="s">
        <v>244</v>
      </c>
      <c r="P19" s="64">
        <v>1744951.8900000001</v>
      </c>
      <c r="Q19"/>
      <c r="V19" s="69" t="str">
        <f t="shared" si="1"/>
        <v>2010-02-01</v>
      </c>
      <c r="W19" s="68">
        <f t="shared" si="2"/>
        <v>1.0202136340463515</v>
      </c>
      <c r="X19" s="68" t="str">
        <f t="shared" si="2"/>
        <v/>
      </c>
      <c r="Y19" s="68" t="str">
        <f t="shared" si="2"/>
        <v/>
      </c>
      <c r="Z19" s="68" t="str">
        <f t="shared" si="2"/>
        <v/>
      </c>
      <c r="AA19" s="68" t="str">
        <f t="shared" si="2"/>
        <v/>
      </c>
    </row>
    <row r="20" spans="11:27" x14ac:dyDescent="0.25">
      <c r="O20" s="70" t="s">
        <v>39</v>
      </c>
      <c r="P20" s="64">
        <v>2539515.6</v>
      </c>
      <c r="Q20"/>
      <c r="V20" s="69" t="str">
        <f t="shared" si="1"/>
        <v>2010-03-01</v>
      </c>
      <c r="W20" s="68">
        <f t="shared" si="2"/>
        <v>1.510761257345921</v>
      </c>
      <c r="X20" s="68" t="str">
        <f t="shared" si="2"/>
        <v/>
      </c>
      <c r="Y20" s="68" t="str">
        <f t="shared" si="2"/>
        <v/>
      </c>
      <c r="Z20" s="68" t="str">
        <f t="shared" si="2"/>
        <v/>
      </c>
      <c r="AA20" s="68" t="str">
        <f t="shared" si="2"/>
        <v/>
      </c>
    </row>
    <row r="21" spans="11:27" x14ac:dyDescent="0.25">
      <c r="O21" s="70" t="s">
        <v>40</v>
      </c>
      <c r="P21" s="64">
        <v>2327573.2599999998</v>
      </c>
      <c r="Q21"/>
      <c r="V21" s="69" t="str">
        <f t="shared" si="1"/>
        <v>2010-04-01</v>
      </c>
      <c r="W21" s="68">
        <f t="shared" si="2"/>
        <v>1.4149207754018289</v>
      </c>
      <c r="X21" s="68" t="str">
        <f t="shared" si="2"/>
        <v/>
      </c>
      <c r="Y21" s="68" t="str">
        <f t="shared" si="2"/>
        <v/>
      </c>
      <c r="Z21" s="68" t="str">
        <f t="shared" si="2"/>
        <v/>
      </c>
      <c r="AA21" s="68" t="str">
        <f t="shared" si="2"/>
        <v/>
      </c>
    </row>
    <row r="22" spans="11:27" x14ac:dyDescent="0.25">
      <c r="O22" s="70" t="s">
        <v>41</v>
      </c>
      <c r="P22" s="64">
        <v>1843088.6</v>
      </c>
      <c r="Q22"/>
      <c r="V22" s="69" t="str">
        <f t="shared" si="1"/>
        <v>2010-05-01</v>
      </c>
      <c r="W22" s="68">
        <f t="shared" si="2"/>
        <v>0.28630481890131443</v>
      </c>
      <c r="X22" s="68" t="str">
        <f t="shared" si="2"/>
        <v/>
      </c>
      <c r="Y22" s="68" t="str">
        <f t="shared" si="2"/>
        <v/>
      </c>
      <c r="Z22" s="68" t="str">
        <f t="shared" si="2"/>
        <v/>
      </c>
      <c r="AA22" s="68" t="str">
        <f t="shared" si="2"/>
        <v/>
      </c>
    </row>
    <row r="23" spans="11:27" x14ac:dyDescent="0.25">
      <c r="O23" s="70" t="s">
        <v>42</v>
      </c>
      <c r="P23" s="64">
        <v>1827892.7999999998</v>
      </c>
      <c r="Q23"/>
      <c r="V23" s="69" t="str">
        <f t="shared" si="1"/>
        <v>2010-06-01</v>
      </c>
      <c r="W23" s="68">
        <f t="shared" si="2"/>
        <v>2.4174576558678718E-2</v>
      </c>
      <c r="X23" s="68" t="str">
        <f t="shared" si="2"/>
        <v/>
      </c>
      <c r="Y23" s="68" t="str">
        <f t="shared" si="2"/>
        <v/>
      </c>
      <c r="Z23" s="68" t="str">
        <f t="shared" si="2"/>
        <v/>
      </c>
      <c r="AA23" s="68" t="str">
        <f t="shared" si="2"/>
        <v/>
      </c>
    </row>
    <row r="24" spans="11:27" x14ac:dyDescent="0.25">
      <c r="O24" s="70" t="s">
        <v>43</v>
      </c>
      <c r="P24" s="64">
        <v>1551315.5000000002</v>
      </c>
      <c r="Q24"/>
      <c r="V24" s="69" t="str">
        <f t="shared" si="1"/>
        <v>2010-07-01</v>
      </c>
      <c r="W24" s="68">
        <f t="shared" si="2"/>
        <v>1.8917455584726461E-2</v>
      </c>
      <c r="X24" s="68" t="str">
        <f t="shared" si="2"/>
        <v/>
      </c>
      <c r="Y24" s="68" t="str">
        <f t="shared" si="2"/>
        <v/>
      </c>
      <c r="Z24" s="68" t="str">
        <f t="shared" si="2"/>
        <v/>
      </c>
      <c r="AA24" s="68" t="str">
        <f t="shared" si="2"/>
        <v/>
      </c>
    </row>
    <row r="25" spans="11:27" x14ac:dyDescent="0.25">
      <c r="O25" s="70" t="s">
        <v>44</v>
      </c>
      <c r="P25" s="64">
        <v>1791168</v>
      </c>
      <c r="Q25"/>
      <c r="V25" s="69" t="str">
        <f t="shared" si="1"/>
        <v>2010-08-01</v>
      </c>
      <c r="W25" s="68">
        <f t="shared" si="2"/>
        <v>-7.6606680496780433E-2</v>
      </c>
      <c r="X25" s="68" t="str">
        <f t="shared" si="2"/>
        <v/>
      </c>
      <c r="Y25" s="68" t="str">
        <f t="shared" si="2"/>
        <v/>
      </c>
      <c r="Z25" s="68" t="str">
        <f t="shared" si="2"/>
        <v/>
      </c>
      <c r="AA25" s="68" t="str">
        <f t="shared" si="2"/>
        <v/>
      </c>
    </row>
    <row r="26" spans="11:27" x14ac:dyDescent="0.25">
      <c r="O26" s="70" t="s">
        <v>45</v>
      </c>
      <c r="P26" s="64">
        <v>1710581.19</v>
      </c>
      <c r="Q26"/>
      <c r="V26" s="69" t="str">
        <f t="shared" si="1"/>
        <v>2010-09-01</v>
      </c>
      <c r="W26" s="68">
        <f t="shared" si="2"/>
        <v>2.7688865498920689E-2</v>
      </c>
      <c r="X26" s="68" t="str">
        <f t="shared" si="2"/>
        <v/>
      </c>
      <c r="Y26" s="68" t="str">
        <f t="shared" si="2"/>
        <v/>
      </c>
      <c r="Z26" s="68" t="str">
        <f t="shared" si="2"/>
        <v/>
      </c>
      <c r="AA26" s="68" t="str">
        <f t="shared" si="2"/>
        <v/>
      </c>
    </row>
    <row r="27" spans="11:27" x14ac:dyDescent="0.25">
      <c r="O27" s="70" t="s">
        <v>46</v>
      </c>
      <c r="P27" s="64">
        <v>2012906</v>
      </c>
      <c r="Q27"/>
      <c r="V27" s="69" t="str">
        <f t="shared" si="1"/>
        <v>2010-10-01</v>
      </c>
      <c r="W27" s="68">
        <f t="shared" si="2"/>
        <v>8.3200052607343089E-2</v>
      </c>
      <c r="X27" s="68" t="str">
        <f t="shared" si="2"/>
        <v/>
      </c>
      <c r="Y27" s="68" t="str">
        <f t="shared" si="2"/>
        <v/>
      </c>
      <c r="Z27" s="68" t="str">
        <f t="shared" si="2"/>
        <v/>
      </c>
      <c r="AA27" s="68" t="str">
        <f t="shared" si="2"/>
        <v/>
      </c>
    </row>
    <row r="28" spans="11:27" x14ac:dyDescent="0.25">
      <c r="O28" s="70" t="s">
        <v>47</v>
      </c>
      <c r="P28" s="64">
        <v>2310503.8200000003</v>
      </c>
      <c r="Q28"/>
      <c r="V28" s="69" t="str">
        <f t="shared" si="1"/>
        <v>2010-11-01</v>
      </c>
      <c r="W28" s="68">
        <f t="shared" si="2"/>
        <v>0.12777661022218734</v>
      </c>
      <c r="X28" s="68" t="str">
        <f t="shared" si="2"/>
        <v/>
      </c>
      <c r="Y28" s="68" t="str">
        <f t="shared" si="2"/>
        <v/>
      </c>
      <c r="Z28" s="68" t="str">
        <f t="shared" si="2"/>
        <v/>
      </c>
      <c r="AA28" s="68" t="str">
        <f t="shared" si="2"/>
        <v/>
      </c>
    </row>
    <row r="29" spans="11:27" x14ac:dyDescent="0.25">
      <c r="K29" s="16"/>
      <c r="O29" s="70" t="s">
        <v>48</v>
      </c>
      <c r="P29" s="64">
        <v>2112447.2000000002</v>
      </c>
      <c r="Q29"/>
      <c r="V29" s="69" t="str">
        <f t="shared" si="1"/>
        <v>2010-12-01</v>
      </c>
      <c r="W29" s="68">
        <f t="shared" si="2"/>
        <v>-3.4267553583556154E-2</v>
      </c>
      <c r="X29" s="68" t="str">
        <f t="shared" si="2"/>
        <v/>
      </c>
      <c r="Y29" s="68" t="str">
        <f t="shared" si="2"/>
        <v/>
      </c>
      <c r="Z29" s="68" t="str">
        <f t="shared" si="2"/>
        <v/>
      </c>
      <c r="AA29" s="68" t="str">
        <f t="shared" si="2"/>
        <v/>
      </c>
    </row>
    <row r="30" spans="11:27" x14ac:dyDescent="0.25">
      <c r="O30" s="70" t="s">
        <v>49</v>
      </c>
      <c r="P30" s="64">
        <v>2191218.1300000004</v>
      </c>
      <c r="Q30"/>
      <c r="V30" s="69" t="str">
        <f t="shared" si="1"/>
        <v>2011-01-01</v>
      </c>
      <c r="W30" s="68">
        <f t="shared" si="2"/>
        <v>-7.5674152862285848E-2</v>
      </c>
      <c r="X30" s="68" t="str">
        <f t="shared" si="2"/>
        <v/>
      </c>
      <c r="Y30" s="68" t="str">
        <f t="shared" si="2"/>
        <v/>
      </c>
      <c r="Z30" s="68" t="str">
        <f t="shared" si="2"/>
        <v/>
      </c>
      <c r="AA30" s="68" t="str">
        <f t="shared" si="2"/>
        <v/>
      </c>
    </row>
    <row r="31" spans="11:27" x14ac:dyDescent="0.25">
      <c r="O31" s="70" t="s">
        <v>54</v>
      </c>
      <c r="P31" s="64">
        <v>2372550.3400000003</v>
      </c>
      <c r="Q31"/>
      <c r="V31" s="69" t="str">
        <f t="shared" si="1"/>
        <v>2011-02-01</v>
      </c>
      <c r="W31" s="68">
        <f t="shared" si="2"/>
        <v>0.3596651882476829</v>
      </c>
      <c r="X31" s="68" t="str">
        <f t="shared" si="2"/>
        <v/>
      </c>
      <c r="Y31" s="68" t="str">
        <f t="shared" si="2"/>
        <v/>
      </c>
      <c r="Z31" s="68" t="str">
        <f t="shared" si="2"/>
        <v/>
      </c>
      <c r="AA31" s="68" t="str">
        <f t="shared" si="2"/>
        <v/>
      </c>
    </row>
    <row r="32" spans="11:27" x14ac:dyDescent="0.25">
      <c r="O32" s="70" t="s">
        <v>59</v>
      </c>
      <c r="P32" s="64">
        <v>3122457.92</v>
      </c>
      <c r="Q32"/>
      <c r="V32" s="69" t="str">
        <f t="shared" si="1"/>
        <v>2011-03-01</v>
      </c>
      <c r="W32" s="68">
        <f t="shared" si="2"/>
        <v>0.22954862730514436</v>
      </c>
      <c r="X32" s="68" t="str">
        <f t="shared" si="2"/>
        <v/>
      </c>
      <c r="Y32" s="68" t="str">
        <f t="shared" si="2"/>
        <v/>
      </c>
      <c r="Z32" s="68" t="str">
        <f t="shared" si="2"/>
        <v/>
      </c>
      <c r="AA32" s="68" t="str">
        <f t="shared" si="2"/>
        <v/>
      </c>
    </row>
    <row r="33" spans="15:27" x14ac:dyDescent="0.25">
      <c r="O33" s="70" t="s">
        <v>50</v>
      </c>
      <c r="P33" s="64">
        <v>2203589.3900000006</v>
      </c>
      <c r="Q33"/>
      <c r="V33" s="69" t="str">
        <f t="shared" si="1"/>
        <v>2011-04-01</v>
      </c>
      <c r="W33" s="68">
        <f t="shared" si="2"/>
        <v>-5.3267440441380209E-2</v>
      </c>
      <c r="X33" s="68" t="str">
        <f t="shared" si="2"/>
        <v/>
      </c>
      <c r="Y33" s="68" t="str">
        <f t="shared" si="2"/>
        <v/>
      </c>
      <c r="Z33" s="68" t="str">
        <f t="shared" si="2"/>
        <v/>
      </c>
      <c r="AA33" s="68" t="str">
        <f t="shared" si="2"/>
        <v/>
      </c>
    </row>
    <row r="34" spans="15:27" x14ac:dyDescent="0.25">
      <c r="O34" s="70" t="s">
        <v>51</v>
      </c>
      <c r="P34" s="64">
        <v>2190971.6399999997</v>
      </c>
      <c r="Q34"/>
      <c r="V34" s="69" t="str">
        <f t="shared" si="1"/>
        <v>2011-05-01</v>
      </c>
      <c r="W34" s="68">
        <f t="shared" si="2"/>
        <v>0.18875003621638142</v>
      </c>
      <c r="X34" s="68" t="str">
        <f t="shared" si="2"/>
        <v/>
      </c>
      <c r="Y34" s="68" t="str">
        <f t="shared" si="2"/>
        <v/>
      </c>
      <c r="Z34" s="68" t="str">
        <f t="shared" si="2"/>
        <v/>
      </c>
      <c r="AA34" s="68" t="str">
        <f t="shared" si="2"/>
        <v/>
      </c>
    </row>
    <row r="35" spans="15:27" x14ac:dyDescent="0.25">
      <c r="O35" s="70" t="s">
        <v>55</v>
      </c>
      <c r="P35" s="64">
        <v>2448667.0200000005</v>
      </c>
      <c r="Q35"/>
      <c r="V35" s="69" t="str">
        <f t="shared" si="1"/>
        <v>2011-06-01</v>
      </c>
      <c r="W35" s="68">
        <f t="shared" si="2"/>
        <v>0.33961194004374917</v>
      </c>
      <c r="X35" s="68" t="str">
        <f t="shared" si="2"/>
        <v/>
      </c>
      <c r="Y35" s="68" t="str">
        <f t="shared" si="2"/>
        <v/>
      </c>
      <c r="Z35" s="68" t="str">
        <f t="shared" si="2"/>
        <v/>
      </c>
      <c r="AA35" s="68" t="str">
        <f t="shared" si="2"/>
        <v/>
      </c>
    </row>
    <row r="36" spans="15:27" x14ac:dyDescent="0.25">
      <c r="O36" s="70" t="s">
        <v>60</v>
      </c>
      <c r="P36" s="64">
        <v>2233152.0299999998</v>
      </c>
      <c r="Q36"/>
      <c r="V36" s="69" t="str">
        <f t="shared" si="1"/>
        <v>2011-07-01</v>
      </c>
      <c r="W36" s="68">
        <f t="shared" si="2"/>
        <v>0.43952150932547207</v>
      </c>
      <c r="X36" s="68" t="str">
        <f t="shared" si="2"/>
        <v/>
      </c>
      <c r="Y36" s="68" t="str">
        <f t="shared" si="2"/>
        <v/>
      </c>
      <c r="Z36" s="68" t="str">
        <f t="shared" si="2"/>
        <v/>
      </c>
      <c r="AA36" s="68" t="str">
        <f t="shared" si="2"/>
        <v/>
      </c>
    </row>
    <row r="37" spans="15:27" x14ac:dyDescent="0.25">
      <c r="O37" s="70" t="s">
        <v>56</v>
      </c>
      <c r="P37" s="64">
        <v>2885058.61</v>
      </c>
      <c r="Q37"/>
      <c r="V37" s="69" t="str">
        <f t="shared" si="1"/>
        <v>2011-08-01</v>
      </c>
      <c r="W37" s="68">
        <f t="shared" si="2"/>
        <v>0.61071357348947708</v>
      </c>
      <c r="X37" s="68" t="str">
        <f t="shared" si="2"/>
        <v/>
      </c>
      <c r="Y37" s="68" t="str">
        <f t="shared" si="2"/>
        <v/>
      </c>
      <c r="Z37" s="68" t="str">
        <f t="shared" si="2"/>
        <v/>
      </c>
      <c r="AA37" s="68" t="str">
        <f t="shared" si="2"/>
        <v/>
      </c>
    </row>
    <row r="38" spans="15:27" x14ac:dyDescent="0.25">
      <c r="O38" s="70" t="s">
        <v>52</v>
      </c>
      <c r="P38" s="64">
        <v>2909415.3899999997</v>
      </c>
      <c r="Q38"/>
      <c r="V38" s="69" t="str">
        <f t="shared" si="1"/>
        <v>2011-09-01</v>
      </c>
      <c r="W38" s="68">
        <f t="shared" si="2"/>
        <v>0.70083443393879463</v>
      </c>
      <c r="X38" s="68" t="str">
        <f t="shared" si="2"/>
        <v/>
      </c>
      <c r="Y38" s="68" t="str">
        <f t="shared" si="2"/>
        <v/>
      </c>
      <c r="Z38" s="68" t="str">
        <f t="shared" si="2"/>
        <v/>
      </c>
      <c r="AA38" s="68" t="str">
        <f t="shared" si="2"/>
        <v/>
      </c>
    </row>
    <row r="39" spans="15:27" x14ac:dyDescent="0.25">
      <c r="O39" s="70" t="s">
        <v>61</v>
      </c>
      <c r="P39" s="64">
        <v>3352125.14</v>
      </c>
      <c r="Q39"/>
      <c r="V39" s="69" t="str">
        <f t="shared" si="1"/>
        <v>2011-10-01</v>
      </c>
      <c r="W39" s="68">
        <f t="shared" si="2"/>
        <v>0.66531628401922394</v>
      </c>
      <c r="X39" s="68" t="str">
        <f t="shared" si="2"/>
        <v/>
      </c>
      <c r="Y39" s="68" t="str">
        <f t="shared" si="2"/>
        <v/>
      </c>
      <c r="Z39" s="68" t="str">
        <f t="shared" si="2"/>
        <v/>
      </c>
      <c r="AA39" s="68" t="str">
        <f t="shared" si="2"/>
        <v/>
      </c>
    </row>
    <row r="40" spans="15:27" x14ac:dyDescent="0.25">
      <c r="O40" s="70" t="s">
        <v>62</v>
      </c>
      <c r="P40" s="64">
        <v>2953098.3600000008</v>
      </c>
      <c r="Q40"/>
      <c r="V40" s="69" t="str">
        <f t="shared" si="1"/>
        <v>2011-11-01</v>
      </c>
      <c r="W40" s="68">
        <f t="shared" si="2"/>
        <v>0.2781187957525213</v>
      </c>
      <c r="X40" s="68" t="str">
        <f t="shared" si="2"/>
        <v/>
      </c>
      <c r="Y40" s="68" t="str">
        <f t="shared" si="2"/>
        <v/>
      </c>
      <c r="Z40" s="68" t="str">
        <f t="shared" si="2"/>
        <v/>
      </c>
      <c r="AA40" s="68" t="str">
        <f t="shared" si="2"/>
        <v/>
      </c>
    </row>
    <row r="41" spans="15:27" x14ac:dyDescent="0.25">
      <c r="O41" s="70" t="s">
        <v>57</v>
      </c>
      <c r="P41" s="64">
        <v>3599995.92</v>
      </c>
      <c r="Q41"/>
      <c r="V41" s="69" t="str">
        <f t="shared" si="1"/>
        <v>2011-12-01</v>
      </c>
      <c r="W41" s="68">
        <f t="shared" si="2"/>
        <v>0.70418267495632536</v>
      </c>
      <c r="X41" s="68" t="str">
        <f t="shared" si="2"/>
        <v/>
      </c>
      <c r="Y41" s="68" t="str">
        <f t="shared" si="2"/>
        <v/>
      </c>
      <c r="Z41" s="68" t="str">
        <f t="shared" si="2"/>
        <v/>
      </c>
      <c r="AA41" s="68" t="str">
        <f t="shared" si="2"/>
        <v/>
      </c>
    </row>
    <row r="42" spans="15:27" x14ac:dyDescent="0.25">
      <c r="O42" s="70" t="s">
        <v>22</v>
      </c>
      <c r="P42" s="64">
        <v>4316206.9700000016</v>
      </c>
      <c r="Q42"/>
      <c r="V42" s="69" t="str">
        <f t="shared" si="1"/>
        <v>2012-01-01</v>
      </c>
      <c r="W42" s="68">
        <f t="shared" si="2"/>
        <v>0.96977512686060185</v>
      </c>
      <c r="X42" s="68" t="str">
        <f t="shared" si="2"/>
        <v/>
      </c>
      <c r="Y42" s="68" t="str">
        <f t="shared" si="2"/>
        <v/>
      </c>
      <c r="Z42" s="68" t="str">
        <f t="shared" si="2"/>
        <v/>
      </c>
      <c r="AA42" s="68" t="str">
        <f t="shared" si="2"/>
        <v/>
      </c>
    </row>
    <row r="43" spans="15:27" x14ac:dyDescent="0.25">
      <c r="O43" s="70" t="s">
        <v>23</v>
      </c>
      <c r="P43" s="64">
        <v>3129801.6500000004</v>
      </c>
      <c r="Q43"/>
      <c r="V43" s="69" t="str">
        <f t="shared" si="1"/>
        <v>2012-02-01</v>
      </c>
      <c r="W43" s="68">
        <f t="shared" si="2"/>
        <v>0.31917186212369253</v>
      </c>
      <c r="X43" s="68" t="str">
        <f t="shared" si="2"/>
        <v/>
      </c>
      <c r="Y43" s="68" t="str">
        <f t="shared" si="2"/>
        <v/>
      </c>
      <c r="Z43" s="68" t="str">
        <f t="shared" si="2"/>
        <v/>
      </c>
      <c r="AA43" s="68" t="str">
        <f t="shared" si="2"/>
        <v/>
      </c>
    </row>
    <row r="44" spans="15:27" x14ac:dyDescent="0.25">
      <c r="O44" s="70" t="s">
        <v>4</v>
      </c>
      <c r="P44" s="64">
        <v>3973574.9</v>
      </c>
      <c r="Q44"/>
      <c r="V44" s="69" t="str">
        <f t="shared" si="1"/>
        <v>2012-03-01</v>
      </c>
      <c r="W44" s="68">
        <f t="shared" si="2"/>
        <v>0.27257916737593701</v>
      </c>
      <c r="X44" s="68" t="str">
        <f t="shared" si="2"/>
        <v/>
      </c>
      <c r="Y44" s="68" t="str">
        <f t="shared" si="2"/>
        <v/>
      </c>
      <c r="Z44" s="68" t="str">
        <f t="shared" si="2"/>
        <v/>
      </c>
      <c r="AA44" s="68" t="str">
        <f t="shared" si="2"/>
        <v/>
      </c>
    </row>
    <row r="45" spans="15:27" x14ac:dyDescent="0.25">
      <c r="O45" s="70" t="s">
        <v>5</v>
      </c>
      <c r="P45" s="64">
        <v>3240715.9700000007</v>
      </c>
      <c r="Q45"/>
      <c r="V45" s="69" t="str">
        <f t="shared" si="1"/>
        <v>2012-04-01</v>
      </c>
      <c r="W45" s="68">
        <f t="shared" si="2"/>
        <v>0.47065328264264328</v>
      </c>
      <c r="X45" s="68" t="str">
        <f t="shared" si="2"/>
        <v/>
      </c>
      <c r="Y45" s="68" t="str">
        <f t="shared" si="2"/>
        <v/>
      </c>
      <c r="Z45" s="68" t="str">
        <f t="shared" si="2"/>
        <v/>
      </c>
      <c r="AA45" s="68" t="str">
        <f t="shared" si="2"/>
        <v/>
      </c>
    </row>
    <row r="46" spans="15:27" x14ac:dyDescent="0.25">
      <c r="O46" s="70" t="s">
        <v>24</v>
      </c>
      <c r="P46" s="64">
        <v>4846127.7699999996</v>
      </c>
      <c r="Q46"/>
      <c r="V46" s="69" t="str">
        <f t="shared" si="1"/>
        <v>2012-05-01</v>
      </c>
      <c r="W46" s="68">
        <f t="shared" si="2"/>
        <v>1.2118623908796922</v>
      </c>
      <c r="X46" s="68" t="str">
        <f t="shared" si="2"/>
        <v/>
      </c>
      <c r="Y46" s="68" t="str">
        <f t="shared" si="2"/>
        <v/>
      </c>
      <c r="Z46" s="68" t="str">
        <f t="shared" si="2"/>
        <v/>
      </c>
      <c r="AA46" s="68" t="str">
        <f t="shared" si="2"/>
        <v/>
      </c>
    </row>
    <row r="47" spans="15:27" x14ac:dyDescent="0.25">
      <c r="O47" s="70" t="s">
        <v>6</v>
      </c>
      <c r="P47" s="64">
        <v>4892699.66</v>
      </c>
      <c r="Q47"/>
      <c r="V47" s="69" t="str">
        <f t="shared" si="1"/>
        <v>2012-06-01</v>
      </c>
      <c r="W47" s="68">
        <f t="shared" si="2"/>
        <v>0.99810738660579479</v>
      </c>
      <c r="X47" s="68" t="str">
        <f t="shared" si="2"/>
        <v/>
      </c>
      <c r="Y47" s="68" t="str">
        <f t="shared" si="2"/>
        <v/>
      </c>
      <c r="Z47" s="68" t="str">
        <f t="shared" si="2"/>
        <v/>
      </c>
      <c r="AA47" s="68" t="str">
        <f t="shared" si="2"/>
        <v/>
      </c>
    </row>
    <row r="48" spans="15:27" x14ac:dyDescent="0.25">
      <c r="O48" s="70" t="s">
        <v>25</v>
      </c>
      <c r="P48" s="64">
        <v>4052542.95</v>
      </c>
      <c r="Q48"/>
      <c r="V48" s="69" t="str">
        <f t="shared" si="1"/>
        <v>2012-07-01</v>
      </c>
      <c r="W48" s="68">
        <f t="shared" si="2"/>
        <v>0.81471879010404891</v>
      </c>
      <c r="X48" s="68" t="str">
        <f t="shared" si="2"/>
        <v/>
      </c>
      <c r="Y48" s="68" t="str">
        <f t="shared" si="2"/>
        <v/>
      </c>
      <c r="Z48" s="68" t="str">
        <f t="shared" si="2"/>
        <v/>
      </c>
      <c r="AA48" s="68" t="str">
        <f t="shared" si="2"/>
        <v/>
      </c>
    </row>
    <row r="49" spans="15:27" x14ac:dyDescent="0.25">
      <c r="O49" s="70" t="s">
        <v>7</v>
      </c>
      <c r="P49" s="64">
        <v>4890666.3499999978</v>
      </c>
      <c r="Q49"/>
      <c r="V49" s="69" t="str">
        <f t="shared" si="1"/>
        <v>2012-08-01</v>
      </c>
      <c r="W49" s="68">
        <f t="shared" si="2"/>
        <v>0.69517053589424238</v>
      </c>
      <c r="X49" s="68" t="str">
        <f t="shared" si="2"/>
        <v/>
      </c>
      <c r="Y49" s="68" t="str">
        <f t="shared" si="2"/>
        <v/>
      </c>
      <c r="Z49" s="68" t="str">
        <f t="shared" si="2"/>
        <v/>
      </c>
      <c r="AA49" s="68" t="str">
        <f t="shared" si="2"/>
        <v/>
      </c>
    </row>
    <row r="50" spans="15:27" x14ac:dyDescent="0.25">
      <c r="O50" s="70" t="s">
        <v>19</v>
      </c>
      <c r="P50" s="64">
        <v>4884608.59</v>
      </c>
      <c r="Q50"/>
      <c r="V50" s="69" t="str">
        <f t="shared" si="1"/>
        <v>2012-09-01</v>
      </c>
      <c r="W50" s="68">
        <f t="shared" si="2"/>
        <v>0.67889693812336649</v>
      </c>
      <c r="X50" s="68" t="str">
        <f t="shared" si="2"/>
        <v/>
      </c>
      <c r="Y50" s="68" t="str">
        <f t="shared" si="2"/>
        <v/>
      </c>
      <c r="Z50" s="68" t="str">
        <f t="shared" si="2"/>
        <v/>
      </c>
      <c r="AA50" s="68" t="str">
        <f t="shared" si="2"/>
        <v/>
      </c>
    </row>
    <row r="51" spans="15:27" x14ac:dyDescent="0.25">
      <c r="O51" s="70" t="s">
        <v>8</v>
      </c>
      <c r="P51" s="64">
        <v>5180228.1499999994</v>
      </c>
      <c r="Q51"/>
      <c r="V51" s="69" t="str">
        <f t="shared" si="1"/>
        <v>2012-10-01</v>
      </c>
      <c r="W51" s="68">
        <f t="shared" si="2"/>
        <v>0.54535643320284843</v>
      </c>
      <c r="X51" s="68" t="str">
        <f t="shared" si="2"/>
        <v/>
      </c>
      <c r="Y51" s="68" t="str">
        <f t="shared" si="2"/>
        <v/>
      </c>
      <c r="Z51" s="68" t="str">
        <f t="shared" si="2"/>
        <v/>
      </c>
      <c r="AA51" s="68" t="str">
        <f t="shared" si="2"/>
        <v/>
      </c>
    </row>
    <row r="52" spans="15:27" x14ac:dyDescent="0.25">
      <c r="O52" s="70" t="s">
        <v>20</v>
      </c>
      <c r="P52" s="64">
        <v>5656454.8258999987</v>
      </c>
      <c r="Q52"/>
      <c r="V52" s="69" t="str">
        <f t="shared" si="1"/>
        <v>2012-11-01</v>
      </c>
      <c r="W52" s="68">
        <f t="shared" si="2"/>
        <v>0.91543055338664603</v>
      </c>
      <c r="X52" s="68" t="str">
        <f t="shared" si="2"/>
        <v/>
      </c>
      <c r="Y52" s="68" t="str">
        <f t="shared" si="2"/>
        <v/>
      </c>
      <c r="Z52" s="68" t="str">
        <f t="shared" si="2"/>
        <v/>
      </c>
      <c r="AA52" s="68" t="str">
        <f t="shared" si="2"/>
        <v/>
      </c>
    </row>
    <row r="53" spans="15:27" x14ac:dyDescent="0.25">
      <c r="O53" s="70" t="s">
        <v>26</v>
      </c>
      <c r="P53" s="64">
        <v>4566590.6800000016</v>
      </c>
      <c r="Q53"/>
      <c r="V53" s="69" t="str">
        <f t="shared" si="1"/>
        <v>2012-12-01</v>
      </c>
      <c r="W53" s="68">
        <f t="shared" si="2"/>
        <v>0.26849884874314012</v>
      </c>
      <c r="X53" s="68" t="str">
        <f t="shared" si="2"/>
        <v/>
      </c>
      <c r="Y53" s="68" t="str">
        <f t="shared" si="2"/>
        <v/>
      </c>
      <c r="Z53" s="68" t="str">
        <f t="shared" si="2"/>
        <v/>
      </c>
      <c r="AA53" s="68" t="str">
        <f t="shared" si="2"/>
        <v/>
      </c>
    </row>
    <row r="54" spans="15:27" x14ac:dyDescent="0.25">
      <c r="O54" s="70" t="s">
        <v>9</v>
      </c>
      <c r="P54" s="64">
        <v>4843949.6799999988</v>
      </c>
      <c r="Q54"/>
      <c r="V54" s="69" t="str">
        <f t="shared" si="1"/>
        <v>2013-01-01</v>
      </c>
      <c r="W54" s="68">
        <f t="shared" si="2"/>
        <v>0.1222700194101205</v>
      </c>
      <c r="X54" s="68" t="str">
        <f t="shared" si="2"/>
        <v/>
      </c>
      <c r="Y54" s="68" t="str">
        <f t="shared" si="2"/>
        <v/>
      </c>
      <c r="Z54" s="68" t="str">
        <f t="shared" si="2"/>
        <v/>
      </c>
      <c r="AA54" s="68" t="str">
        <f t="shared" si="2"/>
        <v/>
      </c>
    </row>
    <row r="55" spans="15:27" x14ac:dyDescent="0.25">
      <c r="O55" s="70" t="s">
        <v>14</v>
      </c>
      <c r="P55" s="64">
        <v>4740139.0699999994</v>
      </c>
      <c r="Q55"/>
      <c r="V55" s="69" t="str">
        <f t="shared" si="1"/>
        <v>2013-02-01</v>
      </c>
      <c r="W55" s="68">
        <f t="shared" si="2"/>
        <v>0.51451740400226287</v>
      </c>
      <c r="X55" s="68" t="str">
        <f t="shared" si="2"/>
        <v/>
      </c>
      <c r="Y55" s="68" t="str">
        <f t="shared" si="2"/>
        <v/>
      </c>
      <c r="Z55" s="68" t="str">
        <f t="shared" si="2"/>
        <v/>
      </c>
      <c r="AA55" s="68" t="str">
        <f t="shared" si="2"/>
        <v/>
      </c>
    </row>
    <row r="56" spans="15:27" x14ac:dyDescent="0.25">
      <c r="O56" s="70" t="s">
        <v>15</v>
      </c>
      <c r="P56" s="64">
        <v>4825871.2100000009</v>
      </c>
      <c r="Q56"/>
      <c r="V56" s="69" t="str">
        <f t="shared" si="1"/>
        <v>2013-03-01</v>
      </c>
      <c r="W56" s="68">
        <f t="shared" si="2"/>
        <v>0.21449106445684496</v>
      </c>
      <c r="X56" s="68" t="str">
        <f t="shared" si="2"/>
        <v/>
      </c>
      <c r="Y56" s="68" t="str">
        <f t="shared" si="2"/>
        <v/>
      </c>
      <c r="Z56" s="68" t="str">
        <f t="shared" si="2"/>
        <v/>
      </c>
      <c r="AA56" s="68" t="str">
        <f t="shared" si="2"/>
        <v/>
      </c>
    </row>
    <row r="57" spans="15:27" x14ac:dyDescent="0.25">
      <c r="O57" s="70" t="s">
        <v>10</v>
      </c>
      <c r="P57" s="64">
        <v>6156309.3300000001</v>
      </c>
      <c r="Q57"/>
      <c r="V57" s="69" t="str">
        <f t="shared" si="1"/>
        <v>2013-04-01</v>
      </c>
      <c r="W57" s="68">
        <f t="shared" si="2"/>
        <v>0.89967568493822636</v>
      </c>
      <c r="X57" s="68" t="str">
        <f t="shared" si="2"/>
        <v/>
      </c>
      <c r="Y57" s="68" t="str">
        <f t="shared" si="2"/>
        <v/>
      </c>
      <c r="Z57" s="68" t="str">
        <f t="shared" si="2"/>
        <v/>
      </c>
      <c r="AA57" s="68" t="str">
        <f t="shared" si="2"/>
        <v/>
      </c>
    </row>
    <row r="58" spans="15:27" x14ac:dyDescent="0.25">
      <c r="O58" s="70" t="s">
        <v>16</v>
      </c>
      <c r="P58" s="64">
        <v>4515701.54</v>
      </c>
      <c r="Q58"/>
      <c r="V58" s="69" t="str">
        <f t="shared" si="1"/>
        <v>2013-05-01</v>
      </c>
      <c r="W58" s="68">
        <f t="shared" si="2"/>
        <v>-6.8183557199111844E-2</v>
      </c>
      <c r="X58" s="68" t="str">
        <f t="shared" si="2"/>
        <v/>
      </c>
      <c r="Y58" s="68" t="str">
        <f t="shared" si="2"/>
        <v/>
      </c>
      <c r="Z58" s="68" t="str">
        <f t="shared" si="2"/>
        <v/>
      </c>
      <c r="AA58" s="68" t="str">
        <f t="shared" si="2"/>
        <v/>
      </c>
    </row>
    <row r="59" spans="15:27" x14ac:dyDescent="0.25">
      <c r="O59" s="70" t="s">
        <v>17</v>
      </c>
      <c r="P59" s="64">
        <v>3941388.6100000008</v>
      </c>
      <c r="Q59"/>
      <c r="V59" s="69" t="str">
        <f t="shared" si="1"/>
        <v>2013-06-01</v>
      </c>
      <c r="W59" s="68">
        <f t="shared" si="2"/>
        <v>-0.1944347938986305</v>
      </c>
      <c r="X59" s="68" t="str">
        <f t="shared" si="2"/>
        <v/>
      </c>
      <c r="Y59" s="68" t="str">
        <f t="shared" si="2"/>
        <v/>
      </c>
      <c r="Z59" s="68" t="str">
        <f t="shared" si="2"/>
        <v/>
      </c>
      <c r="AA59" s="68" t="str">
        <f t="shared" si="2"/>
        <v/>
      </c>
    </row>
    <row r="60" spans="15:27" x14ac:dyDescent="0.25">
      <c r="O60" s="70" t="s">
        <v>11</v>
      </c>
      <c r="P60" s="64">
        <v>5006585.7600000007</v>
      </c>
      <c r="Q60"/>
      <c r="V60" s="69" t="str">
        <f t="shared" si="1"/>
        <v>2013-07-01</v>
      </c>
      <c r="W60" s="68">
        <f t="shared" si="2"/>
        <v>0.23541830938522201</v>
      </c>
      <c r="X60" s="68" t="str">
        <f t="shared" si="2"/>
        <v/>
      </c>
      <c r="Y60" s="68" t="str">
        <f t="shared" si="2"/>
        <v/>
      </c>
      <c r="Z60" s="68" t="str">
        <f t="shared" si="2"/>
        <v/>
      </c>
      <c r="AA60" s="68" t="str">
        <f t="shared" si="2"/>
        <v/>
      </c>
    </row>
    <row r="61" spans="15:27" x14ac:dyDescent="0.25">
      <c r="O61" s="70" t="s">
        <v>21</v>
      </c>
      <c r="P61" s="64">
        <v>4833037.370000001</v>
      </c>
      <c r="Q61"/>
      <c r="V61" s="69" t="str">
        <f t="shared" si="1"/>
        <v>2013-08-01</v>
      </c>
      <c r="W61" s="68">
        <f t="shared" si="2"/>
        <v>-1.178346177714551E-2</v>
      </c>
      <c r="X61" s="68" t="str">
        <f t="shared" si="2"/>
        <v/>
      </c>
      <c r="Y61" s="68" t="str">
        <f t="shared" si="2"/>
        <v/>
      </c>
      <c r="Z61" s="68" t="str">
        <f t="shared" si="2"/>
        <v/>
      </c>
      <c r="AA61" s="68" t="str">
        <f t="shared" si="2"/>
        <v/>
      </c>
    </row>
    <row r="62" spans="15:27" x14ac:dyDescent="0.25">
      <c r="O62" s="70" t="s">
        <v>27</v>
      </c>
      <c r="P62" s="64">
        <v>5838776.7499999981</v>
      </c>
      <c r="Q62"/>
      <c r="V62" s="69" t="str">
        <f t="shared" si="1"/>
        <v>2013-09-01</v>
      </c>
      <c r="W62" s="68">
        <f t="shared" si="2"/>
        <v>0.19534178479590292</v>
      </c>
      <c r="X62" s="68" t="str">
        <f t="shared" si="2"/>
        <v/>
      </c>
      <c r="Y62" s="68" t="str">
        <f t="shared" si="2"/>
        <v/>
      </c>
      <c r="Z62" s="68" t="str">
        <f t="shared" si="2"/>
        <v/>
      </c>
      <c r="AA62" s="68" t="str">
        <f t="shared" si="2"/>
        <v/>
      </c>
    </row>
    <row r="63" spans="15:27" x14ac:dyDescent="0.25">
      <c r="O63" s="70" t="s">
        <v>12</v>
      </c>
      <c r="P63" s="64">
        <v>5819814.7600000007</v>
      </c>
      <c r="Q63"/>
      <c r="V63" s="69" t="str">
        <f t="shared" si="1"/>
        <v>2013-10-01</v>
      </c>
      <c r="W63" s="68">
        <f t="shared" ref="W63:Z72" si="3">IF(OR(ISBLANK(P63), ISBLANK(P51)), "", P63/P51-1)</f>
        <v>0.12346688050795618</v>
      </c>
      <c r="X63" s="68" t="str">
        <f t="shared" si="3"/>
        <v/>
      </c>
      <c r="Y63" s="68" t="str">
        <f t="shared" si="3"/>
        <v/>
      </c>
      <c r="Z63" s="68" t="str">
        <f t="shared" si="3"/>
        <v/>
      </c>
    </row>
    <row r="64" spans="15:27" x14ac:dyDescent="0.25">
      <c r="O64" s="70" t="s">
        <v>13</v>
      </c>
      <c r="P64" s="64">
        <v>6179747.3500000006</v>
      </c>
      <c r="Q64"/>
      <c r="V64" s="69" t="str">
        <f t="shared" si="1"/>
        <v>2013-11-01</v>
      </c>
      <c r="W64" s="68">
        <f t="shared" si="3"/>
        <v>9.2512455275684191E-2</v>
      </c>
      <c r="X64" s="68" t="str">
        <f t="shared" si="3"/>
        <v/>
      </c>
      <c r="Y64" s="68" t="str">
        <f t="shared" si="3"/>
        <v/>
      </c>
      <c r="Z64" s="68" t="str">
        <f t="shared" si="3"/>
        <v/>
      </c>
    </row>
    <row r="65" spans="15:26" x14ac:dyDescent="0.25">
      <c r="O65" s="70" t="s">
        <v>18</v>
      </c>
      <c r="P65" s="64">
        <v>6137486.3300000019</v>
      </c>
      <c r="Q65"/>
      <c r="V65" s="69" t="str">
        <f t="shared" si="1"/>
        <v>2013-12-01</v>
      </c>
      <c r="W65" s="68">
        <f t="shared" si="3"/>
        <v>0.34399747209224363</v>
      </c>
      <c r="X65" s="68" t="str">
        <f t="shared" si="3"/>
        <v/>
      </c>
      <c r="Y65" s="68" t="str">
        <f t="shared" si="3"/>
        <v/>
      </c>
      <c r="Z65" s="68" t="str">
        <f t="shared" si="3"/>
        <v/>
      </c>
    </row>
    <row r="66" spans="15:26" x14ac:dyDescent="0.25">
      <c r="O66" s="70" t="s">
        <v>58</v>
      </c>
      <c r="P66" s="64">
        <v>6402419.3800000036</v>
      </c>
      <c r="Q66"/>
      <c r="V66" s="69" t="str">
        <f t="shared" si="1"/>
        <v>2014-01-01</v>
      </c>
      <c r="W66" s="68">
        <f t="shared" si="3"/>
        <v>0.3217353199259505</v>
      </c>
      <c r="X66" s="68" t="str">
        <f t="shared" si="3"/>
        <v/>
      </c>
      <c r="Y66" s="68" t="str">
        <f t="shared" si="3"/>
        <v/>
      </c>
      <c r="Z66" s="68" t="str">
        <f t="shared" si="3"/>
        <v/>
      </c>
    </row>
    <row r="67" spans="15:26" x14ac:dyDescent="0.25">
      <c r="O67" s="70" t="s">
        <v>209</v>
      </c>
      <c r="P67" s="64">
        <v>5533062.1900000004</v>
      </c>
      <c r="Q67"/>
      <c r="V67" s="69" t="str">
        <f t="shared" si="1"/>
        <v>2014-02-01</v>
      </c>
      <c r="W67" s="68">
        <f t="shared" si="3"/>
        <v>0.16727845075650927</v>
      </c>
      <c r="X67" s="68" t="str">
        <f t="shared" si="3"/>
        <v/>
      </c>
      <c r="Y67" s="68" t="str">
        <f t="shared" si="3"/>
        <v/>
      </c>
      <c r="Z67" s="68" t="str">
        <f t="shared" si="3"/>
        <v/>
      </c>
    </row>
    <row r="68" spans="15:26" x14ac:dyDescent="0.25">
      <c r="O68" s="70" t="s">
        <v>232</v>
      </c>
      <c r="P68" s="64">
        <v>6579769.3999999994</v>
      </c>
      <c r="Q68"/>
      <c r="V68" s="69" t="str">
        <f t="shared" si="1"/>
        <v>2014-03-01</v>
      </c>
      <c r="W68" s="68">
        <f t="shared" si="3"/>
        <v>0.36343659283025054</v>
      </c>
      <c r="X68" s="68" t="str">
        <f t="shared" si="3"/>
        <v/>
      </c>
      <c r="Y68" s="68" t="str">
        <f t="shared" si="3"/>
        <v/>
      </c>
      <c r="Z68" s="68" t="str">
        <f t="shared" si="3"/>
        <v/>
      </c>
    </row>
    <row r="69" spans="15:26" x14ac:dyDescent="0.25">
      <c r="O69" s="70" t="s">
        <v>234</v>
      </c>
      <c r="P69" s="64">
        <v>7149048.6599999983</v>
      </c>
      <c r="Q69"/>
      <c r="V69" s="69" t="str">
        <f t="shared" ref="V69:V72" si="4">IF(ISBLANK(O69), "", O69)</f>
        <v>2014-04-01</v>
      </c>
      <c r="W69" s="68">
        <f t="shared" si="3"/>
        <v>0.1612555959724653</v>
      </c>
      <c r="X69" s="68" t="str">
        <f t="shared" si="3"/>
        <v/>
      </c>
      <c r="Y69" s="68" t="str">
        <f t="shared" si="3"/>
        <v/>
      </c>
      <c r="Z69" s="68" t="str">
        <f t="shared" si="3"/>
        <v/>
      </c>
    </row>
    <row r="70" spans="15:26" x14ac:dyDescent="0.25">
      <c r="O70" s="70" t="s">
        <v>236</v>
      </c>
      <c r="P70" s="64">
        <v>6417546.4899999984</v>
      </c>
      <c r="Q70"/>
      <c r="V70" s="69" t="str">
        <f t="shared" si="4"/>
        <v>2014-05-01</v>
      </c>
      <c r="W70" s="68">
        <f t="shared" si="3"/>
        <v>0.421162677195003</v>
      </c>
      <c r="X70" s="68" t="str">
        <f t="shared" si="3"/>
        <v/>
      </c>
      <c r="Y70" s="68" t="str">
        <f t="shared" si="3"/>
        <v/>
      </c>
      <c r="Z70" s="68" t="str">
        <f t="shared" si="3"/>
        <v/>
      </c>
    </row>
    <row r="71" spans="15:26" x14ac:dyDescent="0.25">
      <c r="O71" s="70" t="s">
        <v>255</v>
      </c>
      <c r="P71" s="64">
        <v>6638663.3699999982</v>
      </c>
      <c r="Q71"/>
      <c r="V71" s="69" t="str">
        <f t="shared" si="4"/>
        <v>2014-06-01</v>
      </c>
      <c r="W71" s="68">
        <f t="shared" si="3"/>
        <v>0.68434631214910757</v>
      </c>
      <c r="X71" s="68" t="str">
        <f t="shared" si="3"/>
        <v/>
      </c>
      <c r="Y71" s="68" t="str">
        <f t="shared" si="3"/>
        <v/>
      </c>
      <c r="Z71" s="68" t="str">
        <f t="shared" si="3"/>
        <v/>
      </c>
    </row>
    <row r="72" spans="15:26" x14ac:dyDescent="0.25">
      <c r="O72" s="70" t="s">
        <v>259</v>
      </c>
      <c r="P72" s="64">
        <v>7102135.3899999997</v>
      </c>
      <c r="Q72"/>
      <c r="V72" s="69" t="str">
        <f t="shared" si="4"/>
        <v>2014-07-01</v>
      </c>
      <c r="W72" s="68">
        <f t="shared" si="3"/>
        <v>0.41855862067565952</v>
      </c>
      <c r="X72" s="68" t="str">
        <f t="shared" si="3"/>
        <v/>
      </c>
      <c r="Y72" s="68" t="str">
        <f t="shared" si="3"/>
        <v/>
      </c>
      <c r="Z72" s="68" t="str">
        <f t="shared" si="3"/>
        <v/>
      </c>
    </row>
    <row r="73" spans="15:26" x14ac:dyDescent="0.25">
      <c r="O73" s="70" t="s">
        <v>263</v>
      </c>
      <c r="P73" s="64">
        <v>6649680.7599999998</v>
      </c>
      <c r="Q73"/>
      <c r="V73" s="69" t="str">
        <f t="shared" ref="V73:V74" si="5">IF(ISBLANK(O73), "", O73)</f>
        <v>2014-08-01</v>
      </c>
      <c r="W73" s="68">
        <f t="shared" ref="W73:W74" si="6">IF(OR(ISBLANK(P73), ISBLANK(P61)), "", P73/P61-1)</f>
        <v>0.37588026967811317</v>
      </c>
    </row>
    <row r="74" spans="15:26" x14ac:dyDescent="0.25">
      <c r="O74" s="70" t="s">
        <v>280</v>
      </c>
      <c r="P74" s="64">
        <v>8811413.9299999978</v>
      </c>
      <c r="Q74"/>
      <c r="V74" s="69" t="str">
        <f t="shared" si="5"/>
        <v>2014-09-01</v>
      </c>
      <c r="W74" s="68">
        <f t="shared" si="6"/>
        <v>0.50911985631236889</v>
      </c>
    </row>
    <row r="75" spans="15:26" x14ac:dyDescent="0.25">
      <c r="O75" s="70" t="s">
        <v>282</v>
      </c>
      <c r="P75" s="64">
        <v>8857665.2499999963</v>
      </c>
      <c r="Q75"/>
      <c r="V75" s="69" t="str">
        <f t="shared" ref="V75" si="7">IF(ISBLANK(O75), "", O75)</f>
        <v>2014-10-01</v>
      </c>
      <c r="W75" s="68">
        <f t="shared" ref="W75" si="8">IF(OR(ISBLANK(P75), ISBLANK(P63)), "", P75/P63-1)</f>
        <v>0.52198405194600994</v>
      </c>
    </row>
    <row r="76" spans="15:26" x14ac:dyDescent="0.25">
      <c r="O76" s="70" t="s">
        <v>288</v>
      </c>
      <c r="P76" s="64">
        <v>6598166.3000000007</v>
      </c>
      <c r="Q76"/>
      <c r="V76" s="69" t="str">
        <f t="shared" ref="V76" si="9">IF(ISBLANK(O76), "", O76)</f>
        <v>2014-11-01</v>
      </c>
      <c r="W76" s="68">
        <f t="shared" ref="W76" si="10">IF(OR(ISBLANK(P76), ISBLANK(P64)), "", P76/P64-1)</f>
        <v>6.7708099749417716E-2</v>
      </c>
    </row>
    <row r="77" spans="15:26" x14ac:dyDescent="0.25">
      <c r="O77" s="70" t="s">
        <v>289</v>
      </c>
      <c r="P77" s="64">
        <v>7105283.3199999994</v>
      </c>
      <c r="Q77"/>
      <c r="V77" s="69" t="str">
        <f t="shared" ref="V77" si="11">IF(ISBLANK(O77), "", O77)</f>
        <v>2014-12-01</v>
      </c>
      <c r="W77" s="68">
        <f t="shared" ref="W77" si="12">IF(OR(ISBLANK(P77), ISBLANK(P65)), "", P77/P65-1)</f>
        <v>0.15768621516424575</v>
      </c>
    </row>
    <row r="78" spans="15:26" x14ac:dyDescent="0.25">
      <c r="O78" s="70" t="s">
        <v>290</v>
      </c>
      <c r="P78" s="64">
        <v>7154989.0119999982</v>
      </c>
      <c r="Q78"/>
      <c r="V78" s="69" t="str">
        <f t="shared" ref="V78" si="13">IF(ISBLANK(O78), "", O78)</f>
        <v>2015-01-01</v>
      </c>
      <c r="W78" s="68">
        <f t="shared" ref="W78" si="14">IF(OR(ISBLANK(P78), ISBLANK(P66)), "", P78/P66-1)</f>
        <v>0.11754456984665596</v>
      </c>
    </row>
    <row r="79" spans="15:26" x14ac:dyDescent="0.25">
      <c r="O79" s="70" t="s">
        <v>295</v>
      </c>
      <c r="P79" s="64">
        <v>7762118.3699999992</v>
      </c>
      <c r="Q79"/>
      <c r="V79" s="69" t="str">
        <f t="shared" ref="V79" si="15">IF(ISBLANK(O79), "", O79)</f>
        <v>2015-02-01</v>
      </c>
      <c r="W79" s="68">
        <f t="shared" ref="W79" si="16">IF(OR(ISBLANK(P79), ISBLANK(P67)), "", P79/P67-1)</f>
        <v>0.40286121924105811</v>
      </c>
    </row>
    <row r="80" spans="15:26" x14ac:dyDescent="0.25">
      <c r="O80" s="70" t="s">
        <v>296</v>
      </c>
      <c r="P80" s="64">
        <v>8279197.5000000009</v>
      </c>
      <c r="Q80"/>
      <c r="V80" s="69" t="str">
        <f t="shared" ref="V80" si="17">IF(ISBLANK(O80), "", O80)</f>
        <v>2015-03-01</v>
      </c>
      <c r="W80" s="68">
        <f t="shared" ref="W80" si="18">IF(OR(ISBLANK(P80), ISBLANK(P68)), "", P80/P68-1)</f>
        <v>0.25828079932406167</v>
      </c>
    </row>
    <row r="81" spans="15:23" x14ac:dyDescent="0.25">
      <c r="O81" s="70" t="s">
        <v>297</v>
      </c>
      <c r="P81" s="64">
        <v>8736184.5600000024</v>
      </c>
      <c r="Q81"/>
      <c r="V81" s="69" t="str">
        <f t="shared" ref="V81" si="19">IF(ISBLANK(O81), "", O81)</f>
        <v>2015-04-01</v>
      </c>
      <c r="W81" s="68">
        <f t="shared" ref="W81" si="20">IF(OR(ISBLANK(P81), ISBLANK(P69)), "", P81/P69-1)</f>
        <v>0.22200658793669548</v>
      </c>
    </row>
    <row r="82" spans="15:23" x14ac:dyDescent="0.25">
      <c r="O82" s="70" t="s">
        <v>302</v>
      </c>
      <c r="P82" s="64">
        <v>8095237.6699999999</v>
      </c>
      <c r="Q82"/>
      <c r="V82" s="69" t="str">
        <f t="shared" ref="V82" si="21">IF(ISBLANK(O82), "", O82)</f>
        <v>2015-05-01</v>
      </c>
      <c r="W82" s="68">
        <f>IF(OR(ISBLANK(P82), ISBLANK(P70)), "", P82/P70-1)</f>
        <v>0.26142252068048544</v>
      </c>
    </row>
    <row r="83" spans="15:23" x14ac:dyDescent="0.25">
      <c r="O83" s="70" t="s">
        <v>303</v>
      </c>
      <c r="P83" s="64">
        <v>9162765.3699999992</v>
      </c>
      <c r="Q83"/>
      <c r="V83" s="69" t="str">
        <f t="shared" ref="V83:V85" si="22">IF(ISBLANK(O83), "", O83)</f>
        <v>2015-06-01</v>
      </c>
      <c r="W83" s="68">
        <f t="shared" ref="W83:W85" si="23">IF(OR(ISBLANK(P83), ISBLANK(P71)), "", P83/P71-1)</f>
        <v>0.38021238001106861</v>
      </c>
    </row>
    <row r="84" spans="15:23" x14ac:dyDescent="0.25">
      <c r="O84" s="70" t="s">
        <v>304</v>
      </c>
      <c r="P84" s="64">
        <v>8820331.8900000006</v>
      </c>
      <c r="Q84"/>
      <c r="V84" s="69" t="str">
        <f t="shared" si="22"/>
        <v>2015-07-01</v>
      </c>
      <c r="W84" s="68">
        <f t="shared" si="23"/>
        <v>0.24192674535876479</v>
      </c>
    </row>
    <row r="85" spans="15:23" x14ac:dyDescent="0.25">
      <c r="O85" s="70" t="s">
        <v>309</v>
      </c>
      <c r="P85" s="64">
        <v>8859260.5499999989</v>
      </c>
      <c r="Q85"/>
      <c r="V85" s="69" t="str">
        <f t="shared" si="22"/>
        <v>2015-08-01</v>
      </c>
      <c r="W85" s="68">
        <f t="shared" si="23"/>
        <v>0.33228358920496492</v>
      </c>
    </row>
    <row r="86" spans="15:23" x14ac:dyDescent="0.25">
      <c r="O86" s="70" t="s">
        <v>310</v>
      </c>
      <c r="P86" s="64">
        <v>9373469.2599999998</v>
      </c>
      <c r="Q86"/>
      <c r="V86" s="69" t="str">
        <f t="shared" ref="V86:V87" si="24">IF(ISBLANK(O86), "", O86)</f>
        <v>2015-09-01</v>
      </c>
      <c r="W86" s="68">
        <f t="shared" ref="W86:W87" si="25">IF(OR(ISBLANK(P86), ISBLANK(P74)), "", P86/P74-1)</f>
        <v>6.3787189486852469E-2</v>
      </c>
    </row>
    <row r="87" spans="15:23" x14ac:dyDescent="0.25">
      <c r="O87" s="70" t="s">
        <v>311</v>
      </c>
      <c r="P87" s="64">
        <v>9987183.7800000012</v>
      </c>
      <c r="Q87"/>
      <c r="V87" s="69" t="str">
        <f t="shared" si="24"/>
        <v>2015-10-01</v>
      </c>
      <c r="W87" s="68">
        <f t="shared" si="25"/>
        <v>0.12751876460899281</v>
      </c>
    </row>
    <row r="88" spans="15:23" x14ac:dyDescent="0.25">
      <c r="O88" s="70" t="s">
        <v>316</v>
      </c>
      <c r="P88" s="64">
        <v>9813895.6399999969</v>
      </c>
      <c r="Q88"/>
      <c r="V88" s="69" t="str">
        <f t="shared" ref="V88" si="26">IF(ISBLANK(O88), "", O88)</f>
        <v>2015-11-01</v>
      </c>
      <c r="W88" s="68">
        <f t="shared" ref="W88" si="27">IF(OR(ISBLANK(P88), ISBLANK(P76)), "", P88/P76-1)</f>
        <v>0.48736712501471757</v>
      </c>
    </row>
    <row r="89" spans="15:23" x14ac:dyDescent="0.25">
      <c r="O89" s="70" t="s">
        <v>317</v>
      </c>
      <c r="P89" s="64">
        <v>11772389.530000001</v>
      </c>
      <c r="Q89"/>
      <c r="V89" s="69" t="str">
        <f t="shared" ref="V89:V91" si="28">IF(ISBLANK(O89), "", O89)</f>
        <v>2015-12-01</v>
      </c>
      <c r="W89" s="68">
        <f t="shared" ref="W89:W91" si="29">IF(OR(ISBLANK(P89), ISBLANK(P77)), "", P89/P77-1)</f>
        <v>0.6568501212137452</v>
      </c>
    </row>
    <row r="90" spans="15:23" x14ac:dyDescent="0.25">
      <c r="O90" s="70" t="s">
        <v>318</v>
      </c>
      <c r="P90" s="64">
        <v>9966277.799999997</v>
      </c>
      <c r="Q90"/>
      <c r="V90" s="69" t="str">
        <f t="shared" si="28"/>
        <v>2016-01-01</v>
      </c>
      <c r="W90" s="68">
        <f t="shared" si="29"/>
        <v>0.39291308250579315</v>
      </c>
    </row>
    <row r="91" spans="15:23" x14ac:dyDescent="0.25">
      <c r="O91" s="70" t="s">
        <v>319</v>
      </c>
      <c r="P91" s="64">
        <v>10532330.799999993</v>
      </c>
      <c r="Q91"/>
      <c r="V91" s="69" t="str">
        <f t="shared" si="28"/>
        <v>2016-02-01</v>
      </c>
      <c r="W91" s="68">
        <f t="shared" si="29"/>
        <v>0.35688871232712138</v>
      </c>
    </row>
    <row r="92" spans="15:23" x14ac:dyDescent="0.25">
      <c r="O92" s="70" t="s">
        <v>320</v>
      </c>
      <c r="P92" s="64">
        <v>12365033.859999999</v>
      </c>
      <c r="Q92"/>
      <c r="V92" s="69" t="str">
        <f t="shared" ref="V92" si="30">IF(ISBLANK(O92), "", O92)</f>
        <v>2016-03-01</v>
      </c>
      <c r="W92" s="68">
        <f t="shared" ref="W92" si="31">IF(OR(ISBLANK(P92), ISBLANK(P80)), "", P92/P80-1)</f>
        <v>0.49350632836093089</v>
      </c>
    </row>
    <row r="93" spans="15:23" x14ac:dyDescent="0.25">
      <c r="O93" s="70" t="s">
        <v>325</v>
      </c>
      <c r="P93" s="64">
        <v>11810123.709599998</v>
      </c>
      <c r="Q93"/>
      <c r="V93" s="69" t="str">
        <f t="shared" ref="V93" si="32">IF(ISBLANK(O93), "", O93)</f>
        <v>2016-04-01</v>
      </c>
      <c r="W93" s="68">
        <f t="shared" ref="W93" si="33">IF(OR(ISBLANK(P93), ISBLANK(P81)), "", P93/P81-1)</f>
        <v>0.35186289031421225</v>
      </c>
    </row>
    <row r="94" spans="15:23" x14ac:dyDescent="0.25">
      <c r="O94" s="70" t="s">
        <v>330</v>
      </c>
      <c r="P94" s="64">
        <v>10574790.505999997</v>
      </c>
      <c r="Q94"/>
      <c r="V94" s="69" t="str">
        <f t="shared" ref="V94" si="34">IF(ISBLANK(O94), "", O94)</f>
        <v>2016-05-01</v>
      </c>
      <c r="W94" s="68">
        <f t="shared" ref="W94" si="35">IF(OR(ISBLANK(P94), ISBLANK(P82)), "", P94/P82-1)</f>
        <v>0.30629771936022698</v>
      </c>
    </row>
    <row r="95" spans="15:23" x14ac:dyDescent="0.25">
      <c r="O95" s="70" t="s">
        <v>331</v>
      </c>
      <c r="P95" s="64">
        <v>11626381.276000001</v>
      </c>
      <c r="Q95"/>
      <c r="V95" s="69" t="str">
        <f t="shared" ref="V95" si="36">IF(ISBLANK(O95), "", O95)</f>
        <v>2016-06-01</v>
      </c>
      <c r="W95" s="68">
        <f t="shared" ref="W95" si="37">IF(OR(ISBLANK(P95), ISBLANK(P83)), "", P95/P83-1)</f>
        <v>0.26887252990960331</v>
      </c>
    </row>
    <row r="96" spans="15:23" x14ac:dyDescent="0.25">
      <c r="O96" s="70" t="s">
        <v>332</v>
      </c>
      <c r="P96" s="64">
        <v>10271854.310000001</v>
      </c>
      <c r="Q96"/>
      <c r="V96" s="69" t="str">
        <f t="shared" ref="V96" si="38">IF(ISBLANK(O96), "", O96)</f>
        <v>2016-07-01</v>
      </c>
      <c r="W96" s="68">
        <f t="shared" ref="W96" si="39">IF(OR(ISBLANK(P96), ISBLANK(P84)), "", P96/P84-1)</f>
        <v>0.16456551047083101</v>
      </c>
    </row>
    <row r="97" spans="15:23" x14ac:dyDescent="0.25">
      <c r="O97" s="70" t="s">
        <v>337</v>
      </c>
      <c r="P97" s="64">
        <v>12192368.919999994</v>
      </c>
      <c r="Q97"/>
      <c r="V97" s="69" t="str">
        <f t="shared" ref="V97" si="40">IF(ISBLANK(O97), "", O97)</f>
        <v>2016-08-01</v>
      </c>
      <c r="W97" s="68">
        <f t="shared" ref="W97" si="41">IF(OR(ISBLANK(P97), ISBLANK(P85)), "", P97/P85-1)</f>
        <v>0.37622873276935009</v>
      </c>
    </row>
    <row r="98" spans="15:23" x14ac:dyDescent="0.25">
      <c r="O98" s="70" t="s">
        <v>338</v>
      </c>
      <c r="P98" s="64">
        <v>9635641.1000000015</v>
      </c>
      <c r="Q98"/>
      <c r="V98" s="69" t="str">
        <f t="shared" ref="V98" si="42">IF(ISBLANK(O98), "", O98)</f>
        <v>2016-09-01</v>
      </c>
      <c r="W98" s="68">
        <f t="shared" ref="W98" si="43">IF(OR(ISBLANK(P98), ISBLANK(P86)), "", P98/P86-1)</f>
        <v>2.7969563107096862E-2</v>
      </c>
    </row>
    <row r="99" spans="15:23" x14ac:dyDescent="0.25">
      <c r="O99" s="70" t="s">
        <v>339</v>
      </c>
      <c r="P99" s="64">
        <v>10690805.534999998</v>
      </c>
      <c r="Q99"/>
      <c r="V99" s="69" t="str">
        <f t="shared" ref="V99" si="44">IF(ISBLANK(O99), "", O99)</f>
        <v>2016-10-01</v>
      </c>
      <c r="W99" s="68">
        <f t="shared" ref="W99" si="45">IF(OR(ISBLANK(P99), ISBLANK(P87)), "", P99/P87-1)</f>
        <v>7.0452468934139922E-2</v>
      </c>
    </row>
    <row r="100" spans="15:23" x14ac:dyDescent="0.25">
      <c r="O100" s="70" t="s">
        <v>344</v>
      </c>
      <c r="P100" s="64">
        <v>11158062.189999998</v>
      </c>
      <c r="Q100"/>
      <c r="V100" s="69" t="str">
        <f t="shared" ref="V100" si="46">IF(ISBLANK(O100), "", O100)</f>
        <v>2016-11-01</v>
      </c>
      <c r="W100" s="68">
        <f t="shared" ref="W100" si="47">IF(OR(ISBLANK(P100), ISBLANK(P88)), "", P100/P88-1)</f>
        <v>0.13696564537749678</v>
      </c>
    </row>
    <row r="101" spans="15:23" x14ac:dyDescent="0.25">
      <c r="O101" s="70" t="s">
        <v>345</v>
      </c>
      <c r="P101" s="64">
        <v>12880961.099999994</v>
      </c>
      <c r="Q101"/>
      <c r="V101" s="69" t="str">
        <f t="shared" ref="V101" si="48">IF(ISBLANK(O101), "", O101)</f>
        <v>2016-12-01</v>
      </c>
      <c r="W101" s="68">
        <f t="shared" ref="W101" si="49">IF(OR(ISBLANK(P101), ISBLANK(P89)), "", P101/P89-1)</f>
        <v>9.4167081982377443E-2</v>
      </c>
    </row>
    <row r="102" spans="15:23" x14ac:dyDescent="0.25">
      <c r="O102" s="70" t="s">
        <v>346</v>
      </c>
      <c r="P102" s="64">
        <v>10551304.979999995</v>
      </c>
      <c r="Q102"/>
      <c r="V102" s="69" t="str">
        <f t="shared" ref="V102" si="50">IF(ISBLANK(O102), "", O102)</f>
        <v>2017-01-01</v>
      </c>
      <c r="W102" s="68">
        <f t="shared" ref="W102" si="51">IF(OR(ISBLANK(P102), ISBLANK(P90)), "", P102/P90-1)</f>
        <v>5.8700669571943642E-2</v>
      </c>
    </row>
    <row r="103" spans="15:23" x14ac:dyDescent="0.25">
      <c r="O103" s="70" t="s">
        <v>351</v>
      </c>
      <c r="P103" s="64">
        <v>12389089.479999995</v>
      </c>
      <c r="Q103"/>
      <c r="V103" s="69" t="str">
        <f t="shared" ref="V103" si="52">IF(ISBLANK(O103), "", O103)</f>
        <v>2017-02-01</v>
      </c>
      <c r="W103" s="68">
        <f t="shared" ref="W103" si="53">IF(OR(ISBLANK(P103), ISBLANK(P91)), "", P103/P91-1)</f>
        <v>0.17629133714638012</v>
      </c>
    </row>
    <row r="104" spans="15:23" x14ac:dyDescent="0.25">
      <c r="O104" s="70" t="s">
        <v>352</v>
      </c>
      <c r="P104" s="64">
        <v>14786049.870999996</v>
      </c>
      <c r="Q104"/>
      <c r="V104" s="69" t="str">
        <f t="shared" ref="V104" si="54">IF(ISBLANK(O104), "", O104)</f>
        <v>2017-03-01</v>
      </c>
      <c r="W104" s="68">
        <f t="shared" ref="W104" si="55">IF(OR(ISBLANK(P104), ISBLANK(P92)), "", P104/P92-1)</f>
        <v>0.19579534018356481</v>
      </c>
    </row>
    <row r="105" spans="15:23" x14ac:dyDescent="0.25">
      <c r="O105" s="70" t="s">
        <v>353</v>
      </c>
      <c r="P105" s="64">
        <v>12389081.379999997</v>
      </c>
      <c r="Q105"/>
      <c r="V105" s="69" t="str">
        <f t="shared" ref="V105" si="56">IF(ISBLANK(O105), "", O105)</f>
        <v>2017-04-01</v>
      </c>
      <c r="W105" s="68">
        <f t="shared" ref="W105" si="57">IF(OR(ISBLANK(P105), ISBLANK(P93)), "", P105/P93-1)</f>
        <v>4.9022151218398147E-2</v>
      </c>
    </row>
    <row r="106" spans="15:23" x14ac:dyDescent="0.25">
      <c r="O106" s="70" t="s">
        <v>358</v>
      </c>
      <c r="P106" s="64">
        <v>13698234.899999991</v>
      </c>
      <c r="Q106"/>
      <c r="V106" s="69" t="str">
        <f t="shared" ref="V106" si="58">IF(ISBLANK(O106), "", O106)</f>
        <v>2017-05-01</v>
      </c>
      <c r="W106" s="68">
        <f t="shared" ref="W106" si="59">IF(OR(ISBLANK(P106), ISBLANK(P94)), "", P106/P94-1)</f>
        <v>0.29536702332096243</v>
      </c>
    </row>
    <row r="107" spans="15:23" x14ac:dyDescent="0.25">
      <c r="O107" s="70" t="s">
        <v>359</v>
      </c>
      <c r="P107" s="64">
        <v>13704290.819999993</v>
      </c>
      <c r="Q107"/>
      <c r="V107" s="69" t="str">
        <f t="shared" ref="V107" si="60">IF(ISBLANK(O107), "", O107)</f>
        <v>2017-06-01</v>
      </c>
      <c r="W107" s="68">
        <f t="shared" ref="W107" si="61">IF(OR(ISBLANK(P107), ISBLANK(P95)), "", P107/P95-1)</f>
        <v>0.17872367116407584</v>
      </c>
    </row>
    <row r="108" spans="15:23" x14ac:dyDescent="0.25">
      <c r="O108" s="70" t="s">
        <v>360</v>
      </c>
      <c r="P108" s="64">
        <v>11256625.719999993</v>
      </c>
      <c r="Q108"/>
      <c r="V108" s="69" t="str">
        <f t="shared" ref="V108" si="62">IF(ISBLANK(O108), "", O108)</f>
        <v>2017-07-01</v>
      </c>
      <c r="W108" s="68">
        <f t="shared" ref="W108" si="63">IF(OR(ISBLANK(P108), ISBLANK(P96)), "", P108/P96-1)</f>
        <v>9.587085060594025E-2</v>
      </c>
    </row>
    <row r="109" spans="15:23" x14ac:dyDescent="0.25">
      <c r="O109" s="70" t="s">
        <v>365</v>
      </c>
      <c r="P109" s="64">
        <v>14587882.389</v>
      </c>
      <c r="Q109"/>
      <c r="V109" s="69" t="str">
        <f t="shared" ref="V109" si="64">IF(ISBLANK(O109), "", O109)</f>
        <v>2017-08-01</v>
      </c>
      <c r="W109" s="68">
        <f t="shared" ref="W109" si="65">IF(OR(ISBLANK(P109), ISBLANK(P97)), "", P109/P97-1)</f>
        <v>0.19647645873563402</v>
      </c>
    </row>
    <row r="110" spans="15:23" x14ac:dyDescent="0.25">
      <c r="O110" s="70" t="s">
        <v>366</v>
      </c>
      <c r="P110" s="64">
        <v>12457422.210000005</v>
      </c>
      <c r="Q110"/>
      <c r="V110" s="69" t="str">
        <f t="shared" ref="V110" si="66">IF(ISBLANK(O110), "", O110)</f>
        <v>2017-09-01</v>
      </c>
      <c r="W110" s="68">
        <f t="shared" ref="W110" si="67">IF(OR(ISBLANK(P110), ISBLANK(P98)), "", P110/P98-1)</f>
        <v>0.29284829942451918</v>
      </c>
    </row>
    <row r="111" spans="15:23" x14ac:dyDescent="0.25">
      <c r="O111" s="70" t="s">
        <v>367</v>
      </c>
      <c r="P111" s="64">
        <v>13398862.449999997</v>
      </c>
      <c r="Q111"/>
      <c r="V111" s="69" t="str">
        <f t="shared" ref="V111" si="68">IF(ISBLANK(O111), "", O111)</f>
        <v>2017-10-01</v>
      </c>
      <c r="W111" s="68">
        <f t="shared" ref="W111" si="69">IF(OR(ISBLANK(P111), ISBLANK(P99)), "", P111/P99-1)</f>
        <v>0.25330709703158028</v>
      </c>
    </row>
    <row r="112" spans="15:23" x14ac:dyDescent="0.25">
      <c r="O112" s="70" t="s">
        <v>372</v>
      </c>
      <c r="P112" s="64">
        <v>12802097.268499997</v>
      </c>
      <c r="Q112"/>
      <c r="V112" s="69" t="str">
        <f t="shared" ref="V112" si="70">IF(ISBLANK(O112), "", O112)</f>
        <v>2017-11-01</v>
      </c>
      <c r="W112" s="68">
        <f t="shared" ref="W112" si="71">IF(OR(ISBLANK(P112), ISBLANK(P100)), "", P112/P100-1)</f>
        <v>0.1473405552420568</v>
      </c>
    </row>
    <row r="113" spans="15:23" x14ac:dyDescent="0.25">
      <c r="O113" s="70" t="s">
        <v>373</v>
      </c>
      <c r="P113" s="64">
        <v>14625573.166999998</v>
      </c>
      <c r="Q113"/>
      <c r="V113" s="69" t="str">
        <f t="shared" ref="V113" si="72">IF(ISBLANK(O113), "", O113)</f>
        <v>2017-12-01</v>
      </c>
      <c r="W113" s="68">
        <f t="shared" ref="W113" si="73">IF(OR(ISBLANK(P113), ISBLANK(P101)), "", P113/P101-1)</f>
        <v>0.13544114087884362</v>
      </c>
    </row>
    <row r="114" spans="15:23" x14ac:dyDescent="0.25">
      <c r="O114" s="70" t="s">
        <v>375</v>
      </c>
      <c r="P114" s="64">
        <v>13747085.970000003</v>
      </c>
      <c r="Q114"/>
      <c r="V114" s="69" t="str">
        <f t="shared" ref="V114" si="74">IF(ISBLANK(O114), "", O114)</f>
        <v>2018-01-01</v>
      </c>
      <c r="W114" s="68">
        <f t="shared" ref="W114" si="75">IF(OR(ISBLANK(P114), ISBLANK(P102)), "", P114/P102-1)</f>
        <v>0.30288016468651158</v>
      </c>
    </row>
    <row r="115" spans="15:23" x14ac:dyDescent="0.25">
      <c r="O115" s="70" t="s">
        <v>380</v>
      </c>
      <c r="P115" s="64">
        <v>11942014.020000001</v>
      </c>
      <c r="Q115"/>
      <c r="V115" s="69" t="str">
        <f t="shared" ref="V115" si="76">IF(ISBLANK(O115), "", O115)</f>
        <v>2018-02-01</v>
      </c>
      <c r="W115" s="68">
        <f t="shared" ref="W115" si="77">IF(OR(ISBLANK(P115), ISBLANK(P103)), "", P115/P103-1)</f>
        <v>-3.6086224150831958E-2</v>
      </c>
    </row>
    <row r="116" spans="15:23" x14ac:dyDescent="0.25">
      <c r="O116" s="70" t="s">
        <v>405</v>
      </c>
      <c r="P116" s="64">
        <v>13298590.060800001</v>
      </c>
      <c r="Q116"/>
      <c r="V116" s="69" t="str">
        <f t="shared" ref="V116" si="78">IF(ISBLANK(O116), "", O116)</f>
        <v>2018-03-01</v>
      </c>
      <c r="W116" s="68">
        <f t="shared" ref="W116" si="79">IF(OR(ISBLANK(P116), ISBLANK(P104)), "", P116/P104-1)</f>
        <v>-0.10059886333248225</v>
      </c>
    </row>
    <row r="117" spans="15:23" x14ac:dyDescent="0.25">
      <c r="O117" s="70" t="s">
        <v>406</v>
      </c>
      <c r="P117" s="64">
        <v>12397417.800000003</v>
      </c>
      <c r="Q117"/>
      <c r="V117" s="69" t="str">
        <f t="shared" ref="V117" si="80">IF(ISBLANK(O117), "", O117)</f>
        <v>2018-04-01</v>
      </c>
      <c r="W117" s="68">
        <f t="shared" ref="W117" si="81">IF(OR(ISBLANK(P117), ISBLANK(P105)), "", P117/P105-1)</f>
        <v>6.7288443301882772E-4</v>
      </c>
    </row>
    <row r="118" spans="15:23" x14ac:dyDescent="0.25">
      <c r="O118" s="70" t="s">
        <v>5843</v>
      </c>
      <c r="P118" s="64">
        <v>13657213.689999999</v>
      </c>
      <c r="Q118"/>
      <c r="V118" s="69" t="str">
        <f t="shared" ref="V118" si="82">IF(ISBLANK(O118), "", O118)</f>
        <v>2018-05-01</v>
      </c>
      <c r="W118" s="68">
        <f t="shared" ref="W118" si="83">IF(OR(ISBLANK(P118), ISBLANK(P106)), "", P118/P106-1)</f>
        <v>-2.9946347320990441E-3</v>
      </c>
    </row>
    <row r="119" spans="15:23" x14ac:dyDescent="0.25">
      <c r="O119" s="70" t="s">
        <v>5920</v>
      </c>
      <c r="P119" s="64">
        <v>13442640.060000001</v>
      </c>
      <c r="V119" s="69" t="str">
        <f t="shared" ref="V119" si="84">IF(ISBLANK(O119), "", O119)</f>
        <v>2018-06-01</v>
      </c>
      <c r="W119" s="68">
        <f t="shared" ref="W119" si="85">IF(OR(ISBLANK(P119), ISBLANK(P107)), "", P119/P107-1)</f>
        <v>-1.9092615841028393E-2</v>
      </c>
    </row>
    <row r="120" spans="15:23" x14ac:dyDescent="0.25">
      <c r="O120" s="70" t="s">
        <v>5965</v>
      </c>
      <c r="P120" s="64">
        <v>11762554.790000003</v>
      </c>
      <c r="V120" s="69" t="str">
        <f t="shared" ref="V120" si="86">IF(ISBLANK(O120), "", O120)</f>
        <v>2018-07-01</v>
      </c>
      <c r="W120" s="68">
        <f t="shared" ref="W120" si="87">IF(OR(ISBLANK(P120), ISBLANK(P108)), "", P120/P108-1)</f>
        <v>4.4945002399885192E-2</v>
      </c>
    </row>
    <row r="121" spans="15:23" x14ac:dyDescent="0.25">
      <c r="O121" s="70" t="s">
        <v>6683</v>
      </c>
      <c r="P121" s="64">
        <v>13528112.430000002</v>
      </c>
      <c r="V121" s="69" t="str">
        <f t="shared" ref="V121" si="88">IF(ISBLANK(O121), "", O121)</f>
        <v>2018-08-01</v>
      </c>
      <c r="W121" s="68">
        <f t="shared" ref="W121" si="89">IF(OR(ISBLANK(P121), ISBLANK(P109)), "", P121/P109-1)</f>
        <v>-7.2647278798951609E-2</v>
      </c>
    </row>
    <row r="122" spans="15:23" x14ac:dyDescent="0.25">
      <c r="O122" s="70" t="s">
        <v>6692</v>
      </c>
      <c r="P122" s="64">
        <v>10984259.75</v>
      </c>
      <c r="V122" s="69" t="str">
        <f t="shared" ref="V122" si="90">IF(ISBLANK(O122), "", O122)</f>
        <v>2018-09-01</v>
      </c>
      <c r="W122" s="68">
        <f t="shared" ref="W122" si="91">IF(OR(ISBLANK(P122), ISBLANK(P110)), "", P122/P110-1)</f>
        <v>-0.11825580245786693</v>
      </c>
    </row>
    <row r="123" spans="15:23" x14ac:dyDescent="0.25">
      <c r="O123" s="70" t="s">
        <v>6705</v>
      </c>
      <c r="P123" s="64">
        <v>7017005.2000000002</v>
      </c>
      <c r="V123" s="69" t="str">
        <f t="shared" ref="V123" si="92">IF(ISBLANK(O123), "", O123)</f>
        <v>2018-10-01</v>
      </c>
      <c r="W123" s="68">
        <f t="shared" ref="W123" si="93">IF(OR(ISBLANK(P123), ISBLANK(P111)), "", P123/P111-1)</f>
        <v>-0.47629843755877932</v>
      </c>
    </row>
  </sheetData>
  <hyperlinks>
    <hyperlink ref="A2" location="Table_of_Contents!A1" display="Back" xr:uid="{00000000-0004-0000-0400-000000000000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6"/>
  <dimension ref="A1:BD122"/>
  <sheetViews>
    <sheetView showGridLines="0" showRowColHeaders="0" zoomScaleNormal="100" workbookViewId="0"/>
  </sheetViews>
  <sheetFormatPr defaultColWidth="9.140625" defaultRowHeight="15" x14ac:dyDescent="0.25"/>
  <cols>
    <col min="1" max="1" width="19" style="6" bestFit="1" customWidth="1"/>
    <col min="2" max="2" width="16.28515625" style="6" bestFit="1" customWidth="1"/>
    <col min="3" max="6" width="12" style="6" bestFit="1" customWidth="1"/>
    <col min="7" max="14" width="9.140625" style="6"/>
    <col min="15" max="15" width="15.85546875" style="6" bestFit="1" customWidth="1"/>
    <col min="16" max="16" width="18.7109375" style="6" bestFit="1" customWidth="1"/>
    <col min="17" max="17" width="15" style="6" bestFit="1" customWidth="1"/>
    <col min="18" max="18" width="26.7109375" style="165" bestFit="1" customWidth="1"/>
    <col min="19" max="19" width="15.5703125" style="67" customWidth="1"/>
    <col min="20" max="20" width="7" style="67" customWidth="1"/>
    <col min="21" max="21" width="9.140625" style="67"/>
    <col min="22" max="22" width="11.42578125" style="67" bestFit="1" customWidth="1"/>
    <col min="23" max="27" width="9.140625" style="67"/>
    <col min="28" max="56" width="9.140625" style="59"/>
    <col min="57" max="16384" width="9.140625" style="6"/>
  </cols>
  <sheetData>
    <row r="1" spans="1:23" x14ac:dyDescent="0.25">
      <c r="A1" s="66" t="s">
        <v>6680</v>
      </c>
      <c r="O1" s="8" t="s">
        <v>5989</v>
      </c>
      <c r="P1" s="6" t="s">
        <v>269</v>
      </c>
    </row>
    <row r="2" spans="1:23" x14ac:dyDescent="0.25">
      <c r="A2" s="65" t="s">
        <v>246</v>
      </c>
    </row>
    <row r="3" spans="1:23" x14ac:dyDescent="0.25">
      <c r="O3" s="8" t="s">
        <v>249</v>
      </c>
      <c r="P3" s="8" t="s">
        <v>186</v>
      </c>
      <c r="Q3"/>
    </row>
    <row r="4" spans="1:23" x14ac:dyDescent="0.25">
      <c r="O4" s="8" t="s">
        <v>245</v>
      </c>
      <c r="P4" s="6" t="s">
        <v>5992</v>
      </c>
      <c r="Q4"/>
      <c r="V4" s="67" t="str">
        <f t="shared" ref="V4:W4" si="0">O4</f>
        <v>Month-Year</v>
      </c>
      <c r="W4" s="67" t="str">
        <f t="shared" si="0"/>
        <v>Globus Medical, Inc</v>
      </c>
    </row>
    <row r="5" spans="1:23" x14ac:dyDescent="0.25">
      <c r="O5" s="2" t="s">
        <v>237</v>
      </c>
      <c r="P5" s="63">
        <v>701</v>
      </c>
      <c r="Q5"/>
      <c r="V5" s="69" t="str">
        <f t="shared" ref="V5:V36" si="1">IF(ISBLANK(O5), "", O5)</f>
        <v>2009-01-01</v>
      </c>
    </row>
    <row r="6" spans="1:23" x14ac:dyDescent="0.25">
      <c r="O6" s="70" t="s">
        <v>238</v>
      </c>
      <c r="P6" s="63">
        <v>915</v>
      </c>
      <c r="Q6"/>
      <c r="V6" s="69" t="str">
        <f t="shared" si="1"/>
        <v>2009-02-01</v>
      </c>
    </row>
    <row r="7" spans="1:23" x14ac:dyDescent="0.25">
      <c r="O7" s="70" t="s">
        <v>239</v>
      </c>
      <c r="P7" s="63">
        <v>1164</v>
      </c>
      <c r="Q7"/>
      <c r="V7" s="69" t="str">
        <f t="shared" si="1"/>
        <v>2009-03-01</v>
      </c>
    </row>
    <row r="8" spans="1:23" x14ac:dyDescent="0.25">
      <c r="O8" s="70" t="s">
        <v>240</v>
      </c>
      <c r="P8" s="63">
        <v>1138</v>
      </c>
      <c r="Q8"/>
      <c r="V8" s="69" t="str">
        <f t="shared" si="1"/>
        <v>2009-04-01</v>
      </c>
    </row>
    <row r="9" spans="1:23" x14ac:dyDescent="0.25">
      <c r="O9" s="70" t="s">
        <v>241</v>
      </c>
      <c r="P9" s="63">
        <v>1629</v>
      </c>
      <c r="Q9"/>
      <c r="V9" s="69" t="str">
        <f t="shared" si="1"/>
        <v>2009-05-01</v>
      </c>
    </row>
    <row r="10" spans="1:23" x14ac:dyDescent="0.25">
      <c r="O10" s="70" t="s">
        <v>242</v>
      </c>
      <c r="P10" s="63">
        <v>2123</v>
      </c>
      <c r="Q10"/>
      <c r="V10" s="69" t="str">
        <f t="shared" si="1"/>
        <v>2009-06-01</v>
      </c>
    </row>
    <row r="11" spans="1:23" x14ac:dyDescent="0.25">
      <c r="O11" s="70" t="s">
        <v>243</v>
      </c>
      <c r="P11" s="63">
        <v>1768</v>
      </c>
      <c r="Q11"/>
      <c r="V11" s="69" t="str">
        <f t="shared" si="1"/>
        <v>2009-07-01</v>
      </c>
    </row>
    <row r="12" spans="1:23" x14ac:dyDescent="0.25">
      <c r="O12" s="70" t="s">
        <v>53</v>
      </c>
      <c r="P12" s="63">
        <v>2266</v>
      </c>
      <c r="Q12"/>
      <c r="V12" s="69" t="str">
        <f t="shared" si="1"/>
        <v>2009-08-01</v>
      </c>
    </row>
    <row r="13" spans="1:23" x14ac:dyDescent="0.25">
      <c r="O13" s="70" t="s">
        <v>34</v>
      </c>
      <c r="P13" s="63">
        <v>1957</v>
      </c>
      <c r="Q13"/>
      <c r="V13" s="69" t="str">
        <f t="shared" si="1"/>
        <v>2009-09-01</v>
      </c>
    </row>
    <row r="14" spans="1:23" x14ac:dyDescent="0.25">
      <c r="O14" s="70" t="s">
        <v>35</v>
      </c>
      <c r="P14" s="63">
        <v>2264</v>
      </c>
      <c r="Q14"/>
      <c r="V14" s="69" t="str">
        <f t="shared" si="1"/>
        <v>2009-10-01</v>
      </c>
    </row>
    <row r="15" spans="1:23" x14ac:dyDescent="0.25">
      <c r="O15" s="70" t="s">
        <v>36</v>
      </c>
      <c r="P15" s="63">
        <v>2421</v>
      </c>
      <c r="Q15"/>
      <c r="V15" s="69" t="str">
        <f t="shared" si="1"/>
        <v>2009-11-01</v>
      </c>
    </row>
    <row r="16" spans="1:23" x14ac:dyDescent="0.25">
      <c r="O16" s="70" t="s">
        <v>37</v>
      </c>
      <c r="P16" s="63">
        <v>2871</v>
      </c>
      <c r="Q16"/>
      <c r="V16" s="69" t="str">
        <f t="shared" si="1"/>
        <v>2009-12-01</v>
      </c>
    </row>
    <row r="17" spans="11:27" x14ac:dyDescent="0.25">
      <c r="O17" s="70" t="s">
        <v>38</v>
      </c>
      <c r="P17" s="63">
        <v>2938</v>
      </c>
      <c r="Q17"/>
      <c r="V17" s="69" t="str">
        <f t="shared" si="1"/>
        <v>2010-01-01</v>
      </c>
      <c r="W17" s="68">
        <f t="shared" ref="W17:W62" si="2">IF(OR(ISBLANK(P17), ISBLANK(P5)), "", P17/P5-1)</f>
        <v>3.1911554921540652</v>
      </c>
      <c r="X17" s="68" t="str">
        <f t="shared" ref="X17:X62" si="3">IF(OR(ISBLANK(Q17), ISBLANK(Q5)), "", Q17/Q5-1)</f>
        <v/>
      </c>
      <c r="Y17" s="68" t="str">
        <f t="shared" ref="Y17:Y62" si="4">IF(OR(ISBLANK(R17), ISBLANK(R5)), "", R17/R5-1)</f>
        <v/>
      </c>
      <c r="Z17" s="68" t="str">
        <f t="shared" ref="Z17:Z62" si="5">IF(OR(ISBLANK(S17), ISBLANK(S5)), "", S17/S5-1)</f>
        <v/>
      </c>
      <c r="AA17" s="68" t="str">
        <f t="shared" ref="AA17:AA62" si="6">IF(OR(ISBLANK(T17), ISBLANK(T5)), "", T17/T5-1)</f>
        <v/>
      </c>
    </row>
    <row r="18" spans="11:27" x14ac:dyDescent="0.25">
      <c r="O18" s="70" t="s">
        <v>244</v>
      </c>
      <c r="P18" s="63">
        <v>2237</v>
      </c>
      <c r="Q18"/>
      <c r="V18" s="69" t="str">
        <f t="shared" si="1"/>
        <v>2010-02-01</v>
      </c>
      <c r="W18" s="68">
        <f t="shared" si="2"/>
        <v>1.444808743169399</v>
      </c>
      <c r="X18" s="68" t="str">
        <f t="shared" si="3"/>
        <v/>
      </c>
      <c r="Y18" s="68" t="str">
        <f t="shared" si="4"/>
        <v/>
      </c>
      <c r="Z18" s="68" t="str">
        <f t="shared" si="5"/>
        <v/>
      </c>
      <c r="AA18" s="68" t="str">
        <f t="shared" si="6"/>
        <v/>
      </c>
    </row>
    <row r="19" spans="11:27" x14ac:dyDescent="0.25">
      <c r="O19" s="70" t="s">
        <v>39</v>
      </c>
      <c r="P19" s="63">
        <v>3185</v>
      </c>
      <c r="Q19"/>
      <c r="V19" s="69" t="str">
        <f t="shared" si="1"/>
        <v>2010-03-01</v>
      </c>
      <c r="W19" s="68">
        <f t="shared" si="2"/>
        <v>1.7362542955326461</v>
      </c>
      <c r="X19" s="68" t="str">
        <f t="shared" si="3"/>
        <v/>
      </c>
      <c r="Y19" s="68" t="str">
        <f t="shared" si="4"/>
        <v/>
      </c>
      <c r="Z19" s="68" t="str">
        <f t="shared" si="5"/>
        <v/>
      </c>
      <c r="AA19" s="68" t="str">
        <f t="shared" si="6"/>
        <v/>
      </c>
    </row>
    <row r="20" spans="11:27" x14ac:dyDescent="0.25">
      <c r="O20" s="70" t="s">
        <v>40</v>
      </c>
      <c r="P20" s="63">
        <v>2700</v>
      </c>
      <c r="Q20"/>
      <c r="V20" s="69" t="str">
        <f t="shared" si="1"/>
        <v>2010-04-01</v>
      </c>
      <c r="W20" s="68">
        <f t="shared" si="2"/>
        <v>1.3725834797891037</v>
      </c>
      <c r="X20" s="68" t="str">
        <f t="shared" si="3"/>
        <v/>
      </c>
      <c r="Y20" s="68" t="str">
        <f t="shared" si="4"/>
        <v/>
      </c>
      <c r="Z20" s="68" t="str">
        <f t="shared" si="5"/>
        <v/>
      </c>
      <c r="AA20" s="68" t="str">
        <f t="shared" si="6"/>
        <v/>
      </c>
    </row>
    <row r="21" spans="11:27" x14ac:dyDescent="0.25">
      <c r="O21" s="70" t="s">
        <v>41</v>
      </c>
      <c r="P21" s="63">
        <v>1999</v>
      </c>
      <c r="Q21"/>
      <c r="V21" s="69" t="str">
        <f t="shared" si="1"/>
        <v>2010-05-01</v>
      </c>
      <c r="W21" s="68">
        <f t="shared" si="2"/>
        <v>0.22713321055862501</v>
      </c>
      <c r="X21" s="68" t="str">
        <f t="shared" si="3"/>
        <v/>
      </c>
      <c r="Y21" s="68" t="str">
        <f t="shared" si="4"/>
        <v/>
      </c>
      <c r="Z21" s="68" t="str">
        <f t="shared" si="5"/>
        <v/>
      </c>
      <c r="AA21" s="68" t="str">
        <f t="shared" si="6"/>
        <v/>
      </c>
    </row>
    <row r="22" spans="11:27" x14ac:dyDescent="0.25">
      <c r="O22" s="70" t="s">
        <v>42</v>
      </c>
      <c r="P22" s="63">
        <v>2229</v>
      </c>
      <c r="Q22"/>
      <c r="V22" s="69" t="str">
        <f t="shared" si="1"/>
        <v>2010-06-01</v>
      </c>
      <c r="W22" s="68">
        <f t="shared" si="2"/>
        <v>4.9929345266132907E-2</v>
      </c>
      <c r="X22" s="68" t="str">
        <f t="shared" si="3"/>
        <v/>
      </c>
      <c r="Y22" s="68" t="str">
        <f t="shared" si="4"/>
        <v/>
      </c>
      <c r="Z22" s="68" t="str">
        <f t="shared" si="5"/>
        <v/>
      </c>
      <c r="AA22" s="68" t="str">
        <f t="shared" si="6"/>
        <v/>
      </c>
    </row>
    <row r="23" spans="11:27" x14ac:dyDescent="0.25">
      <c r="O23" s="70" t="s">
        <v>43</v>
      </c>
      <c r="P23" s="63">
        <v>1890</v>
      </c>
      <c r="Q23"/>
      <c r="V23" s="69" t="str">
        <f t="shared" si="1"/>
        <v>2010-07-01</v>
      </c>
      <c r="W23" s="68">
        <f t="shared" si="2"/>
        <v>6.9004524886877805E-2</v>
      </c>
      <c r="X23" s="68" t="str">
        <f t="shared" si="3"/>
        <v/>
      </c>
      <c r="Y23" s="68" t="str">
        <f t="shared" si="4"/>
        <v/>
      </c>
      <c r="Z23" s="68" t="str">
        <f t="shared" si="5"/>
        <v/>
      </c>
      <c r="AA23" s="68" t="str">
        <f t="shared" si="6"/>
        <v/>
      </c>
    </row>
    <row r="24" spans="11:27" x14ac:dyDescent="0.25">
      <c r="O24" s="70" t="s">
        <v>44</v>
      </c>
      <c r="P24" s="63">
        <v>2425</v>
      </c>
      <c r="Q24"/>
      <c r="V24" s="69" t="str">
        <f t="shared" si="1"/>
        <v>2010-08-01</v>
      </c>
      <c r="W24" s="68">
        <f t="shared" si="2"/>
        <v>7.0167696381288724E-2</v>
      </c>
      <c r="X24" s="68" t="str">
        <f t="shared" si="3"/>
        <v/>
      </c>
      <c r="Y24" s="68" t="str">
        <f t="shared" si="4"/>
        <v/>
      </c>
      <c r="Z24" s="68" t="str">
        <f t="shared" si="5"/>
        <v/>
      </c>
      <c r="AA24" s="68" t="str">
        <f t="shared" si="6"/>
        <v/>
      </c>
    </row>
    <row r="25" spans="11:27" x14ac:dyDescent="0.25">
      <c r="O25" s="70" t="s">
        <v>45</v>
      </c>
      <c r="P25" s="63">
        <v>2175</v>
      </c>
      <c r="Q25"/>
      <c r="V25" s="69" t="str">
        <f t="shared" si="1"/>
        <v>2010-09-01</v>
      </c>
      <c r="W25" s="68">
        <f t="shared" si="2"/>
        <v>0.11139499233520689</v>
      </c>
      <c r="X25" s="68" t="str">
        <f t="shared" si="3"/>
        <v/>
      </c>
      <c r="Y25" s="68" t="str">
        <f t="shared" si="4"/>
        <v/>
      </c>
      <c r="Z25" s="68" t="str">
        <f t="shared" si="5"/>
        <v/>
      </c>
      <c r="AA25" s="68" t="str">
        <f t="shared" si="6"/>
        <v/>
      </c>
    </row>
    <row r="26" spans="11:27" x14ac:dyDescent="0.25">
      <c r="O26" s="70" t="s">
        <v>46</v>
      </c>
      <c r="P26" s="63">
        <v>2406</v>
      </c>
      <c r="Q26"/>
      <c r="V26" s="69" t="str">
        <f t="shared" si="1"/>
        <v>2010-10-01</v>
      </c>
      <c r="W26" s="68">
        <f t="shared" si="2"/>
        <v>6.2720848056537104E-2</v>
      </c>
      <c r="X26" s="68" t="str">
        <f t="shared" si="3"/>
        <v/>
      </c>
      <c r="Y26" s="68" t="str">
        <f t="shared" si="4"/>
        <v/>
      </c>
      <c r="Z26" s="68" t="str">
        <f t="shared" si="5"/>
        <v/>
      </c>
      <c r="AA26" s="68" t="str">
        <f t="shared" si="6"/>
        <v/>
      </c>
    </row>
    <row r="27" spans="11:27" x14ac:dyDescent="0.25">
      <c r="O27" s="70" t="s">
        <v>47</v>
      </c>
      <c r="P27" s="63">
        <v>2795</v>
      </c>
      <c r="Q27"/>
      <c r="V27" s="69" t="str">
        <f t="shared" si="1"/>
        <v>2010-11-01</v>
      </c>
      <c r="W27" s="68">
        <f t="shared" si="2"/>
        <v>0.15448161916563397</v>
      </c>
      <c r="X27" s="68" t="str">
        <f t="shared" si="3"/>
        <v/>
      </c>
      <c r="Y27" s="68" t="str">
        <f t="shared" si="4"/>
        <v/>
      </c>
      <c r="Z27" s="68" t="str">
        <f t="shared" si="5"/>
        <v/>
      </c>
      <c r="AA27" s="68" t="str">
        <f t="shared" si="6"/>
        <v/>
      </c>
    </row>
    <row r="28" spans="11:27" x14ac:dyDescent="0.25">
      <c r="O28" s="70" t="s">
        <v>48</v>
      </c>
      <c r="P28" s="63">
        <v>2533</v>
      </c>
      <c r="Q28"/>
      <c r="V28" s="69" t="str">
        <f t="shared" si="1"/>
        <v>2010-12-01</v>
      </c>
      <c r="W28" s="68">
        <f t="shared" si="2"/>
        <v>-0.11772901428073845</v>
      </c>
      <c r="X28" s="68" t="str">
        <f t="shared" si="3"/>
        <v/>
      </c>
      <c r="Y28" s="68" t="str">
        <f t="shared" si="4"/>
        <v/>
      </c>
      <c r="Z28" s="68" t="str">
        <f t="shared" si="5"/>
        <v/>
      </c>
      <c r="AA28" s="68" t="str">
        <f t="shared" si="6"/>
        <v/>
      </c>
    </row>
    <row r="29" spans="11:27" x14ac:dyDescent="0.25">
      <c r="K29" s="16"/>
      <c r="O29" s="70" t="s">
        <v>49</v>
      </c>
      <c r="P29" s="63">
        <v>2674</v>
      </c>
      <c r="Q29"/>
      <c r="V29" s="69" t="str">
        <f t="shared" si="1"/>
        <v>2011-01-01</v>
      </c>
      <c r="W29" s="68">
        <f t="shared" si="2"/>
        <v>-8.9857045609258002E-2</v>
      </c>
      <c r="X29" s="68" t="str">
        <f t="shared" si="3"/>
        <v/>
      </c>
      <c r="Y29" s="68" t="str">
        <f t="shared" si="4"/>
        <v/>
      </c>
      <c r="Z29" s="68" t="str">
        <f t="shared" si="5"/>
        <v/>
      </c>
      <c r="AA29" s="68" t="str">
        <f t="shared" si="6"/>
        <v/>
      </c>
    </row>
    <row r="30" spans="11:27" x14ac:dyDescent="0.25">
      <c r="O30" s="70" t="s">
        <v>54</v>
      </c>
      <c r="P30" s="63">
        <v>2848</v>
      </c>
      <c r="Q30"/>
      <c r="V30" s="69" t="str">
        <f t="shared" si="1"/>
        <v>2011-02-01</v>
      </c>
      <c r="W30" s="68">
        <f t="shared" si="2"/>
        <v>0.27313366115333038</v>
      </c>
      <c r="X30" s="68" t="str">
        <f t="shared" si="3"/>
        <v/>
      </c>
      <c r="Y30" s="68" t="str">
        <f t="shared" si="4"/>
        <v/>
      </c>
      <c r="Z30" s="68" t="str">
        <f t="shared" si="5"/>
        <v/>
      </c>
      <c r="AA30" s="68" t="str">
        <f t="shared" si="6"/>
        <v/>
      </c>
    </row>
    <row r="31" spans="11:27" x14ac:dyDescent="0.25">
      <c r="O31" s="70" t="s">
        <v>59</v>
      </c>
      <c r="P31" s="63">
        <v>3539</v>
      </c>
      <c r="Q31"/>
      <c r="V31" s="69" t="str">
        <f t="shared" si="1"/>
        <v>2011-03-01</v>
      </c>
      <c r="W31" s="68">
        <f t="shared" si="2"/>
        <v>0.11114599686028259</v>
      </c>
      <c r="X31" s="68" t="str">
        <f t="shared" si="3"/>
        <v/>
      </c>
      <c r="Y31" s="68" t="str">
        <f t="shared" si="4"/>
        <v/>
      </c>
      <c r="Z31" s="68" t="str">
        <f t="shared" si="5"/>
        <v/>
      </c>
      <c r="AA31" s="68" t="str">
        <f t="shared" si="6"/>
        <v/>
      </c>
    </row>
    <row r="32" spans="11:27" x14ac:dyDescent="0.25">
      <c r="O32" s="70" t="s">
        <v>50</v>
      </c>
      <c r="P32" s="63">
        <v>2377</v>
      </c>
      <c r="Q32"/>
      <c r="V32" s="69" t="str">
        <f t="shared" si="1"/>
        <v>2011-04-01</v>
      </c>
      <c r="W32" s="68">
        <f t="shared" si="2"/>
        <v>-0.11962962962962964</v>
      </c>
      <c r="X32" s="68" t="str">
        <f t="shared" si="3"/>
        <v/>
      </c>
      <c r="Y32" s="68" t="str">
        <f t="shared" si="4"/>
        <v/>
      </c>
      <c r="Z32" s="68" t="str">
        <f t="shared" si="5"/>
        <v/>
      </c>
      <c r="AA32" s="68" t="str">
        <f t="shared" si="6"/>
        <v/>
      </c>
    </row>
    <row r="33" spans="15:27" x14ac:dyDescent="0.25">
      <c r="O33" s="70" t="s">
        <v>51</v>
      </c>
      <c r="P33" s="63">
        <v>2490</v>
      </c>
      <c r="Q33"/>
      <c r="V33" s="69" t="str">
        <f t="shared" si="1"/>
        <v>2011-05-01</v>
      </c>
      <c r="W33" s="68">
        <f t="shared" si="2"/>
        <v>0.24562281140570286</v>
      </c>
      <c r="X33" s="68" t="str">
        <f t="shared" si="3"/>
        <v/>
      </c>
      <c r="Y33" s="68" t="str">
        <f t="shared" si="4"/>
        <v/>
      </c>
      <c r="Z33" s="68" t="str">
        <f t="shared" si="5"/>
        <v/>
      </c>
      <c r="AA33" s="68" t="str">
        <f t="shared" si="6"/>
        <v/>
      </c>
    </row>
    <row r="34" spans="15:27" x14ac:dyDescent="0.25">
      <c r="O34" s="70" t="s">
        <v>55</v>
      </c>
      <c r="P34" s="63">
        <v>2608</v>
      </c>
      <c r="Q34"/>
      <c r="V34" s="69" t="str">
        <f t="shared" si="1"/>
        <v>2011-06-01</v>
      </c>
      <c r="W34" s="68">
        <f t="shared" si="2"/>
        <v>0.1700314042171378</v>
      </c>
      <c r="X34" s="68" t="str">
        <f t="shared" si="3"/>
        <v/>
      </c>
      <c r="Y34" s="68" t="str">
        <f t="shared" si="4"/>
        <v/>
      </c>
      <c r="Z34" s="68" t="str">
        <f t="shared" si="5"/>
        <v/>
      </c>
      <c r="AA34" s="68" t="str">
        <f t="shared" si="6"/>
        <v/>
      </c>
    </row>
    <row r="35" spans="15:27" x14ac:dyDescent="0.25">
      <c r="O35" s="70" t="s">
        <v>60</v>
      </c>
      <c r="P35" s="63">
        <v>2454</v>
      </c>
      <c r="Q35"/>
      <c r="V35" s="69" t="str">
        <f t="shared" si="1"/>
        <v>2011-07-01</v>
      </c>
      <c r="W35" s="68">
        <f t="shared" si="2"/>
        <v>0.29841269841269846</v>
      </c>
      <c r="X35" s="68" t="str">
        <f t="shared" si="3"/>
        <v/>
      </c>
      <c r="Y35" s="68" t="str">
        <f t="shared" si="4"/>
        <v/>
      </c>
      <c r="Z35" s="68" t="str">
        <f t="shared" si="5"/>
        <v/>
      </c>
      <c r="AA35" s="68" t="str">
        <f t="shared" si="6"/>
        <v/>
      </c>
    </row>
    <row r="36" spans="15:27" x14ac:dyDescent="0.25">
      <c r="O36" s="70" t="s">
        <v>56</v>
      </c>
      <c r="P36" s="63">
        <v>3073</v>
      </c>
      <c r="Q36"/>
      <c r="V36" s="69" t="str">
        <f t="shared" si="1"/>
        <v>2011-08-01</v>
      </c>
      <c r="W36" s="68">
        <f t="shared" si="2"/>
        <v>0.26721649484536081</v>
      </c>
      <c r="X36" s="68" t="str">
        <f t="shared" si="3"/>
        <v/>
      </c>
      <c r="Y36" s="68" t="str">
        <f t="shared" si="4"/>
        <v/>
      </c>
      <c r="Z36" s="68" t="str">
        <f t="shared" si="5"/>
        <v/>
      </c>
      <c r="AA36" s="68" t="str">
        <f t="shared" si="6"/>
        <v/>
      </c>
    </row>
    <row r="37" spans="15:27" x14ac:dyDescent="0.25">
      <c r="O37" s="70" t="s">
        <v>52</v>
      </c>
      <c r="P37" s="63">
        <v>3247</v>
      </c>
      <c r="Q37"/>
      <c r="V37" s="69" t="str">
        <f t="shared" ref="V37:V68" si="7">IF(ISBLANK(O37), "", O37)</f>
        <v>2011-09-01</v>
      </c>
      <c r="W37" s="68">
        <f t="shared" si="2"/>
        <v>0.49287356321839071</v>
      </c>
      <c r="X37" s="68" t="str">
        <f t="shared" si="3"/>
        <v/>
      </c>
      <c r="Y37" s="68" t="str">
        <f t="shared" si="4"/>
        <v/>
      </c>
      <c r="Z37" s="68" t="str">
        <f t="shared" si="5"/>
        <v/>
      </c>
      <c r="AA37" s="68" t="str">
        <f t="shared" si="6"/>
        <v/>
      </c>
    </row>
    <row r="38" spans="15:27" x14ac:dyDescent="0.25">
      <c r="O38" s="70" t="s">
        <v>61</v>
      </c>
      <c r="P38" s="63">
        <v>3643</v>
      </c>
      <c r="Q38"/>
      <c r="V38" s="69" t="str">
        <f t="shared" si="7"/>
        <v>2011-10-01</v>
      </c>
      <c r="W38" s="68">
        <f t="shared" si="2"/>
        <v>0.51413133832086455</v>
      </c>
      <c r="X38" s="68" t="str">
        <f t="shared" si="3"/>
        <v/>
      </c>
      <c r="Y38" s="68" t="str">
        <f t="shared" si="4"/>
        <v/>
      </c>
      <c r="Z38" s="68" t="str">
        <f t="shared" si="5"/>
        <v/>
      </c>
      <c r="AA38" s="68" t="str">
        <f t="shared" si="6"/>
        <v/>
      </c>
    </row>
    <row r="39" spans="15:27" x14ac:dyDescent="0.25">
      <c r="O39" s="70" t="s">
        <v>62</v>
      </c>
      <c r="P39" s="63">
        <v>3570</v>
      </c>
      <c r="Q39"/>
      <c r="V39" s="69" t="str">
        <f t="shared" si="7"/>
        <v>2011-11-01</v>
      </c>
      <c r="W39" s="68">
        <f t="shared" si="2"/>
        <v>0.27728085867620744</v>
      </c>
      <c r="X39" s="68" t="str">
        <f t="shared" si="3"/>
        <v/>
      </c>
      <c r="Y39" s="68" t="str">
        <f t="shared" si="4"/>
        <v/>
      </c>
      <c r="Z39" s="68" t="str">
        <f t="shared" si="5"/>
        <v/>
      </c>
      <c r="AA39" s="68" t="str">
        <f t="shared" si="6"/>
        <v/>
      </c>
    </row>
    <row r="40" spans="15:27" x14ac:dyDescent="0.25">
      <c r="O40" s="70" t="s">
        <v>57</v>
      </c>
      <c r="P40" s="63">
        <v>4056</v>
      </c>
      <c r="Q40"/>
      <c r="V40" s="69" t="str">
        <f t="shared" si="7"/>
        <v>2011-12-01</v>
      </c>
      <c r="W40" s="68">
        <f t="shared" si="2"/>
        <v>0.601263324121595</v>
      </c>
      <c r="X40" s="68" t="str">
        <f t="shared" si="3"/>
        <v/>
      </c>
      <c r="Y40" s="68" t="str">
        <f t="shared" si="4"/>
        <v/>
      </c>
      <c r="Z40" s="68" t="str">
        <f t="shared" si="5"/>
        <v/>
      </c>
      <c r="AA40" s="68" t="str">
        <f t="shared" si="6"/>
        <v/>
      </c>
    </row>
    <row r="41" spans="15:27" x14ac:dyDescent="0.25">
      <c r="O41" s="70" t="s">
        <v>22</v>
      </c>
      <c r="P41" s="63">
        <v>4534</v>
      </c>
      <c r="Q41"/>
      <c r="V41" s="69" t="str">
        <f t="shared" si="7"/>
        <v>2012-01-01</v>
      </c>
      <c r="W41" s="68">
        <f t="shared" si="2"/>
        <v>0.69558713537771122</v>
      </c>
      <c r="X41" s="68" t="str">
        <f t="shared" si="3"/>
        <v/>
      </c>
      <c r="Y41" s="68" t="str">
        <f t="shared" si="4"/>
        <v/>
      </c>
      <c r="Z41" s="68" t="str">
        <f t="shared" si="5"/>
        <v/>
      </c>
      <c r="AA41" s="68" t="str">
        <f t="shared" si="6"/>
        <v/>
      </c>
    </row>
    <row r="42" spans="15:27" x14ac:dyDescent="0.25">
      <c r="O42" s="70" t="s">
        <v>23</v>
      </c>
      <c r="P42" s="63">
        <v>3395</v>
      </c>
      <c r="Q42"/>
      <c r="V42" s="69" t="str">
        <f t="shared" si="7"/>
        <v>2012-02-01</v>
      </c>
      <c r="W42" s="68">
        <f t="shared" si="2"/>
        <v>0.192064606741573</v>
      </c>
      <c r="X42" s="68" t="str">
        <f t="shared" si="3"/>
        <v/>
      </c>
      <c r="Y42" s="68" t="str">
        <f t="shared" si="4"/>
        <v/>
      </c>
      <c r="Z42" s="68" t="str">
        <f t="shared" si="5"/>
        <v/>
      </c>
      <c r="AA42" s="68" t="str">
        <f t="shared" si="6"/>
        <v/>
      </c>
    </row>
    <row r="43" spans="15:27" x14ac:dyDescent="0.25">
      <c r="O43" s="70" t="s">
        <v>4</v>
      </c>
      <c r="P43" s="63">
        <v>4178</v>
      </c>
      <c r="Q43"/>
      <c r="V43" s="69" t="str">
        <f t="shared" si="7"/>
        <v>2012-03-01</v>
      </c>
      <c r="W43" s="68">
        <f t="shared" si="2"/>
        <v>0.18055948007911837</v>
      </c>
      <c r="X43" s="68" t="str">
        <f t="shared" si="3"/>
        <v/>
      </c>
      <c r="Y43" s="68" t="str">
        <f t="shared" si="4"/>
        <v/>
      </c>
      <c r="Z43" s="68" t="str">
        <f t="shared" si="5"/>
        <v/>
      </c>
      <c r="AA43" s="68" t="str">
        <f t="shared" si="6"/>
        <v/>
      </c>
    </row>
    <row r="44" spans="15:27" x14ac:dyDescent="0.25">
      <c r="O44" s="70" t="s">
        <v>5</v>
      </c>
      <c r="P44" s="63">
        <v>3476</v>
      </c>
      <c r="Q44"/>
      <c r="V44" s="69" t="str">
        <f t="shared" si="7"/>
        <v>2012-04-01</v>
      </c>
      <c r="W44" s="68">
        <f t="shared" si="2"/>
        <v>0.46234749684476228</v>
      </c>
      <c r="X44" s="68" t="str">
        <f t="shared" si="3"/>
        <v/>
      </c>
      <c r="Y44" s="68" t="str">
        <f t="shared" si="4"/>
        <v/>
      </c>
      <c r="Z44" s="68" t="str">
        <f t="shared" si="5"/>
        <v/>
      </c>
      <c r="AA44" s="68" t="str">
        <f t="shared" si="6"/>
        <v/>
      </c>
    </row>
    <row r="45" spans="15:27" x14ac:dyDescent="0.25">
      <c r="O45" s="70" t="s">
        <v>24</v>
      </c>
      <c r="P45" s="63">
        <v>5182</v>
      </c>
      <c r="Q45"/>
      <c r="V45" s="69" t="str">
        <f t="shared" si="7"/>
        <v>2012-05-01</v>
      </c>
      <c r="W45" s="68">
        <f t="shared" si="2"/>
        <v>1.0811244979919681</v>
      </c>
      <c r="X45" s="68" t="str">
        <f t="shared" si="3"/>
        <v/>
      </c>
      <c r="Y45" s="68" t="str">
        <f t="shared" si="4"/>
        <v/>
      </c>
      <c r="Z45" s="68" t="str">
        <f t="shared" si="5"/>
        <v/>
      </c>
      <c r="AA45" s="68" t="str">
        <f t="shared" si="6"/>
        <v/>
      </c>
    </row>
    <row r="46" spans="15:27" x14ac:dyDescent="0.25">
      <c r="O46" s="70" t="s">
        <v>6</v>
      </c>
      <c r="P46" s="63">
        <v>5165</v>
      </c>
      <c r="Q46"/>
      <c r="V46" s="69" t="str">
        <f t="shared" si="7"/>
        <v>2012-06-01</v>
      </c>
      <c r="W46" s="68">
        <f t="shared" si="2"/>
        <v>0.98044478527607359</v>
      </c>
      <c r="X46" s="68" t="str">
        <f t="shared" si="3"/>
        <v/>
      </c>
      <c r="Y46" s="68" t="str">
        <f t="shared" si="4"/>
        <v/>
      </c>
      <c r="Z46" s="68" t="str">
        <f t="shared" si="5"/>
        <v/>
      </c>
      <c r="AA46" s="68" t="str">
        <f t="shared" si="6"/>
        <v/>
      </c>
    </row>
    <row r="47" spans="15:27" x14ac:dyDescent="0.25">
      <c r="O47" s="70" t="s">
        <v>25</v>
      </c>
      <c r="P47" s="63">
        <v>4331</v>
      </c>
      <c r="Q47"/>
      <c r="V47" s="69" t="str">
        <f t="shared" si="7"/>
        <v>2012-07-01</v>
      </c>
      <c r="W47" s="68">
        <f t="shared" si="2"/>
        <v>0.7648736756316219</v>
      </c>
      <c r="X47" s="68" t="str">
        <f t="shared" si="3"/>
        <v/>
      </c>
      <c r="Y47" s="68" t="str">
        <f t="shared" si="4"/>
        <v/>
      </c>
      <c r="Z47" s="68" t="str">
        <f t="shared" si="5"/>
        <v/>
      </c>
      <c r="AA47" s="68" t="str">
        <f t="shared" si="6"/>
        <v/>
      </c>
    </row>
    <row r="48" spans="15:27" x14ac:dyDescent="0.25">
      <c r="O48" s="70" t="s">
        <v>7</v>
      </c>
      <c r="P48" s="63">
        <v>5371</v>
      </c>
      <c r="Q48"/>
      <c r="V48" s="69" t="str">
        <f t="shared" si="7"/>
        <v>2012-08-01</v>
      </c>
      <c r="W48" s="68">
        <f t="shared" si="2"/>
        <v>0.74780344939798238</v>
      </c>
      <c r="X48" s="68" t="str">
        <f t="shared" si="3"/>
        <v/>
      </c>
      <c r="Y48" s="68" t="str">
        <f t="shared" si="4"/>
        <v/>
      </c>
      <c r="Z48" s="68" t="str">
        <f t="shared" si="5"/>
        <v/>
      </c>
      <c r="AA48" s="68" t="str">
        <f t="shared" si="6"/>
        <v/>
      </c>
    </row>
    <row r="49" spans="15:27" x14ac:dyDescent="0.25">
      <c r="O49" s="70" t="s">
        <v>19</v>
      </c>
      <c r="P49" s="63">
        <v>5211</v>
      </c>
      <c r="Q49"/>
      <c r="V49" s="69" t="str">
        <f t="shared" si="7"/>
        <v>2012-09-01</v>
      </c>
      <c r="W49" s="68">
        <f t="shared" si="2"/>
        <v>0.60486603018170615</v>
      </c>
      <c r="X49" s="68" t="str">
        <f t="shared" si="3"/>
        <v/>
      </c>
      <c r="Y49" s="68" t="str">
        <f t="shared" si="4"/>
        <v/>
      </c>
      <c r="Z49" s="68" t="str">
        <f t="shared" si="5"/>
        <v/>
      </c>
      <c r="AA49" s="68" t="str">
        <f t="shared" si="6"/>
        <v/>
      </c>
    </row>
    <row r="50" spans="15:27" x14ac:dyDescent="0.25">
      <c r="O50" s="70" t="s">
        <v>8</v>
      </c>
      <c r="P50" s="63">
        <v>5103</v>
      </c>
      <c r="Q50"/>
      <c r="V50" s="69" t="str">
        <f t="shared" si="7"/>
        <v>2012-10-01</v>
      </c>
      <c r="W50" s="68">
        <f t="shared" si="2"/>
        <v>0.40076859730990932</v>
      </c>
      <c r="X50" s="68" t="str">
        <f t="shared" si="3"/>
        <v/>
      </c>
      <c r="Y50" s="68" t="str">
        <f t="shared" si="4"/>
        <v/>
      </c>
      <c r="Z50" s="68" t="str">
        <f t="shared" si="5"/>
        <v/>
      </c>
      <c r="AA50" s="68" t="str">
        <f t="shared" si="6"/>
        <v/>
      </c>
    </row>
    <row r="51" spans="15:27" x14ac:dyDescent="0.25">
      <c r="O51" s="70" t="s">
        <v>20</v>
      </c>
      <c r="P51" s="63">
        <v>5904</v>
      </c>
      <c r="Q51"/>
      <c r="V51" s="69" t="str">
        <f t="shared" si="7"/>
        <v>2012-11-01</v>
      </c>
      <c r="W51" s="68">
        <f t="shared" si="2"/>
        <v>0.65378151260504191</v>
      </c>
      <c r="X51" s="68" t="str">
        <f t="shared" si="3"/>
        <v/>
      </c>
      <c r="Y51" s="68" t="str">
        <f t="shared" si="4"/>
        <v/>
      </c>
      <c r="Z51" s="68" t="str">
        <f t="shared" si="5"/>
        <v/>
      </c>
      <c r="AA51" s="68" t="str">
        <f t="shared" si="6"/>
        <v/>
      </c>
    </row>
    <row r="52" spans="15:27" x14ac:dyDescent="0.25">
      <c r="O52" s="70" t="s">
        <v>26</v>
      </c>
      <c r="P52" s="63">
        <v>4733</v>
      </c>
      <c r="Q52"/>
      <c r="V52" s="69" t="str">
        <f t="shared" si="7"/>
        <v>2012-12-01</v>
      </c>
      <c r="W52" s="68">
        <f t="shared" si="2"/>
        <v>0.166913214990138</v>
      </c>
      <c r="X52" s="68" t="str">
        <f t="shared" si="3"/>
        <v/>
      </c>
      <c r="Y52" s="68" t="str">
        <f t="shared" si="4"/>
        <v/>
      </c>
      <c r="Z52" s="68" t="str">
        <f t="shared" si="5"/>
        <v/>
      </c>
      <c r="AA52" s="68" t="str">
        <f t="shared" si="6"/>
        <v/>
      </c>
    </row>
    <row r="53" spans="15:27" x14ac:dyDescent="0.25">
      <c r="O53" s="70" t="s">
        <v>9</v>
      </c>
      <c r="P53" s="63">
        <v>5152</v>
      </c>
      <c r="Q53"/>
      <c r="V53" s="69" t="str">
        <f t="shared" si="7"/>
        <v>2013-01-01</v>
      </c>
      <c r="W53" s="68">
        <f t="shared" si="2"/>
        <v>0.13630348478164978</v>
      </c>
      <c r="X53" s="68" t="str">
        <f t="shared" si="3"/>
        <v/>
      </c>
      <c r="Y53" s="68" t="str">
        <f t="shared" si="4"/>
        <v/>
      </c>
      <c r="Z53" s="68" t="str">
        <f t="shared" si="5"/>
        <v/>
      </c>
      <c r="AA53" s="68" t="str">
        <f t="shared" si="6"/>
        <v/>
      </c>
    </row>
    <row r="54" spans="15:27" x14ac:dyDescent="0.25">
      <c r="O54" s="70" t="s">
        <v>14</v>
      </c>
      <c r="P54" s="63">
        <v>5133</v>
      </c>
      <c r="Q54"/>
      <c r="V54" s="69" t="str">
        <f t="shared" si="7"/>
        <v>2013-02-01</v>
      </c>
      <c r="W54" s="68">
        <f t="shared" si="2"/>
        <v>0.51192930780559642</v>
      </c>
      <c r="X54" s="68" t="str">
        <f t="shared" si="3"/>
        <v/>
      </c>
      <c r="Y54" s="68" t="str">
        <f t="shared" si="4"/>
        <v/>
      </c>
      <c r="Z54" s="68" t="str">
        <f t="shared" si="5"/>
        <v/>
      </c>
      <c r="AA54" s="68" t="str">
        <f t="shared" si="6"/>
        <v/>
      </c>
    </row>
    <row r="55" spans="15:27" x14ac:dyDescent="0.25">
      <c r="O55" s="70" t="s">
        <v>15</v>
      </c>
      <c r="P55" s="63">
        <v>5044</v>
      </c>
      <c r="Q55"/>
      <c r="V55" s="69" t="str">
        <f t="shared" si="7"/>
        <v>2013-03-01</v>
      </c>
      <c r="W55" s="68">
        <f t="shared" si="2"/>
        <v>0.20727620871230257</v>
      </c>
      <c r="X55" s="68" t="str">
        <f t="shared" si="3"/>
        <v/>
      </c>
      <c r="Y55" s="68" t="str">
        <f t="shared" si="4"/>
        <v/>
      </c>
      <c r="Z55" s="68" t="str">
        <f t="shared" si="5"/>
        <v/>
      </c>
      <c r="AA55" s="68" t="str">
        <f t="shared" si="6"/>
        <v/>
      </c>
    </row>
    <row r="56" spans="15:27" x14ac:dyDescent="0.25">
      <c r="O56" s="70" t="s">
        <v>10</v>
      </c>
      <c r="P56" s="63">
        <v>6334</v>
      </c>
      <c r="Q56"/>
      <c r="V56" s="69" t="str">
        <f t="shared" si="7"/>
        <v>2013-04-01</v>
      </c>
      <c r="W56" s="68">
        <f t="shared" si="2"/>
        <v>0.82220943613348685</v>
      </c>
      <c r="X56" s="68" t="str">
        <f t="shared" si="3"/>
        <v/>
      </c>
      <c r="Y56" s="68" t="str">
        <f t="shared" si="4"/>
        <v/>
      </c>
      <c r="Z56" s="68" t="str">
        <f t="shared" si="5"/>
        <v/>
      </c>
      <c r="AA56" s="68" t="str">
        <f t="shared" si="6"/>
        <v/>
      </c>
    </row>
    <row r="57" spans="15:27" x14ac:dyDescent="0.25">
      <c r="O57" s="70" t="s">
        <v>16</v>
      </c>
      <c r="P57" s="63">
        <v>4449</v>
      </c>
      <c r="Q57"/>
      <c r="V57" s="69" t="str">
        <f t="shared" si="7"/>
        <v>2013-05-01</v>
      </c>
      <c r="W57" s="68">
        <f t="shared" si="2"/>
        <v>-0.14145117715167888</v>
      </c>
      <c r="X57" s="68" t="str">
        <f t="shared" si="3"/>
        <v/>
      </c>
      <c r="Y57" s="68" t="str">
        <f t="shared" si="4"/>
        <v/>
      </c>
      <c r="Z57" s="68" t="str">
        <f t="shared" si="5"/>
        <v/>
      </c>
      <c r="AA57" s="68" t="str">
        <f t="shared" si="6"/>
        <v/>
      </c>
    </row>
    <row r="58" spans="15:27" x14ac:dyDescent="0.25">
      <c r="O58" s="70" t="s">
        <v>17</v>
      </c>
      <c r="P58" s="63">
        <v>4085</v>
      </c>
      <c r="Q58"/>
      <c r="V58" s="69" t="str">
        <f t="shared" si="7"/>
        <v>2013-06-01</v>
      </c>
      <c r="W58" s="68">
        <f t="shared" si="2"/>
        <v>-0.20909970958373669</v>
      </c>
      <c r="X58" s="68" t="str">
        <f t="shared" si="3"/>
        <v/>
      </c>
      <c r="Y58" s="68" t="str">
        <f t="shared" si="4"/>
        <v/>
      </c>
      <c r="Z58" s="68" t="str">
        <f t="shared" si="5"/>
        <v/>
      </c>
      <c r="AA58" s="68" t="str">
        <f t="shared" si="6"/>
        <v/>
      </c>
    </row>
    <row r="59" spans="15:27" x14ac:dyDescent="0.25">
      <c r="O59" s="70" t="s">
        <v>11</v>
      </c>
      <c r="P59" s="63">
        <v>4948</v>
      </c>
      <c r="Q59"/>
      <c r="V59" s="69" t="str">
        <f t="shared" si="7"/>
        <v>2013-07-01</v>
      </c>
      <c r="W59" s="68">
        <f t="shared" si="2"/>
        <v>0.14246132532902323</v>
      </c>
      <c r="X59" s="68" t="str">
        <f t="shared" si="3"/>
        <v/>
      </c>
      <c r="Y59" s="68" t="str">
        <f t="shared" si="4"/>
        <v/>
      </c>
      <c r="Z59" s="68" t="str">
        <f t="shared" si="5"/>
        <v/>
      </c>
      <c r="AA59" s="68" t="str">
        <f t="shared" si="6"/>
        <v/>
      </c>
    </row>
    <row r="60" spans="15:27" x14ac:dyDescent="0.25">
      <c r="O60" s="70" t="s">
        <v>21</v>
      </c>
      <c r="P60" s="63">
        <v>5322</v>
      </c>
      <c r="Q60"/>
      <c r="V60" s="69" t="str">
        <f t="shared" si="7"/>
        <v>2013-08-01</v>
      </c>
      <c r="W60" s="68">
        <f t="shared" si="2"/>
        <v>-9.1230683299199367E-3</v>
      </c>
      <c r="X60" s="68" t="str">
        <f t="shared" si="3"/>
        <v/>
      </c>
      <c r="Y60" s="68" t="str">
        <f t="shared" si="4"/>
        <v/>
      </c>
      <c r="Z60" s="68" t="str">
        <f t="shared" si="5"/>
        <v/>
      </c>
      <c r="AA60" s="68" t="str">
        <f t="shared" si="6"/>
        <v/>
      </c>
    </row>
    <row r="61" spans="15:27" x14ac:dyDescent="0.25">
      <c r="O61" s="70" t="s">
        <v>27</v>
      </c>
      <c r="P61" s="63">
        <v>6305</v>
      </c>
      <c r="Q61"/>
      <c r="V61" s="69" t="str">
        <f t="shared" si="7"/>
        <v>2013-09-01</v>
      </c>
      <c r="W61" s="68">
        <f t="shared" si="2"/>
        <v>0.20994051045864515</v>
      </c>
      <c r="X61" s="68" t="str">
        <f t="shared" si="3"/>
        <v/>
      </c>
      <c r="Y61" s="68" t="str">
        <f t="shared" si="4"/>
        <v/>
      </c>
      <c r="Z61" s="68" t="str">
        <f t="shared" si="5"/>
        <v/>
      </c>
      <c r="AA61" s="68" t="str">
        <f t="shared" si="6"/>
        <v/>
      </c>
    </row>
    <row r="62" spans="15:27" x14ac:dyDescent="0.25">
      <c r="O62" s="70" t="s">
        <v>12</v>
      </c>
      <c r="P62" s="63">
        <v>6324</v>
      </c>
      <c r="Q62"/>
      <c r="V62" s="69" t="str">
        <f t="shared" si="7"/>
        <v>2013-10-01</v>
      </c>
      <c r="W62" s="68">
        <f t="shared" si="2"/>
        <v>0.23927101704879483</v>
      </c>
      <c r="X62" s="68" t="str">
        <f t="shared" si="3"/>
        <v/>
      </c>
      <c r="Y62" s="68" t="str">
        <f t="shared" si="4"/>
        <v/>
      </c>
      <c r="Z62" s="68" t="str">
        <f t="shared" si="5"/>
        <v/>
      </c>
      <c r="AA62" s="68" t="str">
        <f t="shared" si="6"/>
        <v/>
      </c>
    </row>
    <row r="63" spans="15:27" x14ac:dyDescent="0.25">
      <c r="O63" s="70" t="s">
        <v>13</v>
      </c>
      <c r="P63" s="63">
        <v>6724</v>
      </c>
      <c r="Q63"/>
      <c r="V63" s="69" t="str">
        <f t="shared" si="7"/>
        <v>2013-11-01</v>
      </c>
      <c r="W63" s="68">
        <f t="shared" ref="W63:Z68" si="8">IF(OR(ISBLANK(P63), ISBLANK(P51)), "", P63/P51-1)</f>
        <v>0.13888888888888884</v>
      </c>
      <c r="X63" s="68" t="str">
        <f t="shared" si="8"/>
        <v/>
      </c>
      <c r="Y63" s="68" t="str">
        <f t="shared" si="8"/>
        <v/>
      </c>
      <c r="Z63" s="68" t="str">
        <f t="shared" si="8"/>
        <v/>
      </c>
    </row>
    <row r="64" spans="15:27" x14ac:dyDescent="0.25">
      <c r="O64" s="70" t="s">
        <v>18</v>
      </c>
      <c r="P64" s="63">
        <v>7020</v>
      </c>
      <c r="Q64"/>
      <c r="V64" s="69" t="str">
        <f t="shared" si="7"/>
        <v>2013-12-01</v>
      </c>
      <c r="W64" s="68">
        <f t="shared" si="8"/>
        <v>0.48320304246777934</v>
      </c>
      <c r="X64" s="68" t="str">
        <f t="shared" si="8"/>
        <v/>
      </c>
      <c r="Y64" s="68" t="str">
        <f t="shared" si="8"/>
        <v/>
      </c>
      <c r="Z64" s="68" t="str">
        <f t="shared" si="8"/>
        <v/>
      </c>
    </row>
    <row r="65" spans="15:26" x14ac:dyDescent="0.25">
      <c r="O65" s="70" t="s">
        <v>58</v>
      </c>
      <c r="P65" s="63">
        <v>7456</v>
      </c>
      <c r="Q65"/>
      <c r="V65" s="69" t="str">
        <f t="shared" si="7"/>
        <v>2014-01-01</v>
      </c>
      <c r="W65" s="68">
        <f t="shared" si="8"/>
        <v>0.44720496894409933</v>
      </c>
      <c r="X65" s="68" t="str">
        <f t="shared" si="8"/>
        <v/>
      </c>
      <c r="Y65" s="68" t="str">
        <f t="shared" si="8"/>
        <v/>
      </c>
      <c r="Z65" s="68" t="str">
        <f t="shared" si="8"/>
        <v/>
      </c>
    </row>
    <row r="66" spans="15:26" x14ac:dyDescent="0.25">
      <c r="O66" s="70" t="s">
        <v>209</v>
      </c>
      <c r="P66" s="63">
        <v>6043</v>
      </c>
      <c r="Q66"/>
      <c r="V66" s="69" t="str">
        <f t="shared" si="7"/>
        <v>2014-02-01</v>
      </c>
      <c r="W66" s="68">
        <f t="shared" si="8"/>
        <v>0.17728423923631409</v>
      </c>
      <c r="X66" s="68" t="str">
        <f t="shared" si="8"/>
        <v/>
      </c>
      <c r="Y66" s="68" t="str">
        <f t="shared" si="8"/>
        <v/>
      </c>
      <c r="Z66" s="68" t="str">
        <f t="shared" si="8"/>
        <v/>
      </c>
    </row>
    <row r="67" spans="15:26" x14ac:dyDescent="0.25">
      <c r="O67" s="70" t="s">
        <v>232</v>
      </c>
      <c r="P67" s="63">
        <v>8355</v>
      </c>
      <c r="Q67"/>
      <c r="V67" s="69" t="str">
        <f t="shared" si="7"/>
        <v>2014-03-01</v>
      </c>
      <c r="W67" s="68">
        <f t="shared" si="8"/>
        <v>0.65642347343378282</v>
      </c>
      <c r="X67" s="68" t="str">
        <f t="shared" si="8"/>
        <v/>
      </c>
      <c r="Y67" s="68" t="str">
        <f t="shared" si="8"/>
        <v/>
      </c>
      <c r="Z67" s="68" t="str">
        <f t="shared" si="8"/>
        <v/>
      </c>
    </row>
    <row r="68" spans="15:26" x14ac:dyDescent="0.25">
      <c r="O68" s="70" t="s">
        <v>234</v>
      </c>
      <c r="P68" s="63">
        <v>9531</v>
      </c>
      <c r="Q68"/>
      <c r="V68" s="69" t="str">
        <f t="shared" si="7"/>
        <v>2014-04-01</v>
      </c>
      <c r="W68" s="68">
        <f t="shared" si="8"/>
        <v>0.50473634354278496</v>
      </c>
      <c r="X68" s="68" t="str">
        <f t="shared" si="8"/>
        <v/>
      </c>
      <c r="Y68" s="68" t="str">
        <f t="shared" si="8"/>
        <v/>
      </c>
      <c r="Z68" s="68" t="str">
        <f t="shared" si="8"/>
        <v/>
      </c>
    </row>
    <row r="69" spans="15:26" x14ac:dyDescent="0.25">
      <c r="O69" s="70" t="s">
        <v>236</v>
      </c>
      <c r="P69" s="63">
        <v>8380</v>
      </c>
      <c r="Q69"/>
      <c r="V69" s="69" t="str">
        <f t="shared" ref="V69:V71" si="9">IF(ISBLANK(O69), "", O69)</f>
        <v>2014-05-01</v>
      </c>
      <c r="W69" s="68">
        <f t="shared" ref="W69:W71" si="10">IF(OR(ISBLANK(P69), ISBLANK(P57)), "", P69/P57-1)</f>
        <v>0.8835693414250394</v>
      </c>
      <c r="X69" s="68" t="str">
        <f t="shared" ref="X69:X71" si="11">IF(OR(ISBLANK(Q69), ISBLANK(Q57)), "", Q69/Q57-1)</f>
        <v/>
      </c>
      <c r="Y69" s="68" t="str">
        <f t="shared" ref="Y69:Y71" si="12">IF(OR(ISBLANK(R69), ISBLANK(R57)), "", R69/R57-1)</f>
        <v/>
      </c>
      <c r="Z69" s="68" t="str">
        <f t="shared" ref="Z69:Z71" si="13">IF(OR(ISBLANK(S69), ISBLANK(S57)), "", S69/S57-1)</f>
        <v/>
      </c>
    </row>
    <row r="70" spans="15:26" x14ac:dyDescent="0.25">
      <c r="O70" s="70" t="s">
        <v>255</v>
      </c>
      <c r="P70" s="63">
        <v>8804</v>
      </c>
      <c r="Q70"/>
      <c r="V70" s="69" t="str">
        <f t="shared" si="9"/>
        <v>2014-06-01</v>
      </c>
      <c r="W70" s="68">
        <f t="shared" si="10"/>
        <v>1.1552019583843327</v>
      </c>
      <c r="X70" s="68" t="str">
        <f t="shared" si="11"/>
        <v/>
      </c>
      <c r="Y70" s="68" t="str">
        <f t="shared" si="12"/>
        <v/>
      </c>
      <c r="Z70" s="68" t="str">
        <f t="shared" si="13"/>
        <v/>
      </c>
    </row>
    <row r="71" spans="15:26" x14ac:dyDescent="0.25">
      <c r="O71" s="70" t="s">
        <v>259</v>
      </c>
      <c r="P71" s="63">
        <v>8625</v>
      </c>
      <c r="Q71"/>
      <c r="V71" s="69" t="str">
        <f t="shared" si="9"/>
        <v>2014-07-01</v>
      </c>
      <c r="W71" s="68">
        <f t="shared" si="10"/>
        <v>0.74312853678253843</v>
      </c>
      <c r="X71" s="68" t="str">
        <f t="shared" si="11"/>
        <v/>
      </c>
      <c r="Y71" s="68" t="str">
        <f t="shared" si="12"/>
        <v/>
      </c>
      <c r="Z71" s="68" t="str">
        <f t="shared" si="13"/>
        <v/>
      </c>
    </row>
    <row r="72" spans="15:26" x14ac:dyDescent="0.25">
      <c r="O72" s="70" t="s">
        <v>263</v>
      </c>
      <c r="P72" s="63">
        <v>8418</v>
      </c>
      <c r="Q72"/>
      <c r="V72" s="69" t="str">
        <f t="shared" ref="V72" si="14">IF(ISBLANK(O72), "", O72)</f>
        <v>2014-08-01</v>
      </c>
      <c r="W72" s="68">
        <f t="shared" ref="W72" si="15">IF(OR(ISBLANK(P72), ISBLANK(P60)), "", P72/P60-1)</f>
        <v>0.58173618940248017</v>
      </c>
    </row>
    <row r="73" spans="15:26" x14ac:dyDescent="0.25">
      <c r="O73" s="70" t="s">
        <v>280</v>
      </c>
      <c r="P73" s="63">
        <v>10917</v>
      </c>
      <c r="Q73"/>
      <c r="V73" s="69" t="str">
        <f t="shared" ref="V73:V74" si="16">IF(ISBLANK(O73), "", O73)</f>
        <v>2014-09-01</v>
      </c>
      <c r="W73" s="68">
        <f t="shared" ref="W73:W74" si="17">IF(OR(ISBLANK(P73), ISBLANK(P61)), "", P73/P61-1)</f>
        <v>0.73148295003965114</v>
      </c>
    </row>
    <row r="74" spans="15:26" x14ac:dyDescent="0.25">
      <c r="O74" s="70" t="s">
        <v>282</v>
      </c>
      <c r="P74" s="63">
        <v>11917</v>
      </c>
      <c r="Q74"/>
      <c r="V74" s="69" t="str">
        <f t="shared" si="16"/>
        <v>2014-10-01</v>
      </c>
      <c r="W74" s="68">
        <f t="shared" si="17"/>
        <v>0.88440860215053774</v>
      </c>
    </row>
    <row r="75" spans="15:26" x14ac:dyDescent="0.25">
      <c r="O75" s="70" t="s">
        <v>288</v>
      </c>
      <c r="P75" s="63">
        <v>8747</v>
      </c>
      <c r="Q75"/>
      <c r="V75" s="69" t="str">
        <f t="shared" ref="V75" si="18">IF(ISBLANK(O75), "", O75)</f>
        <v>2014-11-01</v>
      </c>
      <c r="W75" s="68">
        <f t="shared" ref="W75" si="19">IF(OR(ISBLANK(P75), ISBLANK(P63)), "", P75/P63-1)</f>
        <v>0.30086258179654957</v>
      </c>
    </row>
    <row r="76" spans="15:26" x14ac:dyDescent="0.25">
      <c r="O76" s="70" t="s">
        <v>289</v>
      </c>
      <c r="P76" s="63">
        <v>9633</v>
      </c>
      <c r="Q76"/>
      <c r="V76" s="69" t="str">
        <f t="shared" ref="V76" si="20">IF(ISBLANK(O76), "", O76)</f>
        <v>2014-12-01</v>
      </c>
      <c r="W76" s="68">
        <f t="shared" ref="W76" si="21">IF(OR(ISBLANK(P76), ISBLANK(P64)), "", P76/P64-1)</f>
        <v>0.37222222222222223</v>
      </c>
    </row>
    <row r="77" spans="15:26" x14ac:dyDescent="0.25">
      <c r="O77" s="70" t="s">
        <v>290</v>
      </c>
      <c r="P77" s="63">
        <v>9483</v>
      </c>
      <c r="Q77"/>
      <c r="V77" s="69" t="str">
        <f t="shared" ref="V77" si="22">IF(ISBLANK(O77), "", O77)</f>
        <v>2015-01-01</v>
      </c>
      <c r="W77" s="68">
        <f t="shared" ref="W77" si="23">IF(OR(ISBLANK(P77), ISBLANK(P65)), "", P77/P65-1)</f>
        <v>0.27186158798283255</v>
      </c>
    </row>
    <row r="78" spans="15:26" x14ac:dyDescent="0.25">
      <c r="O78" s="70" t="s">
        <v>295</v>
      </c>
      <c r="P78" s="63">
        <v>10195</v>
      </c>
      <c r="Q78"/>
      <c r="V78" s="69" t="str">
        <f t="shared" ref="V78" si="24">IF(ISBLANK(O78), "", O78)</f>
        <v>2015-02-01</v>
      </c>
      <c r="W78" s="68">
        <f t="shared" ref="W78" si="25">IF(OR(ISBLANK(P78), ISBLANK(P66)), "", P78/P66-1)</f>
        <v>0.68707595565116675</v>
      </c>
    </row>
    <row r="79" spans="15:26" x14ac:dyDescent="0.25">
      <c r="O79" s="70" t="s">
        <v>296</v>
      </c>
      <c r="P79" s="63">
        <v>10351</v>
      </c>
      <c r="Q79"/>
      <c r="V79" s="69" t="str">
        <f t="shared" ref="V79" si="26">IF(ISBLANK(O79), "", O79)</f>
        <v>2015-03-01</v>
      </c>
      <c r="W79" s="68">
        <f t="shared" ref="W79" si="27">IF(OR(ISBLANK(P79), ISBLANK(P67)), "", P79/P67-1)</f>
        <v>0.23889886295631357</v>
      </c>
    </row>
    <row r="80" spans="15:26" x14ac:dyDescent="0.25">
      <c r="O80" s="70" t="s">
        <v>297</v>
      </c>
      <c r="P80" s="63">
        <v>11376</v>
      </c>
      <c r="Q80"/>
      <c r="V80" s="69" t="str">
        <f t="shared" ref="V80" si="28">IF(ISBLANK(O80), "", O80)</f>
        <v>2015-04-01</v>
      </c>
      <c r="W80" s="68">
        <f t="shared" ref="W80" si="29">IF(OR(ISBLANK(P80), ISBLANK(P68)), "", P80/P68-1)</f>
        <v>0.19357884796978286</v>
      </c>
    </row>
    <row r="81" spans="15:23" x14ac:dyDescent="0.25">
      <c r="O81" s="70" t="s">
        <v>302</v>
      </c>
      <c r="P81" s="63">
        <v>10137</v>
      </c>
      <c r="Q81"/>
      <c r="V81" s="69" t="str">
        <f t="shared" ref="V81" si="30">IF(ISBLANK(O81), "", O81)</f>
        <v>2015-05-01</v>
      </c>
      <c r="W81" s="68">
        <f t="shared" ref="W81" si="31">IF(OR(ISBLANK(P81), ISBLANK(P69)), "", P81/P69-1)</f>
        <v>0.20966587112171831</v>
      </c>
    </row>
    <row r="82" spans="15:23" x14ac:dyDescent="0.25">
      <c r="O82" s="70" t="s">
        <v>303</v>
      </c>
      <c r="P82" s="63">
        <v>12009</v>
      </c>
      <c r="Q82"/>
      <c r="V82" s="69" t="str">
        <f t="shared" ref="V82:V83" si="32">IF(ISBLANK(O82), "", O82)</f>
        <v>2015-06-01</v>
      </c>
      <c r="W82" s="68">
        <f t="shared" ref="W82:W83" si="33">IF(OR(ISBLANK(P82), ISBLANK(P70)), "", P82/P70-1)</f>
        <v>0.36403907314856876</v>
      </c>
    </row>
    <row r="83" spans="15:23" x14ac:dyDescent="0.25">
      <c r="O83" s="70" t="s">
        <v>304</v>
      </c>
      <c r="P83" s="63">
        <v>11824</v>
      </c>
      <c r="Q83"/>
      <c r="V83" s="69" t="str">
        <f t="shared" si="32"/>
        <v>2015-07-01</v>
      </c>
      <c r="W83" s="68">
        <f t="shared" si="33"/>
        <v>0.37089855072463762</v>
      </c>
    </row>
    <row r="84" spans="15:23" x14ac:dyDescent="0.25">
      <c r="O84" s="70" t="s">
        <v>309</v>
      </c>
      <c r="P84" s="63">
        <v>11333</v>
      </c>
      <c r="Q84"/>
      <c r="V84" s="69" t="str">
        <f t="shared" ref="V84:V85" si="34">IF(ISBLANK(O84), "", O84)</f>
        <v>2015-08-01</v>
      </c>
      <c r="W84" s="68">
        <f t="shared" ref="W84:W85" si="35">IF(OR(ISBLANK(P84), ISBLANK(P72)), "", P84/P72-1)</f>
        <v>0.34628177714421482</v>
      </c>
    </row>
    <row r="85" spans="15:23" x14ac:dyDescent="0.25">
      <c r="O85" s="70" t="s">
        <v>310</v>
      </c>
      <c r="P85" s="63">
        <v>12654</v>
      </c>
      <c r="Q85"/>
      <c r="V85" s="69" t="str">
        <f t="shared" si="34"/>
        <v>2015-09-01</v>
      </c>
      <c r="W85" s="68">
        <f t="shared" si="35"/>
        <v>0.15910964550700735</v>
      </c>
    </row>
    <row r="86" spans="15:23" x14ac:dyDescent="0.25">
      <c r="O86" s="70" t="s">
        <v>311</v>
      </c>
      <c r="P86" s="63">
        <v>13776</v>
      </c>
      <c r="Q86"/>
      <c r="V86" s="69" t="str">
        <f t="shared" ref="V86" si="36">IF(ISBLANK(O86), "", O86)</f>
        <v>2015-10-01</v>
      </c>
      <c r="W86" s="68">
        <f t="shared" ref="W86" si="37">IF(OR(ISBLANK(P86), ISBLANK(P74)), "", P86/P74-1)</f>
        <v>0.1559956364856927</v>
      </c>
    </row>
    <row r="87" spans="15:23" x14ac:dyDescent="0.25">
      <c r="O87" s="70" t="s">
        <v>316</v>
      </c>
      <c r="P87" s="63">
        <v>12795</v>
      </c>
      <c r="Q87"/>
      <c r="V87" s="69" t="str">
        <f t="shared" ref="V87" si="38">IF(ISBLANK(O87), "", O87)</f>
        <v>2015-11-01</v>
      </c>
      <c r="W87" s="68">
        <f t="shared" ref="W87" si="39">IF(OR(ISBLANK(P87), ISBLANK(P75)), "", P87/P75-1)</f>
        <v>0.46278724133988791</v>
      </c>
    </row>
    <row r="88" spans="15:23" x14ac:dyDescent="0.25">
      <c r="O88" s="70" t="s">
        <v>317</v>
      </c>
      <c r="P88" s="63">
        <v>15765</v>
      </c>
      <c r="Q88"/>
      <c r="V88" s="69" t="str">
        <f t="shared" ref="V88:V90" si="40">IF(ISBLANK(O88), "", O88)</f>
        <v>2015-12-01</v>
      </c>
      <c r="W88" s="68">
        <f t="shared" ref="W88:W90" si="41">IF(OR(ISBLANK(P88), ISBLANK(P76)), "", P88/P76-1)</f>
        <v>0.63656181874805351</v>
      </c>
    </row>
    <row r="89" spans="15:23" x14ac:dyDescent="0.25">
      <c r="O89" s="70" t="s">
        <v>318</v>
      </c>
      <c r="P89" s="63">
        <v>13160</v>
      </c>
      <c r="Q89"/>
      <c r="V89" s="69" t="str">
        <f t="shared" si="40"/>
        <v>2016-01-01</v>
      </c>
      <c r="W89" s="68">
        <f t="shared" si="41"/>
        <v>0.38774649372561432</v>
      </c>
    </row>
    <row r="90" spans="15:23" x14ac:dyDescent="0.25">
      <c r="O90" s="70" t="s">
        <v>319</v>
      </c>
      <c r="P90" s="63">
        <v>14064</v>
      </c>
      <c r="Q90"/>
      <c r="V90" s="69" t="str">
        <f t="shared" si="40"/>
        <v>2016-02-01</v>
      </c>
      <c r="W90" s="68">
        <f t="shared" si="41"/>
        <v>0.37949975478175579</v>
      </c>
    </row>
    <row r="91" spans="15:23" x14ac:dyDescent="0.25">
      <c r="O91" s="70" t="s">
        <v>320</v>
      </c>
      <c r="P91" s="63">
        <v>16394</v>
      </c>
      <c r="Q91"/>
      <c r="V91" s="69" t="str">
        <f t="shared" ref="V91" si="42">IF(ISBLANK(O91), "", O91)</f>
        <v>2016-03-01</v>
      </c>
      <c r="W91" s="68">
        <f t="shared" ref="W91" si="43">IF(OR(ISBLANK(P91), ISBLANK(P79)), "", P91/P79-1)</f>
        <v>0.58380832769780699</v>
      </c>
    </row>
    <row r="92" spans="15:23" x14ac:dyDescent="0.25">
      <c r="O92" s="70" t="s">
        <v>325</v>
      </c>
      <c r="P92" s="63">
        <v>15561</v>
      </c>
      <c r="Q92"/>
      <c r="V92" s="69" t="str">
        <f t="shared" ref="V92" si="44">IF(ISBLANK(O92), "", O92)</f>
        <v>2016-04-01</v>
      </c>
      <c r="W92" s="68">
        <f t="shared" ref="W92" si="45">IF(OR(ISBLANK(P92), ISBLANK(P80)), "", P92/P80-1)</f>
        <v>0.36787974683544311</v>
      </c>
    </row>
    <row r="93" spans="15:23" x14ac:dyDescent="0.25">
      <c r="O93" s="70" t="s">
        <v>330</v>
      </c>
      <c r="P93" s="63">
        <v>14028</v>
      </c>
      <c r="Q93"/>
      <c r="V93" s="69" t="str">
        <f t="shared" ref="V93" si="46">IF(ISBLANK(O93), "", O93)</f>
        <v>2016-05-01</v>
      </c>
      <c r="W93" s="68">
        <f t="shared" ref="W93" si="47">IF(OR(ISBLANK(P93), ISBLANK(P81)), "", P93/P81-1)</f>
        <v>0.38384137318733358</v>
      </c>
    </row>
    <row r="94" spans="15:23" x14ac:dyDescent="0.25">
      <c r="O94" s="70" t="s">
        <v>331</v>
      </c>
      <c r="P94" s="63">
        <v>15434</v>
      </c>
      <c r="Q94"/>
      <c r="V94" s="69" t="str">
        <f t="shared" ref="V94" si="48">IF(ISBLANK(O94), "", O94)</f>
        <v>2016-06-01</v>
      </c>
      <c r="W94" s="68">
        <f t="shared" ref="W94" si="49">IF(OR(ISBLANK(P94), ISBLANK(P82)), "", P94/P82-1)</f>
        <v>0.2852027645932218</v>
      </c>
    </row>
    <row r="95" spans="15:23" x14ac:dyDescent="0.25">
      <c r="O95" s="70" t="s">
        <v>332</v>
      </c>
      <c r="P95" s="63">
        <v>14102</v>
      </c>
      <c r="Q95"/>
      <c r="V95" s="69" t="str">
        <f t="shared" ref="V95" si="50">IF(ISBLANK(O95), "", O95)</f>
        <v>2016-07-01</v>
      </c>
      <c r="W95" s="68">
        <f t="shared" ref="W95" si="51">IF(OR(ISBLANK(P95), ISBLANK(P83)), "", P95/P83-1)</f>
        <v>0.19265899864682012</v>
      </c>
    </row>
    <row r="96" spans="15:23" x14ac:dyDescent="0.25">
      <c r="O96" s="70" t="s">
        <v>337</v>
      </c>
      <c r="P96" s="63">
        <v>17061</v>
      </c>
      <c r="Q96"/>
      <c r="V96" s="69" t="str">
        <f t="shared" ref="V96" si="52">IF(ISBLANK(O96), "", O96)</f>
        <v>2016-08-01</v>
      </c>
      <c r="W96" s="68">
        <f t="shared" ref="W96" si="53">IF(OR(ISBLANK(P96), ISBLANK(P84)), "", P96/P84-1)</f>
        <v>0.50542663019500567</v>
      </c>
    </row>
    <row r="97" spans="15:23" x14ac:dyDescent="0.25">
      <c r="O97" s="70" t="s">
        <v>338</v>
      </c>
      <c r="P97" s="63">
        <v>13020</v>
      </c>
      <c r="Q97"/>
      <c r="V97" s="69" t="str">
        <f t="shared" ref="V97" si="54">IF(ISBLANK(O97), "", O97)</f>
        <v>2016-09-01</v>
      </c>
      <c r="W97" s="68">
        <f t="shared" ref="W97" si="55">IF(OR(ISBLANK(P97), ISBLANK(P85)), "", P97/P85-1)</f>
        <v>2.8923660502607973E-2</v>
      </c>
    </row>
    <row r="98" spans="15:23" x14ac:dyDescent="0.25">
      <c r="O98" s="70" t="s">
        <v>339</v>
      </c>
      <c r="P98" s="63">
        <v>15533</v>
      </c>
      <c r="Q98"/>
      <c r="V98" s="69" t="str">
        <f t="shared" ref="V98" si="56">IF(ISBLANK(O98), "", O98)</f>
        <v>2016-10-01</v>
      </c>
      <c r="W98" s="68">
        <f t="shared" ref="W98" si="57">IF(OR(ISBLANK(P98), ISBLANK(P86)), "", P98/P86-1)</f>
        <v>0.12754065040650397</v>
      </c>
    </row>
    <row r="99" spans="15:23" x14ac:dyDescent="0.25">
      <c r="O99" s="70" t="s">
        <v>344</v>
      </c>
      <c r="P99" s="63">
        <v>15995</v>
      </c>
      <c r="Q99"/>
      <c r="V99" s="69" t="str">
        <f t="shared" ref="V99" si="58">IF(ISBLANK(O99), "", O99)</f>
        <v>2016-11-01</v>
      </c>
      <c r="W99" s="68">
        <f t="shared" ref="W99" si="59">IF(OR(ISBLANK(P99), ISBLANK(P87)), "", P99/P87-1)</f>
        <v>0.25009769441187957</v>
      </c>
    </row>
    <row r="100" spans="15:23" x14ac:dyDescent="0.25">
      <c r="O100" s="70" t="s">
        <v>345</v>
      </c>
      <c r="P100" s="63">
        <v>17942</v>
      </c>
      <c r="Q100"/>
      <c r="V100" s="69" t="str">
        <f t="shared" ref="V100" si="60">IF(ISBLANK(O100), "", O100)</f>
        <v>2016-12-01</v>
      </c>
      <c r="W100" s="68">
        <f t="shared" ref="W100" si="61">IF(OR(ISBLANK(P100), ISBLANK(P88)), "", P100/P88-1)</f>
        <v>0.13809070726292427</v>
      </c>
    </row>
    <row r="101" spans="15:23" x14ac:dyDescent="0.25">
      <c r="O101" s="70" t="s">
        <v>346</v>
      </c>
      <c r="P101" s="63">
        <v>16151</v>
      </c>
      <c r="Q101"/>
      <c r="V101" s="69" t="str">
        <f t="shared" ref="V101" si="62">IF(ISBLANK(O101), "", O101)</f>
        <v>2017-01-01</v>
      </c>
      <c r="W101" s="68">
        <f t="shared" ref="W101" si="63">IF(OR(ISBLANK(P101), ISBLANK(P89)), "", P101/P89-1)</f>
        <v>0.22727963525835859</v>
      </c>
    </row>
    <row r="102" spans="15:23" x14ac:dyDescent="0.25">
      <c r="O102" s="70" t="s">
        <v>351</v>
      </c>
      <c r="P102" s="63">
        <v>18169</v>
      </c>
      <c r="Q102"/>
      <c r="V102" s="69" t="str">
        <f t="shared" ref="V102" si="64">IF(ISBLANK(O102), "", O102)</f>
        <v>2017-02-01</v>
      </c>
      <c r="W102" s="68">
        <f t="shared" ref="W102" si="65">IF(OR(ISBLANK(P102), ISBLANK(P90)), "", P102/P90-1)</f>
        <v>0.29187997724687142</v>
      </c>
    </row>
    <row r="103" spans="15:23" x14ac:dyDescent="0.25">
      <c r="O103" s="70" t="s">
        <v>352</v>
      </c>
      <c r="P103" s="63">
        <v>20147</v>
      </c>
      <c r="Q103"/>
      <c r="V103" s="69" t="str">
        <f t="shared" ref="V103" si="66">IF(ISBLANK(O103), "", O103)</f>
        <v>2017-03-01</v>
      </c>
      <c r="W103" s="68">
        <f t="shared" ref="W103" si="67">IF(OR(ISBLANK(P103), ISBLANK(P91)), "", P103/P91-1)</f>
        <v>0.22892521654263764</v>
      </c>
    </row>
    <row r="104" spans="15:23" x14ac:dyDescent="0.25">
      <c r="O104" s="70" t="s">
        <v>353</v>
      </c>
      <c r="P104" s="63">
        <v>17368</v>
      </c>
      <c r="Q104"/>
      <c r="V104" s="69" t="str">
        <f t="shared" ref="V104" si="68">IF(ISBLANK(O104), "", O104)</f>
        <v>2017-04-01</v>
      </c>
      <c r="W104" s="68">
        <f t="shared" ref="W104" si="69">IF(OR(ISBLANK(P104), ISBLANK(P92)), "", P104/P92-1)</f>
        <v>0.11612364243943185</v>
      </c>
    </row>
    <row r="105" spans="15:23" x14ac:dyDescent="0.25">
      <c r="O105" s="70" t="s">
        <v>358</v>
      </c>
      <c r="P105" s="63">
        <v>19833</v>
      </c>
      <c r="Q105"/>
      <c r="V105" s="69" t="str">
        <f t="shared" ref="V105" si="70">IF(ISBLANK(O105), "", O105)</f>
        <v>2017-05-01</v>
      </c>
      <c r="W105" s="68">
        <f t="shared" ref="W105" si="71">IF(OR(ISBLANK(P105), ISBLANK(P93)), "", P105/P93-1)</f>
        <v>0.41381522668947812</v>
      </c>
    </row>
    <row r="106" spans="15:23" x14ac:dyDescent="0.25">
      <c r="O106" s="70" t="s">
        <v>359</v>
      </c>
      <c r="P106" s="63">
        <v>21256</v>
      </c>
      <c r="Q106"/>
      <c r="V106" s="69" t="str">
        <f t="shared" ref="V106" si="72">IF(ISBLANK(O106), "", O106)</f>
        <v>2017-06-01</v>
      </c>
      <c r="W106" s="68">
        <f t="shared" ref="W106" si="73">IF(OR(ISBLANK(P106), ISBLANK(P94)), "", P106/P94-1)</f>
        <v>0.37721912660360246</v>
      </c>
    </row>
    <row r="107" spans="15:23" x14ac:dyDescent="0.25">
      <c r="O107" s="70" t="s">
        <v>360</v>
      </c>
      <c r="P107" s="63">
        <v>17337</v>
      </c>
      <c r="Q107"/>
      <c r="V107" s="69" t="str">
        <f t="shared" ref="V107" si="74">IF(ISBLANK(O107), "", O107)</f>
        <v>2017-07-01</v>
      </c>
      <c r="W107" s="68">
        <f t="shared" ref="W107" si="75">IF(OR(ISBLANK(P107), ISBLANK(P95)), "", P107/P95-1)</f>
        <v>0.22940008509431276</v>
      </c>
    </row>
    <row r="108" spans="15:23" x14ac:dyDescent="0.25">
      <c r="O108" s="70" t="s">
        <v>365</v>
      </c>
      <c r="P108" s="63">
        <v>21646</v>
      </c>
      <c r="Q108"/>
      <c r="V108" s="69" t="str">
        <f t="shared" ref="V108" si="76">IF(ISBLANK(O108), "", O108)</f>
        <v>2017-08-01</v>
      </c>
      <c r="W108" s="68">
        <f t="shared" ref="W108" si="77">IF(OR(ISBLANK(P108), ISBLANK(P96)), "", P108/P96-1)</f>
        <v>0.26874157435085877</v>
      </c>
    </row>
    <row r="109" spans="15:23" x14ac:dyDescent="0.25">
      <c r="O109" s="70" t="s">
        <v>366</v>
      </c>
      <c r="P109" s="63">
        <v>18853</v>
      </c>
      <c r="Q109"/>
      <c r="V109" s="69" t="str">
        <f t="shared" ref="V109" si="78">IF(ISBLANK(O109), "", O109)</f>
        <v>2017-09-01</v>
      </c>
      <c r="W109" s="68">
        <f t="shared" ref="W109" si="79">IF(OR(ISBLANK(P109), ISBLANK(P97)), "", P109/P97-1)</f>
        <v>0.44800307219662061</v>
      </c>
    </row>
    <row r="110" spans="15:23" x14ac:dyDescent="0.25">
      <c r="O110" s="70" t="s">
        <v>367</v>
      </c>
      <c r="P110" s="63">
        <v>20836</v>
      </c>
      <c r="Q110"/>
      <c r="V110" s="69" t="str">
        <f t="shared" ref="V110" si="80">IF(ISBLANK(O110), "", O110)</f>
        <v>2017-10-01</v>
      </c>
      <c r="W110" s="68">
        <f t="shared" ref="W110" si="81">IF(OR(ISBLANK(P110), ISBLANK(P98)), "", P110/P98-1)</f>
        <v>0.34140217601236067</v>
      </c>
    </row>
    <row r="111" spans="15:23" x14ac:dyDescent="0.25">
      <c r="O111" s="70" t="s">
        <v>372</v>
      </c>
      <c r="P111" s="63">
        <v>19283</v>
      </c>
      <c r="Q111"/>
      <c r="V111" s="69" t="str">
        <f t="shared" ref="V111" si="82">IF(ISBLANK(O111), "", O111)</f>
        <v>2017-11-01</v>
      </c>
      <c r="W111" s="68">
        <f t="shared" ref="W111" si="83">IF(OR(ISBLANK(P111), ISBLANK(P99)), "", P111/P99-1)</f>
        <v>0.20556423882463259</v>
      </c>
    </row>
    <row r="112" spans="15:23" x14ac:dyDescent="0.25">
      <c r="O112" s="70" t="s">
        <v>373</v>
      </c>
      <c r="P112" s="63">
        <v>22222</v>
      </c>
      <c r="Q112"/>
      <c r="V112" s="69" t="str">
        <f t="shared" ref="V112" si="84">IF(ISBLANK(O112), "", O112)</f>
        <v>2017-12-01</v>
      </c>
      <c r="W112" s="68">
        <f t="shared" ref="W112" si="85">IF(OR(ISBLANK(P112), ISBLANK(P100)), "", P112/P100-1)</f>
        <v>0.23854642737710408</v>
      </c>
    </row>
    <row r="113" spans="15:23" x14ac:dyDescent="0.25">
      <c r="O113" s="70" t="s">
        <v>375</v>
      </c>
      <c r="P113" s="63">
        <v>20571</v>
      </c>
      <c r="Q113"/>
      <c r="V113" s="69" t="str">
        <f t="shared" ref="V113" si="86">IF(ISBLANK(O113), "", O113)</f>
        <v>2018-01-01</v>
      </c>
      <c r="W113" s="68">
        <f t="shared" ref="W113" si="87">IF(OR(ISBLANK(P113), ISBLANK(P101)), "", P113/P101-1)</f>
        <v>0.27366726518481821</v>
      </c>
    </row>
    <row r="114" spans="15:23" x14ac:dyDescent="0.25">
      <c r="O114" s="70" t="s">
        <v>380</v>
      </c>
      <c r="P114" s="63">
        <v>18693</v>
      </c>
      <c r="Q114"/>
      <c r="V114" s="69" t="str">
        <f t="shared" ref="V114" si="88">IF(ISBLANK(O114), "", O114)</f>
        <v>2018-02-01</v>
      </c>
      <c r="W114" s="68">
        <f t="shared" ref="W114" si="89">IF(OR(ISBLANK(P114), ISBLANK(P102)), "", P114/P102-1)</f>
        <v>2.8840332434366234E-2</v>
      </c>
    </row>
    <row r="115" spans="15:23" x14ac:dyDescent="0.25">
      <c r="O115" s="70" t="s">
        <v>405</v>
      </c>
      <c r="P115" s="63">
        <v>20156</v>
      </c>
      <c r="Q115"/>
      <c r="V115" s="69" t="str">
        <f t="shared" ref="V115" si="90">IF(ISBLANK(O115), "", O115)</f>
        <v>2018-03-01</v>
      </c>
      <c r="W115" s="68">
        <f t="shared" ref="W115" si="91">IF(OR(ISBLANK(P115), ISBLANK(P103)), "", P115/P103-1)</f>
        <v>4.4671663274931106E-4</v>
      </c>
    </row>
    <row r="116" spans="15:23" x14ac:dyDescent="0.25">
      <c r="O116" s="70" t="s">
        <v>406</v>
      </c>
      <c r="P116" s="63">
        <v>20613</v>
      </c>
      <c r="Q116"/>
      <c r="V116" s="69" t="str">
        <f t="shared" ref="V116" si="92">IF(ISBLANK(O116), "", O116)</f>
        <v>2018-04-01</v>
      </c>
      <c r="W116" s="68">
        <f t="shared" ref="W116" si="93">IF(OR(ISBLANK(P116), ISBLANK(P104)), "", P116/P104-1)</f>
        <v>0.18683786273606628</v>
      </c>
    </row>
    <row r="117" spans="15:23" x14ac:dyDescent="0.25">
      <c r="O117" s="70" t="s">
        <v>5843</v>
      </c>
      <c r="P117" s="63">
        <v>21819</v>
      </c>
      <c r="Q117"/>
      <c r="V117" s="69" t="str">
        <f t="shared" ref="V117" si="94">IF(ISBLANK(O117), "", O117)</f>
        <v>2018-05-01</v>
      </c>
      <c r="W117" s="68">
        <f t="shared" ref="W117" si="95">IF(OR(ISBLANK(P117), ISBLANK(P105)), "", P117/P105-1)</f>
        <v>0.10013613674179389</v>
      </c>
    </row>
    <row r="118" spans="15:23" x14ac:dyDescent="0.25">
      <c r="O118" s="70" t="s">
        <v>5920</v>
      </c>
      <c r="P118" s="63">
        <v>21687</v>
      </c>
      <c r="V118" s="69" t="str">
        <f t="shared" ref="V118" si="96">IF(ISBLANK(O118), "", O118)</f>
        <v>2018-06-01</v>
      </c>
      <c r="W118" s="68">
        <f t="shared" ref="W118" si="97">IF(OR(ISBLANK(P118), ISBLANK(P106)), "", P118/P106-1)</f>
        <v>2.0276627775686951E-2</v>
      </c>
    </row>
    <row r="119" spans="15:23" x14ac:dyDescent="0.25">
      <c r="O119" s="70" t="s">
        <v>5965</v>
      </c>
      <c r="P119" s="63">
        <v>19633</v>
      </c>
      <c r="V119" s="69" t="str">
        <f t="shared" ref="V119" si="98">IF(ISBLANK(O119), "", O119)</f>
        <v>2018-07-01</v>
      </c>
      <c r="W119" s="68">
        <f t="shared" ref="W119" si="99">IF(OR(ISBLANK(P119), ISBLANK(P107)), "", P119/P107-1)</f>
        <v>0.13243352367768346</v>
      </c>
    </row>
    <row r="120" spans="15:23" x14ac:dyDescent="0.25">
      <c r="O120" s="70" t="s">
        <v>6683</v>
      </c>
      <c r="P120" s="63">
        <v>22917</v>
      </c>
      <c r="V120" s="69" t="str">
        <f t="shared" ref="V120" si="100">IF(ISBLANK(O120), "", O120)</f>
        <v>2018-08-01</v>
      </c>
      <c r="W120" s="68">
        <f t="shared" ref="W120" si="101">IF(OR(ISBLANK(P120), ISBLANK(P108)), "", P120/P108-1)</f>
        <v>5.8717545966922247E-2</v>
      </c>
    </row>
    <row r="121" spans="15:23" x14ac:dyDescent="0.25">
      <c r="O121" s="70" t="s">
        <v>6692</v>
      </c>
      <c r="P121" s="63">
        <v>18211</v>
      </c>
      <c r="V121" s="69" t="str">
        <f t="shared" ref="V121" si="102">IF(ISBLANK(O121), "", O121)</f>
        <v>2018-09-01</v>
      </c>
      <c r="W121" s="68">
        <f t="shared" ref="W121" si="103">IF(OR(ISBLANK(P121), ISBLANK(P109)), "", P121/P109-1)</f>
        <v>-3.4052935872274981E-2</v>
      </c>
    </row>
    <row r="122" spans="15:23" x14ac:dyDescent="0.25">
      <c r="O122" s="70" t="s">
        <v>6705</v>
      </c>
      <c r="P122" s="63">
        <v>11768</v>
      </c>
      <c r="V122" s="69" t="str">
        <f t="shared" ref="V122" si="104">IF(ISBLANK(O122), "", O122)</f>
        <v>2018-10-01</v>
      </c>
      <c r="W122" s="68">
        <f t="shared" ref="W122" si="105">IF(OR(ISBLANK(P122), ISBLANK(P110)), "", P122/P110-1)</f>
        <v>-0.43520829333845268</v>
      </c>
    </row>
  </sheetData>
  <hyperlinks>
    <hyperlink ref="A2" location="Table_of_Contents!A1" display="Back" xr:uid="{00000000-0004-0000-0500-000000000000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">
    <outlinePr summaryBelow="0"/>
  </sheetPr>
  <dimension ref="B1:BCW226"/>
  <sheetViews>
    <sheetView showGridLines="0" zoomScale="85" zoomScaleNormal="85" workbookViewId="0"/>
  </sheetViews>
  <sheetFormatPr defaultColWidth="14" defaultRowHeight="15" x14ac:dyDescent="0.25"/>
  <cols>
    <col min="1" max="1" width="2.7109375" style="6" customWidth="1"/>
    <col min="2" max="2" width="5.5703125" style="6" bestFit="1" customWidth="1"/>
    <col min="3" max="3" width="10.5703125" style="6" bestFit="1" customWidth="1"/>
    <col min="4" max="4" width="38.5703125" style="6" bestFit="1" customWidth="1"/>
    <col min="5" max="5" width="14.42578125" style="6" bestFit="1" customWidth="1"/>
    <col min="6" max="6" width="20.5703125" style="6" bestFit="1" customWidth="1"/>
    <col min="7" max="7" width="20.7109375" style="6" bestFit="1" customWidth="1"/>
    <col min="8" max="8" width="14.28515625" style="6" bestFit="1" customWidth="1"/>
    <col min="9" max="9" width="21.5703125" style="6" bestFit="1" customWidth="1"/>
    <col min="10" max="10" width="13" style="6" customWidth="1"/>
    <col min="11" max="11" width="11.7109375" style="6" bestFit="1" customWidth="1"/>
    <col min="12" max="12" width="3.5703125" style="6" customWidth="1"/>
    <col min="13" max="13" width="25.140625" style="6" bestFit="1" customWidth="1"/>
    <col min="14" max="14" width="13.85546875" style="6" bestFit="1" customWidth="1"/>
    <col min="15" max="15" width="19.85546875" style="6" bestFit="1" customWidth="1"/>
    <col min="16" max="17" width="12.85546875" style="6" bestFit="1" customWidth="1"/>
    <col min="18" max="18" width="12.7109375" style="6" bestFit="1" customWidth="1"/>
    <col min="19" max="23" width="13.85546875" style="6" bestFit="1" customWidth="1"/>
    <col min="24" max="24" width="13.7109375" style="6" bestFit="1" customWidth="1"/>
    <col min="25" max="25" width="13.5703125" style="6" bestFit="1" customWidth="1"/>
    <col min="26" max="26" width="12.7109375" style="6" bestFit="1" customWidth="1"/>
    <col min="27" max="28" width="13.7109375" style="6" bestFit="1" customWidth="1"/>
    <col min="29" max="29" width="13.85546875" style="6" bestFit="1" customWidth="1"/>
    <col min="30" max="30" width="13.7109375" style="6" bestFit="1" customWidth="1"/>
    <col min="31" max="31" width="12.5703125" style="6" bestFit="1" customWidth="1"/>
    <col min="32" max="32" width="13.7109375" style="6" bestFit="1" customWidth="1"/>
    <col min="33" max="33" width="13.85546875" style="6" bestFit="1" customWidth="1"/>
    <col min="34" max="34" width="13.7109375" style="6" bestFit="1" customWidth="1"/>
    <col min="35" max="35" width="21.140625" style="6" bestFit="1" customWidth="1"/>
    <col min="36" max="36" width="15.140625" style="6" bestFit="1" customWidth="1"/>
    <col min="37" max="37" width="20.7109375" style="6" bestFit="1" customWidth="1"/>
    <col min="38" max="38" width="17.85546875" style="6" bestFit="1" customWidth="1"/>
    <col min="39" max="39" width="21.5703125" style="6" bestFit="1" customWidth="1"/>
    <col min="40" max="40" width="12.140625" style="6" bestFit="1" customWidth="1"/>
    <col min="41" max="41" width="13.7109375" style="6" bestFit="1" customWidth="1"/>
    <col min="42" max="42" width="12.7109375" style="6" bestFit="1" customWidth="1"/>
    <col min="43" max="43" width="13.5703125" style="6" bestFit="1" customWidth="1"/>
    <col min="44" max="44" width="13.7109375" style="6" bestFit="1" customWidth="1"/>
    <col min="45" max="45" width="12.7109375" style="6" bestFit="1" customWidth="1"/>
    <col min="46" max="46" width="12.42578125" style="6" bestFit="1" customWidth="1"/>
    <col min="47" max="47" width="13.5703125" style="6" bestFit="1" customWidth="1"/>
    <col min="48" max="48" width="12.42578125" style="6" bestFit="1" customWidth="1"/>
    <col min="49" max="49" width="13.7109375" style="6" bestFit="1" customWidth="1"/>
    <col min="50" max="50" width="13.85546875" style="6" bestFit="1" customWidth="1"/>
    <col min="51" max="51" width="12.7109375" style="6" bestFit="1" customWidth="1"/>
    <col min="52" max="52" width="12.5703125" style="6" bestFit="1" customWidth="1"/>
    <col min="53" max="54" width="13.7109375" style="6" bestFit="1" customWidth="1"/>
    <col min="55" max="55" width="12.42578125" style="6" bestFit="1" customWidth="1"/>
    <col min="56" max="56" width="12.5703125" style="6" bestFit="1" customWidth="1"/>
    <col min="57" max="57" width="12.85546875" style="6" bestFit="1" customWidth="1"/>
    <col min="58" max="58" width="13.7109375" style="6" bestFit="1" customWidth="1"/>
    <col min="59" max="59" width="12.5703125" style="6" bestFit="1" customWidth="1"/>
    <col min="60" max="60" width="13.85546875" style="6" bestFit="1" customWidth="1"/>
    <col min="61" max="61" width="12.85546875" style="6" bestFit="1" customWidth="1"/>
    <col min="62" max="63" width="12.7109375" style="6" bestFit="1" customWidth="1"/>
    <col min="64" max="64" width="12.5703125" style="6" bestFit="1" customWidth="1"/>
    <col min="65" max="65" width="13.7109375" style="6" bestFit="1" customWidth="1"/>
    <col min="66" max="66" width="12.85546875" style="6" bestFit="1" customWidth="1"/>
    <col min="67" max="67" width="12.7109375" style="6" bestFit="1" customWidth="1"/>
    <col min="68" max="70" width="13.85546875" style="6" bestFit="1" customWidth="1"/>
    <col min="71" max="71" width="13.7109375" style="6" bestFit="1" customWidth="1"/>
    <col min="72" max="72" width="12.7109375" style="6" bestFit="1" customWidth="1"/>
    <col min="73" max="73" width="13.7109375" style="6" bestFit="1" customWidth="1"/>
    <col min="74" max="74" width="12.5703125" style="6" bestFit="1" customWidth="1"/>
    <col min="75" max="76" width="13.7109375" style="6" bestFit="1" customWidth="1"/>
    <col min="77" max="77" width="13.85546875" style="6" bestFit="1" customWidth="1"/>
    <col min="78" max="78" width="12.7109375" style="6" bestFit="1" customWidth="1"/>
    <col min="79" max="79" width="12.42578125" style="6" bestFit="1" customWidth="1"/>
    <col min="80" max="80" width="13.85546875" style="6" bestFit="1" customWidth="1"/>
    <col min="81" max="81" width="12.5703125" style="6" bestFit="1" customWidth="1"/>
    <col min="82" max="82" width="12.7109375" style="6" bestFit="1" customWidth="1"/>
    <col min="83" max="83" width="13.85546875" style="6" bestFit="1" customWidth="1"/>
    <col min="84" max="84" width="12.5703125" style="6" bestFit="1" customWidth="1"/>
    <col min="85" max="87" width="13.7109375" style="6" bestFit="1" customWidth="1"/>
    <col min="88" max="88" width="13.85546875" style="6" bestFit="1" customWidth="1"/>
    <col min="89" max="89" width="13.7109375" style="6" bestFit="1" customWidth="1"/>
    <col min="90" max="90" width="12.7109375" style="6" bestFit="1" customWidth="1"/>
    <col min="91" max="92" width="12.5703125" style="6" bestFit="1" customWidth="1"/>
    <col min="93" max="93" width="13.85546875" style="6" bestFit="1" customWidth="1"/>
    <col min="94" max="95" width="12.5703125" style="6" bestFit="1" customWidth="1"/>
    <col min="96" max="96" width="12.7109375" style="6" bestFit="1" customWidth="1"/>
    <col min="97" max="97" width="12.5703125" style="6" bestFit="1" customWidth="1"/>
    <col min="98" max="98" width="15.7109375" style="6" bestFit="1" customWidth="1"/>
    <col min="99" max="99" width="14.5703125" style="6" bestFit="1" customWidth="1"/>
    <col min="100" max="100" width="20.7109375" style="6" bestFit="1" customWidth="1"/>
    <col min="101" max="101" width="14.5703125" style="6" bestFit="1" customWidth="1"/>
    <col min="102" max="102" width="18.140625" style="6" bestFit="1" customWidth="1"/>
    <col min="103" max="104" width="17.85546875" style="6" customWidth="1"/>
    <col min="105" max="105" width="13.140625" style="6" bestFit="1" customWidth="1"/>
    <col min="106" max="106" width="13" style="6" bestFit="1" customWidth="1"/>
    <col min="107" max="107" width="14.7109375" style="6" bestFit="1" customWidth="1"/>
    <col min="108" max="108" width="15.5703125" style="6" bestFit="1" customWidth="1"/>
    <col min="109" max="110" width="14.7109375" style="6" bestFit="1" customWidth="1"/>
    <col min="111" max="111" width="15.42578125" style="6" bestFit="1" customWidth="1"/>
    <col min="112" max="112" width="15.28515625" style="6" bestFit="1" customWidth="1"/>
    <col min="113" max="113" width="13.85546875" style="6" bestFit="1" customWidth="1"/>
    <col min="114" max="114" width="14" style="6" bestFit="1" customWidth="1"/>
    <col min="115" max="115" width="14.7109375" style="6" bestFit="1" customWidth="1"/>
    <col min="116" max="116" width="14.5703125" style="6" bestFit="1" customWidth="1"/>
    <col min="117" max="117" width="16.140625" style="6" bestFit="1" customWidth="1"/>
    <col min="118" max="118" width="15.5703125" style="6" bestFit="1" customWidth="1"/>
    <col min="119" max="119" width="15.42578125" style="6" bestFit="1" customWidth="1"/>
    <col min="120" max="120" width="14.85546875" style="6" bestFit="1" customWidth="1"/>
    <col min="121" max="121" width="15.5703125" style="6" bestFit="1" customWidth="1"/>
    <col min="122" max="122" width="15.140625" style="6" bestFit="1" customWidth="1"/>
    <col min="123" max="123" width="14.7109375" style="6" bestFit="1" customWidth="1"/>
    <col min="124" max="124" width="14.85546875" style="6" bestFit="1" customWidth="1"/>
    <col min="125" max="126" width="15.28515625" style="6" bestFit="1" customWidth="1"/>
    <col min="127" max="127" width="16.28515625" style="6" bestFit="1" customWidth="1"/>
    <col min="128" max="128" width="14.7109375" style="6" bestFit="1" customWidth="1"/>
    <col min="129" max="129" width="14.5703125" style="6" bestFit="1" customWidth="1"/>
    <col min="130" max="130" width="14.7109375" style="6" bestFit="1" customWidth="1"/>
    <col min="131" max="131" width="14.42578125" style="6" bestFit="1" customWidth="1"/>
    <col min="132" max="132" width="14.5703125" style="6" bestFit="1" customWidth="1"/>
    <col min="133" max="133" width="14.28515625" style="6" bestFit="1" customWidth="1"/>
    <col min="134" max="134" width="14.85546875" style="6" bestFit="1" customWidth="1"/>
    <col min="135" max="136" width="14.140625" style="6" bestFit="1" customWidth="1"/>
    <col min="137" max="137" width="14.85546875" style="6" bestFit="1" customWidth="1"/>
    <col min="138" max="138" width="14.7109375" style="6" bestFit="1" customWidth="1"/>
    <col min="139" max="139" width="13.42578125" style="6" bestFit="1" customWidth="1"/>
    <col min="140" max="140" width="13.28515625" style="6" bestFit="1" customWidth="1"/>
    <col min="141" max="141" width="14.28515625" style="6" bestFit="1" customWidth="1"/>
    <col min="142" max="142" width="13.85546875" style="6" bestFit="1" customWidth="1"/>
    <col min="143" max="143" width="15.5703125" style="6" bestFit="1" customWidth="1"/>
    <col min="144" max="144" width="14.85546875" style="6" bestFit="1" customWidth="1"/>
    <col min="145" max="145" width="14.7109375" style="6" bestFit="1" customWidth="1"/>
    <col min="146" max="146" width="14.140625" style="6" bestFit="1" customWidth="1"/>
    <col min="147" max="147" width="14.85546875" style="6" bestFit="1" customWidth="1"/>
    <col min="148" max="148" width="14.28515625" style="6" bestFit="1" customWidth="1"/>
    <col min="149" max="149" width="14.140625" style="6" bestFit="1" customWidth="1"/>
    <col min="150" max="150" width="14" style="6" bestFit="1" customWidth="1"/>
    <col min="151" max="151" width="14.7109375" style="6" bestFit="1" customWidth="1"/>
    <col min="152" max="152" width="14.5703125" style="6" bestFit="1" customWidth="1"/>
    <col min="153" max="153" width="15.7109375" style="6" bestFit="1" customWidth="1"/>
    <col min="154" max="154" width="14.28515625" style="6" bestFit="1" customWidth="1"/>
    <col min="155" max="156" width="14.140625" style="6" bestFit="1" customWidth="1"/>
    <col min="157" max="157" width="14.5703125" style="6" bestFit="1" customWidth="1"/>
    <col min="158" max="158" width="14.42578125" style="6" bestFit="1" customWidth="1"/>
    <col min="159" max="159" width="14.140625" style="6" bestFit="1" customWidth="1"/>
    <col min="160" max="160" width="14.7109375" style="6" bestFit="1" customWidth="1"/>
    <col min="161" max="161" width="14" style="6" bestFit="1" customWidth="1"/>
    <col min="162" max="162" width="13.85546875" style="6" bestFit="1" customWidth="1"/>
    <col min="163" max="164" width="14.5703125" style="6" bestFit="1" customWidth="1"/>
    <col min="165" max="166" width="13.28515625" style="6" bestFit="1" customWidth="1"/>
    <col min="167" max="167" width="14.140625" style="6" bestFit="1" customWidth="1"/>
    <col min="168" max="168" width="13.85546875" style="6" bestFit="1" customWidth="1"/>
    <col min="169" max="169" width="15.5703125" style="6" bestFit="1" customWidth="1"/>
    <col min="170" max="171" width="14.7109375" style="6" bestFit="1" customWidth="1"/>
    <col min="172" max="172" width="14.140625" style="6" bestFit="1" customWidth="1"/>
    <col min="173" max="173" width="14.7109375" style="6" bestFit="1" customWidth="1"/>
    <col min="174" max="174" width="14.28515625" style="6" bestFit="1" customWidth="1"/>
    <col min="175" max="175" width="14" style="6" bestFit="1" customWidth="1"/>
    <col min="176" max="176" width="13.85546875" style="6" bestFit="1" customWidth="1"/>
    <col min="177" max="178" width="14.5703125" style="6" bestFit="1" customWidth="1"/>
    <col min="179" max="179" width="15.5703125" style="6" bestFit="1" customWidth="1"/>
    <col min="180" max="180" width="14.140625" style="6" bestFit="1" customWidth="1"/>
    <col min="181" max="181" width="14" style="6" bestFit="1" customWidth="1"/>
    <col min="182" max="182" width="13.85546875" style="6" bestFit="1" customWidth="1"/>
    <col min="183" max="183" width="15.140625" style="6" bestFit="1" customWidth="1"/>
    <col min="184" max="184" width="15" style="6" bestFit="1" customWidth="1"/>
    <col min="185" max="185" width="14.7109375" style="6" bestFit="1" customWidth="1"/>
    <col min="186" max="186" width="15.42578125" style="6" bestFit="1" customWidth="1"/>
    <col min="187" max="187" width="14.5703125" style="6" bestFit="1" customWidth="1"/>
    <col min="188" max="188" width="14.7109375" style="6" bestFit="1" customWidth="1"/>
    <col min="189" max="189" width="15.5703125" style="6" bestFit="1" customWidth="1"/>
    <col min="190" max="190" width="15.42578125" style="6" bestFit="1" customWidth="1"/>
    <col min="191" max="191" width="14" style="6" bestFit="1" customWidth="1"/>
    <col min="192" max="192" width="14.140625" style="6" bestFit="1" customWidth="1"/>
    <col min="193" max="193" width="14.85546875" style="6" bestFit="1" customWidth="1"/>
    <col min="194" max="194" width="14.5703125" style="6" bestFit="1" customWidth="1"/>
    <col min="195" max="195" width="16.28515625" style="6" bestFit="1" customWidth="1"/>
    <col min="196" max="196" width="15.42578125" style="6" bestFit="1" customWidth="1"/>
    <col min="197" max="197" width="15.5703125" style="6" bestFit="1" customWidth="1"/>
    <col min="198" max="198" width="14.85546875" style="6" bestFit="1" customWidth="1"/>
    <col min="199" max="200" width="15.28515625" style="6" bestFit="1" customWidth="1"/>
    <col min="201" max="201" width="14.7109375" style="6" bestFit="1" customWidth="1"/>
    <col min="202" max="202" width="14.5703125" style="6" bestFit="1" customWidth="1"/>
    <col min="203" max="203" width="15.42578125" style="6" bestFit="1" customWidth="1"/>
    <col min="204" max="204" width="15.140625" style="6" bestFit="1" customWidth="1"/>
    <col min="205" max="205" width="16.28515625" style="6" bestFit="1" customWidth="1"/>
    <col min="206" max="206" width="14.5703125" style="6" bestFit="1" customWidth="1"/>
    <col min="207" max="208" width="14.7109375" style="6" bestFit="1" customWidth="1"/>
    <col min="209" max="210" width="15" style="6" bestFit="1" customWidth="1"/>
    <col min="211" max="211" width="14.85546875" style="6" bestFit="1" customWidth="1"/>
    <col min="212" max="212" width="15.28515625" style="6" bestFit="1" customWidth="1"/>
    <col min="213" max="214" width="14.7109375" style="6" bestFit="1" customWidth="1"/>
    <col min="215" max="215" width="15.28515625" style="6" bestFit="1" customWidth="1"/>
    <col min="216" max="216" width="15.5703125" style="6" bestFit="1" customWidth="1"/>
    <col min="217" max="217" width="14" style="6" bestFit="1" customWidth="1"/>
    <col min="218" max="218" width="13.85546875" style="6" bestFit="1" customWidth="1"/>
    <col min="219" max="219" width="14.7109375" style="6" bestFit="1" customWidth="1"/>
    <col min="220" max="220" width="14.5703125" style="6" bestFit="1" customWidth="1"/>
    <col min="221" max="221" width="16" style="6" bestFit="1" customWidth="1"/>
    <col min="222" max="222" width="15.42578125" style="6" bestFit="1" customWidth="1"/>
    <col min="223" max="223" width="15.5703125" style="6" bestFit="1" customWidth="1"/>
    <col min="224" max="224" width="14.7109375" style="6" bestFit="1" customWidth="1"/>
    <col min="225" max="225" width="15.5703125" style="6" bestFit="1" customWidth="1"/>
    <col min="226" max="226" width="15.28515625" style="6" bestFit="1" customWidth="1"/>
    <col min="227" max="227" width="14.7109375" style="6" bestFit="1" customWidth="1"/>
    <col min="228" max="228" width="14.85546875" style="6" bestFit="1" customWidth="1"/>
    <col min="229" max="229" width="15.42578125" style="6" bestFit="1" customWidth="1"/>
    <col min="230" max="230" width="15" style="6" bestFit="1" customWidth="1"/>
    <col min="231" max="231" width="16.5703125" style="6" bestFit="1" customWidth="1"/>
    <col min="232" max="232" width="14.7109375" style="6" bestFit="1" customWidth="1"/>
    <col min="233" max="233" width="14.5703125" style="6" bestFit="1" customWidth="1"/>
    <col min="234" max="234" width="14.85546875" style="6" bestFit="1" customWidth="1"/>
    <col min="235" max="235" width="13.85546875" style="6" bestFit="1" customWidth="1"/>
    <col min="236" max="236" width="13.5703125" style="6" bestFit="1" customWidth="1"/>
    <col min="237" max="237" width="13.42578125" style="6" bestFit="1" customWidth="1"/>
    <col min="238" max="238" width="14" style="6" bestFit="1" customWidth="1"/>
    <col min="239" max="239" width="13.140625" style="6" bestFit="1" customWidth="1"/>
    <col min="240" max="240" width="13.28515625" style="6" bestFit="1" customWidth="1"/>
    <col min="241" max="242" width="13.85546875" style="6" bestFit="1" customWidth="1"/>
    <col min="243" max="243" width="12.42578125" style="6" bestFit="1" customWidth="1"/>
    <col min="244" max="244" width="12.5703125" style="6" bestFit="1" customWidth="1"/>
    <col min="245" max="245" width="13.28515625" style="6" bestFit="1" customWidth="1"/>
    <col min="246" max="246" width="12.7109375" style="6" bestFit="1" customWidth="1"/>
    <col min="247" max="247" width="14.85546875" style="6" bestFit="1" customWidth="1"/>
    <col min="248" max="248" width="14.140625" style="6" bestFit="1" customWidth="1"/>
    <col min="249" max="249" width="13.85546875" style="6" bestFit="1" customWidth="1"/>
    <col min="250" max="250" width="13.28515625" style="6" bestFit="1" customWidth="1"/>
    <col min="251" max="251" width="14.140625" style="6" bestFit="1" customWidth="1"/>
    <col min="252" max="252" width="13.5703125" style="6" bestFit="1" customWidth="1"/>
    <col min="253" max="254" width="13.28515625" style="6" bestFit="1" customWidth="1"/>
    <col min="255" max="255" width="13.85546875" style="6" bestFit="1" customWidth="1"/>
    <col min="256" max="256" width="13" style="6" bestFit="1" customWidth="1"/>
    <col min="257" max="257" width="12.28515625" style="6" customWidth="1"/>
    <col min="258" max="260" width="12.42578125" style="6" bestFit="1" customWidth="1"/>
    <col min="261" max="261" width="12.5703125" style="6" bestFit="1" customWidth="1"/>
    <col min="262" max="262" width="12.42578125" style="6" bestFit="1" customWidth="1"/>
    <col min="263" max="264" width="12.5703125" style="6" bestFit="1" customWidth="1"/>
    <col min="265" max="265" width="12.42578125" style="6" bestFit="1" customWidth="1"/>
    <col min="266" max="270" width="12.5703125" style="6" bestFit="1" customWidth="1"/>
    <col min="271" max="271" width="12.42578125" style="6" bestFit="1" customWidth="1"/>
    <col min="272" max="272" width="12.5703125" style="6" bestFit="1" customWidth="1"/>
    <col min="273" max="273" width="12.42578125" style="6" bestFit="1" customWidth="1"/>
    <col min="274" max="274" width="12.28515625" style="6" customWidth="1"/>
    <col min="275" max="275" width="12.42578125" style="6" bestFit="1" customWidth="1"/>
    <col min="276" max="283" width="12.28515625" style="6" customWidth="1"/>
    <col min="284" max="284" width="12.42578125" style="6" bestFit="1" customWidth="1"/>
    <col min="285" max="286" width="12.28515625" style="6" customWidth="1"/>
    <col min="287" max="287" width="12.5703125" style="6" bestFit="1" customWidth="1"/>
    <col min="288" max="291" width="12.42578125" style="6" bestFit="1" customWidth="1"/>
    <col min="292" max="292" width="12.5703125" style="6" bestFit="1" customWidth="1"/>
    <col min="293" max="294" width="12.42578125" style="6" bestFit="1" customWidth="1"/>
    <col min="295" max="295" width="12.5703125" style="6" bestFit="1" customWidth="1"/>
    <col min="296" max="299" width="12.42578125" style="6" bestFit="1" customWidth="1"/>
    <col min="300" max="300" width="12.28515625" style="6" customWidth="1"/>
    <col min="301" max="304" width="12.42578125" style="6" bestFit="1" customWidth="1"/>
    <col min="305" max="305" width="12.28515625" style="6" customWidth="1"/>
    <col min="306" max="306" width="12.5703125" style="6" bestFit="1" customWidth="1"/>
    <col min="307" max="307" width="12.28515625" style="6" customWidth="1"/>
    <col min="308" max="310" width="12.42578125" style="6" bestFit="1" customWidth="1"/>
    <col min="311" max="311" width="12.28515625" style="6" customWidth="1"/>
    <col min="312" max="313" width="12.42578125" style="6" bestFit="1" customWidth="1"/>
    <col min="314" max="314" width="12.28515625" style="6" customWidth="1"/>
    <col min="315" max="317" width="12.42578125" style="6" bestFit="1" customWidth="1"/>
    <col min="318" max="318" width="12.28515625" style="6" customWidth="1"/>
    <col min="319" max="320" width="12.5703125" style="6" bestFit="1" customWidth="1"/>
    <col min="321" max="321" width="12.28515625" style="6" customWidth="1"/>
    <col min="322" max="323" width="12.42578125" style="6" bestFit="1" customWidth="1"/>
    <col min="324" max="345" width="12.28515625" style="6" customWidth="1"/>
    <col min="346" max="348" width="12.42578125" style="6" bestFit="1" customWidth="1"/>
    <col min="349" max="352" width="12.5703125" style="6" bestFit="1" customWidth="1"/>
    <col min="353" max="356" width="12.42578125" style="6" bestFit="1" customWidth="1"/>
    <col min="357" max="357" width="12.28515625" style="6" customWidth="1"/>
    <col min="358" max="358" width="12.42578125" style="6" bestFit="1" customWidth="1"/>
    <col min="359" max="359" width="12.5703125" style="6" bestFit="1" customWidth="1"/>
    <col min="360" max="360" width="12.28515625" style="6" customWidth="1"/>
    <col min="361" max="361" width="12.42578125" style="6" bestFit="1" customWidth="1"/>
    <col min="362" max="362" width="12.5703125" style="6" bestFit="1" customWidth="1"/>
    <col min="363" max="363" width="12.28515625" style="6" customWidth="1"/>
    <col min="364" max="364" width="12.42578125" style="6" bestFit="1" customWidth="1"/>
    <col min="365" max="365" width="12.5703125" style="6" bestFit="1" customWidth="1"/>
    <col min="366" max="366" width="12.42578125" style="6" bestFit="1" customWidth="1"/>
    <col min="367" max="367" width="12.5703125" style="6" bestFit="1" customWidth="1"/>
    <col min="368" max="368" width="12.42578125" style="6" bestFit="1" customWidth="1"/>
    <col min="369" max="370" width="12.5703125" style="6" bestFit="1" customWidth="1"/>
    <col min="371" max="372" width="12.42578125" style="6" bestFit="1" customWidth="1"/>
    <col min="373" max="373" width="12.5703125" style="6" bestFit="1" customWidth="1"/>
    <col min="374" max="375" width="12.42578125" style="6" bestFit="1" customWidth="1"/>
    <col min="376" max="376" width="12.5703125" style="6" bestFit="1" customWidth="1"/>
    <col min="377" max="377" width="12.42578125" style="6" bestFit="1" customWidth="1"/>
    <col min="378" max="378" width="12.28515625" style="6" customWidth="1"/>
    <col min="379" max="380" width="12.42578125" style="6" bestFit="1" customWidth="1"/>
    <col min="381" max="381" width="12.28515625" style="6" customWidth="1"/>
    <col min="382" max="382" width="12.42578125" style="6" bestFit="1" customWidth="1"/>
    <col min="383" max="383" width="12.28515625" style="6" customWidth="1"/>
    <col min="384" max="384" width="12.42578125" style="6" bestFit="1" customWidth="1"/>
    <col min="385" max="385" width="12.5703125" style="6" bestFit="1" customWidth="1"/>
    <col min="386" max="386" width="12.28515625" style="6" customWidth="1"/>
    <col min="387" max="390" width="12.42578125" style="6" bestFit="1" customWidth="1"/>
    <col min="391" max="391" width="12.28515625" style="6" customWidth="1"/>
    <col min="392" max="393" width="12.42578125" style="6" bestFit="1" customWidth="1"/>
    <col min="394" max="397" width="12.28515625" style="6" customWidth="1"/>
    <col min="398" max="398" width="12.42578125" style="6" bestFit="1" customWidth="1"/>
    <col min="399" max="399" width="12.28515625" style="6" customWidth="1"/>
    <col min="400" max="400" width="13.5703125" style="6" customWidth="1"/>
    <col min="401" max="401" width="12.5703125" style="6" bestFit="1" customWidth="1"/>
    <col min="402" max="403" width="12.28515625" style="6" customWidth="1"/>
    <col min="404" max="404" width="12.5703125" style="6" bestFit="1" customWidth="1"/>
    <col min="405" max="406" width="12.28515625" style="6" customWidth="1"/>
    <col min="407" max="407" width="12.5703125" style="6" bestFit="1" customWidth="1"/>
    <col min="408" max="408" width="12.28515625" style="6" customWidth="1"/>
    <col min="409" max="409" width="12.42578125" style="6" bestFit="1" customWidth="1"/>
    <col min="410" max="410" width="12.5703125" style="6" bestFit="1" customWidth="1"/>
    <col min="411" max="411" width="12.28515625" style="6" customWidth="1"/>
    <col min="412" max="413" width="12.42578125" style="6" bestFit="1" customWidth="1"/>
    <col min="414" max="417" width="12.28515625" style="6" customWidth="1"/>
    <col min="418" max="418" width="12.42578125" style="6" bestFit="1" customWidth="1"/>
    <col min="419" max="419" width="12.28515625" style="6" customWidth="1"/>
    <col min="420" max="420" width="12.42578125" style="6" bestFit="1" customWidth="1"/>
    <col min="421" max="421" width="12.5703125" style="6" bestFit="1" customWidth="1"/>
    <col min="422" max="422" width="12.28515625" style="6" customWidth="1"/>
    <col min="423" max="423" width="12.42578125" style="6" bestFit="1" customWidth="1"/>
    <col min="424" max="424" width="12.5703125" style="6" bestFit="1" customWidth="1"/>
    <col min="425" max="426" width="12.28515625" style="6" customWidth="1"/>
    <col min="427" max="427" width="12.5703125" style="6" bestFit="1" customWidth="1"/>
    <col min="428" max="429" width="12.28515625" style="6" customWidth="1"/>
    <col min="430" max="430" width="12.5703125" style="6" bestFit="1" customWidth="1"/>
    <col min="431" max="432" width="12.28515625" style="6" customWidth="1"/>
    <col min="433" max="435" width="12.42578125" style="6" bestFit="1" customWidth="1"/>
    <col min="436" max="436" width="12.28515625" style="6" customWidth="1"/>
    <col min="437" max="438" width="12.42578125" style="6" bestFit="1" customWidth="1"/>
    <col min="439" max="440" width="12.28515625" style="6" customWidth="1"/>
    <col min="441" max="442" width="12.42578125" style="6" bestFit="1" customWidth="1"/>
    <col min="443" max="443" width="12.28515625" style="6" customWidth="1"/>
    <col min="444" max="449" width="12.42578125" style="6" bestFit="1" customWidth="1"/>
    <col min="450" max="450" width="12.5703125" style="6" bestFit="1" customWidth="1"/>
    <col min="451" max="452" width="12.42578125" style="6" bestFit="1" customWidth="1"/>
    <col min="453" max="453" width="12.5703125" style="6" bestFit="1" customWidth="1"/>
    <col min="454" max="454" width="12.28515625" style="6" customWidth="1"/>
    <col min="455" max="456" width="12.42578125" style="6" bestFit="1" customWidth="1"/>
    <col min="457" max="458" width="12.28515625" style="6" customWidth="1"/>
    <col min="459" max="461" width="12.42578125" style="6" bestFit="1" customWidth="1"/>
    <col min="462" max="463" width="12.5703125" style="6" bestFit="1" customWidth="1"/>
    <col min="464" max="465" width="12.42578125" style="6" bestFit="1" customWidth="1"/>
    <col min="466" max="466" width="12.5703125" style="6" bestFit="1" customWidth="1"/>
    <col min="467" max="470" width="12.42578125" style="6" bestFit="1" customWidth="1"/>
    <col min="471" max="471" width="12.5703125" style="6" bestFit="1" customWidth="1"/>
    <col min="472" max="473" width="12.42578125" style="6" bestFit="1" customWidth="1"/>
    <col min="474" max="474" width="12.5703125" style="6" bestFit="1" customWidth="1"/>
    <col min="475" max="475" width="12.42578125" style="6" bestFit="1" customWidth="1"/>
    <col min="476" max="477" width="12.5703125" style="6" bestFit="1" customWidth="1"/>
    <col min="478" max="478" width="12.28515625" style="6" customWidth="1"/>
    <col min="479" max="479" width="12.42578125" style="6" bestFit="1" customWidth="1"/>
    <col min="480" max="480" width="12.5703125" style="6" bestFit="1" customWidth="1"/>
    <col min="481" max="481" width="12.42578125" style="6" bestFit="1" customWidth="1"/>
    <col min="482" max="482" width="12.28515625" style="6" customWidth="1"/>
    <col min="483" max="484" width="12.5703125" style="6" bestFit="1" customWidth="1"/>
    <col min="485" max="485" width="12.42578125" style="6" bestFit="1" customWidth="1"/>
    <col min="486" max="488" width="12.5703125" style="6" bestFit="1" customWidth="1"/>
    <col min="489" max="489" width="12.42578125" style="6" bestFit="1" customWidth="1"/>
    <col min="490" max="491" width="12.5703125" style="6" bestFit="1" customWidth="1"/>
    <col min="492" max="493" width="12.42578125" style="6" bestFit="1" customWidth="1"/>
    <col min="494" max="495" width="12.5703125" style="6" bestFit="1" customWidth="1"/>
    <col min="496" max="496" width="12.42578125" style="6" bestFit="1" customWidth="1"/>
    <col min="497" max="498" width="12.5703125" style="6" bestFit="1" customWidth="1"/>
    <col min="499" max="499" width="12.42578125" style="6" bestFit="1" customWidth="1"/>
    <col min="500" max="500" width="12.5703125" style="6" bestFit="1" customWidth="1"/>
    <col min="501" max="501" width="12.42578125" style="6" bestFit="1" customWidth="1"/>
    <col min="502" max="502" width="12.28515625" style="6" customWidth="1"/>
    <col min="503" max="503" width="12.42578125" style="6" bestFit="1" customWidth="1"/>
    <col min="504" max="506" width="12.28515625" style="6" customWidth="1"/>
    <col min="507" max="508" width="12.42578125" style="6" bestFit="1" customWidth="1"/>
    <col min="509" max="509" width="12.28515625" style="6" customWidth="1"/>
    <col min="510" max="510" width="12.42578125" style="6" bestFit="1" customWidth="1"/>
    <col min="511" max="511" width="12.5703125" style="6" bestFit="1" customWidth="1"/>
    <col min="512" max="512" width="12.28515625" style="6" customWidth="1"/>
    <col min="513" max="513" width="12.42578125" style="6" bestFit="1" customWidth="1"/>
    <col min="514" max="514" width="12.5703125" style="6" bestFit="1" customWidth="1"/>
    <col min="515" max="515" width="12.28515625" style="6" customWidth="1"/>
    <col min="516" max="516" width="12.42578125" style="6" bestFit="1" customWidth="1"/>
    <col min="517" max="517" width="12.5703125" style="6" bestFit="1" customWidth="1"/>
    <col min="518" max="519" width="12.28515625" style="6" customWidth="1"/>
    <col min="520" max="521" width="12.42578125" style="6" bestFit="1" customWidth="1"/>
    <col min="522" max="522" width="12.28515625" style="6" customWidth="1"/>
    <col min="523" max="524" width="12.42578125" style="6" bestFit="1" customWidth="1"/>
    <col min="525" max="525" width="12.28515625" style="6" customWidth="1"/>
    <col min="526" max="527" width="12.42578125" style="6" bestFit="1" customWidth="1"/>
    <col min="528" max="531" width="12.28515625" style="6" customWidth="1"/>
    <col min="532" max="534" width="12.42578125" style="6" bestFit="1" customWidth="1"/>
    <col min="535" max="535" width="12.5703125" style="6" bestFit="1" customWidth="1"/>
    <col min="536" max="536" width="12.42578125" style="6" bestFit="1" customWidth="1"/>
    <col min="537" max="537" width="12.5703125" style="6" bestFit="1" customWidth="1"/>
    <col min="538" max="540" width="12.42578125" style="6" bestFit="1" customWidth="1"/>
    <col min="541" max="541" width="12.28515625" style="6" customWidth="1"/>
    <col min="542" max="542" width="12.5703125" style="6" bestFit="1" customWidth="1"/>
    <col min="543" max="544" width="12.28515625" style="6" customWidth="1"/>
    <col min="545" max="545" width="12.5703125" style="6" bestFit="1" customWidth="1"/>
    <col min="546" max="546" width="12.28515625" style="6" customWidth="1"/>
    <col min="547" max="548" width="12.42578125" style="6" bestFit="1" customWidth="1"/>
    <col min="549" max="549" width="12.28515625" style="6" customWidth="1"/>
    <col min="550" max="550" width="12.42578125" style="6" bestFit="1" customWidth="1"/>
    <col min="551" max="576" width="12.28515625" style="6" customWidth="1"/>
    <col min="577" max="578" width="12.42578125" style="6" bestFit="1" customWidth="1"/>
    <col min="579" max="579" width="12.28515625" style="6" customWidth="1"/>
    <col min="580" max="580" width="12.42578125" style="6" bestFit="1" customWidth="1"/>
    <col min="581" max="581" width="12.5703125" style="6" bestFit="1" customWidth="1"/>
    <col min="582" max="584" width="12.42578125" style="6" bestFit="1" customWidth="1"/>
    <col min="585" max="585" width="12.5703125" style="6" bestFit="1" customWidth="1"/>
    <col min="586" max="589" width="12.42578125" style="6" bestFit="1" customWidth="1"/>
    <col min="590" max="590" width="12.5703125" style="6" bestFit="1" customWidth="1"/>
    <col min="591" max="593" width="12.42578125" style="6" bestFit="1" customWidth="1"/>
    <col min="594" max="594" width="12.5703125" style="6" bestFit="1" customWidth="1"/>
    <col min="595" max="597" width="12.42578125" style="6" bestFit="1" customWidth="1"/>
    <col min="598" max="598" width="12.5703125" style="6" bestFit="1" customWidth="1"/>
    <col min="599" max="599" width="12.42578125" style="6" bestFit="1" customWidth="1"/>
    <col min="600" max="600" width="12.28515625" style="6" customWidth="1"/>
    <col min="601" max="601" width="12.5703125" style="6" bestFit="1" customWidth="1"/>
    <col min="602" max="603" width="12.28515625" style="6" customWidth="1"/>
    <col min="604" max="604" width="12.5703125" style="6" bestFit="1" customWidth="1"/>
    <col min="605" max="606" width="12.28515625" style="6" customWidth="1"/>
    <col min="607" max="608" width="12.42578125" style="6" bestFit="1" customWidth="1"/>
    <col min="609" max="609" width="12.28515625" style="6" customWidth="1"/>
    <col min="610" max="610" width="12.42578125" style="6" bestFit="1" customWidth="1"/>
    <col min="611" max="611" width="12.5703125" style="6" bestFit="1" customWidth="1"/>
    <col min="612" max="615" width="12.42578125" style="6" bestFit="1" customWidth="1"/>
    <col min="616" max="616" width="12.28515625" style="6" customWidth="1"/>
    <col min="617" max="617" width="12.42578125" style="6" bestFit="1" customWidth="1"/>
    <col min="618" max="618" width="12.28515625" style="6" customWidth="1"/>
    <col min="619" max="619" width="12.42578125" style="6" bestFit="1" customWidth="1"/>
    <col min="620" max="620" width="12.5703125" style="6" bestFit="1" customWidth="1"/>
    <col min="621" max="621" width="12.28515625" style="6" customWidth="1"/>
    <col min="622" max="622" width="12.5703125" style="6" bestFit="1" customWidth="1"/>
    <col min="623" max="623" width="12.42578125" style="6" bestFit="1" customWidth="1"/>
    <col min="624" max="624" width="12.28515625" style="6" customWidth="1"/>
    <col min="625" max="627" width="12.42578125" style="6" bestFit="1" customWidth="1"/>
    <col min="628" max="628" width="12.28515625" style="6" customWidth="1"/>
    <col min="629" max="629" width="12.5703125" style="6" bestFit="1" customWidth="1"/>
    <col min="630" max="630" width="12.42578125" style="6" bestFit="1" customWidth="1"/>
    <col min="631" max="631" width="12.28515625" style="6" customWidth="1"/>
    <col min="632" max="633" width="12.42578125" style="6" bestFit="1" customWidth="1"/>
    <col min="634" max="635" width="12.28515625" style="6" customWidth="1"/>
    <col min="636" max="636" width="12.5703125" style="6" bestFit="1" customWidth="1"/>
    <col min="637" max="637" width="12.42578125" style="6" bestFit="1" customWidth="1"/>
    <col min="638" max="638" width="12.28515625" style="6" customWidth="1"/>
    <col min="639" max="639" width="12.5703125" style="6" bestFit="1" customWidth="1"/>
    <col min="640" max="640" width="12.42578125" style="6" bestFit="1" customWidth="1"/>
    <col min="641" max="641" width="12.28515625" style="6" customWidth="1"/>
    <col min="642" max="642" width="12.42578125" style="6" bestFit="1" customWidth="1"/>
    <col min="643" max="648" width="12.28515625" style="6" customWidth="1"/>
    <col min="649" max="653" width="12.42578125" style="6" bestFit="1" customWidth="1"/>
    <col min="654" max="654" width="12.5703125" style="6" bestFit="1" customWidth="1"/>
    <col min="655" max="656" width="12.28515625" style="6" customWidth="1"/>
    <col min="657" max="661" width="12.42578125" style="6" bestFit="1" customWidth="1"/>
    <col min="662" max="662" width="12.5703125" style="6" bestFit="1" customWidth="1"/>
    <col min="663" max="663" width="12.42578125" style="6" bestFit="1" customWidth="1"/>
    <col min="664" max="664" width="12.28515625" style="6" customWidth="1"/>
    <col min="665" max="665" width="12.42578125" style="6" bestFit="1" customWidth="1"/>
    <col min="666" max="666" width="12.28515625" style="6" customWidth="1"/>
    <col min="667" max="669" width="12.42578125" style="6" bestFit="1" customWidth="1"/>
    <col min="670" max="670" width="12.5703125" style="6" bestFit="1" customWidth="1"/>
    <col min="671" max="671" width="12.42578125" style="6" bestFit="1" customWidth="1"/>
    <col min="672" max="672" width="12.5703125" style="6" bestFit="1" customWidth="1"/>
    <col min="673" max="673" width="12.42578125" style="6" bestFit="1" customWidth="1"/>
    <col min="674" max="674" width="12.5703125" style="6" bestFit="1" customWidth="1"/>
    <col min="675" max="676" width="12.42578125" style="6" bestFit="1" customWidth="1"/>
    <col min="677" max="677" width="12.28515625" style="6" customWidth="1"/>
    <col min="678" max="681" width="12.42578125" style="6" bestFit="1" customWidth="1"/>
    <col min="682" max="683" width="12.28515625" style="6" customWidth="1"/>
    <col min="684" max="685" width="12.5703125" style="6" bestFit="1" customWidth="1"/>
    <col min="686" max="686" width="12.42578125" style="6" bestFit="1" customWidth="1"/>
    <col min="687" max="687" width="12.28515625" style="6" customWidth="1"/>
    <col min="688" max="690" width="12.5703125" style="6" bestFit="1" customWidth="1"/>
    <col min="691" max="692" width="12.42578125" style="6" bestFit="1" customWidth="1"/>
    <col min="693" max="693" width="12.5703125" style="6" bestFit="1" customWidth="1"/>
    <col min="694" max="694" width="12.42578125" style="6" bestFit="1" customWidth="1"/>
    <col min="695" max="695" width="12.5703125" style="6" bestFit="1" customWidth="1"/>
    <col min="696" max="697" width="12.42578125" style="6" bestFit="1" customWidth="1"/>
    <col min="698" max="698" width="12.28515625" style="6" customWidth="1"/>
    <col min="699" max="699" width="12.42578125" style="6" bestFit="1" customWidth="1"/>
    <col min="700" max="700" width="12.5703125" style="6" bestFit="1" customWidth="1"/>
    <col min="701" max="703" width="12.28515625" style="6" customWidth="1"/>
    <col min="704" max="704" width="12.5703125" style="6" bestFit="1" customWidth="1"/>
    <col min="705" max="706" width="12.28515625" style="6" customWidth="1"/>
    <col min="707" max="707" width="12.42578125" style="6" bestFit="1" customWidth="1"/>
    <col min="708" max="708" width="12.5703125" style="6" bestFit="1" customWidth="1"/>
    <col min="709" max="709" width="12.42578125" style="6" bestFit="1" customWidth="1"/>
    <col min="710" max="710" width="12.28515625" style="6" customWidth="1"/>
    <col min="711" max="711" width="12.5703125" style="6" bestFit="1" customWidth="1"/>
    <col min="712" max="713" width="12.42578125" style="6" bestFit="1" customWidth="1"/>
    <col min="714" max="714" width="12.28515625" style="6" customWidth="1"/>
    <col min="715" max="716" width="12.42578125" style="6" bestFit="1" customWidth="1"/>
    <col min="717" max="718" width="12.28515625" style="6" customWidth="1"/>
    <col min="719" max="719" width="12.42578125" style="6" bestFit="1" customWidth="1"/>
    <col min="720" max="720" width="12.5703125" style="6" bestFit="1" customWidth="1"/>
    <col min="721" max="722" width="12.42578125" style="6" bestFit="1" customWidth="1"/>
    <col min="723" max="725" width="12.5703125" style="6" bestFit="1" customWidth="1"/>
    <col min="726" max="729" width="12.42578125" style="6" bestFit="1" customWidth="1"/>
    <col min="730" max="731" width="12.28515625" style="6" customWidth="1"/>
    <col min="732" max="732" width="12.42578125" style="6" bestFit="1" customWidth="1"/>
    <col min="733" max="734" width="12.28515625" style="6" customWidth="1"/>
    <col min="735" max="739" width="12.42578125" style="6" bestFit="1" customWidth="1"/>
    <col min="740" max="740" width="12.28515625" style="6" customWidth="1"/>
    <col min="741" max="741" width="12.42578125" style="6" bestFit="1" customWidth="1"/>
    <col min="742" max="742" width="12.5703125" style="6" bestFit="1" customWidth="1"/>
    <col min="743" max="743" width="12.42578125" style="6" bestFit="1" customWidth="1"/>
    <col min="744" max="745" width="12.28515625" style="6" customWidth="1"/>
    <col min="746" max="747" width="12.42578125" style="6" bestFit="1" customWidth="1"/>
    <col min="748" max="754" width="12.28515625" style="6" customWidth="1"/>
    <col min="755" max="755" width="12.42578125" style="6" bestFit="1" customWidth="1"/>
    <col min="756" max="758" width="12.28515625" style="6" customWidth="1"/>
    <col min="759" max="760" width="12.42578125" style="6" bestFit="1" customWidth="1"/>
    <col min="761" max="761" width="19.28515625" style="6" bestFit="1" customWidth="1"/>
    <col min="762" max="764" width="12.42578125" style="6" bestFit="1" customWidth="1"/>
    <col min="765" max="765" width="12.85546875" style="6" bestFit="1" customWidth="1"/>
    <col min="766" max="766" width="12.5703125" style="6" bestFit="1" customWidth="1"/>
    <col min="767" max="768" width="12.42578125" style="6" bestFit="1" customWidth="1"/>
    <col min="769" max="769" width="12.28515625" style="6" customWidth="1"/>
    <col min="770" max="770" width="12.5703125" style="6" bestFit="1" customWidth="1"/>
    <col min="771" max="771" width="12.28515625" style="6" customWidth="1"/>
    <col min="772" max="772" width="12.5703125" style="6" bestFit="1" customWidth="1"/>
    <col min="773" max="773" width="12.28515625" style="6" customWidth="1"/>
    <col min="774" max="774" width="12.85546875" style="6" bestFit="1" customWidth="1"/>
    <col min="775" max="775" width="12.42578125" style="6" bestFit="1" customWidth="1"/>
    <col min="776" max="778" width="12.85546875" style="6" bestFit="1" customWidth="1"/>
    <col min="779" max="779" width="12.42578125" style="6" bestFit="1" customWidth="1"/>
    <col min="780" max="781" width="12.28515625" style="6" customWidth="1"/>
    <col min="782" max="784" width="12.42578125" style="6" bestFit="1" customWidth="1"/>
    <col min="785" max="785" width="12.28515625" style="6" customWidth="1"/>
    <col min="786" max="789" width="12.42578125" style="6" bestFit="1" customWidth="1"/>
    <col min="790" max="791" width="12.28515625" style="6" customWidth="1"/>
    <col min="792" max="792" width="12.42578125" style="6" bestFit="1" customWidth="1"/>
    <col min="793" max="793" width="12.5703125" style="6" bestFit="1" customWidth="1"/>
    <col min="794" max="794" width="12.28515625" style="6" customWidth="1"/>
    <col min="795" max="796" width="12.42578125" style="6" bestFit="1" customWidth="1"/>
    <col min="797" max="797" width="12.5703125" style="6" bestFit="1" customWidth="1"/>
    <col min="798" max="799" width="12.42578125" style="6" bestFit="1" customWidth="1"/>
    <col min="800" max="800" width="12.5703125" style="6" bestFit="1" customWidth="1"/>
    <col min="801" max="801" width="12.42578125" style="6" bestFit="1" customWidth="1"/>
    <col min="802" max="802" width="12.5703125" style="6" bestFit="1" customWidth="1"/>
    <col min="803" max="803" width="12.28515625" style="6" customWidth="1"/>
    <col min="804" max="804" width="12.5703125" style="6" bestFit="1" customWidth="1"/>
    <col min="805" max="805" width="12.42578125" style="6" bestFit="1" customWidth="1"/>
    <col min="806" max="807" width="12.5703125" style="6" bestFit="1" customWidth="1"/>
    <col min="808" max="811" width="12.42578125" style="6" bestFit="1" customWidth="1"/>
    <col min="812" max="813" width="12.5703125" style="6" bestFit="1" customWidth="1"/>
    <col min="814" max="817" width="12.42578125" style="6" bestFit="1" customWidth="1"/>
    <col min="818" max="818" width="12.5703125" style="6" bestFit="1" customWidth="1"/>
    <col min="819" max="819" width="12.42578125" style="6" bestFit="1" customWidth="1"/>
    <col min="820" max="821" width="12.5703125" style="6" bestFit="1" customWidth="1"/>
    <col min="822" max="822" width="12.42578125" style="6" bestFit="1" customWidth="1"/>
    <col min="823" max="823" width="12.5703125" style="6" bestFit="1" customWidth="1"/>
    <col min="824" max="824" width="12.42578125" style="6" bestFit="1" customWidth="1"/>
    <col min="825" max="825" width="12.5703125" style="6" bestFit="1" customWidth="1"/>
    <col min="826" max="826" width="12.42578125" style="6" bestFit="1" customWidth="1"/>
    <col min="827" max="830" width="12.5703125" style="6" bestFit="1" customWidth="1"/>
    <col min="831" max="831" width="12.28515625" style="6" customWidth="1"/>
    <col min="832" max="835" width="12.5703125" style="6" bestFit="1" customWidth="1"/>
    <col min="836" max="838" width="12.42578125" style="6" bestFit="1" customWidth="1"/>
    <col min="839" max="841" width="12.5703125" style="6" bestFit="1" customWidth="1"/>
    <col min="842" max="844" width="12.42578125" style="6" bestFit="1" customWidth="1"/>
    <col min="845" max="845" width="12.5703125" style="6" bestFit="1" customWidth="1"/>
    <col min="846" max="847" width="12.42578125" style="6" bestFit="1" customWidth="1"/>
    <col min="848" max="849" width="12.85546875" style="6" bestFit="1" customWidth="1"/>
    <col min="850" max="852" width="12.5703125" style="6" bestFit="1" customWidth="1"/>
    <col min="853" max="854" width="12.85546875" style="6" bestFit="1" customWidth="1"/>
    <col min="855" max="856" width="12.5703125" style="6" bestFit="1" customWidth="1"/>
    <col min="857" max="857" width="12.28515625" style="6" customWidth="1"/>
    <col min="858" max="859" width="12.42578125" style="6" bestFit="1" customWidth="1"/>
    <col min="860" max="860" width="12.85546875" style="6" customWidth="1"/>
    <col min="861" max="861" width="12.42578125" style="6" bestFit="1" customWidth="1"/>
    <col min="862" max="863" width="12.85546875" style="6" bestFit="1" customWidth="1"/>
    <col min="864" max="864" width="12.42578125" style="6" bestFit="1" customWidth="1"/>
    <col min="865" max="865" width="13.42578125" style="6" bestFit="1" customWidth="1"/>
    <col min="866" max="866" width="12.5703125" style="6" bestFit="1" customWidth="1"/>
    <col min="867" max="867" width="12.42578125" style="6" bestFit="1" customWidth="1"/>
    <col min="868" max="868" width="12.28515625" style="6" customWidth="1"/>
    <col min="869" max="870" width="12.85546875" style="6" bestFit="1" customWidth="1"/>
    <col min="871" max="875" width="12.42578125" style="6" bestFit="1" customWidth="1"/>
    <col min="876" max="877" width="12.5703125" style="6" bestFit="1" customWidth="1"/>
    <col min="878" max="879" width="12.28515625" style="6" customWidth="1"/>
    <col min="880" max="880" width="12.5703125" style="6" bestFit="1" customWidth="1"/>
    <col min="881" max="881" width="15.85546875" style="6" customWidth="1"/>
    <col min="882" max="884" width="12.5703125" style="6" bestFit="1" customWidth="1"/>
    <col min="885" max="885" width="12.42578125" style="6" bestFit="1" customWidth="1"/>
    <col min="886" max="887" width="12.5703125" style="6" bestFit="1" customWidth="1"/>
    <col min="888" max="888" width="12.42578125" style="6" bestFit="1" customWidth="1"/>
    <col min="889" max="890" width="12.5703125" style="6" bestFit="1" customWidth="1"/>
    <col min="891" max="894" width="12.42578125" style="6" bestFit="1" customWidth="1"/>
    <col min="895" max="895" width="15" style="6" customWidth="1"/>
    <col min="896" max="904" width="12.42578125" style="6" bestFit="1" customWidth="1"/>
    <col min="905" max="905" width="12.28515625" style="6" customWidth="1"/>
    <col min="906" max="907" width="12.42578125" style="6" bestFit="1" customWidth="1"/>
    <col min="908" max="908" width="12.28515625" style="6" customWidth="1"/>
    <col min="909" max="909" width="12.42578125" style="6" bestFit="1" customWidth="1"/>
    <col min="910" max="911" width="12.28515625" style="6" customWidth="1"/>
    <col min="912" max="912" width="12.42578125" style="6" bestFit="1" customWidth="1"/>
    <col min="913" max="913" width="14.28515625" style="6" bestFit="1" customWidth="1"/>
    <col min="914" max="915" width="12.28515625" style="6" customWidth="1"/>
    <col min="916" max="916" width="16" style="6" customWidth="1"/>
    <col min="917" max="918" width="12.28515625" style="6" customWidth="1"/>
    <col min="919" max="919" width="15.85546875" style="6" customWidth="1"/>
    <col min="920" max="920" width="12.85546875" style="6" bestFit="1" customWidth="1"/>
    <col min="921" max="923" width="12.28515625" style="6" customWidth="1"/>
    <col min="924" max="924" width="16" style="6" customWidth="1"/>
    <col min="925" max="937" width="12.28515625" style="6" customWidth="1"/>
    <col min="938" max="938" width="14.5703125" style="6" customWidth="1"/>
    <col min="939" max="939" width="16.85546875" style="6" customWidth="1"/>
    <col min="940" max="944" width="12.28515625" style="6" customWidth="1"/>
    <col min="945" max="945" width="15" style="6" bestFit="1" customWidth="1"/>
    <col min="946" max="946" width="16" style="6" customWidth="1"/>
    <col min="947" max="955" width="12.28515625" style="6" customWidth="1"/>
    <col min="956" max="956" width="16" style="6" customWidth="1"/>
    <col min="957" max="959" width="12.28515625" style="6" customWidth="1"/>
    <col min="960" max="960" width="19.7109375" style="6" customWidth="1"/>
    <col min="961" max="971" width="12.28515625" style="6" customWidth="1"/>
    <col min="972" max="972" width="14.85546875" style="6" customWidth="1"/>
    <col min="973" max="988" width="12.28515625" style="6" customWidth="1"/>
    <col min="989" max="989" width="17.28515625" style="6" customWidth="1"/>
    <col min="990" max="990" width="12.28515625" style="6" customWidth="1"/>
    <col min="991" max="991" width="15.140625" style="6" customWidth="1"/>
    <col min="992" max="1024" width="14" style="6"/>
    <col min="1025" max="1025" width="14.5703125" style="6" bestFit="1" customWidth="1"/>
    <col min="1026" max="1029" width="14" style="6"/>
    <col min="1030" max="1030" width="14.5703125" style="6" bestFit="1" customWidth="1"/>
    <col min="1031" max="1034" width="14" style="6"/>
    <col min="1035" max="1035" width="14.5703125" style="6" bestFit="1" customWidth="1"/>
    <col min="1036" max="1036" width="14" style="6"/>
    <col min="1037" max="1037" width="14.5703125" style="6" bestFit="1" customWidth="1"/>
    <col min="1038" max="1053" width="14" style="6"/>
    <col min="1054" max="1054" width="14.5703125" style="6" bestFit="1" customWidth="1"/>
    <col min="1055" max="1063" width="14" style="6"/>
    <col min="1064" max="1064" width="14.5703125" style="6" bestFit="1" customWidth="1"/>
    <col min="1065" max="1081" width="14" style="6"/>
    <col min="1082" max="1082" width="14.5703125" style="6" bestFit="1" customWidth="1"/>
    <col min="1083" max="1083" width="14" style="6"/>
    <col min="1084" max="1084" width="14.5703125" style="6" bestFit="1" customWidth="1"/>
    <col min="1085" max="1095" width="14" style="6"/>
    <col min="1096" max="1096" width="14.5703125" style="6" bestFit="1" customWidth="1"/>
    <col min="1097" max="1098" width="14" style="6"/>
    <col min="1099" max="1099" width="14.5703125" style="6" bestFit="1" customWidth="1"/>
    <col min="1100" max="1109" width="14" style="6"/>
    <col min="1110" max="1111" width="14.5703125" style="6" bestFit="1" customWidth="1"/>
    <col min="1112" max="1130" width="14" style="6"/>
    <col min="1131" max="1131" width="14.5703125" style="6" bestFit="1" customWidth="1"/>
    <col min="1132" max="1133" width="14" style="6"/>
    <col min="1134" max="1134" width="14.5703125" style="6" bestFit="1" customWidth="1"/>
    <col min="1135" max="1135" width="14" style="6"/>
    <col min="1136" max="1136" width="14.5703125" style="6" bestFit="1" customWidth="1"/>
    <col min="1137" max="1148" width="14" style="6"/>
    <col min="1149" max="1149" width="14.5703125" style="6" bestFit="1" customWidth="1"/>
    <col min="1150" max="1150" width="14" style="6"/>
    <col min="1151" max="1151" width="14.5703125" style="6" bestFit="1" customWidth="1"/>
    <col min="1152" max="1160" width="14" style="6"/>
    <col min="1161" max="1161" width="14.5703125" style="6" bestFit="1" customWidth="1"/>
    <col min="1162" max="1162" width="14" style="6"/>
    <col min="1163" max="1163" width="14.5703125" style="6" bestFit="1" customWidth="1"/>
    <col min="1164" max="1173" width="14" style="6"/>
    <col min="1174" max="1174" width="14.5703125" style="6" bestFit="1" customWidth="1"/>
    <col min="1175" max="1175" width="14" style="6"/>
    <col min="1176" max="1176" width="14.5703125" style="6" bestFit="1" customWidth="1"/>
    <col min="1177" max="1180" width="14" style="6"/>
    <col min="1181" max="1181" width="14.7109375" style="6" bestFit="1" customWidth="1"/>
    <col min="1182" max="1255" width="14" style="6"/>
    <col min="1256" max="1256" width="14.5703125" style="6" bestFit="1" customWidth="1"/>
    <col min="1257" max="1259" width="14" style="6"/>
    <col min="1260" max="1260" width="14.5703125" style="6" bestFit="1" customWidth="1"/>
    <col min="1261" max="1262" width="14" style="6"/>
    <col min="1263" max="1263" width="14.7109375" style="6" bestFit="1" customWidth="1"/>
    <col min="1264" max="1296" width="14" style="6"/>
    <col min="1297" max="1297" width="14.5703125" style="6" bestFit="1" customWidth="1"/>
    <col min="1298" max="1307" width="14" style="6"/>
    <col min="1308" max="1308" width="14.5703125" style="6" bestFit="1" customWidth="1"/>
    <col min="1309" max="1309" width="14.7109375" style="6" bestFit="1" customWidth="1"/>
    <col min="1310" max="1314" width="14" style="6"/>
    <col min="1315" max="1315" width="14.5703125" style="6" bestFit="1" customWidth="1"/>
    <col min="1316" max="1319" width="14" style="6"/>
    <col min="1320" max="1320" width="14.5703125" style="6" bestFit="1" customWidth="1"/>
    <col min="1321" max="1326" width="14" style="6"/>
    <col min="1327" max="1327" width="14.5703125" style="6" bestFit="1" customWidth="1"/>
    <col min="1328" max="1337" width="14" style="6"/>
    <col min="1338" max="1338" width="14.5703125" style="6" bestFit="1" customWidth="1"/>
    <col min="1339" max="1341" width="14" style="6"/>
    <col min="1342" max="1342" width="14.5703125" style="6" bestFit="1" customWidth="1"/>
    <col min="1343" max="1352" width="14" style="6"/>
    <col min="1353" max="1353" width="14.5703125" style="6" bestFit="1" customWidth="1"/>
    <col min="1354" max="1361" width="14" style="6"/>
    <col min="1362" max="1362" width="14.5703125" style="6" bestFit="1" customWidth="1"/>
    <col min="1363" max="1368" width="14" style="6"/>
    <col min="1369" max="1369" width="14.5703125" style="6" bestFit="1" customWidth="1"/>
    <col min="1370" max="1373" width="14" style="6"/>
    <col min="1374" max="1374" width="14.5703125" style="6" bestFit="1" customWidth="1"/>
    <col min="1375" max="1375" width="14" style="6"/>
    <col min="1376" max="1376" width="14.5703125" style="6" bestFit="1" customWidth="1"/>
    <col min="1377" max="1389" width="14" style="6"/>
    <col min="1390" max="1390" width="14.5703125" style="6" bestFit="1" customWidth="1"/>
    <col min="1391" max="1397" width="14" style="6"/>
    <col min="1398" max="1398" width="14.5703125" style="6" bestFit="1" customWidth="1"/>
    <col min="1399" max="1409" width="14" style="6"/>
    <col min="1410" max="1410" width="14.5703125" style="6" bestFit="1" customWidth="1"/>
    <col min="1411" max="1421" width="14" style="6"/>
    <col min="1422" max="1422" width="14.7109375" style="6" bestFit="1" customWidth="1"/>
    <col min="1423" max="1423" width="18.85546875" style="6" bestFit="1" customWidth="1"/>
    <col min="1424" max="1424" width="14" style="6"/>
    <col min="1425" max="1425" width="14.5703125" style="6" bestFit="1" customWidth="1"/>
    <col min="1426" max="1434" width="14" style="6"/>
    <col min="1435" max="1435" width="18.85546875" style="6" bestFit="1" customWidth="1"/>
    <col min="1436" max="1436" width="14" style="6"/>
    <col min="1437" max="1437" width="14.5703125" style="6" bestFit="1" customWidth="1"/>
    <col min="1438" max="1438" width="14" style="6"/>
    <col min="1439" max="1439" width="14.5703125" style="6" bestFit="1" customWidth="1"/>
    <col min="1440" max="1440" width="14" style="6"/>
    <col min="1441" max="1441" width="14.7109375" style="6" bestFit="1" customWidth="1"/>
    <col min="1442" max="1442" width="14" style="6"/>
    <col min="1443" max="1443" width="14.5703125" style="6" bestFit="1" customWidth="1"/>
    <col min="1444" max="1445" width="14" style="6"/>
    <col min="1446" max="1446" width="14.5703125" style="6" bestFit="1" customWidth="1"/>
    <col min="1447" max="1447" width="19.28515625" style="6" bestFit="1" customWidth="1"/>
    <col min="1448" max="1448" width="14" style="6"/>
    <col min="1449" max="1449" width="14.5703125" style="6" bestFit="1" customWidth="1"/>
    <col min="1450" max="1450" width="14" style="6"/>
    <col min="1451" max="1451" width="14.5703125" style="6" bestFit="1" customWidth="1"/>
    <col min="1452" max="16384" width="14" style="6"/>
  </cols>
  <sheetData>
    <row r="1" spans="2:1453" x14ac:dyDescent="0.25">
      <c r="B1" s="66" t="s">
        <v>272</v>
      </c>
    </row>
    <row r="2" spans="2:1453" x14ac:dyDescent="0.25">
      <c r="B2" s="65" t="s">
        <v>246</v>
      </c>
    </row>
    <row r="3" spans="2:1453" x14ac:dyDescent="0.25">
      <c r="M3" s="91" t="s">
        <v>5984</v>
      </c>
      <c r="N3" s="140" t="s">
        <v>269</v>
      </c>
    </row>
    <row r="5" spans="2:1453" x14ac:dyDescent="0.25">
      <c r="B5" s="16" t="s">
        <v>273</v>
      </c>
      <c r="G5" s="16"/>
      <c r="M5" s="80" t="s">
        <v>206</v>
      </c>
      <c r="N5" s="81" t="s">
        <v>0</v>
      </c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  <c r="AU5" s="82"/>
      <c r="AV5" s="82"/>
      <c r="AW5" s="82"/>
      <c r="AX5" s="82"/>
      <c r="AY5" s="82"/>
      <c r="AZ5" s="82"/>
      <c r="BA5" s="82"/>
      <c r="BB5" s="82"/>
      <c r="BC5" s="82"/>
      <c r="BD5" s="82"/>
      <c r="BE5" s="82"/>
      <c r="BF5" s="82"/>
      <c r="BG5" s="82"/>
      <c r="BH5" s="82"/>
      <c r="BI5" s="82"/>
      <c r="BJ5" s="82"/>
      <c r="BK5" s="82"/>
      <c r="BL5" s="82"/>
      <c r="BM5" s="82"/>
      <c r="BN5" s="82"/>
      <c r="BO5" s="82"/>
      <c r="BP5" s="82"/>
      <c r="BQ5" s="82"/>
      <c r="BR5" s="82"/>
      <c r="BS5" s="82"/>
      <c r="BT5" s="82"/>
      <c r="BU5" s="82"/>
      <c r="BV5" s="82"/>
      <c r="BW5" s="82"/>
      <c r="BX5" s="82"/>
      <c r="BY5" s="82"/>
      <c r="BZ5" s="82"/>
      <c r="CA5" s="82"/>
      <c r="CB5" s="82"/>
      <c r="CC5" s="82"/>
      <c r="CD5" s="82"/>
      <c r="CE5" s="82"/>
      <c r="CF5" s="82"/>
      <c r="CG5" s="82"/>
      <c r="CH5" s="82"/>
      <c r="CI5" s="82"/>
      <c r="CJ5" s="82"/>
      <c r="CK5" s="82"/>
      <c r="CL5" s="82"/>
      <c r="CM5" s="82"/>
      <c r="CN5" s="82"/>
      <c r="CO5" s="82"/>
      <c r="CP5" s="82"/>
      <c r="CQ5" s="82"/>
      <c r="CR5" s="82"/>
      <c r="CS5" s="82"/>
      <c r="CT5" s="82"/>
      <c r="CU5" s="82"/>
      <c r="CV5" s="82"/>
      <c r="CW5" s="82"/>
      <c r="CX5" s="82"/>
      <c r="CY5" s="82"/>
      <c r="CZ5" s="82"/>
      <c r="DA5" s="82"/>
      <c r="DB5" s="82"/>
      <c r="DC5" s="82"/>
      <c r="DD5" s="82"/>
      <c r="DE5" s="82"/>
      <c r="DF5" s="82"/>
      <c r="DG5" s="82"/>
      <c r="DH5" s="82"/>
      <c r="DI5" s="82"/>
      <c r="DJ5" s="82"/>
      <c r="DK5" s="82"/>
      <c r="DL5" s="82"/>
      <c r="DM5" s="82"/>
      <c r="DN5" s="82"/>
      <c r="DO5" s="82"/>
      <c r="DP5" s="82"/>
      <c r="DQ5" s="82"/>
      <c r="DR5" s="82"/>
      <c r="DS5" s="82"/>
      <c r="DT5" s="82"/>
      <c r="DU5" s="82"/>
      <c r="DV5" s="82"/>
      <c r="DW5" s="82"/>
      <c r="DX5" s="82"/>
      <c r="DY5" s="82"/>
      <c r="DZ5" s="82"/>
      <c r="EA5" s="82"/>
      <c r="EB5" s="82"/>
      <c r="EC5" s="82"/>
      <c r="ED5" s="82"/>
      <c r="EE5" s="82"/>
      <c r="EF5" s="82"/>
      <c r="EG5" s="82"/>
      <c r="EH5" s="82"/>
      <c r="EI5" s="82"/>
      <c r="EJ5" s="82"/>
      <c r="EK5" s="82"/>
      <c r="EL5" s="82"/>
      <c r="EM5" s="82"/>
      <c r="EN5" s="82"/>
      <c r="EO5" s="82"/>
      <c r="EP5" s="82"/>
      <c r="EQ5" s="82"/>
      <c r="ER5" s="82"/>
      <c r="ES5" s="82"/>
      <c r="ET5" s="82"/>
      <c r="EU5" s="82"/>
      <c r="EV5" s="82"/>
      <c r="EW5" s="82"/>
      <c r="EX5" s="82"/>
      <c r="EY5" s="82"/>
      <c r="EZ5" s="82"/>
      <c r="FA5" s="82"/>
      <c r="FB5" s="82"/>
      <c r="FC5" s="82"/>
      <c r="FD5" s="82"/>
      <c r="FE5" s="82"/>
      <c r="FF5" s="82"/>
      <c r="FG5" s="82"/>
      <c r="FH5" s="82"/>
      <c r="FI5" s="82"/>
      <c r="FJ5" s="82"/>
      <c r="FK5" s="82"/>
      <c r="FL5" s="82"/>
      <c r="FM5" s="82"/>
      <c r="FN5" s="82"/>
      <c r="FO5" s="82"/>
      <c r="FP5" s="82"/>
      <c r="FQ5" s="82"/>
      <c r="FR5" s="82"/>
      <c r="FS5" s="82"/>
      <c r="FT5" s="82"/>
      <c r="FU5" s="82"/>
      <c r="FV5" s="82"/>
      <c r="FW5" s="82"/>
      <c r="FX5" s="82"/>
      <c r="FY5" s="82"/>
      <c r="FZ5" s="82"/>
      <c r="GA5" s="82"/>
      <c r="GB5" s="82"/>
      <c r="GC5" s="82"/>
      <c r="GD5" s="82"/>
      <c r="GE5" s="82"/>
      <c r="GF5" s="82"/>
      <c r="GG5" s="82"/>
      <c r="GH5" s="82"/>
      <c r="GI5" s="82"/>
      <c r="GJ5" s="82"/>
      <c r="GK5" s="82"/>
      <c r="GL5" s="82"/>
      <c r="GM5" s="82"/>
      <c r="GN5" s="82"/>
      <c r="GO5" s="82"/>
      <c r="GP5" s="82"/>
      <c r="GQ5" s="82"/>
      <c r="GR5" s="82"/>
      <c r="GS5" s="82"/>
      <c r="GT5" s="82"/>
      <c r="GU5" s="82"/>
      <c r="GV5" s="82"/>
      <c r="GW5" s="82"/>
      <c r="GX5" s="82"/>
      <c r="GY5" s="82"/>
      <c r="GZ5" s="82"/>
      <c r="HA5" s="82"/>
      <c r="HB5" s="82"/>
      <c r="HC5" s="82"/>
      <c r="HD5" s="82"/>
      <c r="HE5" s="82"/>
      <c r="HF5" s="82"/>
      <c r="HG5" s="82"/>
      <c r="HH5" s="82"/>
      <c r="HI5" s="82"/>
      <c r="HJ5" s="82"/>
      <c r="HK5" s="82"/>
      <c r="HL5" s="82"/>
      <c r="HM5" s="82"/>
      <c r="HN5" s="82"/>
      <c r="HO5" s="82"/>
      <c r="HP5" s="82"/>
      <c r="HQ5" s="82"/>
      <c r="HR5" s="82"/>
      <c r="HS5" s="82"/>
      <c r="HT5" s="82"/>
      <c r="HU5" s="82"/>
      <c r="HV5" s="82"/>
      <c r="HW5" s="82"/>
      <c r="HX5" s="82"/>
      <c r="HY5" s="82"/>
      <c r="HZ5" s="82"/>
      <c r="IA5" s="82"/>
      <c r="IB5" s="82"/>
      <c r="IC5" s="82"/>
      <c r="ID5" s="82"/>
      <c r="IE5" s="82"/>
      <c r="IF5" s="82"/>
      <c r="IG5" s="82"/>
      <c r="IH5" s="82"/>
      <c r="II5" s="82"/>
      <c r="IJ5" s="82"/>
      <c r="IK5" s="82"/>
      <c r="IL5" s="82"/>
      <c r="IM5" s="82"/>
      <c r="IN5" s="82"/>
      <c r="IO5" s="82"/>
      <c r="IP5" s="82"/>
      <c r="IQ5" s="82"/>
      <c r="IR5" s="82"/>
      <c r="IS5" s="82"/>
      <c r="IT5" s="82"/>
      <c r="IU5" s="82"/>
      <c r="IV5" s="82"/>
      <c r="IW5" s="82"/>
      <c r="IX5" s="82"/>
      <c r="IY5" s="82"/>
      <c r="IZ5" s="82"/>
      <c r="JA5" s="82"/>
      <c r="JB5" s="82"/>
      <c r="JC5" s="82"/>
      <c r="JD5" s="82"/>
      <c r="JE5" s="82"/>
      <c r="JF5" s="82"/>
      <c r="JG5" s="82"/>
      <c r="JH5" s="82"/>
      <c r="JI5" s="82"/>
      <c r="JJ5" s="82"/>
      <c r="JK5" s="82"/>
      <c r="JL5" s="82"/>
      <c r="JM5" s="82"/>
      <c r="JN5" s="82"/>
      <c r="JO5" s="82"/>
      <c r="JP5" s="82"/>
      <c r="JQ5" s="82"/>
      <c r="JR5" s="82"/>
      <c r="JS5" s="82"/>
      <c r="JT5" s="82"/>
      <c r="JU5" s="82"/>
      <c r="JV5" s="82"/>
      <c r="JW5" s="82"/>
      <c r="JX5" s="82"/>
      <c r="JY5" s="82"/>
      <c r="JZ5" s="82"/>
      <c r="KA5" s="82"/>
      <c r="KB5" s="82"/>
      <c r="KC5" s="82"/>
      <c r="KD5" s="82"/>
      <c r="KE5" s="82"/>
      <c r="KF5" s="82"/>
      <c r="KG5" s="82"/>
      <c r="KH5" s="82"/>
      <c r="KI5" s="82"/>
      <c r="KJ5" s="82"/>
      <c r="KK5" s="82"/>
      <c r="KL5" s="82"/>
      <c r="KM5" s="82"/>
      <c r="KN5" s="82"/>
      <c r="KO5" s="82"/>
      <c r="KP5" s="82"/>
      <c r="KQ5" s="82"/>
      <c r="KR5" s="82"/>
      <c r="KS5" s="82"/>
      <c r="KT5" s="82"/>
      <c r="KU5" s="82"/>
      <c r="KV5" s="82"/>
      <c r="KW5" s="82"/>
      <c r="KX5" s="82"/>
      <c r="KY5" s="82"/>
      <c r="KZ5" s="82"/>
      <c r="LA5" s="82"/>
      <c r="LB5" s="82"/>
      <c r="LC5" s="82"/>
      <c r="LD5" s="82"/>
      <c r="LE5" s="82"/>
      <c r="LF5" s="82"/>
      <c r="LG5" s="82"/>
      <c r="LH5" s="82"/>
      <c r="LI5" s="82"/>
      <c r="LJ5" s="82"/>
      <c r="LK5" s="82"/>
      <c r="LL5" s="82"/>
      <c r="LM5" s="82"/>
      <c r="LN5" s="82"/>
      <c r="LO5" s="82"/>
      <c r="LP5" s="82"/>
      <c r="LQ5" s="82"/>
      <c r="LR5" s="82"/>
      <c r="LS5" s="82"/>
      <c r="LT5" s="82"/>
      <c r="LU5" s="82"/>
      <c r="LV5" s="82"/>
      <c r="LW5" s="82"/>
      <c r="LX5" s="82"/>
      <c r="LY5" s="82"/>
      <c r="LZ5" s="82"/>
      <c r="MA5" s="82"/>
      <c r="MB5" s="82"/>
      <c r="MC5" s="82"/>
      <c r="MD5" s="82"/>
      <c r="ME5" s="82"/>
      <c r="MF5" s="82"/>
      <c r="MG5" s="82"/>
      <c r="MH5" s="82"/>
      <c r="MI5" s="82"/>
      <c r="MJ5" s="82"/>
      <c r="MK5" s="82"/>
      <c r="ML5" s="82"/>
      <c r="MM5" s="82"/>
      <c r="MN5" s="82"/>
      <c r="MO5" s="82"/>
      <c r="MP5" s="82"/>
      <c r="MQ5" s="82"/>
      <c r="MR5" s="82"/>
      <c r="MS5" s="82"/>
      <c r="MT5" s="82"/>
      <c r="MU5" s="82"/>
      <c r="MV5" s="82"/>
      <c r="MW5" s="82"/>
      <c r="MX5" s="82"/>
      <c r="MY5" s="82"/>
      <c r="MZ5" s="82"/>
      <c r="NA5" s="82"/>
      <c r="NB5" s="82"/>
      <c r="NC5" s="82"/>
      <c r="ND5" s="82"/>
      <c r="NE5" s="82"/>
      <c r="NF5" s="82"/>
      <c r="NG5" s="82"/>
      <c r="NH5" s="82"/>
      <c r="NI5" s="82"/>
      <c r="NJ5" s="82"/>
      <c r="NK5" s="82"/>
      <c r="NL5" s="82"/>
      <c r="NM5" s="82"/>
      <c r="NN5" s="82"/>
      <c r="NO5" s="82"/>
      <c r="NP5" s="82"/>
      <c r="NQ5" s="82"/>
      <c r="NR5" s="82"/>
      <c r="NS5" s="82"/>
      <c r="NT5" s="82"/>
      <c r="NU5" s="82"/>
      <c r="NV5" s="82"/>
      <c r="NW5" s="82"/>
      <c r="NX5" s="82"/>
      <c r="NY5" s="82"/>
      <c r="NZ5" s="82"/>
      <c r="OA5" s="82"/>
      <c r="OB5" s="82"/>
      <c r="OC5" s="82"/>
      <c r="OD5" s="82"/>
      <c r="OE5" s="82"/>
      <c r="OF5" s="82"/>
      <c r="OG5" s="82"/>
      <c r="OH5" s="82"/>
      <c r="OI5" s="82"/>
      <c r="OJ5" s="82"/>
      <c r="OK5" s="82"/>
      <c r="OL5" s="82"/>
      <c r="OM5" s="82"/>
      <c r="ON5" s="82"/>
      <c r="OO5" s="82"/>
      <c r="OP5" s="82"/>
      <c r="OQ5" s="82"/>
      <c r="OR5" s="82"/>
      <c r="OS5" s="82"/>
      <c r="OT5" s="82"/>
      <c r="OU5" s="82"/>
      <c r="OV5" s="82"/>
      <c r="OW5" s="82"/>
      <c r="OX5" s="82"/>
      <c r="OY5" s="82"/>
      <c r="OZ5" s="82"/>
      <c r="PA5" s="82"/>
      <c r="PB5" s="82"/>
      <c r="PC5" s="82"/>
      <c r="PD5" s="82"/>
      <c r="PE5" s="82"/>
      <c r="PF5" s="82"/>
      <c r="PG5" s="82"/>
      <c r="PH5" s="82"/>
      <c r="PI5" s="82"/>
      <c r="PJ5" s="82"/>
      <c r="PK5" s="82"/>
      <c r="PL5" s="82"/>
      <c r="PM5" s="82"/>
      <c r="PN5" s="82"/>
      <c r="PO5" s="82"/>
      <c r="PP5" s="82"/>
      <c r="PQ5" s="82"/>
      <c r="PR5" s="82"/>
      <c r="PS5" s="82"/>
      <c r="PT5" s="82"/>
      <c r="PU5" s="82"/>
      <c r="PV5" s="82"/>
      <c r="PW5" s="82"/>
      <c r="PX5" s="82"/>
      <c r="PY5" s="82"/>
      <c r="PZ5" s="82"/>
      <c r="QA5" s="82"/>
      <c r="QB5" s="82"/>
      <c r="QC5" s="82"/>
      <c r="QD5" s="82"/>
      <c r="QE5" s="82"/>
      <c r="QF5" s="82"/>
      <c r="QG5" s="82"/>
      <c r="QH5" s="82"/>
      <c r="QI5" s="82"/>
      <c r="QJ5" s="82"/>
      <c r="QK5" s="82"/>
      <c r="QL5" s="82"/>
      <c r="QM5" s="82"/>
      <c r="QN5" s="82"/>
      <c r="QO5" s="82"/>
      <c r="QP5" s="82"/>
      <c r="QQ5" s="82"/>
      <c r="QR5" s="82"/>
      <c r="QS5" s="82"/>
      <c r="QT5" s="82"/>
      <c r="QU5" s="82"/>
      <c r="QV5" s="82"/>
      <c r="QW5" s="82"/>
      <c r="QX5" s="82"/>
      <c r="QY5" s="82"/>
      <c r="QZ5" s="82"/>
      <c r="RA5" s="82"/>
      <c r="RB5" s="82"/>
      <c r="RC5" s="82"/>
      <c r="RD5" s="82"/>
      <c r="RE5" s="82"/>
      <c r="RF5" s="82"/>
      <c r="RG5" s="82"/>
      <c r="RH5" s="82"/>
      <c r="RI5" s="82"/>
      <c r="RJ5" s="82"/>
      <c r="RK5" s="82"/>
      <c r="RL5" s="82"/>
      <c r="RM5" s="82"/>
      <c r="RN5" s="82"/>
      <c r="RO5" s="82"/>
      <c r="RP5" s="82"/>
      <c r="RQ5" s="82"/>
      <c r="RR5" s="82"/>
      <c r="RS5" s="82"/>
      <c r="RT5" s="82"/>
      <c r="RU5" s="82"/>
      <c r="RV5" s="82"/>
      <c r="RW5" s="82"/>
      <c r="RX5" s="82"/>
      <c r="RY5" s="82"/>
      <c r="RZ5" s="82"/>
      <c r="SA5" s="82"/>
      <c r="SB5" s="82"/>
      <c r="SC5" s="82"/>
      <c r="SD5" s="82"/>
      <c r="SE5" s="82"/>
      <c r="SF5" s="82"/>
      <c r="SG5" s="82"/>
      <c r="SH5" s="82"/>
      <c r="SI5" s="82"/>
      <c r="SJ5" s="82"/>
      <c r="SK5" s="82"/>
      <c r="SL5" s="82"/>
      <c r="SM5" s="82"/>
      <c r="SN5" s="82"/>
      <c r="SO5" s="82"/>
      <c r="SP5" s="82"/>
      <c r="SQ5" s="82"/>
      <c r="SR5" s="82"/>
      <c r="SS5" s="82"/>
      <c r="ST5" s="82"/>
      <c r="SU5" s="82"/>
      <c r="SV5" s="82"/>
      <c r="SW5" s="82"/>
      <c r="SX5" s="82"/>
      <c r="SY5" s="82"/>
      <c r="SZ5" s="82"/>
      <c r="TA5" s="82"/>
      <c r="TB5" s="82"/>
      <c r="TC5" s="82"/>
      <c r="TD5" s="82"/>
      <c r="TE5" s="82"/>
      <c r="TF5" s="82"/>
      <c r="TG5" s="82"/>
      <c r="TH5" s="82"/>
      <c r="TI5" s="82"/>
      <c r="TJ5" s="82"/>
      <c r="TK5" s="82"/>
      <c r="TL5" s="82"/>
      <c r="TM5" s="82"/>
      <c r="TN5" s="82"/>
      <c r="TO5" s="82"/>
      <c r="TP5" s="82"/>
      <c r="TQ5" s="82"/>
      <c r="TR5" s="82"/>
      <c r="TS5" s="82"/>
      <c r="TT5" s="82"/>
      <c r="TU5" s="82"/>
      <c r="TV5" s="82"/>
      <c r="TW5" s="82"/>
      <c r="TX5" s="82"/>
      <c r="TY5" s="82"/>
      <c r="TZ5" s="82"/>
      <c r="UA5" s="82"/>
      <c r="UB5" s="82"/>
      <c r="UC5" s="82"/>
      <c r="UD5" s="82"/>
      <c r="UE5" s="82"/>
      <c r="UF5" s="82"/>
      <c r="UG5" s="82"/>
      <c r="UH5" s="82"/>
      <c r="UI5" s="82"/>
      <c r="UJ5" s="82"/>
      <c r="UK5" s="82"/>
      <c r="UL5" s="82"/>
      <c r="UM5" s="82"/>
      <c r="UN5" s="82"/>
      <c r="UO5" s="82"/>
      <c r="UP5" s="82"/>
      <c r="UQ5" s="82"/>
      <c r="UR5" s="82"/>
      <c r="US5" s="82"/>
      <c r="UT5" s="82"/>
      <c r="UU5" s="82"/>
      <c r="UV5" s="82"/>
      <c r="UW5" s="82"/>
      <c r="UX5" s="82"/>
      <c r="UY5" s="82"/>
      <c r="UZ5" s="82"/>
      <c r="VA5" s="82"/>
      <c r="VB5" s="82"/>
      <c r="VC5" s="82"/>
      <c r="VD5" s="82"/>
      <c r="VE5" s="82"/>
      <c r="VF5" s="82"/>
      <c r="VG5" s="82"/>
      <c r="VH5" s="82"/>
      <c r="VI5" s="82"/>
      <c r="VJ5" s="82"/>
      <c r="VK5" s="82"/>
      <c r="VL5" s="82"/>
      <c r="VM5" s="82"/>
      <c r="VN5" s="82"/>
      <c r="VO5" s="82"/>
      <c r="VP5" s="82"/>
      <c r="VQ5" s="82"/>
      <c r="VR5" s="82"/>
      <c r="VS5" s="82"/>
      <c r="VT5" s="82"/>
      <c r="VU5" s="82"/>
      <c r="VV5" s="82"/>
      <c r="VW5" s="82"/>
      <c r="VX5" s="82"/>
      <c r="VY5" s="82"/>
      <c r="VZ5" s="82"/>
      <c r="WA5" s="82"/>
      <c r="WB5" s="82"/>
      <c r="WC5" s="82"/>
      <c r="WD5" s="82"/>
      <c r="WE5" s="82"/>
      <c r="WF5" s="82"/>
      <c r="WG5" s="82"/>
      <c r="WH5" s="82"/>
      <c r="WI5" s="82"/>
      <c r="WJ5" s="82"/>
      <c r="WK5" s="82"/>
      <c r="WL5" s="82"/>
      <c r="WM5" s="82"/>
      <c r="WN5" s="82"/>
      <c r="WO5" s="82"/>
      <c r="WP5" s="82"/>
      <c r="WQ5" s="82"/>
      <c r="WR5" s="82"/>
      <c r="WS5" s="82"/>
      <c r="WT5" s="82"/>
      <c r="WU5" s="82"/>
      <c r="WV5" s="82"/>
      <c r="WW5" s="82"/>
      <c r="WX5" s="82"/>
      <c r="WY5" s="82"/>
      <c r="WZ5" s="82"/>
      <c r="XA5" s="82"/>
      <c r="XB5" s="82"/>
      <c r="XC5" s="82"/>
      <c r="XD5" s="82"/>
      <c r="XE5" s="82"/>
      <c r="XF5" s="82"/>
      <c r="XG5" s="82"/>
      <c r="XH5" s="82"/>
      <c r="XI5" s="82"/>
      <c r="XJ5" s="82"/>
      <c r="XK5" s="82"/>
      <c r="XL5" s="82"/>
      <c r="XM5" s="82"/>
      <c r="XN5" s="82"/>
      <c r="XO5" s="82"/>
      <c r="XP5" s="82"/>
      <c r="XQ5" s="82"/>
      <c r="XR5" s="82"/>
      <c r="XS5" s="82"/>
      <c r="XT5" s="82"/>
      <c r="XU5" s="82"/>
      <c r="XV5" s="82"/>
      <c r="XW5" s="82"/>
      <c r="XX5" s="82"/>
      <c r="XY5" s="82"/>
      <c r="XZ5" s="82"/>
      <c r="YA5" s="82"/>
      <c r="YB5" s="82"/>
      <c r="YC5" s="82"/>
      <c r="YD5" s="82"/>
      <c r="YE5" s="82"/>
      <c r="YF5" s="82"/>
      <c r="YG5" s="82"/>
      <c r="YH5" s="82"/>
      <c r="YI5" s="82"/>
      <c r="YJ5" s="82"/>
      <c r="YK5" s="82"/>
      <c r="YL5" s="82"/>
      <c r="YM5" s="82"/>
      <c r="YN5" s="82"/>
      <c r="YO5" s="82"/>
      <c r="YP5" s="82"/>
      <c r="YQ5" s="82"/>
      <c r="YR5" s="82"/>
      <c r="YS5" s="82"/>
      <c r="YT5" s="82"/>
      <c r="YU5" s="82"/>
      <c r="YV5" s="82"/>
      <c r="YW5" s="82"/>
      <c r="YX5" s="82"/>
      <c r="YY5" s="82"/>
      <c r="YZ5" s="82"/>
      <c r="ZA5" s="82"/>
      <c r="ZB5" s="82"/>
      <c r="ZC5" s="82"/>
      <c r="ZD5" s="82"/>
      <c r="ZE5" s="82"/>
      <c r="ZF5" s="82"/>
      <c r="ZG5" s="82"/>
      <c r="ZH5" s="82"/>
      <c r="ZI5" s="82"/>
      <c r="ZJ5" s="82"/>
      <c r="ZK5" s="82"/>
      <c r="ZL5" s="82"/>
      <c r="ZM5" s="82"/>
      <c r="ZN5" s="82"/>
      <c r="ZO5" s="82"/>
      <c r="ZP5" s="82"/>
      <c r="ZQ5" s="82"/>
      <c r="ZR5" s="82"/>
      <c r="ZS5" s="82"/>
      <c r="ZT5" s="82"/>
      <c r="ZU5" s="82"/>
      <c r="ZV5" s="82"/>
      <c r="ZW5" s="82"/>
      <c r="ZX5" s="82"/>
      <c r="ZY5" s="82"/>
      <c r="ZZ5" s="82"/>
      <c r="AAA5" s="82"/>
      <c r="AAB5" s="82"/>
      <c r="AAC5" s="82"/>
      <c r="AAD5" s="82"/>
      <c r="AAE5" s="82"/>
      <c r="AAF5" s="82"/>
      <c r="AAG5" s="82"/>
      <c r="AAH5" s="82"/>
      <c r="AAI5" s="82"/>
      <c r="AAJ5" s="82"/>
      <c r="AAK5" s="82"/>
      <c r="AAL5" s="82"/>
      <c r="AAM5" s="82"/>
      <c r="AAN5" s="82"/>
      <c r="AAO5" s="82"/>
      <c r="AAP5" s="82"/>
      <c r="AAQ5" s="82"/>
      <c r="AAR5" s="82"/>
      <c r="AAS5" s="82"/>
      <c r="AAT5" s="82"/>
      <c r="AAU5" s="82"/>
      <c r="AAV5" s="82"/>
      <c r="AAW5" s="82"/>
      <c r="AAX5" s="82"/>
      <c r="AAY5" s="82"/>
      <c r="AAZ5" s="82"/>
      <c r="ABA5" s="82"/>
      <c r="ABB5" s="82"/>
      <c r="ABC5" s="82"/>
      <c r="ABD5" s="82"/>
      <c r="ABE5" s="82"/>
      <c r="ABF5" s="82"/>
      <c r="ABG5" s="82"/>
      <c r="ABH5" s="82"/>
      <c r="ABI5" s="82"/>
      <c r="ABJ5" s="82"/>
      <c r="ABK5" s="82"/>
      <c r="ABL5" s="82"/>
      <c r="ABM5" s="82"/>
      <c r="ABN5" s="82"/>
      <c r="ABO5" s="82"/>
      <c r="ABP5" s="82"/>
      <c r="ABQ5" s="82"/>
      <c r="ABR5" s="82"/>
      <c r="ABS5" s="82"/>
      <c r="ABT5" s="82"/>
      <c r="ABU5" s="82"/>
      <c r="ABV5" s="82"/>
      <c r="ABW5" s="82"/>
      <c r="ABX5" s="82"/>
      <c r="ABY5" s="82"/>
      <c r="ABZ5" s="82"/>
      <c r="ACA5" s="82"/>
      <c r="ACB5" s="82"/>
      <c r="ACC5" s="82"/>
      <c r="ACD5" s="82"/>
      <c r="ACE5" s="82"/>
      <c r="ACF5" s="82"/>
      <c r="ACG5" s="82"/>
      <c r="ACH5" s="82"/>
      <c r="ACI5" s="82"/>
      <c r="ACJ5" s="82"/>
      <c r="ACK5" s="82"/>
      <c r="ACL5" s="82"/>
      <c r="ACM5" s="82"/>
      <c r="ACN5" s="82"/>
      <c r="ACO5" s="82"/>
      <c r="ACP5" s="82"/>
      <c r="ACQ5" s="82"/>
      <c r="ACR5" s="82"/>
      <c r="ACS5" s="82"/>
      <c r="ACT5" s="82"/>
      <c r="ACU5" s="82"/>
      <c r="ACV5" s="82"/>
      <c r="ACW5" s="82"/>
      <c r="ACX5" s="82"/>
      <c r="ACY5" s="82"/>
      <c r="ACZ5" s="82"/>
      <c r="ADA5" s="82"/>
      <c r="ADB5" s="82"/>
      <c r="ADC5" s="82"/>
      <c r="ADD5" s="82"/>
      <c r="ADE5" s="82"/>
      <c r="ADF5" s="82"/>
      <c r="ADG5" s="82"/>
      <c r="ADH5" s="82"/>
      <c r="ADI5" s="82"/>
      <c r="ADJ5" s="82"/>
      <c r="ADK5" s="82"/>
      <c r="ADL5" s="82"/>
      <c r="ADM5" s="82"/>
      <c r="ADN5" s="82"/>
      <c r="ADO5" s="82"/>
      <c r="ADP5" s="82"/>
      <c r="ADQ5" s="82"/>
      <c r="ADR5" s="82"/>
      <c r="ADS5" s="82"/>
      <c r="ADT5" s="82"/>
      <c r="ADU5" s="82"/>
      <c r="ADV5" s="82"/>
      <c r="ADW5" s="82"/>
      <c r="ADX5" s="82"/>
      <c r="ADY5" s="82"/>
      <c r="ADZ5" s="82"/>
      <c r="AEA5" s="82"/>
      <c r="AEB5" s="82"/>
      <c r="AEC5" s="82"/>
      <c r="AED5" s="82"/>
      <c r="AEE5" s="82"/>
      <c r="AEF5" s="82"/>
      <c r="AEG5" s="82"/>
      <c r="AEH5" s="82"/>
      <c r="AEI5" s="82"/>
      <c r="AEJ5" s="82"/>
      <c r="AEK5" s="82"/>
      <c r="AEL5" s="82"/>
      <c r="AEM5" s="82"/>
      <c r="AEN5" s="82"/>
      <c r="AEO5" s="82"/>
      <c r="AEP5" s="82"/>
      <c r="AEQ5" s="82"/>
      <c r="AER5" s="82"/>
      <c r="AES5" s="82"/>
      <c r="AET5" s="82"/>
      <c r="AEU5" s="82"/>
      <c r="AEV5" s="82"/>
      <c r="AEW5" s="82"/>
      <c r="AEX5" s="82"/>
      <c r="AEY5" s="82"/>
      <c r="AEZ5" s="82"/>
      <c r="AFA5" s="82"/>
      <c r="AFB5" s="82"/>
      <c r="AFC5" s="82"/>
      <c r="AFD5" s="82"/>
      <c r="AFE5" s="82"/>
      <c r="AFF5" s="82"/>
      <c r="AFG5" s="82"/>
      <c r="AFH5" s="82"/>
      <c r="AFI5" s="82"/>
      <c r="AFJ5" s="82"/>
      <c r="AFK5" s="82"/>
      <c r="AFL5" s="82"/>
      <c r="AFM5" s="82"/>
      <c r="AFN5" s="82"/>
      <c r="AFO5" s="82"/>
      <c r="AFP5" s="82"/>
      <c r="AFQ5" s="82"/>
      <c r="AFR5" s="82"/>
      <c r="AFS5" s="82"/>
      <c r="AFT5" s="82"/>
      <c r="AFU5" s="82"/>
      <c r="AFV5" s="82"/>
      <c r="AFW5" s="82"/>
      <c r="AFX5" s="82"/>
      <c r="AFY5" s="82"/>
      <c r="AFZ5" s="82"/>
      <c r="AGA5" s="82"/>
      <c r="AGB5" s="82"/>
      <c r="AGC5" s="82"/>
      <c r="AGD5" s="82"/>
      <c r="AGE5" s="82"/>
      <c r="AGF5" s="82"/>
      <c r="AGG5" s="82"/>
      <c r="AGH5" s="82"/>
      <c r="AGI5" s="82"/>
      <c r="AGJ5" s="82"/>
      <c r="AGK5" s="82"/>
      <c r="AGL5" s="83"/>
      <c r="AGM5"/>
      <c r="AGN5"/>
      <c r="AGO5"/>
      <c r="AGP5"/>
      <c r="AGQ5"/>
      <c r="AGR5"/>
      <c r="AGS5"/>
      <c r="AGT5"/>
      <c r="AGU5"/>
      <c r="AGV5"/>
      <c r="AGW5"/>
      <c r="AGX5"/>
      <c r="AGY5"/>
      <c r="AGZ5"/>
      <c r="AHA5"/>
      <c r="AHB5"/>
      <c r="AHC5"/>
      <c r="AHD5"/>
      <c r="AHE5"/>
      <c r="AHF5"/>
      <c r="AHG5"/>
      <c r="AHH5"/>
      <c r="AHI5"/>
      <c r="AHJ5"/>
      <c r="AHK5"/>
      <c r="AHL5"/>
      <c r="AHM5"/>
      <c r="AHN5"/>
      <c r="AHO5"/>
      <c r="AHP5"/>
      <c r="AHQ5"/>
      <c r="AHR5"/>
      <c r="AHS5"/>
      <c r="AHT5"/>
      <c r="AHU5"/>
      <c r="AHV5"/>
      <c r="AHW5"/>
      <c r="AHX5"/>
      <c r="AHY5"/>
      <c r="AHZ5"/>
      <c r="AIA5"/>
      <c r="AIB5"/>
      <c r="AIC5"/>
      <c r="AID5"/>
      <c r="AIE5"/>
      <c r="AIF5"/>
      <c r="AIG5"/>
      <c r="AIH5"/>
      <c r="AII5"/>
      <c r="AIJ5"/>
      <c r="AIK5"/>
      <c r="AIL5"/>
      <c r="AIM5"/>
      <c r="AIN5"/>
      <c r="AIO5"/>
      <c r="AIP5"/>
      <c r="AIQ5"/>
      <c r="AIR5"/>
      <c r="AIS5"/>
      <c r="AIT5"/>
      <c r="AIU5"/>
      <c r="AIV5"/>
      <c r="AIW5"/>
      <c r="AIX5"/>
      <c r="AIY5"/>
      <c r="AIZ5"/>
      <c r="AJA5"/>
      <c r="AJB5"/>
      <c r="AJC5"/>
      <c r="AJD5"/>
      <c r="AJE5"/>
      <c r="AJF5"/>
      <c r="AJG5"/>
      <c r="AJH5"/>
      <c r="AJI5"/>
      <c r="AJJ5"/>
      <c r="AJK5"/>
      <c r="AJL5"/>
      <c r="AJM5"/>
      <c r="AJN5"/>
      <c r="AJO5"/>
      <c r="AJP5"/>
      <c r="AJQ5"/>
      <c r="AJR5"/>
      <c r="AJS5"/>
      <c r="AJT5"/>
      <c r="AJU5"/>
      <c r="AJV5"/>
      <c r="AJW5"/>
      <c r="AJX5"/>
      <c r="AJY5"/>
      <c r="AJZ5"/>
      <c r="AKA5"/>
      <c r="AKB5"/>
      <c r="AKC5"/>
      <c r="AKD5"/>
      <c r="AKE5"/>
      <c r="AKF5"/>
      <c r="AKG5"/>
      <c r="AKH5"/>
      <c r="AKI5"/>
      <c r="AKJ5"/>
      <c r="AKK5"/>
      <c r="AKL5"/>
      <c r="AKM5"/>
      <c r="AKN5"/>
      <c r="AKO5"/>
      <c r="AKP5"/>
      <c r="AKQ5"/>
      <c r="AKR5"/>
      <c r="AKS5"/>
      <c r="AKT5"/>
      <c r="AKU5"/>
      <c r="AKV5"/>
      <c r="AKW5"/>
      <c r="AKX5"/>
      <c r="AKY5"/>
      <c r="AKZ5"/>
      <c r="ALA5"/>
      <c r="ALB5"/>
      <c r="ALC5"/>
      <c r="ALD5"/>
      <c r="ALE5"/>
      <c r="ALF5"/>
      <c r="ALG5"/>
      <c r="ALH5"/>
      <c r="ALI5"/>
      <c r="ALJ5"/>
      <c r="ALK5"/>
      <c r="ALL5"/>
      <c r="ALM5"/>
      <c r="ALN5"/>
      <c r="ALO5"/>
      <c r="ALP5"/>
      <c r="ALQ5"/>
      <c r="ALR5"/>
      <c r="ALS5"/>
      <c r="ALT5"/>
      <c r="ALU5"/>
      <c r="ALV5"/>
      <c r="ALW5"/>
      <c r="ALX5"/>
      <c r="ALY5"/>
      <c r="ALZ5"/>
      <c r="AMA5"/>
      <c r="AMB5"/>
      <c r="AMC5"/>
      <c r="AMD5"/>
      <c r="AME5"/>
      <c r="AMF5"/>
      <c r="AMG5"/>
      <c r="AMH5"/>
      <c r="AMI5"/>
      <c r="AMJ5"/>
      <c r="AMK5"/>
      <c r="AML5"/>
      <c r="AMM5"/>
      <c r="AMN5"/>
      <c r="AMO5"/>
      <c r="AMP5"/>
      <c r="AMQ5"/>
      <c r="AMR5"/>
      <c r="AMS5"/>
      <c r="AMT5"/>
      <c r="AMU5"/>
      <c r="AMV5"/>
      <c r="AMW5"/>
      <c r="AMX5"/>
      <c r="AMY5"/>
      <c r="AMZ5"/>
      <c r="ANA5"/>
      <c r="ANB5"/>
      <c r="ANC5"/>
      <c r="AND5"/>
      <c r="ANE5"/>
      <c r="ANF5"/>
      <c r="ANG5"/>
      <c r="ANH5"/>
      <c r="ANI5"/>
      <c r="ANJ5"/>
      <c r="ANK5"/>
      <c r="ANL5"/>
      <c r="ANM5"/>
      <c r="ANN5"/>
      <c r="ANO5"/>
      <c r="ANP5"/>
      <c r="ANQ5"/>
      <c r="ANR5"/>
      <c r="ANS5"/>
      <c r="ANT5"/>
      <c r="ANU5"/>
      <c r="ANV5"/>
      <c r="ANW5"/>
      <c r="ANX5"/>
      <c r="ANY5"/>
      <c r="ANZ5"/>
      <c r="AOA5"/>
      <c r="AOB5"/>
      <c r="AOC5"/>
      <c r="AOD5"/>
      <c r="AOE5"/>
      <c r="AOF5"/>
      <c r="AOG5"/>
      <c r="AOH5"/>
      <c r="AOI5"/>
      <c r="AOJ5"/>
      <c r="AOK5"/>
      <c r="AOL5"/>
      <c r="AOM5"/>
      <c r="AON5"/>
      <c r="AOO5"/>
      <c r="AOP5"/>
      <c r="AOQ5"/>
      <c r="AOR5"/>
      <c r="AOS5"/>
      <c r="AOT5"/>
      <c r="AOU5"/>
      <c r="AOV5"/>
      <c r="AOW5"/>
      <c r="AOX5"/>
      <c r="AOY5"/>
      <c r="AOZ5"/>
      <c r="APA5"/>
      <c r="APB5"/>
      <c r="APC5"/>
      <c r="APD5"/>
      <c r="APE5"/>
      <c r="APF5"/>
      <c r="APG5"/>
      <c r="APH5"/>
      <c r="API5"/>
      <c r="APJ5"/>
      <c r="APK5"/>
      <c r="APL5"/>
      <c r="APM5"/>
      <c r="APN5"/>
      <c r="APO5"/>
      <c r="APP5"/>
      <c r="APQ5"/>
      <c r="APR5"/>
      <c r="APS5"/>
      <c r="APT5"/>
      <c r="APU5"/>
      <c r="APV5"/>
      <c r="APW5"/>
      <c r="APX5"/>
      <c r="APY5"/>
      <c r="APZ5"/>
      <c r="AQA5"/>
      <c r="AQB5"/>
      <c r="AQC5"/>
      <c r="AQD5"/>
      <c r="AQE5"/>
      <c r="AQF5"/>
      <c r="AQG5"/>
      <c r="AQH5"/>
      <c r="AQI5"/>
      <c r="AQJ5"/>
      <c r="AQK5"/>
      <c r="AQL5"/>
      <c r="AQM5"/>
      <c r="AQN5"/>
      <c r="AQO5"/>
      <c r="AQP5"/>
      <c r="AQQ5"/>
      <c r="AQR5"/>
      <c r="AQS5"/>
      <c r="AQT5"/>
      <c r="AQU5"/>
      <c r="AQV5"/>
      <c r="AQW5"/>
      <c r="AQX5"/>
      <c r="AQY5"/>
      <c r="AQZ5"/>
      <c r="ARA5"/>
      <c r="ARB5"/>
      <c r="ARC5"/>
      <c r="ARD5"/>
      <c r="ARE5"/>
      <c r="ARF5"/>
      <c r="ARG5"/>
      <c r="ARH5"/>
      <c r="ARI5"/>
      <c r="ARJ5"/>
      <c r="ARK5"/>
      <c r="ARL5"/>
      <c r="ARM5"/>
      <c r="ARN5"/>
      <c r="ARO5"/>
      <c r="ARP5"/>
      <c r="ARQ5"/>
      <c r="ARR5"/>
      <c r="ARS5"/>
      <c r="ART5"/>
      <c r="ARU5"/>
      <c r="ARV5"/>
      <c r="ARW5"/>
      <c r="ARX5"/>
      <c r="ARY5"/>
      <c r="ARZ5"/>
      <c r="ASA5"/>
      <c r="ASB5"/>
      <c r="ASC5"/>
      <c r="ASD5"/>
      <c r="ASE5"/>
      <c r="ASF5"/>
      <c r="ASG5"/>
      <c r="ASH5"/>
      <c r="ASI5"/>
      <c r="ASJ5"/>
      <c r="ASK5"/>
      <c r="ASL5"/>
      <c r="ASM5"/>
      <c r="ASN5"/>
      <c r="ASO5"/>
      <c r="ASP5"/>
      <c r="ASQ5"/>
      <c r="ASR5"/>
      <c r="ASS5"/>
      <c r="AST5"/>
      <c r="ASU5"/>
      <c r="ASV5"/>
      <c r="ASW5"/>
      <c r="ASX5"/>
      <c r="ASY5"/>
      <c r="ASZ5"/>
      <c r="ATA5"/>
      <c r="ATB5"/>
      <c r="ATC5"/>
      <c r="ATD5"/>
      <c r="ATE5"/>
      <c r="ATF5"/>
      <c r="ATG5"/>
      <c r="ATH5"/>
      <c r="ATI5"/>
      <c r="ATJ5"/>
      <c r="ATK5"/>
      <c r="ATL5"/>
      <c r="ATM5"/>
      <c r="ATN5"/>
      <c r="ATO5"/>
      <c r="ATP5"/>
      <c r="ATQ5"/>
      <c r="ATR5"/>
      <c r="ATS5"/>
      <c r="ATT5"/>
      <c r="ATU5"/>
      <c r="ATV5"/>
      <c r="ATW5"/>
      <c r="ATX5"/>
      <c r="ATY5"/>
      <c r="ATZ5"/>
      <c r="AUA5"/>
      <c r="AUB5"/>
      <c r="AUC5"/>
      <c r="AUD5"/>
      <c r="AUE5"/>
      <c r="AUF5"/>
      <c r="AUG5"/>
      <c r="AUH5"/>
      <c r="AUI5"/>
      <c r="AUJ5"/>
      <c r="AUK5"/>
      <c r="AUL5"/>
      <c r="AUM5"/>
      <c r="AUN5"/>
      <c r="AUO5"/>
      <c r="AUP5"/>
      <c r="AUQ5"/>
      <c r="AUR5"/>
      <c r="AUS5"/>
      <c r="AUT5"/>
      <c r="AUU5"/>
      <c r="AUV5"/>
      <c r="AUW5"/>
      <c r="AUX5"/>
      <c r="AUY5"/>
      <c r="AUZ5"/>
      <c r="AVA5"/>
      <c r="AVB5"/>
      <c r="AVC5"/>
      <c r="AVD5"/>
      <c r="AVE5"/>
      <c r="AVF5"/>
      <c r="AVG5"/>
      <c r="AVH5"/>
      <c r="AVI5"/>
      <c r="AVJ5"/>
      <c r="AVK5"/>
      <c r="AVL5"/>
      <c r="AVM5"/>
      <c r="AVN5"/>
      <c r="AVO5"/>
      <c r="AVP5"/>
      <c r="AVQ5"/>
      <c r="AVR5"/>
      <c r="AVS5"/>
      <c r="AVT5"/>
      <c r="AVU5"/>
      <c r="AVV5"/>
      <c r="AVW5"/>
      <c r="AVX5"/>
      <c r="AVY5"/>
      <c r="AVZ5"/>
      <c r="AWA5"/>
      <c r="AWB5"/>
      <c r="AWC5"/>
      <c r="AWD5"/>
      <c r="AWE5"/>
      <c r="AWF5"/>
      <c r="AWG5"/>
      <c r="AWH5"/>
      <c r="AWI5"/>
      <c r="AWJ5"/>
      <c r="AWK5"/>
      <c r="AWL5"/>
      <c r="AWM5"/>
      <c r="AWN5"/>
      <c r="AWO5"/>
      <c r="AWP5"/>
      <c r="AWQ5"/>
      <c r="AWR5"/>
      <c r="AWS5"/>
      <c r="AWT5"/>
      <c r="AWU5"/>
      <c r="AWV5"/>
      <c r="AWW5"/>
      <c r="AWX5"/>
      <c r="AWY5"/>
      <c r="AWZ5"/>
      <c r="AXA5"/>
      <c r="AXB5"/>
      <c r="AXC5"/>
      <c r="AXD5"/>
      <c r="AXE5"/>
      <c r="AXF5"/>
      <c r="AXG5"/>
      <c r="AXH5"/>
      <c r="AXI5"/>
      <c r="AXJ5"/>
      <c r="AXK5"/>
      <c r="AXL5"/>
      <c r="AXM5"/>
      <c r="AXN5"/>
      <c r="AXO5"/>
      <c r="AXP5"/>
      <c r="AXQ5"/>
      <c r="AXR5"/>
      <c r="AXS5"/>
      <c r="AXT5"/>
      <c r="AXU5"/>
      <c r="AXV5"/>
      <c r="AXW5"/>
      <c r="AXX5"/>
      <c r="AXY5"/>
      <c r="AXZ5"/>
      <c r="AYA5"/>
      <c r="AYB5"/>
      <c r="AYC5"/>
      <c r="AYD5"/>
      <c r="AYE5"/>
      <c r="AYF5"/>
      <c r="AYG5"/>
      <c r="AYH5"/>
      <c r="AYI5"/>
      <c r="AYJ5"/>
      <c r="AYK5"/>
      <c r="AYL5"/>
      <c r="AYM5"/>
      <c r="AYN5"/>
      <c r="AYO5"/>
      <c r="AYP5"/>
      <c r="AYQ5"/>
      <c r="AYR5"/>
      <c r="AYS5"/>
      <c r="AYT5"/>
      <c r="AYU5"/>
      <c r="AYV5"/>
      <c r="AYW5"/>
      <c r="AYX5"/>
      <c r="AYY5"/>
      <c r="AYZ5"/>
      <c r="AZA5"/>
      <c r="AZB5"/>
      <c r="AZC5"/>
      <c r="AZD5"/>
      <c r="AZE5"/>
      <c r="AZF5"/>
      <c r="AZG5"/>
      <c r="AZH5"/>
      <c r="AZI5"/>
      <c r="AZJ5"/>
      <c r="AZK5"/>
      <c r="AZL5"/>
      <c r="AZM5"/>
      <c r="AZN5"/>
      <c r="AZO5"/>
      <c r="AZP5"/>
      <c r="AZQ5"/>
      <c r="AZR5"/>
      <c r="AZS5"/>
      <c r="AZT5"/>
      <c r="AZU5"/>
      <c r="AZV5"/>
      <c r="AZW5"/>
      <c r="AZX5"/>
      <c r="AZY5"/>
      <c r="AZZ5"/>
      <c r="BAA5"/>
      <c r="BAB5"/>
      <c r="BAC5"/>
      <c r="BAD5"/>
      <c r="BAE5"/>
      <c r="BAF5"/>
      <c r="BAG5"/>
      <c r="BAH5"/>
      <c r="BAI5"/>
      <c r="BAJ5"/>
      <c r="BAK5"/>
      <c r="BAL5"/>
      <c r="BAM5"/>
      <c r="BAN5"/>
      <c r="BAO5"/>
      <c r="BAP5"/>
      <c r="BAQ5"/>
      <c r="BAR5"/>
      <c r="BAS5"/>
      <c r="BAT5"/>
      <c r="BAU5"/>
      <c r="BAV5"/>
      <c r="BAW5"/>
      <c r="BAX5"/>
      <c r="BAY5"/>
      <c r="BAZ5"/>
      <c r="BBA5"/>
      <c r="BBB5"/>
      <c r="BBC5"/>
      <c r="BBD5"/>
      <c r="BBE5"/>
      <c r="BBF5"/>
      <c r="BBG5"/>
      <c r="BBH5"/>
      <c r="BBI5"/>
      <c r="BBJ5"/>
      <c r="BBK5"/>
      <c r="BBL5"/>
      <c r="BBM5"/>
      <c r="BBN5"/>
      <c r="BBO5"/>
      <c r="BBP5"/>
      <c r="BBQ5"/>
      <c r="BBR5"/>
      <c r="BBS5"/>
      <c r="BBT5"/>
      <c r="BBU5"/>
      <c r="BBV5"/>
      <c r="BBW5"/>
      <c r="BBX5"/>
      <c r="BBY5"/>
      <c r="BBZ5"/>
      <c r="BCA5"/>
      <c r="BCB5"/>
      <c r="BCC5"/>
      <c r="BCD5"/>
      <c r="BCE5"/>
      <c r="BCF5"/>
      <c r="BCG5"/>
      <c r="BCH5"/>
      <c r="BCI5"/>
      <c r="BCJ5"/>
      <c r="BCK5"/>
      <c r="BCL5"/>
      <c r="BCM5"/>
      <c r="BCN5"/>
      <c r="BCO5"/>
      <c r="BCP5"/>
      <c r="BCQ5"/>
      <c r="BCR5"/>
      <c r="BCS5"/>
      <c r="BCT5"/>
      <c r="BCU5"/>
      <c r="BCV5"/>
      <c r="BCW5"/>
    </row>
    <row r="6" spans="2:1453" x14ac:dyDescent="0.25">
      <c r="B6" s="84"/>
      <c r="C6" s="85"/>
      <c r="D6" s="86" t="s">
        <v>253</v>
      </c>
      <c r="E6" s="87" t="s">
        <v>211</v>
      </c>
      <c r="F6" s="88" t="s">
        <v>210</v>
      </c>
      <c r="G6" s="88" t="s">
        <v>254</v>
      </c>
      <c r="H6" s="88" t="s">
        <v>212</v>
      </c>
      <c r="I6" s="88" t="s">
        <v>213</v>
      </c>
      <c r="J6" s="88" t="s">
        <v>63</v>
      </c>
      <c r="K6" s="89" t="s">
        <v>214</v>
      </c>
      <c r="M6" s="90" t="s">
        <v>72</v>
      </c>
      <c r="N6" s="182">
        <v>4</v>
      </c>
      <c r="O6" s="182">
        <v>5</v>
      </c>
      <c r="P6" s="182">
        <v>6</v>
      </c>
      <c r="Q6" s="182">
        <v>13</v>
      </c>
      <c r="R6" s="182">
        <v>16</v>
      </c>
      <c r="S6" s="182">
        <v>17</v>
      </c>
      <c r="T6" s="182">
        <v>22</v>
      </c>
      <c r="U6" s="182">
        <v>23</v>
      </c>
      <c r="V6" s="182">
        <v>24</v>
      </c>
      <c r="W6" s="182">
        <v>26</v>
      </c>
      <c r="X6" s="182">
        <v>27</v>
      </c>
      <c r="Y6" s="182">
        <v>31</v>
      </c>
      <c r="Z6" s="182">
        <v>35</v>
      </c>
      <c r="AA6" s="182">
        <v>36</v>
      </c>
      <c r="AB6" s="182">
        <v>37</v>
      </c>
      <c r="AC6" s="182">
        <v>38</v>
      </c>
      <c r="AD6" s="182">
        <v>43</v>
      </c>
      <c r="AE6" s="182">
        <v>44</v>
      </c>
      <c r="AF6" s="182">
        <v>54</v>
      </c>
      <c r="AG6" s="182">
        <v>55</v>
      </c>
      <c r="AH6" s="182">
        <v>56</v>
      </c>
      <c r="AI6" s="182">
        <v>57</v>
      </c>
      <c r="AJ6" s="182">
        <v>63</v>
      </c>
      <c r="AK6" s="182">
        <v>65</v>
      </c>
      <c r="AL6" s="182">
        <v>67</v>
      </c>
      <c r="AM6" s="182">
        <v>68</v>
      </c>
      <c r="AN6" s="182">
        <v>70</v>
      </c>
      <c r="AO6" s="182">
        <v>72</v>
      </c>
      <c r="AP6" s="182">
        <v>73</v>
      </c>
      <c r="AQ6" s="182">
        <v>77</v>
      </c>
      <c r="AR6" s="182">
        <v>78</v>
      </c>
      <c r="AS6" s="182">
        <v>79</v>
      </c>
      <c r="AT6" s="182">
        <v>81</v>
      </c>
      <c r="AU6" s="182">
        <v>82</v>
      </c>
      <c r="AV6" s="182">
        <v>83</v>
      </c>
      <c r="AW6" s="182">
        <v>104</v>
      </c>
      <c r="AX6" s="182">
        <v>109</v>
      </c>
      <c r="AY6" s="182">
        <v>111</v>
      </c>
      <c r="AZ6" s="182">
        <v>117</v>
      </c>
      <c r="BA6" s="182">
        <v>122</v>
      </c>
      <c r="BB6" s="182">
        <v>123</v>
      </c>
      <c r="BC6" s="182">
        <v>124</v>
      </c>
      <c r="BD6" s="182">
        <v>128</v>
      </c>
      <c r="BE6" s="182">
        <v>132</v>
      </c>
      <c r="BF6" s="182">
        <v>139</v>
      </c>
      <c r="BG6" s="182">
        <v>141</v>
      </c>
      <c r="BH6" s="182">
        <v>167</v>
      </c>
      <c r="BI6" s="182">
        <v>174</v>
      </c>
      <c r="BJ6" s="182">
        <v>182</v>
      </c>
      <c r="BK6" s="182">
        <v>215</v>
      </c>
      <c r="BL6" s="182">
        <v>219</v>
      </c>
      <c r="BM6" s="182">
        <v>232</v>
      </c>
      <c r="BN6" s="182">
        <v>233</v>
      </c>
      <c r="BO6" s="182">
        <v>236</v>
      </c>
      <c r="BP6" s="182">
        <v>237</v>
      </c>
      <c r="BQ6" s="182">
        <v>238</v>
      </c>
      <c r="BR6" s="182">
        <v>240</v>
      </c>
      <c r="BS6" s="182">
        <v>244</v>
      </c>
      <c r="BT6" s="182">
        <v>260</v>
      </c>
      <c r="BU6" s="182">
        <v>261</v>
      </c>
      <c r="BV6" s="182">
        <v>262</v>
      </c>
      <c r="BW6" s="182">
        <v>265</v>
      </c>
      <c r="BX6" s="182">
        <v>268</v>
      </c>
      <c r="BY6" s="182">
        <v>284</v>
      </c>
      <c r="BZ6" s="182">
        <v>287</v>
      </c>
      <c r="CA6" s="182">
        <v>293</v>
      </c>
      <c r="CB6" s="182">
        <v>299</v>
      </c>
      <c r="CC6" s="182">
        <v>301</v>
      </c>
      <c r="CD6" s="182">
        <v>303</v>
      </c>
      <c r="CE6" s="182">
        <v>304</v>
      </c>
      <c r="CF6" s="182">
        <v>307</v>
      </c>
      <c r="CG6" s="182">
        <v>310</v>
      </c>
      <c r="CH6" s="182">
        <v>322</v>
      </c>
      <c r="CI6" s="182">
        <v>340</v>
      </c>
      <c r="CJ6" s="182">
        <v>345</v>
      </c>
      <c r="CK6" s="182">
        <v>365</v>
      </c>
      <c r="CL6" s="182">
        <v>368</v>
      </c>
      <c r="CM6" s="182">
        <v>373</v>
      </c>
      <c r="CN6" s="182">
        <v>404</v>
      </c>
      <c r="CO6" s="182">
        <v>407</v>
      </c>
      <c r="CP6" s="182">
        <v>411</v>
      </c>
      <c r="CQ6" s="182">
        <v>421</v>
      </c>
      <c r="CR6" s="182">
        <v>429</v>
      </c>
      <c r="CS6" s="182">
        <v>434</v>
      </c>
      <c r="CT6" s="182">
        <v>435</v>
      </c>
      <c r="CU6" s="182">
        <v>438</v>
      </c>
      <c r="CV6" s="182">
        <v>442</v>
      </c>
      <c r="CW6" s="182">
        <v>443</v>
      </c>
      <c r="CX6" s="182">
        <v>452</v>
      </c>
      <c r="CY6" s="182">
        <v>454</v>
      </c>
      <c r="CZ6" s="182">
        <v>457</v>
      </c>
      <c r="DA6" s="182">
        <v>474</v>
      </c>
      <c r="DB6" s="182">
        <v>478</v>
      </c>
      <c r="DC6" s="182">
        <v>484</v>
      </c>
      <c r="DD6" s="182">
        <v>501</v>
      </c>
      <c r="DE6" s="182">
        <v>513</v>
      </c>
      <c r="DF6" s="182">
        <v>517</v>
      </c>
      <c r="DG6" s="182">
        <v>525</v>
      </c>
      <c r="DH6" s="182">
        <v>535</v>
      </c>
      <c r="DI6" s="182">
        <v>550</v>
      </c>
      <c r="DJ6" s="182">
        <v>554</v>
      </c>
      <c r="DK6" s="182">
        <v>565</v>
      </c>
      <c r="DL6" s="182">
        <v>566</v>
      </c>
      <c r="DM6" s="182">
        <v>567</v>
      </c>
      <c r="DN6" s="182">
        <v>579</v>
      </c>
      <c r="DO6" s="182">
        <v>586</v>
      </c>
      <c r="DP6" s="182">
        <v>590</v>
      </c>
      <c r="DQ6" s="182">
        <v>615</v>
      </c>
      <c r="DR6" s="182">
        <v>625</v>
      </c>
      <c r="DS6" s="182">
        <v>629</v>
      </c>
      <c r="DT6" s="182">
        <v>633</v>
      </c>
      <c r="DU6" s="182">
        <v>650</v>
      </c>
      <c r="DV6" s="182">
        <v>651</v>
      </c>
      <c r="DW6" s="182">
        <v>653</v>
      </c>
      <c r="DX6" s="182">
        <v>654</v>
      </c>
      <c r="DY6" s="182">
        <v>662</v>
      </c>
      <c r="DZ6" s="182">
        <v>665</v>
      </c>
      <c r="EA6" s="182">
        <v>668</v>
      </c>
      <c r="EB6" s="182">
        <v>670</v>
      </c>
      <c r="EC6" s="182">
        <v>671</v>
      </c>
      <c r="ED6" s="182">
        <v>679</v>
      </c>
      <c r="EE6" s="182">
        <v>692</v>
      </c>
      <c r="EF6" s="182">
        <v>695</v>
      </c>
      <c r="EG6" s="182">
        <v>702</v>
      </c>
      <c r="EH6" s="182">
        <v>708</v>
      </c>
      <c r="EI6" s="182">
        <v>709</v>
      </c>
      <c r="EJ6" s="182">
        <v>710</v>
      </c>
      <c r="EK6" s="182">
        <v>722</v>
      </c>
      <c r="EL6" s="182">
        <v>723</v>
      </c>
      <c r="EM6" s="182">
        <v>726</v>
      </c>
      <c r="EN6" s="182">
        <v>732</v>
      </c>
      <c r="EO6" s="182">
        <v>736</v>
      </c>
      <c r="EP6" s="182">
        <v>738</v>
      </c>
      <c r="EQ6" s="182">
        <v>739</v>
      </c>
      <c r="ER6" s="182">
        <v>740</v>
      </c>
      <c r="ES6" s="182">
        <v>749</v>
      </c>
      <c r="ET6" s="182">
        <v>750</v>
      </c>
      <c r="EU6" s="182">
        <v>757</v>
      </c>
      <c r="EV6" s="182">
        <v>766</v>
      </c>
      <c r="EW6" s="182">
        <v>767</v>
      </c>
      <c r="EX6" s="182">
        <v>777</v>
      </c>
      <c r="EY6" s="182">
        <v>778</v>
      </c>
      <c r="EZ6" s="182">
        <v>780</v>
      </c>
      <c r="FA6" s="182">
        <v>781</v>
      </c>
      <c r="FB6" s="182">
        <v>782</v>
      </c>
      <c r="FC6" s="182">
        <v>784</v>
      </c>
      <c r="FD6" s="182">
        <v>787</v>
      </c>
      <c r="FE6" s="182">
        <v>791</v>
      </c>
      <c r="FF6" s="182">
        <v>792</v>
      </c>
      <c r="FG6" s="182">
        <v>796</v>
      </c>
      <c r="FH6" s="182">
        <v>804</v>
      </c>
      <c r="FI6" s="182">
        <v>807</v>
      </c>
      <c r="FJ6" s="182">
        <v>808</v>
      </c>
      <c r="FK6" s="182">
        <v>809</v>
      </c>
      <c r="FL6" s="182">
        <v>812</v>
      </c>
      <c r="FM6" s="182">
        <v>817</v>
      </c>
      <c r="FN6" s="182">
        <v>823</v>
      </c>
      <c r="FO6" s="182">
        <v>829</v>
      </c>
      <c r="FP6" s="182">
        <v>834</v>
      </c>
      <c r="FQ6" s="182">
        <v>842</v>
      </c>
      <c r="FR6" s="182">
        <v>845</v>
      </c>
      <c r="FS6" s="182">
        <v>846</v>
      </c>
      <c r="FT6" s="182">
        <v>847</v>
      </c>
      <c r="FU6" s="182">
        <v>848</v>
      </c>
      <c r="FV6" s="182">
        <v>859</v>
      </c>
      <c r="FW6" s="182">
        <v>860</v>
      </c>
      <c r="FX6" s="182">
        <v>866</v>
      </c>
      <c r="FY6" s="182">
        <v>868</v>
      </c>
      <c r="FZ6" s="182">
        <v>874</v>
      </c>
      <c r="GA6" s="182">
        <v>881</v>
      </c>
      <c r="GB6" s="182">
        <v>899</v>
      </c>
      <c r="GC6" s="182">
        <v>903</v>
      </c>
      <c r="GD6" s="182">
        <v>904</v>
      </c>
      <c r="GE6" s="182">
        <v>915</v>
      </c>
      <c r="GF6" s="182">
        <v>916</v>
      </c>
      <c r="GG6" s="182">
        <v>918</v>
      </c>
      <c r="GH6" s="182">
        <v>919</v>
      </c>
      <c r="GI6" s="182">
        <v>920</v>
      </c>
      <c r="GJ6" s="182">
        <v>923</v>
      </c>
      <c r="GK6" s="182">
        <v>925</v>
      </c>
      <c r="GL6" s="182">
        <v>932</v>
      </c>
      <c r="GM6" s="182">
        <v>948</v>
      </c>
      <c r="GN6" s="182">
        <v>950</v>
      </c>
      <c r="GO6" s="182">
        <v>953</v>
      </c>
      <c r="GP6" s="182">
        <v>962</v>
      </c>
      <c r="GQ6" s="182">
        <v>965</v>
      </c>
      <c r="GR6" s="182">
        <v>969</v>
      </c>
      <c r="GS6" s="182">
        <v>970</v>
      </c>
      <c r="GT6" s="182">
        <v>982</v>
      </c>
      <c r="GU6" s="182">
        <v>984</v>
      </c>
      <c r="GV6" s="182">
        <v>995</v>
      </c>
      <c r="GW6" s="182">
        <v>1004</v>
      </c>
      <c r="GX6" s="182">
        <v>1022</v>
      </c>
      <c r="GY6" s="182">
        <v>1024</v>
      </c>
      <c r="GZ6" s="182">
        <v>1026</v>
      </c>
      <c r="HA6" s="182">
        <v>1027</v>
      </c>
      <c r="HB6" s="182">
        <v>1032</v>
      </c>
      <c r="HC6" s="182">
        <v>1033</v>
      </c>
      <c r="HD6" s="182">
        <v>1034</v>
      </c>
      <c r="HE6" s="182">
        <v>1035</v>
      </c>
      <c r="HF6" s="182">
        <v>1036</v>
      </c>
      <c r="HG6" s="182">
        <v>1040</v>
      </c>
      <c r="HH6" s="182">
        <v>1044</v>
      </c>
      <c r="HI6" s="182">
        <v>1047</v>
      </c>
      <c r="HJ6" s="182">
        <v>1049</v>
      </c>
      <c r="HK6" s="182">
        <v>1050</v>
      </c>
      <c r="HL6" s="182">
        <v>1053</v>
      </c>
      <c r="HM6" s="182">
        <v>1062</v>
      </c>
      <c r="HN6" s="182">
        <v>1071</v>
      </c>
      <c r="HO6" s="182">
        <v>1091</v>
      </c>
      <c r="HP6" s="182">
        <v>1097</v>
      </c>
      <c r="HQ6" s="182">
        <v>1100</v>
      </c>
      <c r="HR6" s="182">
        <v>1110</v>
      </c>
      <c r="HS6" s="182">
        <v>1127</v>
      </c>
      <c r="HT6" s="182">
        <v>1128</v>
      </c>
      <c r="HU6" s="182">
        <v>1129</v>
      </c>
      <c r="HV6" s="182">
        <v>1130</v>
      </c>
      <c r="HW6" s="182">
        <v>1131</v>
      </c>
      <c r="HX6" s="182">
        <v>1132</v>
      </c>
      <c r="HY6" s="182">
        <v>1133</v>
      </c>
      <c r="HZ6" s="182">
        <v>1138</v>
      </c>
      <c r="IA6" s="182">
        <v>1141</v>
      </c>
      <c r="IB6" s="182">
        <v>1143</v>
      </c>
      <c r="IC6" s="182">
        <v>1150</v>
      </c>
      <c r="ID6" s="182">
        <v>1154</v>
      </c>
      <c r="IE6" s="182">
        <v>1156</v>
      </c>
      <c r="IF6" s="182">
        <v>1159</v>
      </c>
      <c r="IG6" s="182">
        <v>1160</v>
      </c>
      <c r="IH6" s="182">
        <v>1163</v>
      </c>
      <c r="II6" s="182">
        <v>1173</v>
      </c>
      <c r="IJ6" s="182">
        <v>1176</v>
      </c>
      <c r="IK6" s="182">
        <v>1193</v>
      </c>
      <c r="IL6" s="182">
        <v>1194</v>
      </c>
      <c r="IM6" s="182">
        <v>1195</v>
      </c>
      <c r="IN6" s="182">
        <v>1231</v>
      </c>
      <c r="IO6" s="182">
        <v>1237</v>
      </c>
      <c r="IP6" s="182">
        <v>1240</v>
      </c>
      <c r="IQ6" s="182">
        <v>1245</v>
      </c>
      <c r="IR6" s="182">
        <v>1264</v>
      </c>
      <c r="IS6" s="182">
        <v>1268</v>
      </c>
      <c r="IT6" s="182">
        <v>1273</v>
      </c>
      <c r="IU6" s="182">
        <v>1274</v>
      </c>
      <c r="IV6" s="182">
        <v>1290</v>
      </c>
      <c r="IW6" s="182">
        <v>1294</v>
      </c>
      <c r="IX6" s="182">
        <v>1296</v>
      </c>
      <c r="IY6" s="182">
        <v>1297</v>
      </c>
      <c r="IZ6" s="182">
        <v>1301</v>
      </c>
      <c r="JA6" s="182">
        <v>1302</v>
      </c>
      <c r="JB6" s="182">
        <v>1303</v>
      </c>
      <c r="JC6" s="182">
        <v>1307</v>
      </c>
      <c r="JD6" s="182">
        <v>1311</v>
      </c>
      <c r="JE6" s="182">
        <v>1321</v>
      </c>
      <c r="JF6" s="182">
        <v>1323</v>
      </c>
      <c r="JG6" s="182">
        <v>1343</v>
      </c>
      <c r="JH6" s="182">
        <v>1350</v>
      </c>
      <c r="JI6" s="182">
        <v>1353</v>
      </c>
      <c r="JJ6" s="182">
        <v>1354</v>
      </c>
      <c r="JK6" s="182">
        <v>1355</v>
      </c>
      <c r="JL6" s="182">
        <v>1356</v>
      </c>
      <c r="JM6" s="182">
        <v>1358</v>
      </c>
      <c r="JN6" s="182">
        <v>1361</v>
      </c>
      <c r="JO6" s="182">
        <v>1365</v>
      </c>
      <c r="JP6" s="182">
        <v>1366</v>
      </c>
      <c r="JQ6" s="182">
        <v>1369</v>
      </c>
      <c r="JR6" s="182">
        <v>1371</v>
      </c>
      <c r="JS6" s="182">
        <v>1376</v>
      </c>
      <c r="JT6" s="182">
        <v>1382</v>
      </c>
      <c r="JU6" s="182">
        <v>1389</v>
      </c>
      <c r="JV6" s="182">
        <v>1390</v>
      </c>
      <c r="JW6" s="182">
        <v>1393</v>
      </c>
      <c r="JX6" s="182">
        <v>1394</v>
      </c>
      <c r="JY6" s="182">
        <v>1408</v>
      </c>
      <c r="JZ6" s="182">
        <v>1409</v>
      </c>
      <c r="KA6" s="182">
        <v>1428</v>
      </c>
      <c r="KB6" s="182">
        <v>1430</v>
      </c>
      <c r="KC6" s="182">
        <v>1435</v>
      </c>
      <c r="KD6" s="182">
        <v>1443</v>
      </c>
      <c r="KE6" s="182">
        <v>1445</v>
      </c>
      <c r="KF6" s="182">
        <v>1448</v>
      </c>
      <c r="KG6" s="182">
        <v>1451</v>
      </c>
      <c r="KH6" s="182">
        <v>1460</v>
      </c>
      <c r="KI6" s="182">
        <v>1464</v>
      </c>
      <c r="KJ6" s="182">
        <v>1466</v>
      </c>
      <c r="KK6" s="182">
        <v>1474</v>
      </c>
      <c r="KL6" s="182">
        <v>1486</v>
      </c>
      <c r="KM6" s="182">
        <v>1498</v>
      </c>
      <c r="KN6" s="182">
        <v>1502</v>
      </c>
      <c r="KO6" s="182">
        <v>1507</v>
      </c>
      <c r="KP6" s="182">
        <v>1510</v>
      </c>
      <c r="KQ6" s="182">
        <v>1530</v>
      </c>
      <c r="KR6" s="182">
        <v>1531</v>
      </c>
      <c r="KS6" s="182">
        <v>1533</v>
      </c>
      <c r="KT6" s="182">
        <v>1534</v>
      </c>
      <c r="KU6" s="182">
        <v>1537</v>
      </c>
      <c r="KV6" s="182">
        <v>1538</v>
      </c>
      <c r="KW6" s="182">
        <v>1540</v>
      </c>
      <c r="KX6" s="182">
        <v>1541</v>
      </c>
      <c r="KY6" s="182">
        <v>1544</v>
      </c>
      <c r="KZ6" s="182">
        <v>1545</v>
      </c>
      <c r="LA6" s="182">
        <v>1546</v>
      </c>
      <c r="LB6" s="182">
        <v>1547</v>
      </c>
      <c r="LC6" s="182">
        <v>1548</v>
      </c>
      <c r="LD6" s="182">
        <v>1550</v>
      </c>
      <c r="LE6" s="182">
        <v>1552</v>
      </c>
      <c r="LF6" s="182">
        <v>1553</v>
      </c>
      <c r="LG6" s="182">
        <v>1554</v>
      </c>
      <c r="LH6" s="182">
        <v>1555</v>
      </c>
      <c r="LI6" s="182">
        <v>1558</v>
      </c>
      <c r="LJ6" s="182">
        <v>1559</v>
      </c>
      <c r="LK6" s="182">
        <v>1560</v>
      </c>
      <c r="LL6" s="182">
        <v>1562</v>
      </c>
      <c r="LM6" s="182">
        <v>1566</v>
      </c>
      <c r="LN6" s="182">
        <v>1567</v>
      </c>
      <c r="LO6" s="182">
        <v>1568</v>
      </c>
      <c r="LP6" s="182">
        <v>1575</v>
      </c>
      <c r="LQ6" s="182">
        <v>1577</v>
      </c>
      <c r="LR6" s="182">
        <v>1579</v>
      </c>
      <c r="LS6" s="182">
        <v>1582</v>
      </c>
      <c r="LT6" s="182">
        <v>1587</v>
      </c>
      <c r="LU6" s="182">
        <v>1591</v>
      </c>
      <c r="LV6" s="182">
        <v>1594</v>
      </c>
      <c r="LW6" s="182">
        <v>1596</v>
      </c>
      <c r="LX6" s="182">
        <v>1601</v>
      </c>
      <c r="LY6" s="182">
        <v>1604</v>
      </c>
      <c r="LZ6" s="182">
        <v>1649</v>
      </c>
      <c r="MA6" s="182">
        <v>1650</v>
      </c>
      <c r="MB6" s="182">
        <v>1659</v>
      </c>
      <c r="MC6" s="182">
        <v>1664</v>
      </c>
      <c r="MD6" s="182">
        <v>1677</v>
      </c>
      <c r="ME6" s="182">
        <v>1678</v>
      </c>
      <c r="MF6" s="182">
        <v>1689</v>
      </c>
      <c r="MG6" s="182">
        <v>1692</v>
      </c>
      <c r="MH6" s="182">
        <v>1702</v>
      </c>
      <c r="MI6" s="182">
        <v>1703</v>
      </c>
      <c r="MJ6" s="182">
        <v>1704</v>
      </c>
      <c r="MK6" s="182">
        <v>1705</v>
      </c>
      <c r="ML6" s="182">
        <v>1710</v>
      </c>
      <c r="MM6" s="182">
        <v>1717</v>
      </c>
      <c r="MN6" s="182">
        <v>1718</v>
      </c>
      <c r="MO6" s="182">
        <v>1805</v>
      </c>
      <c r="MP6" s="182">
        <v>1826</v>
      </c>
      <c r="MQ6" s="182">
        <v>1828</v>
      </c>
      <c r="MR6" s="182">
        <v>1829</v>
      </c>
      <c r="MS6" s="182">
        <v>1837</v>
      </c>
      <c r="MT6" s="182">
        <v>1844</v>
      </c>
      <c r="MU6" s="182">
        <v>1846</v>
      </c>
      <c r="MV6" s="182">
        <v>1851</v>
      </c>
      <c r="MW6" s="182">
        <v>1865</v>
      </c>
      <c r="MX6" s="182">
        <v>1866</v>
      </c>
      <c r="MY6" s="182">
        <v>1882</v>
      </c>
      <c r="MZ6" s="182">
        <v>1888</v>
      </c>
      <c r="NA6" s="182">
        <v>1889</v>
      </c>
      <c r="NB6" s="182">
        <v>1890</v>
      </c>
      <c r="NC6" s="182">
        <v>1899</v>
      </c>
      <c r="ND6" s="182">
        <v>1901</v>
      </c>
      <c r="NE6" s="182">
        <v>1906</v>
      </c>
      <c r="NF6" s="182">
        <v>1913</v>
      </c>
      <c r="NG6" s="182">
        <v>1915</v>
      </c>
      <c r="NH6" s="182">
        <v>1991</v>
      </c>
      <c r="NI6" s="182">
        <v>2000</v>
      </c>
      <c r="NJ6" s="182">
        <v>2009</v>
      </c>
      <c r="NK6" s="182">
        <v>2030</v>
      </c>
      <c r="NL6" s="182">
        <v>2031</v>
      </c>
      <c r="NM6" s="182">
        <v>2052</v>
      </c>
      <c r="NN6" s="182">
        <v>2063</v>
      </c>
      <c r="NO6" s="182">
        <v>2088</v>
      </c>
      <c r="NP6" s="182">
        <v>2097</v>
      </c>
      <c r="NQ6" s="182">
        <v>2101</v>
      </c>
      <c r="NR6" s="182">
        <v>2104</v>
      </c>
      <c r="NS6" s="182">
        <v>2108</v>
      </c>
      <c r="NT6" s="182">
        <v>2109</v>
      </c>
      <c r="NU6" s="182">
        <v>2120</v>
      </c>
      <c r="NV6" s="182">
        <v>2123</v>
      </c>
      <c r="NW6" s="182">
        <v>2130</v>
      </c>
      <c r="NX6" s="182">
        <v>2135</v>
      </c>
      <c r="NY6" s="182">
        <v>2148</v>
      </c>
      <c r="NZ6" s="182">
        <v>2163</v>
      </c>
      <c r="OA6" s="182">
        <v>2164</v>
      </c>
      <c r="OB6" s="182">
        <v>2174</v>
      </c>
      <c r="OC6" s="182">
        <v>2196</v>
      </c>
      <c r="OD6" s="182">
        <v>2200</v>
      </c>
      <c r="OE6" s="182">
        <v>2204</v>
      </c>
      <c r="OF6" s="182">
        <v>2216</v>
      </c>
      <c r="OG6" s="182">
        <v>2249</v>
      </c>
      <c r="OH6" s="182">
        <v>2280</v>
      </c>
      <c r="OI6" s="182">
        <v>2296</v>
      </c>
      <c r="OJ6" s="182">
        <v>2298</v>
      </c>
      <c r="OK6" s="182">
        <v>2337</v>
      </c>
      <c r="OL6" s="182">
        <v>2339</v>
      </c>
      <c r="OM6" s="182">
        <v>2340</v>
      </c>
      <c r="ON6" s="182">
        <v>2341</v>
      </c>
      <c r="OO6" s="182">
        <v>2342</v>
      </c>
      <c r="OP6" s="182">
        <v>2343</v>
      </c>
      <c r="OQ6" s="182">
        <v>2346</v>
      </c>
      <c r="OR6" s="182">
        <v>2352</v>
      </c>
      <c r="OS6" s="182">
        <v>2355</v>
      </c>
      <c r="OT6" s="182">
        <v>2360</v>
      </c>
      <c r="OU6" s="182">
        <v>2365</v>
      </c>
      <c r="OV6" s="182">
        <v>2371</v>
      </c>
      <c r="OW6" s="182">
        <v>2375</v>
      </c>
      <c r="OX6" s="182">
        <v>2377</v>
      </c>
      <c r="OY6" s="182">
        <v>2383</v>
      </c>
      <c r="OZ6" s="182">
        <v>2384</v>
      </c>
      <c r="PA6" s="182">
        <v>2385</v>
      </c>
      <c r="PB6" s="182">
        <v>2449</v>
      </c>
      <c r="PC6" s="182">
        <v>2461</v>
      </c>
      <c r="PD6" s="182">
        <v>2466</v>
      </c>
      <c r="PE6" s="182">
        <v>2483</v>
      </c>
      <c r="PF6" s="182">
        <v>2490</v>
      </c>
      <c r="PG6" s="182">
        <v>2507</v>
      </c>
      <c r="PH6" s="182">
        <v>2512</v>
      </c>
      <c r="PI6" s="182">
        <v>2513</v>
      </c>
      <c r="PJ6" s="182">
        <v>2514</v>
      </c>
      <c r="PK6" s="182">
        <v>2515</v>
      </c>
      <c r="PL6" s="182">
        <v>2525</v>
      </c>
      <c r="PM6" s="182">
        <v>2529</v>
      </c>
      <c r="PN6" s="182">
        <v>2530</v>
      </c>
      <c r="PO6" s="182">
        <v>2562</v>
      </c>
      <c r="PP6" s="182">
        <v>2589</v>
      </c>
      <c r="PQ6" s="182">
        <v>2592</v>
      </c>
      <c r="PR6" s="182">
        <v>2594</v>
      </c>
      <c r="PS6" s="182">
        <v>2595</v>
      </c>
      <c r="PT6" s="182">
        <v>2603</v>
      </c>
      <c r="PU6" s="182">
        <v>2608</v>
      </c>
      <c r="PV6" s="182">
        <v>2618</v>
      </c>
      <c r="PW6" s="182">
        <v>2633</v>
      </c>
      <c r="PX6" s="182">
        <v>2635</v>
      </c>
      <c r="PY6" s="182">
        <v>2657</v>
      </c>
      <c r="PZ6" s="182">
        <v>2659</v>
      </c>
      <c r="QA6" s="182">
        <v>2666</v>
      </c>
      <c r="QB6" s="182">
        <v>2676</v>
      </c>
      <c r="QC6" s="182">
        <v>2684</v>
      </c>
      <c r="QD6" s="182">
        <v>2685</v>
      </c>
      <c r="QE6" s="182">
        <v>2698</v>
      </c>
      <c r="QF6" s="182">
        <v>2738</v>
      </c>
      <c r="QG6" s="182">
        <v>2743</v>
      </c>
      <c r="QH6" s="182">
        <v>2750</v>
      </c>
      <c r="QI6" s="182">
        <v>2751</v>
      </c>
      <c r="QJ6" s="182">
        <v>2752</v>
      </c>
      <c r="QK6" s="182">
        <v>2756</v>
      </c>
      <c r="QL6" s="182">
        <v>2769</v>
      </c>
      <c r="QM6" s="182">
        <v>2770</v>
      </c>
      <c r="QN6" s="182">
        <v>2771</v>
      </c>
      <c r="QO6" s="182">
        <v>2772</v>
      </c>
      <c r="QP6" s="182">
        <v>2778</v>
      </c>
      <c r="QQ6" s="182">
        <v>2779</v>
      </c>
      <c r="QR6" s="182">
        <v>2784</v>
      </c>
      <c r="QS6" s="182">
        <v>2788</v>
      </c>
      <c r="QT6" s="182">
        <v>2791</v>
      </c>
      <c r="QU6" s="182">
        <v>2796</v>
      </c>
      <c r="QV6" s="182">
        <v>2797</v>
      </c>
      <c r="QW6" s="182">
        <v>2819</v>
      </c>
      <c r="QX6" s="182">
        <v>2841</v>
      </c>
      <c r="QY6" s="182">
        <v>2853</v>
      </c>
      <c r="QZ6" s="182">
        <v>2874</v>
      </c>
      <c r="RA6" s="182">
        <v>2892</v>
      </c>
      <c r="RB6" s="182">
        <v>2893</v>
      </c>
      <c r="RC6" s="182">
        <v>2899</v>
      </c>
      <c r="RD6" s="182">
        <v>2912</v>
      </c>
      <c r="RE6" s="182">
        <v>2913</v>
      </c>
      <c r="RF6" s="182">
        <v>2917</v>
      </c>
      <c r="RG6" s="182">
        <v>2938</v>
      </c>
      <c r="RH6" s="182">
        <v>2944</v>
      </c>
      <c r="RI6" s="182">
        <v>2946</v>
      </c>
      <c r="RJ6" s="182">
        <v>2951</v>
      </c>
      <c r="RK6" s="182">
        <v>2957</v>
      </c>
      <c r="RL6" s="182">
        <v>2964</v>
      </c>
      <c r="RM6" s="182">
        <v>2973</v>
      </c>
      <c r="RN6" s="182">
        <v>2993</v>
      </c>
      <c r="RO6" s="182">
        <v>3003</v>
      </c>
      <c r="RP6" s="182">
        <v>3014</v>
      </c>
      <c r="RQ6" s="182">
        <v>3017</v>
      </c>
      <c r="RR6" s="182">
        <v>3018</v>
      </c>
      <c r="RS6" s="182">
        <v>3022</v>
      </c>
      <c r="RT6" s="182">
        <v>3042</v>
      </c>
      <c r="RU6" s="182">
        <v>3043</v>
      </c>
      <c r="RV6" s="182">
        <v>3049</v>
      </c>
      <c r="RW6" s="182">
        <v>3055</v>
      </c>
      <c r="RX6" s="182">
        <v>3056</v>
      </c>
      <c r="RY6" s="182">
        <v>3067</v>
      </c>
      <c r="RZ6" s="182">
        <v>3071</v>
      </c>
      <c r="SA6" s="182">
        <v>3072</v>
      </c>
      <c r="SB6" s="182">
        <v>3075</v>
      </c>
      <c r="SC6" s="182">
        <v>3076</v>
      </c>
      <c r="SD6" s="182">
        <v>3078</v>
      </c>
      <c r="SE6" s="182">
        <v>3090</v>
      </c>
      <c r="SF6" s="182">
        <v>3101</v>
      </c>
      <c r="SG6" s="182">
        <v>3103</v>
      </c>
      <c r="SH6" s="182">
        <v>3105</v>
      </c>
      <c r="SI6" s="182">
        <v>3111</v>
      </c>
      <c r="SJ6" s="182">
        <v>3115</v>
      </c>
      <c r="SK6" s="182">
        <v>3116</v>
      </c>
      <c r="SL6" s="182">
        <v>3128</v>
      </c>
      <c r="SM6" s="182">
        <v>3147</v>
      </c>
      <c r="SN6" s="182">
        <v>3150</v>
      </c>
      <c r="SO6" s="182">
        <v>3153</v>
      </c>
      <c r="SP6" s="182">
        <v>3155</v>
      </c>
      <c r="SQ6" s="182">
        <v>3156</v>
      </c>
      <c r="SR6" s="182">
        <v>3157</v>
      </c>
      <c r="SS6" s="182">
        <v>3160</v>
      </c>
      <c r="ST6" s="182">
        <v>3162</v>
      </c>
      <c r="SU6" s="182">
        <v>3220</v>
      </c>
      <c r="SV6" s="182">
        <v>3221</v>
      </c>
      <c r="SW6" s="182">
        <v>3222</v>
      </c>
      <c r="SX6" s="182">
        <v>3229</v>
      </c>
      <c r="SY6" s="182">
        <v>3242</v>
      </c>
      <c r="SZ6" s="182">
        <v>3270</v>
      </c>
      <c r="TA6" s="182">
        <v>3272</v>
      </c>
      <c r="TB6" s="182">
        <v>3283</v>
      </c>
      <c r="TC6" s="182">
        <v>3288</v>
      </c>
      <c r="TD6" s="182">
        <v>3324</v>
      </c>
      <c r="TE6" s="182">
        <v>3325</v>
      </c>
      <c r="TF6" s="182">
        <v>3400</v>
      </c>
      <c r="TG6" s="182">
        <v>3428</v>
      </c>
      <c r="TH6" s="182">
        <v>3430</v>
      </c>
      <c r="TI6" s="182">
        <v>3434</v>
      </c>
      <c r="TJ6" s="182">
        <v>3435</v>
      </c>
      <c r="TK6" s="182">
        <v>3443</v>
      </c>
      <c r="TL6" s="182">
        <v>3444</v>
      </c>
      <c r="TM6" s="182">
        <v>3451</v>
      </c>
      <c r="TN6" s="182">
        <v>3452</v>
      </c>
      <c r="TO6" s="182">
        <v>3453</v>
      </c>
      <c r="TP6" s="182">
        <v>3454</v>
      </c>
      <c r="TQ6" s="182">
        <v>3468</v>
      </c>
      <c r="TR6" s="182">
        <v>3472</v>
      </c>
      <c r="TS6" s="182">
        <v>3568</v>
      </c>
      <c r="TT6" s="182">
        <v>3578</v>
      </c>
      <c r="TU6" s="182">
        <v>3592</v>
      </c>
      <c r="TV6" s="182">
        <v>3593</v>
      </c>
      <c r="TW6" s="182">
        <v>3594</v>
      </c>
      <c r="TX6" s="182">
        <v>3598</v>
      </c>
      <c r="TY6" s="182">
        <v>3601</v>
      </c>
      <c r="TZ6" s="182">
        <v>3602</v>
      </c>
      <c r="UA6" s="182">
        <v>3603</v>
      </c>
      <c r="UB6" s="182">
        <v>3604</v>
      </c>
      <c r="UC6" s="182">
        <v>3605</v>
      </c>
      <c r="UD6" s="182">
        <v>3606</v>
      </c>
      <c r="UE6" s="182">
        <v>3607</v>
      </c>
      <c r="UF6" s="182">
        <v>3608</v>
      </c>
      <c r="UG6" s="182">
        <v>3625</v>
      </c>
      <c r="UH6" s="182">
        <v>3653</v>
      </c>
      <c r="UI6" s="182">
        <v>3679</v>
      </c>
      <c r="UJ6" s="182">
        <v>3681</v>
      </c>
      <c r="UK6" s="182">
        <v>3683</v>
      </c>
      <c r="UL6" s="182">
        <v>3691</v>
      </c>
      <c r="UM6" s="182">
        <v>3692</v>
      </c>
      <c r="UN6" s="182">
        <v>3693</v>
      </c>
      <c r="UO6" s="182">
        <v>3695</v>
      </c>
      <c r="UP6" s="182">
        <v>3696</v>
      </c>
      <c r="UQ6" s="182">
        <v>3698</v>
      </c>
      <c r="UR6" s="182">
        <v>3699</v>
      </c>
      <c r="US6" s="182">
        <v>3700</v>
      </c>
      <c r="UT6" s="182">
        <v>3704</v>
      </c>
      <c r="UU6" s="182">
        <v>3705</v>
      </c>
      <c r="UV6" s="182">
        <v>3706</v>
      </c>
      <c r="UW6" s="182">
        <v>3707</v>
      </c>
      <c r="UX6" s="182">
        <v>3715</v>
      </c>
      <c r="UY6" s="182">
        <v>3730</v>
      </c>
      <c r="UZ6" s="182">
        <v>3734</v>
      </c>
      <c r="VA6" s="182">
        <v>3735</v>
      </c>
      <c r="VB6" s="182">
        <v>3736</v>
      </c>
      <c r="VC6" s="182">
        <v>3744</v>
      </c>
      <c r="VD6" s="182">
        <v>3753</v>
      </c>
      <c r="VE6" s="182">
        <v>3755</v>
      </c>
      <c r="VF6" s="182">
        <v>3768</v>
      </c>
      <c r="VG6" s="182">
        <v>3787</v>
      </c>
      <c r="VH6" s="182">
        <v>3788</v>
      </c>
      <c r="VI6" s="182">
        <v>3789</v>
      </c>
      <c r="VJ6" s="182">
        <v>3796</v>
      </c>
      <c r="VK6" s="182">
        <v>3799</v>
      </c>
      <c r="VL6" s="182">
        <v>3815</v>
      </c>
      <c r="VM6" s="182">
        <v>3819</v>
      </c>
      <c r="VN6" s="182">
        <v>3820</v>
      </c>
      <c r="VO6" s="182">
        <v>3825</v>
      </c>
      <c r="VP6" s="182">
        <v>3826</v>
      </c>
      <c r="VQ6" s="182">
        <v>3828</v>
      </c>
      <c r="VR6" s="182">
        <v>3835</v>
      </c>
      <c r="VS6" s="182">
        <v>3847</v>
      </c>
      <c r="VT6" s="182">
        <v>3860</v>
      </c>
      <c r="VU6" s="182">
        <v>3862</v>
      </c>
      <c r="VV6" s="182">
        <v>3888</v>
      </c>
      <c r="VW6" s="182">
        <v>3892</v>
      </c>
      <c r="VX6" s="182">
        <v>3904</v>
      </c>
      <c r="VY6" s="182">
        <v>3907</v>
      </c>
      <c r="VZ6" s="182">
        <v>3936</v>
      </c>
      <c r="WA6" s="182">
        <v>3938</v>
      </c>
      <c r="WB6" s="182">
        <v>3946</v>
      </c>
      <c r="WC6" s="182">
        <v>3950</v>
      </c>
      <c r="WD6" s="182">
        <v>3951</v>
      </c>
      <c r="WE6" s="182">
        <v>3968</v>
      </c>
      <c r="WF6" s="182">
        <v>4037</v>
      </c>
      <c r="WG6" s="182">
        <v>4038</v>
      </c>
      <c r="WH6" s="182">
        <v>4049</v>
      </c>
      <c r="WI6" s="182">
        <v>4062</v>
      </c>
      <c r="WJ6" s="182">
        <v>4078</v>
      </c>
      <c r="WK6" s="182">
        <v>4079</v>
      </c>
      <c r="WL6" s="182">
        <v>4080</v>
      </c>
      <c r="WM6" s="182">
        <v>4081</v>
      </c>
      <c r="WN6" s="182">
        <v>4084</v>
      </c>
      <c r="WO6" s="182">
        <v>4115</v>
      </c>
      <c r="WP6" s="182">
        <v>4212</v>
      </c>
      <c r="WQ6" s="182">
        <v>4218</v>
      </c>
      <c r="WR6" s="182">
        <v>4226</v>
      </c>
      <c r="WS6" s="182">
        <v>4227</v>
      </c>
      <c r="WT6" s="182">
        <v>4228</v>
      </c>
      <c r="WU6" s="182">
        <v>4229</v>
      </c>
      <c r="WV6" s="182">
        <v>4230</v>
      </c>
      <c r="WW6" s="182">
        <v>4231</v>
      </c>
      <c r="WX6" s="182">
        <v>4244</v>
      </c>
      <c r="WY6" s="182">
        <v>4247</v>
      </c>
      <c r="WZ6" s="182">
        <v>4249</v>
      </c>
      <c r="XA6" s="182">
        <v>4250</v>
      </c>
      <c r="XB6" s="182">
        <v>4293</v>
      </c>
      <c r="XC6" s="182">
        <v>4295</v>
      </c>
      <c r="XD6" s="182">
        <v>4320</v>
      </c>
      <c r="XE6" s="182">
        <v>4363</v>
      </c>
      <c r="XF6" s="182">
        <v>4421</v>
      </c>
      <c r="XG6" s="182">
        <v>4434</v>
      </c>
      <c r="XH6" s="182">
        <v>4438</v>
      </c>
      <c r="XI6" s="182">
        <v>4439</v>
      </c>
      <c r="XJ6" s="182">
        <v>4440</v>
      </c>
      <c r="XK6" s="182">
        <v>4446</v>
      </c>
      <c r="XL6" s="182">
        <v>4476</v>
      </c>
      <c r="XM6" s="182">
        <v>4479</v>
      </c>
      <c r="XN6" s="182">
        <v>4481</v>
      </c>
      <c r="XO6" s="182">
        <v>4482</v>
      </c>
      <c r="XP6" s="182">
        <v>4483</v>
      </c>
      <c r="XQ6" s="182">
        <v>4584</v>
      </c>
      <c r="XR6" s="182">
        <v>4593</v>
      </c>
      <c r="XS6" s="182">
        <v>4594</v>
      </c>
      <c r="XT6" s="182">
        <v>4595</v>
      </c>
      <c r="XU6" s="182">
        <v>4597</v>
      </c>
      <c r="XV6" s="182">
        <v>4598</v>
      </c>
      <c r="XW6" s="182">
        <v>4611</v>
      </c>
      <c r="XX6" s="182">
        <v>4619</v>
      </c>
      <c r="XY6" s="182">
        <v>4621</v>
      </c>
      <c r="XZ6" s="182">
        <v>4623</v>
      </c>
      <c r="YA6" s="182">
        <v>4625</v>
      </c>
      <c r="YB6" s="182">
        <v>4748</v>
      </c>
      <c r="YC6" s="182">
        <v>4749</v>
      </c>
      <c r="YD6" s="182">
        <v>4758</v>
      </c>
      <c r="YE6" s="182">
        <v>4759</v>
      </c>
      <c r="YF6" s="182">
        <v>4772</v>
      </c>
      <c r="YG6" s="182">
        <v>4780</v>
      </c>
      <c r="YH6" s="182">
        <v>4791</v>
      </c>
      <c r="YI6" s="182">
        <v>4794</v>
      </c>
      <c r="YJ6" s="182">
        <v>4796</v>
      </c>
      <c r="YK6" s="182">
        <v>4800</v>
      </c>
      <c r="YL6" s="182">
        <v>4801</v>
      </c>
      <c r="YM6" s="182">
        <v>4805</v>
      </c>
      <c r="YN6" s="182">
        <v>4813</v>
      </c>
      <c r="YO6" s="182">
        <v>4814</v>
      </c>
      <c r="YP6" s="182">
        <v>4839</v>
      </c>
      <c r="YQ6" s="182">
        <v>4848</v>
      </c>
      <c r="YR6" s="182">
        <v>4849</v>
      </c>
      <c r="YS6" s="182">
        <v>4854</v>
      </c>
      <c r="YT6" s="182">
        <v>4857</v>
      </c>
      <c r="YU6" s="182">
        <v>5627</v>
      </c>
      <c r="YV6" s="182">
        <v>5632</v>
      </c>
      <c r="YW6" s="182">
        <v>5633</v>
      </c>
      <c r="YX6" s="182">
        <v>5634</v>
      </c>
      <c r="YY6" s="182">
        <v>5695</v>
      </c>
      <c r="YZ6" s="182">
        <v>5698</v>
      </c>
      <c r="ZA6" s="182">
        <v>5761</v>
      </c>
      <c r="ZB6" s="182">
        <v>5821</v>
      </c>
      <c r="ZC6" s="182">
        <v>5844</v>
      </c>
      <c r="ZD6" s="182">
        <v>5861</v>
      </c>
      <c r="ZE6" s="182">
        <v>5867</v>
      </c>
      <c r="ZF6" s="182">
        <v>5869</v>
      </c>
      <c r="ZG6" s="182">
        <v>5897</v>
      </c>
      <c r="ZH6" s="182">
        <v>5900</v>
      </c>
      <c r="ZI6" s="182">
        <v>5901</v>
      </c>
      <c r="ZJ6" s="182">
        <v>5902</v>
      </c>
      <c r="ZK6" s="182">
        <v>5903</v>
      </c>
      <c r="ZL6" s="182">
        <v>5919</v>
      </c>
      <c r="ZM6" s="182">
        <v>5920</v>
      </c>
      <c r="ZN6" s="182">
        <v>5921</v>
      </c>
      <c r="ZO6" s="182">
        <v>5922</v>
      </c>
      <c r="ZP6" s="182">
        <v>5930</v>
      </c>
      <c r="ZQ6" s="182">
        <v>5969</v>
      </c>
      <c r="ZR6" s="182">
        <v>5972</v>
      </c>
      <c r="ZS6" s="182">
        <v>5975</v>
      </c>
      <c r="ZT6" s="182">
        <v>5986</v>
      </c>
      <c r="ZU6" s="182">
        <v>6060</v>
      </c>
      <c r="ZV6" s="182">
        <v>6093</v>
      </c>
      <c r="ZW6" s="182">
        <v>6094</v>
      </c>
      <c r="ZX6" s="182">
        <v>6170</v>
      </c>
      <c r="ZY6" s="182">
        <v>6239</v>
      </c>
      <c r="ZZ6" s="182">
        <v>6323</v>
      </c>
      <c r="AAA6" s="182">
        <v>6360</v>
      </c>
      <c r="AAB6" s="182">
        <v>6375</v>
      </c>
      <c r="AAC6" s="182">
        <v>6407</v>
      </c>
      <c r="AAD6" s="182">
        <v>6422</v>
      </c>
      <c r="AAE6" s="182">
        <v>6470</v>
      </c>
      <c r="AAF6" s="182">
        <v>6479</v>
      </c>
      <c r="AAG6" s="182">
        <v>6482</v>
      </c>
      <c r="AAH6" s="182">
        <v>6483</v>
      </c>
      <c r="AAI6" s="182">
        <v>6484</v>
      </c>
      <c r="AAJ6" s="182">
        <v>6492</v>
      </c>
      <c r="AAK6" s="182">
        <v>6509</v>
      </c>
      <c r="AAL6" s="182">
        <v>6522</v>
      </c>
      <c r="AAM6" s="182">
        <v>6525</v>
      </c>
      <c r="AAN6" s="182">
        <v>6526</v>
      </c>
      <c r="AAO6" s="182">
        <v>6531</v>
      </c>
      <c r="AAP6" s="182">
        <v>6542</v>
      </c>
      <c r="AAQ6" s="182">
        <v>6646</v>
      </c>
      <c r="AAR6" s="182">
        <v>6649</v>
      </c>
      <c r="AAS6" s="182">
        <v>6680</v>
      </c>
      <c r="AAT6" s="182">
        <v>7151</v>
      </c>
      <c r="AAU6" s="182">
        <v>7185</v>
      </c>
      <c r="AAV6" s="182">
        <v>7200</v>
      </c>
      <c r="AAW6" s="182">
        <v>7221</v>
      </c>
      <c r="AAX6" s="182">
        <v>7227</v>
      </c>
      <c r="AAY6" s="182">
        <v>7278</v>
      </c>
      <c r="AAZ6" s="182">
        <v>7298</v>
      </c>
      <c r="ABA6" s="182">
        <v>7308</v>
      </c>
      <c r="ABB6" s="182">
        <v>7334</v>
      </c>
      <c r="ABC6" s="182">
        <v>7336</v>
      </c>
      <c r="ABD6" s="182">
        <v>7355</v>
      </c>
      <c r="ABE6" s="182">
        <v>7363</v>
      </c>
      <c r="ABF6" s="182">
        <v>7371</v>
      </c>
      <c r="ABG6" s="182">
        <v>7378</v>
      </c>
      <c r="ABH6" s="182">
        <v>7380</v>
      </c>
      <c r="ABI6" s="182">
        <v>7382</v>
      </c>
      <c r="ABJ6" s="182">
        <v>7388</v>
      </c>
      <c r="ABK6" s="182">
        <v>7397</v>
      </c>
      <c r="ABL6" s="182">
        <v>7411</v>
      </c>
      <c r="ABM6" s="182">
        <v>7413</v>
      </c>
      <c r="ABN6" s="182">
        <v>7418</v>
      </c>
      <c r="ABO6" s="182">
        <v>7421</v>
      </c>
      <c r="ABP6" s="182">
        <v>7449</v>
      </c>
      <c r="ABQ6" s="182">
        <v>7452</v>
      </c>
      <c r="ABR6" s="182">
        <v>7531</v>
      </c>
      <c r="ABS6" s="182">
        <v>7539</v>
      </c>
      <c r="ABT6" s="182">
        <v>7546</v>
      </c>
      <c r="ABU6" s="182">
        <v>7558</v>
      </c>
      <c r="ABV6" s="182">
        <v>7559</v>
      </c>
      <c r="ABW6" s="182">
        <v>7577</v>
      </c>
      <c r="ABX6" s="182">
        <v>7581</v>
      </c>
      <c r="ABY6" s="182">
        <v>7596</v>
      </c>
      <c r="ABZ6" s="182">
        <v>7644</v>
      </c>
      <c r="ACA6" s="182">
        <v>7645</v>
      </c>
      <c r="ACB6" s="182">
        <v>7650</v>
      </c>
      <c r="ACC6" s="182">
        <v>7670</v>
      </c>
      <c r="ACD6" s="182">
        <v>7672</v>
      </c>
      <c r="ACE6" s="182">
        <v>7687</v>
      </c>
      <c r="ACF6" s="182">
        <v>7690</v>
      </c>
      <c r="ACG6" s="182">
        <v>7834</v>
      </c>
      <c r="ACH6" s="182">
        <v>7837</v>
      </c>
      <c r="ACI6" s="182">
        <v>7838</v>
      </c>
      <c r="ACJ6" s="182">
        <v>7839</v>
      </c>
      <c r="ACK6" s="182">
        <v>7866</v>
      </c>
      <c r="ACL6" s="182">
        <v>7881</v>
      </c>
      <c r="ACM6" s="182">
        <v>7898</v>
      </c>
      <c r="ACN6" s="182">
        <v>7929</v>
      </c>
      <c r="ACO6" s="182">
        <v>7996</v>
      </c>
      <c r="ACP6" s="182">
        <v>8000</v>
      </c>
      <c r="ACQ6" s="182">
        <v>8072</v>
      </c>
      <c r="ACR6" s="182">
        <v>8078</v>
      </c>
      <c r="ACS6" s="182">
        <v>8080</v>
      </c>
      <c r="ACT6" s="182">
        <v>8424</v>
      </c>
      <c r="ACU6" s="182">
        <v>8488</v>
      </c>
      <c r="ACV6" s="182">
        <v>8489</v>
      </c>
      <c r="ACW6" s="182">
        <v>8519</v>
      </c>
      <c r="ACX6" s="182">
        <v>8617</v>
      </c>
      <c r="ACY6" s="182">
        <v>8632</v>
      </c>
      <c r="ACZ6" s="182">
        <v>8633</v>
      </c>
      <c r="ADA6" s="182">
        <v>8634</v>
      </c>
      <c r="ADB6" s="182">
        <v>8640</v>
      </c>
      <c r="ADC6" s="182">
        <v>8672</v>
      </c>
      <c r="ADD6" s="182">
        <v>8688</v>
      </c>
      <c r="ADE6" s="182">
        <v>8689</v>
      </c>
      <c r="ADF6" s="182">
        <v>8690</v>
      </c>
      <c r="ADG6" s="182">
        <v>8692</v>
      </c>
      <c r="ADH6" s="182">
        <v>8719</v>
      </c>
      <c r="ADI6" s="182">
        <v>8728</v>
      </c>
      <c r="ADJ6" s="182">
        <v>8729</v>
      </c>
      <c r="ADK6" s="182">
        <v>8743</v>
      </c>
      <c r="ADL6" s="182">
        <v>8756</v>
      </c>
      <c r="ADM6" s="182">
        <v>8757</v>
      </c>
      <c r="ADN6" s="182">
        <v>8760</v>
      </c>
      <c r="ADO6" s="182">
        <v>8763</v>
      </c>
      <c r="ADP6" s="182">
        <v>8764</v>
      </c>
      <c r="ADQ6" s="182">
        <v>8768</v>
      </c>
      <c r="ADR6" s="182">
        <v>8769</v>
      </c>
      <c r="ADS6" s="182">
        <v>8790</v>
      </c>
      <c r="ADT6" s="182">
        <v>8793</v>
      </c>
      <c r="ADU6" s="182">
        <v>8833</v>
      </c>
      <c r="ADV6" s="182">
        <v>8845</v>
      </c>
      <c r="ADW6" s="182">
        <v>8862</v>
      </c>
      <c r="ADX6" s="182">
        <v>8863</v>
      </c>
      <c r="ADY6" s="182">
        <v>8887</v>
      </c>
      <c r="ADZ6" s="182">
        <v>8895</v>
      </c>
      <c r="AEA6" s="182">
        <v>8908</v>
      </c>
      <c r="AEB6" s="182">
        <v>8935</v>
      </c>
      <c r="AEC6" s="182">
        <v>8937</v>
      </c>
      <c r="AED6" s="182">
        <v>8938</v>
      </c>
      <c r="AEE6" s="182">
        <v>8944</v>
      </c>
      <c r="AEF6" s="182">
        <v>8945</v>
      </c>
      <c r="AEG6" s="182">
        <v>8946</v>
      </c>
      <c r="AEH6" s="182">
        <v>8949</v>
      </c>
      <c r="AEI6" s="182">
        <v>8959</v>
      </c>
      <c r="AEJ6" s="182">
        <v>8971</v>
      </c>
      <c r="AEK6" s="182">
        <v>8975</v>
      </c>
      <c r="AEL6" s="182">
        <v>9002</v>
      </c>
      <c r="AEM6" s="182">
        <v>9005</v>
      </c>
      <c r="AEN6" s="182">
        <v>9016</v>
      </c>
      <c r="AEO6" s="182">
        <v>9017</v>
      </c>
      <c r="AEP6" s="182">
        <v>9018</v>
      </c>
      <c r="AEQ6" s="182">
        <v>9038</v>
      </c>
      <c r="AER6" s="182">
        <v>9042</v>
      </c>
      <c r="AES6" s="182">
        <v>9043</v>
      </c>
      <c r="AET6" s="182">
        <v>9046</v>
      </c>
      <c r="AEU6" s="182">
        <v>9049</v>
      </c>
      <c r="AEV6" s="182">
        <v>9056</v>
      </c>
      <c r="AEW6" s="182">
        <v>9066</v>
      </c>
      <c r="AEX6" s="182">
        <v>9071</v>
      </c>
      <c r="AEY6" s="182">
        <v>9075</v>
      </c>
      <c r="AEZ6" s="182">
        <v>9076</v>
      </c>
      <c r="AFA6" s="182">
        <v>9079</v>
      </c>
      <c r="AFB6" s="182">
        <v>9101</v>
      </c>
      <c r="AFC6" s="182">
        <v>9291</v>
      </c>
      <c r="AFD6" s="182">
        <v>9294</v>
      </c>
      <c r="AFE6" s="182">
        <v>9311</v>
      </c>
      <c r="AFF6" s="182">
        <v>9312</v>
      </c>
      <c r="AFG6" s="182">
        <v>9313</v>
      </c>
      <c r="AFH6" s="182">
        <v>9314</v>
      </c>
      <c r="AFI6" s="182">
        <v>9317</v>
      </c>
      <c r="AFJ6" s="182">
        <v>9334</v>
      </c>
      <c r="AFK6" s="182">
        <v>9346</v>
      </c>
      <c r="AFL6" s="182">
        <v>9388</v>
      </c>
      <c r="AFM6" s="182">
        <v>9402</v>
      </c>
      <c r="AFN6" s="182">
        <v>9407</v>
      </c>
      <c r="AFO6" s="182">
        <v>9408</v>
      </c>
      <c r="AFP6" s="182">
        <v>9410</v>
      </c>
      <c r="AFQ6" s="182">
        <v>9414</v>
      </c>
      <c r="AFR6" s="182">
        <v>9424</v>
      </c>
      <c r="AFS6" s="182">
        <v>9499</v>
      </c>
      <c r="AFT6" s="182">
        <v>9531</v>
      </c>
      <c r="AFU6" s="182">
        <v>9558</v>
      </c>
      <c r="AFV6" s="182">
        <v>9628</v>
      </c>
      <c r="AFW6" s="182">
        <v>9726</v>
      </c>
      <c r="AFX6" s="182">
        <v>9731</v>
      </c>
      <c r="AFY6" s="182">
        <v>9734</v>
      </c>
      <c r="AFZ6" s="182">
        <v>9735</v>
      </c>
      <c r="AGA6" s="182">
        <v>9737</v>
      </c>
      <c r="AGB6" s="182">
        <v>9922</v>
      </c>
      <c r="AGC6" s="182">
        <v>9927</v>
      </c>
      <c r="AGD6" s="182">
        <v>9977</v>
      </c>
      <c r="AGE6" s="182">
        <v>10015</v>
      </c>
      <c r="AGF6" s="182">
        <v>10062</v>
      </c>
      <c r="AGG6" s="182">
        <v>10075</v>
      </c>
      <c r="AGH6" s="182">
        <v>10096</v>
      </c>
      <c r="AGI6" s="182">
        <v>10101</v>
      </c>
      <c r="AGJ6" s="182">
        <v>10158</v>
      </c>
      <c r="AGK6" s="182">
        <v>10315</v>
      </c>
      <c r="AGL6" s="221" t="s">
        <v>29</v>
      </c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</row>
    <row r="7" spans="2:1453" x14ac:dyDescent="0.25">
      <c r="B7" s="183" t="str">
        <f>"Q"&amp;INT((MONTH(C7)-1)/3)+1&amp;RIGHT(YEAR(C7),2)</f>
        <v>Q109</v>
      </c>
      <c r="C7" s="74" t="str">
        <f>M7</f>
        <v>2009-01-01</v>
      </c>
      <c r="D7" s="75">
        <f t="shared" ref="D7:D38" si="0">GETPIVOTDATA("TotalSpend",$M$5,"Date",$C7)</f>
        <v>587359.68999999994</v>
      </c>
      <c r="E7" s="76">
        <f t="shared" ref="E7:E70" si="1">SUMIF($B$7:$B$124,$B7,$D$7:$D$124)</f>
        <v>2462558.3499999996</v>
      </c>
      <c r="F7" s="77">
        <f>D7/E7</f>
        <v>0.23851604978213004</v>
      </c>
      <c r="G7" s="97"/>
      <c r="H7" s="47"/>
      <c r="I7" s="47"/>
      <c r="J7" s="78">
        <f t="shared" ref="J7:J38" si="2">COUNT(N7:XFD7)-1</f>
        <v>17</v>
      </c>
      <c r="K7" s="79">
        <f>D7/J7</f>
        <v>34550.57</v>
      </c>
      <c r="M7" s="92" t="s">
        <v>237</v>
      </c>
      <c r="N7" s="220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  <c r="AA7" s="76"/>
      <c r="AB7" s="76"/>
      <c r="AC7" s="76"/>
      <c r="AD7" s="76"/>
      <c r="AE7" s="76"/>
      <c r="AF7" s="76"/>
      <c r="AG7" s="76"/>
      <c r="AH7" s="76"/>
      <c r="AI7" s="76"/>
      <c r="AJ7" s="76"/>
      <c r="AK7" s="76"/>
      <c r="AL7" s="76"/>
      <c r="AM7" s="76"/>
      <c r="AN7" s="76"/>
      <c r="AO7" s="76"/>
      <c r="AP7" s="76"/>
      <c r="AQ7" s="76"/>
      <c r="AR7" s="76"/>
      <c r="AS7" s="76"/>
      <c r="AT7" s="76"/>
      <c r="AU7" s="76"/>
      <c r="AV7" s="76">
        <v>170301.69</v>
      </c>
      <c r="AW7" s="76"/>
      <c r="AX7" s="76"/>
      <c r="AY7" s="76"/>
      <c r="AZ7" s="76"/>
      <c r="BA7" s="76"/>
      <c r="BB7" s="76"/>
      <c r="BC7" s="76"/>
      <c r="BD7" s="76"/>
      <c r="BE7" s="76"/>
      <c r="BF7" s="76"/>
      <c r="BG7" s="76"/>
      <c r="BH7" s="76"/>
      <c r="BI7" s="76"/>
      <c r="BJ7" s="76">
        <v>11000</v>
      </c>
      <c r="BK7" s="76"/>
      <c r="BL7" s="76"/>
      <c r="BM7" s="76"/>
      <c r="BN7" s="76"/>
      <c r="BO7" s="76"/>
      <c r="BP7" s="76"/>
      <c r="BQ7" s="76"/>
      <c r="BR7" s="76"/>
      <c r="BS7" s="76"/>
      <c r="BT7" s="76"/>
      <c r="BU7" s="76"/>
      <c r="BV7" s="76"/>
      <c r="BW7" s="76"/>
      <c r="BX7" s="76"/>
      <c r="BY7" s="76"/>
      <c r="BZ7" s="76"/>
      <c r="CA7" s="76"/>
      <c r="CB7" s="76"/>
      <c r="CC7" s="76"/>
      <c r="CD7" s="76"/>
      <c r="CE7" s="76"/>
      <c r="CF7" s="76"/>
      <c r="CG7" s="76"/>
      <c r="CH7" s="76"/>
      <c r="CI7" s="76"/>
      <c r="CJ7" s="76"/>
      <c r="CK7" s="76"/>
      <c r="CL7" s="76"/>
      <c r="CM7" s="76"/>
      <c r="CN7" s="76"/>
      <c r="CO7" s="76"/>
      <c r="CP7" s="76"/>
      <c r="CQ7" s="76"/>
      <c r="CR7" s="76"/>
      <c r="CS7" s="76"/>
      <c r="CT7" s="76"/>
      <c r="CU7" s="76"/>
      <c r="CV7" s="76"/>
      <c r="CW7" s="76"/>
      <c r="CX7" s="76"/>
      <c r="CY7" s="76"/>
      <c r="CZ7" s="76">
        <v>61501</v>
      </c>
      <c r="DA7" s="76"/>
      <c r="DB7" s="76"/>
      <c r="DC7" s="76"/>
      <c r="DD7" s="76"/>
      <c r="DE7" s="76"/>
      <c r="DF7" s="76"/>
      <c r="DG7" s="76"/>
      <c r="DH7" s="76"/>
      <c r="DI7" s="76"/>
      <c r="DJ7" s="76"/>
      <c r="DK7" s="76"/>
      <c r="DL7" s="76"/>
      <c r="DM7" s="76"/>
      <c r="DN7" s="76"/>
      <c r="DO7" s="76"/>
      <c r="DP7" s="76"/>
      <c r="DQ7" s="76"/>
      <c r="DR7" s="76"/>
      <c r="DS7" s="76"/>
      <c r="DT7" s="76"/>
      <c r="DU7" s="76"/>
      <c r="DV7" s="76"/>
      <c r="DW7" s="76"/>
      <c r="DX7" s="76">
        <v>25351</v>
      </c>
      <c r="DY7" s="76"/>
      <c r="DZ7" s="76"/>
      <c r="EA7" s="76"/>
      <c r="EB7" s="76"/>
      <c r="EC7" s="76"/>
      <c r="ED7" s="76"/>
      <c r="EE7" s="76">
        <v>41734</v>
      </c>
      <c r="EF7" s="76"/>
      <c r="EG7" s="76"/>
      <c r="EH7" s="76"/>
      <c r="EI7" s="76"/>
      <c r="EJ7" s="76"/>
      <c r="EK7" s="76"/>
      <c r="EL7" s="76"/>
      <c r="EM7" s="76"/>
      <c r="EN7" s="76"/>
      <c r="EO7" s="76"/>
      <c r="EP7" s="76"/>
      <c r="EQ7" s="76"/>
      <c r="ER7" s="76"/>
      <c r="ES7" s="76"/>
      <c r="ET7" s="76"/>
      <c r="EU7" s="76"/>
      <c r="EV7" s="76"/>
      <c r="EW7" s="76"/>
      <c r="EX7" s="76"/>
      <c r="EY7" s="76"/>
      <c r="EZ7" s="76"/>
      <c r="FA7" s="76"/>
      <c r="FB7" s="76"/>
      <c r="FC7" s="76"/>
      <c r="FD7" s="76"/>
      <c r="FE7" s="76"/>
      <c r="FF7" s="76"/>
      <c r="FG7" s="76"/>
      <c r="FH7" s="76"/>
      <c r="FI7" s="76"/>
      <c r="FJ7" s="76"/>
      <c r="FK7" s="76"/>
      <c r="FL7" s="76"/>
      <c r="FM7" s="76"/>
      <c r="FN7" s="76"/>
      <c r="FO7" s="76"/>
      <c r="FP7" s="76"/>
      <c r="FQ7" s="76"/>
      <c r="FR7" s="76"/>
      <c r="FS7" s="76"/>
      <c r="FT7" s="76"/>
      <c r="FU7" s="76"/>
      <c r="FV7" s="76"/>
      <c r="FW7" s="76"/>
      <c r="FX7" s="76">
        <v>19342</v>
      </c>
      <c r="FY7" s="76"/>
      <c r="FZ7" s="76"/>
      <c r="GA7" s="76"/>
      <c r="GB7" s="76"/>
      <c r="GC7" s="76"/>
      <c r="GD7" s="76"/>
      <c r="GE7" s="76"/>
      <c r="GF7" s="76"/>
      <c r="GG7" s="76"/>
      <c r="GH7" s="76"/>
      <c r="GI7" s="76"/>
      <c r="GJ7" s="76"/>
      <c r="GK7" s="76"/>
      <c r="GL7" s="76"/>
      <c r="GM7" s="76"/>
      <c r="GN7" s="76"/>
      <c r="GO7" s="76"/>
      <c r="GP7" s="76"/>
      <c r="GQ7" s="76"/>
      <c r="GR7" s="76"/>
      <c r="GS7" s="76"/>
      <c r="GT7" s="76"/>
      <c r="GU7" s="76"/>
      <c r="GV7" s="76"/>
      <c r="GW7" s="76"/>
      <c r="GX7" s="76"/>
      <c r="GY7" s="76"/>
      <c r="GZ7" s="76"/>
      <c r="HA7" s="76"/>
      <c r="HB7" s="76">
        <v>28614</v>
      </c>
      <c r="HC7" s="76"/>
      <c r="HD7" s="76">
        <v>38886</v>
      </c>
      <c r="HE7" s="76"/>
      <c r="HF7" s="76"/>
      <c r="HG7" s="76"/>
      <c r="HH7" s="76"/>
      <c r="HI7" s="76"/>
      <c r="HJ7" s="76"/>
      <c r="HK7" s="76"/>
      <c r="HL7" s="76"/>
      <c r="HM7" s="76"/>
      <c r="HN7" s="76"/>
      <c r="HO7" s="76"/>
      <c r="HP7" s="76"/>
      <c r="HQ7" s="76"/>
      <c r="HR7" s="76"/>
      <c r="HS7" s="76">
        <v>848</v>
      </c>
      <c r="HT7" s="76"/>
      <c r="HU7" s="76"/>
      <c r="HV7" s="76"/>
      <c r="HW7" s="76"/>
      <c r="HX7" s="76"/>
      <c r="HY7" s="76"/>
      <c r="HZ7" s="76"/>
      <c r="IA7" s="76"/>
      <c r="IB7" s="76"/>
      <c r="IC7" s="76"/>
      <c r="ID7" s="76"/>
      <c r="IE7" s="76"/>
      <c r="IF7" s="76"/>
      <c r="IG7" s="76"/>
      <c r="IH7" s="76">
        <v>30802</v>
      </c>
      <c r="II7" s="76"/>
      <c r="IJ7" s="76"/>
      <c r="IK7" s="76">
        <v>27107</v>
      </c>
      <c r="IL7" s="76"/>
      <c r="IM7" s="76"/>
      <c r="IN7" s="76"/>
      <c r="IO7" s="76"/>
      <c r="IP7" s="76"/>
      <c r="IQ7" s="76"/>
      <c r="IR7" s="76"/>
      <c r="IS7" s="76"/>
      <c r="IT7" s="76"/>
      <c r="IU7" s="76"/>
      <c r="IV7" s="76"/>
      <c r="IW7" s="76">
        <v>12696</v>
      </c>
      <c r="IX7" s="76"/>
      <c r="IY7" s="76"/>
      <c r="IZ7" s="76">
        <v>7574</v>
      </c>
      <c r="JA7" s="76">
        <v>2208</v>
      </c>
      <c r="JB7" s="76">
        <v>10680</v>
      </c>
      <c r="JC7" s="76"/>
      <c r="JD7" s="76">
        <v>21992</v>
      </c>
      <c r="JE7" s="76"/>
      <c r="JF7" s="76"/>
      <c r="JG7" s="76"/>
      <c r="JH7" s="76"/>
      <c r="JI7" s="76"/>
      <c r="JJ7" s="76"/>
      <c r="JK7" s="76"/>
      <c r="JL7" s="76"/>
      <c r="JM7" s="76"/>
      <c r="JN7" s="76"/>
      <c r="JO7" s="76"/>
      <c r="JP7" s="76"/>
      <c r="JQ7" s="76"/>
      <c r="JR7" s="76"/>
      <c r="JS7" s="76"/>
      <c r="JT7" s="76"/>
      <c r="JU7" s="76"/>
      <c r="JV7" s="76"/>
      <c r="JW7" s="76"/>
      <c r="JX7" s="76"/>
      <c r="JY7" s="76"/>
      <c r="JZ7" s="76"/>
      <c r="KA7" s="76"/>
      <c r="KB7" s="76"/>
      <c r="KC7" s="76"/>
      <c r="KD7" s="76"/>
      <c r="KE7" s="76"/>
      <c r="KF7" s="76"/>
      <c r="KG7" s="76"/>
      <c r="KH7" s="76"/>
      <c r="KI7" s="76"/>
      <c r="KJ7" s="76"/>
      <c r="KK7" s="76"/>
      <c r="KL7" s="76"/>
      <c r="KM7" s="76"/>
      <c r="KN7" s="76"/>
      <c r="KO7" s="76"/>
      <c r="KP7" s="76"/>
      <c r="KQ7" s="76"/>
      <c r="KR7" s="76"/>
      <c r="KS7" s="76"/>
      <c r="KT7" s="76"/>
      <c r="KU7" s="76"/>
      <c r="KV7" s="76"/>
      <c r="KW7" s="76"/>
      <c r="KX7" s="76"/>
      <c r="KY7" s="76"/>
      <c r="KZ7" s="76"/>
      <c r="LA7" s="76"/>
      <c r="LB7" s="76"/>
      <c r="LC7" s="76"/>
      <c r="LD7" s="76"/>
      <c r="LE7" s="76"/>
      <c r="LF7" s="76"/>
      <c r="LG7" s="76"/>
      <c r="LH7" s="76"/>
      <c r="LI7" s="76"/>
      <c r="LJ7" s="76"/>
      <c r="LK7" s="76"/>
      <c r="LL7" s="76"/>
      <c r="LM7" s="76"/>
      <c r="LN7" s="76"/>
      <c r="LO7" s="76"/>
      <c r="LP7" s="76"/>
      <c r="LQ7" s="76"/>
      <c r="LR7" s="76"/>
      <c r="LS7" s="76"/>
      <c r="LT7" s="76"/>
      <c r="LU7" s="76"/>
      <c r="LV7" s="76"/>
      <c r="LW7" s="76"/>
      <c r="LX7" s="76"/>
      <c r="LY7" s="76"/>
      <c r="LZ7" s="76"/>
      <c r="MA7" s="76"/>
      <c r="MB7" s="76">
        <v>76723</v>
      </c>
      <c r="MC7" s="76"/>
      <c r="MD7" s="76"/>
      <c r="ME7" s="76"/>
      <c r="MF7" s="76"/>
      <c r="MG7" s="76"/>
      <c r="MH7" s="76"/>
      <c r="MI7" s="76"/>
      <c r="MJ7" s="76"/>
      <c r="MK7" s="76"/>
      <c r="ML7" s="76"/>
      <c r="MM7" s="76"/>
      <c r="MN7" s="76"/>
      <c r="MO7" s="76"/>
      <c r="MP7" s="76"/>
      <c r="MQ7" s="76"/>
      <c r="MR7" s="76"/>
      <c r="MS7" s="76"/>
      <c r="MT7" s="76"/>
      <c r="MU7" s="76"/>
      <c r="MV7" s="76"/>
      <c r="MW7" s="76"/>
      <c r="MX7" s="76"/>
      <c r="MY7" s="76"/>
      <c r="MZ7" s="76"/>
      <c r="NA7" s="76"/>
      <c r="NB7" s="76"/>
      <c r="NC7" s="76"/>
      <c r="ND7" s="76"/>
      <c r="NE7" s="76"/>
      <c r="NF7" s="76"/>
      <c r="NG7" s="76"/>
      <c r="NH7" s="76"/>
      <c r="NI7" s="76"/>
      <c r="NJ7" s="76"/>
      <c r="NK7" s="76"/>
      <c r="NL7" s="76"/>
      <c r="NM7" s="76"/>
      <c r="NN7" s="76"/>
      <c r="NO7" s="76"/>
      <c r="NP7" s="76"/>
      <c r="NQ7" s="76"/>
      <c r="NR7" s="76"/>
      <c r="NS7" s="76"/>
      <c r="NT7" s="76"/>
      <c r="NU7" s="76"/>
      <c r="NV7" s="76"/>
      <c r="NW7" s="76"/>
      <c r="NX7" s="76"/>
      <c r="NY7" s="76"/>
      <c r="NZ7" s="76"/>
      <c r="OA7" s="76"/>
      <c r="OB7" s="76"/>
      <c r="OC7" s="76"/>
      <c r="OD7" s="76"/>
      <c r="OE7" s="76"/>
      <c r="OF7" s="76"/>
      <c r="OG7" s="76"/>
      <c r="OH7" s="76"/>
      <c r="OI7" s="76"/>
      <c r="OJ7" s="76"/>
      <c r="OK7" s="76"/>
      <c r="OL7" s="76"/>
      <c r="OM7" s="76"/>
      <c r="ON7" s="76"/>
      <c r="OO7" s="76"/>
      <c r="OP7" s="76"/>
      <c r="OQ7" s="76"/>
      <c r="OR7" s="76"/>
      <c r="OS7" s="76"/>
      <c r="OT7" s="76"/>
      <c r="OU7" s="76"/>
      <c r="OV7" s="76"/>
      <c r="OW7" s="76"/>
      <c r="OX7" s="76"/>
      <c r="OY7" s="76"/>
      <c r="OZ7" s="76"/>
      <c r="PA7" s="76"/>
      <c r="PB7" s="76"/>
      <c r="PC7" s="76"/>
      <c r="PD7" s="76"/>
      <c r="PE7" s="76"/>
      <c r="PF7" s="76"/>
      <c r="PG7" s="76"/>
      <c r="PH7" s="76"/>
      <c r="PI7" s="76"/>
      <c r="PJ7" s="76"/>
      <c r="PK7" s="76"/>
      <c r="PL7" s="76"/>
      <c r="PM7" s="76"/>
      <c r="PN7" s="76"/>
      <c r="PO7" s="76"/>
      <c r="PP7" s="76"/>
      <c r="PQ7" s="76"/>
      <c r="PR7" s="76"/>
      <c r="PS7" s="76"/>
      <c r="PT7" s="76"/>
      <c r="PU7" s="76"/>
      <c r="PV7" s="76"/>
      <c r="PW7" s="76"/>
      <c r="PX7" s="76"/>
      <c r="PY7" s="76"/>
      <c r="PZ7" s="76"/>
      <c r="QA7" s="76"/>
      <c r="QB7" s="76"/>
      <c r="QC7" s="76"/>
      <c r="QD7" s="76"/>
      <c r="QE7" s="76"/>
      <c r="QF7" s="76"/>
      <c r="QG7" s="76"/>
      <c r="QH7" s="76"/>
      <c r="QI7" s="76"/>
      <c r="QJ7" s="76"/>
      <c r="QK7" s="76"/>
      <c r="QL7" s="76"/>
      <c r="QM7" s="76"/>
      <c r="QN7" s="76"/>
      <c r="QO7" s="76"/>
      <c r="QP7" s="76"/>
      <c r="QQ7" s="76"/>
      <c r="QR7" s="76"/>
      <c r="QS7" s="76"/>
      <c r="QT7" s="76"/>
      <c r="QU7" s="76"/>
      <c r="QV7" s="76"/>
      <c r="QW7" s="76"/>
      <c r="QX7" s="76"/>
      <c r="QY7" s="76"/>
      <c r="QZ7" s="76"/>
      <c r="RA7" s="76"/>
      <c r="RB7" s="76"/>
      <c r="RC7" s="76"/>
      <c r="RD7" s="76"/>
      <c r="RE7" s="76"/>
      <c r="RF7" s="76"/>
      <c r="RG7" s="76"/>
      <c r="RH7" s="76"/>
      <c r="RI7" s="76"/>
      <c r="RJ7" s="76"/>
      <c r="RK7" s="76"/>
      <c r="RL7" s="76"/>
      <c r="RM7" s="76"/>
      <c r="RN7" s="76"/>
      <c r="RO7" s="76"/>
      <c r="RP7" s="76"/>
      <c r="RQ7" s="76"/>
      <c r="RR7" s="76"/>
      <c r="RS7" s="76"/>
      <c r="RT7" s="76"/>
      <c r="RU7" s="76"/>
      <c r="RV7" s="76"/>
      <c r="RW7" s="76"/>
      <c r="RX7" s="76"/>
      <c r="RY7" s="76"/>
      <c r="RZ7" s="76"/>
      <c r="SA7" s="76"/>
      <c r="SB7" s="76"/>
      <c r="SC7" s="76"/>
      <c r="SD7" s="76"/>
      <c r="SE7" s="76"/>
      <c r="SF7" s="76"/>
      <c r="SG7" s="76"/>
      <c r="SH7" s="76"/>
      <c r="SI7" s="76"/>
      <c r="SJ7" s="76"/>
      <c r="SK7" s="76"/>
      <c r="SL7" s="76"/>
      <c r="SM7" s="76"/>
      <c r="SN7" s="76"/>
      <c r="SO7" s="76"/>
      <c r="SP7" s="76"/>
      <c r="SQ7" s="76"/>
      <c r="SR7" s="76"/>
      <c r="SS7" s="76"/>
      <c r="ST7" s="76"/>
      <c r="SU7" s="76"/>
      <c r="SV7" s="76"/>
      <c r="SW7" s="76"/>
      <c r="SX7" s="76"/>
      <c r="SY7" s="76"/>
      <c r="SZ7" s="76"/>
      <c r="TA7" s="76"/>
      <c r="TB7" s="76"/>
      <c r="TC7" s="76"/>
      <c r="TD7" s="76"/>
      <c r="TE7" s="76"/>
      <c r="TF7" s="76"/>
      <c r="TG7" s="76"/>
      <c r="TH7" s="76"/>
      <c r="TI7" s="76"/>
      <c r="TJ7" s="76"/>
      <c r="TK7" s="76"/>
      <c r="TL7" s="76"/>
      <c r="TM7" s="76"/>
      <c r="TN7" s="76"/>
      <c r="TO7" s="76"/>
      <c r="TP7" s="76"/>
      <c r="TQ7" s="76"/>
      <c r="TR7" s="76"/>
      <c r="TS7" s="76"/>
      <c r="TT7" s="76"/>
      <c r="TU7" s="76"/>
      <c r="TV7" s="76"/>
      <c r="TW7" s="76"/>
      <c r="TX7" s="76"/>
      <c r="TY7" s="76"/>
      <c r="TZ7" s="76"/>
      <c r="UA7" s="76"/>
      <c r="UB7" s="76"/>
      <c r="UC7" s="76"/>
      <c r="UD7" s="76"/>
      <c r="UE7" s="76"/>
      <c r="UF7" s="76"/>
      <c r="UG7" s="76"/>
      <c r="UH7" s="76"/>
      <c r="UI7" s="76"/>
      <c r="UJ7" s="76"/>
      <c r="UK7" s="76"/>
      <c r="UL7" s="76"/>
      <c r="UM7" s="76"/>
      <c r="UN7" s="76"/>
      <c r="UO7" s="76"/>
      <c r="UP7" s="76"/>
      <c r="UQ7" s="76"/>
      <c r="UR7" s="76"/>
      <c r="US7" s="76"/>
      <c r="UT7" s="76"/>
      <c r="UU7" s="76"/>
      <c r="UV7" s="76"/>
      <c r="UW7" s="76"/>
      <c r="UX7" s="76"/>
      <c r="UY7" s="76"/>
      <c r="UZ7" s="76"/>
      <c r="VA7" s="76"/>
      <c r="VB7" s="76"/>
      <c r="VC7" s="76"/>
      <c r="VD7" s="76"/>
      <c r="VE7" s="76"/>
      <c r="VF7" s="76"/>
      <c r="VG7" s="76"/>
      <c r="VH7" s="76"/>
      <c r="VI7" s="76"/>
      <c r="VJ7" s="76"/>
      <c r="VK7" s="76"/>
      <c r="VL7" s="76"/>
      <c r="VM7" s="76"/>
      <c r="VN7" s="76"/>
      <c r="VO7" s="76"/>
      <c r="VP7" s="76"/>
      <c r="VQ7" s="76"/>
      <c r="VR7" s="76"/>
      <c r="VS7" s="76"/>
      <c r="VT7" s="76"/>
      <c r="VU7" s="76"/>
      <c r="VV7" s="76"/>
      <c r="VW7" s="76"/>
      <c r="VX7" s="76"/>
      <c r="VY7" s="76"/>
      <c r="VZ7" s="76"/>
      <c r="WA7" s="76"/>
      <c r="WB7" s="76"/>
      <c r="WC7" s="76"/>
      <c r="WD7" s="76"/>
      <c r="WE7" s="76"/>
      <c r="WF7" s="76"/>
      <c r="WG7" s="76"/>
      <c r="WH7" s="76"/>
      <c r="WI7" s="76"/>
      <c r="WJ7" s="76"/>
      <c r="WK7" s="76"/>
      <c r="WL7" s="76"/>
      <c r="WM7" s="76"/>
      <c r="WN7" s="76"/>
      <c r="WO7" s="76"/>
      <c r="WP7" s="76"/>
      <c r="WQ7" s="76"/>
      <c r="WR7" s="76"/>
      <c r="WS7" s="76"/>
      <c r="WT7" s="76"/>
      <c r="WU7" s="76"/>
      <c r="WV7" s="76"/>
      <c r="WW7" s="76"/>
      <c r="WX7" s="76"/>
      <c r="WY7" s="76"/>
      <c r="WZ7" s="76"/>
      <c r="XA7" s="76"/>
      <c r="XB7" s="76"/>
      <c r="XC7" s="76"/>
      <c r="XD7" s="76"/>
      <c r="XE7" s="76"/>
      <c r="XF7" s="76"/>
      <c r="XG7" s="76"/>
      <c r="XH7" s="76"/>
      <c r="XI7" s="76"/>
      <c r="XJ7" s="76"/>
      <c r="XK7" s="76"/>
      <c r="XL7" s="76"/>
      <c r="XM7" s="76"/>
      <c r="XN7" s="76"/>
      <c r="XO7" s="76"/>
      <c r="XP7" s="76"/>
      <c r="XQ7" s="76"/>
      <c r="XR7" s="76"/>
      <c r="XS7" s="76"/>
      <c r="XT7" s="76"/>
      <c r="XU7" s="76"/>
      <c r="XV7" s="76"/>
      <c r="XW7" s="76"/>
      <c r="XX7" s="76"/>
      <c r="XY7" s="76"/>
      <c r="XZ7" s="76"/>
      <c r="YA7" s="76"/>
      <c r="YB7" s="76"/>
      <c r="YC7" s="76"/>
      <c r="YD7" s="76"/>
      <c r="YE7" s="76"/>
      <c r="YF7" s="76"/>
      <c r="YG7" s="76"/>
      <c r="YH7" s="76"/>
      <c r="YI7" s="76"/>
      <c r="YJ7" s="76"/>
      <c r="YK7" s="76"/>
      <c r="YL7" s="76"/>
      <c r="YM7" s="76"/>
      <c r="YN7" s="76"/>
      <c r="YO7" s="76"/>
      <c r="YP7" s="76"/>
      <c r="YQ7" s="76"/>
      <c r="YR7" s="76"/>
      <c r="YS7" s="76"/>
      <c r="YT7" s="76"/>
      <c r="YU7" s="76"/>
      <c r="YV7" s="76"/>
      <c r="YW7" s="76"/>
      <c r="YX7" s="76"/>
      <c r="YY7" s="76"/>
      <c r="YZ7" s="76"/>
      <c r="ZA7" s="76"/>
      <c r="ZB7" s="76"/>
      <c r="ZC7" s="76"/>
      <c r="ZD7" s="76"/>
      <c r="ZE7" s="76"/>
      <c r="ZF7" s="76"/>
      <c r="ZG7" s="76"/>
      <c r="ZH7" s="76"/>
      <c r="ZI7" s="76"/>
      <c r="ZJ7" s="76"/>
      <c r="ZK7" s="76"/>
      <c r="ZL7" s="76"/>
      <c r="ZM7" s="76"/>
      <c r="ZN7" s="76"/>
      <c r="ZO7" s="76"/>
      <c r="ZP7" s="76"/>
      <c r="ZQ7" s="76"/>
      <c r="ZR7" s="76"/>
      <c r="ZS7" s="76"/>
      <c r="ZT7" s="76"/>
      <c r="ZU7" s="76"/>
      <c r="ZV7" s="76"/>
      <c r="ZW7" s="76"/>
      <c r="ZX7" s="76"/>
      <c r="ZY7" s="76"/>
      <c r="ZZ7" s="76"/>
      <c r="AAA7" s="76"/>
      <c r="AAB7" s="76"/>
      <c r="AAC7" s="76"/>
      <c r="AAD7" s="76"/>
      <c r="AAE7" s="76"/>
      <c r="AAF7" s="76"/>
      <c r="AAG7" s="76"/>
      <c r="AAH7" s="76"/>
      <c r="AAI7" s="76"/>
      <c r="AAJ7" s="76"/>
      <c r="AAK7" s="76"/>
      <c r="AAL7" s="76"/>
      <c r="AAM7" s="76"/>
      <c r="AAN7" s="76"/>
      <c r="AAO7" s="76"/>
      <c r="AAP7" s="76"/>
      <c r="AAQ7" s="76"/>
      <c r="AAR7" s="76"/>
      <c r="AAS7" s="76"/>
      <c r="AAT7" s="76"/>
      <c r="AAU7" s="76"/>
      <c r="AAV7" s="76"/>
      <c r="AAW7" s="76"/>
      <c r="AAX7" s="76"/>
      <c r="AAY7" s="76"/>
      <c r="AAZ7" s="76"/>
      <c r="ABA7" s="76"/>
      <c r="ABB7" s="76"/>
      <c r="ABC7" s="76"/>
      <c r="ABD7" s="76"/>
      <c r="ABE7" s="76"/>
      <c r="ABF7" s="76"/>
      <c r="ABG7" s="76"/>
      <c r="ABH7" s="76"/>
      <c r="ABI7" s="76"/>
      <c r="ABJ7" s="76"/>
      <c r="ABK7" s="76"/>
      <c r="ABL7" s="76"/>
      <c r="ABM7" s="76"/>
      <c r="ABN7" s="76"/>
      <c r="ABO7" s="76"/>
      <c r="ABP7" s="76"/>
      <c r="ABQ7" s="76"/>
      <c r="ABR7" s="76"/>
      <c r="ABS7" s="76"/>
      <c r="ABT7" s="76"/>
      <c r="ABU7" s="76"/>
      <c r="ABV7" s="76"/>
      <c r="ABW7" s="76"/>
      <c r="ABX7" s="76"/>
      <c r="ABY7" s="76"/>
      <c r="ABZ7" s="76"/>
      <c r="ACA7" s="76"/>
      <c r="ACB7" s="76"/>
      <c r="ACC7" s="76"/>
      <c r="ACD7" s="76"/>
      <c r="ACE7" s="76"/>
      <c r="ACF7" s="76"/>
      <c r="ACG7" s="76"/>
      <c r="ACH7" s="76"/>
      <c r="ACI7" s="76"/>
      <c r="ACJ7" s="76"/>
      <c r="ACK7" s="76"/>
      <c r="ACL7" s="76"/>
      <c r="ACM7" s="76"/>
      <c r="ACN7" s="76"/>
      <c r="ACO7" s="76"/>
      <c r="ACP7" s="76"/>
      <c r="ACQ7" s="76"/>
      <c r="ACR7" s="76"/>
      <c r="ACS7" s="76"/>
      <c r="ACT7" s="76"/>
      <c r="ACU7" s="76"/>
      <c r="ACV7" s="76"/>
      <c r="ACW7" s="76"/>
      <c r="ACX7" s="76"/>
      <c r="ACY7" s="76"/>
      <c r="ACZ7" s="76"/>
      <c r="ADA7" s="76"/>
      <c r="ADB7" s="76"/>
      <c r="ADC7" s="76"/>
      <c r="ADD7" s="76"/>
      <c r="ADE7" s="76"/>
      <c r="ADF7" s="76"/>
      <c r="ADG7" s="76"/>
      <c r="ADH7" s="76"/>
      <c r="ADI7" s="76"/>
      <c r="ADJ7" s="76"/>
      <c r="ADK7" s="76"/>
      <c r="ADL7" s="76"/>
      <c r="ADM7" s="76"/>
      <c r="ADN7" s="76"/>
      <c r="ADO7" s="76"/>
      <c r="ADP7" s="76"/>
      <c r="ADQ7" s="76"/>
      <c r="ADR7" s="76"/>
      <c r="ADS7" s="76"/>
      <c r="ADT7" s="76"/>
      <c r="ADU7" s="76"/>
      <c r="ADV7" s="76"/>
      <c r="ADW7" s="76"/>
      <c r="ADX7" s="76"/>
      <c r="ADY7" s="76"/>
      <c r="ADZ7" s="76"/>
      <c r="AEA7" s="76"/>
      <c r="AEB7" s="76"/>
      <c r="AEC7" s="76"/>
      <c r="AED7" s="76"/>
      <c r="AEE7" s="76"/>
      <c r="AEF7" s="76"/>
      <c r="AEG7" s="76"/>
      <c r="AEH7" s="76"/>
      <c r="AEI7" s="76"/>
      <c r="AEJ7" s="76"/>
      <c r="AEK7" s="76"/>
      <c r="AEL7" s="76"/>
      <c r="AEM7" s="76"/>
      <c r="AEN7" s="76"/>
      <c r="AEO7" s="76"/>
      <c r="AEP7" s="76"/>
      <c r="AEQ7" s="76"/>
      <c r="AER7" s="76"/>
      <c r="AES7" s="76"/>
      <c r="AET7" s="76"/>
      <c r="AEU7" s="76"/>
      <c r="AEV7" s="76"/>
      <c r="AEW7" s="76"/>
      <c r="AEX7" s="76"/>
      <c r="AEY7" s="76"/>
      <c r="AEZ7" s="76"/>
      <c r="AFA7" s="76"/>
      <c r="AFB7" s="76"/>
      <c r="AFC7" s="76"/>
      <c r="AFD7" s="76"/>
      <c r="AFE7" s="76"/>
      <c r="AFF7" s="76"/>
      <c r="AFG7" s="76"/>
      <c r="AFH7" s="76"/>
      <c r="AFI7" s="76"/>
      <c r="AFJ7" s="76"/>
      <c r="AFK7" s="76"/>
      <c r="AFL7" s="76"/>
      <c r="AFM7" s="76"/>
      <c r="AFN7" s="76"/>
      <c r="AFO7" s="76"/>
      <c r="AFP7" s="76"/>
      <c r="AFQ7" s="76"/>
      <c r="AFR7" s="76"/>
      <c r="AFS7" s="76"/>
      <c r="AFT7" s="76"/>
      <c r="AFU7" s="76"/>
      <c r="AFV7" s="76"/>
      <c r="AFW7" s="76"/>
      <c r="AFX7" s="76"/>
      <c r="AFY7" s="76"/>
      <c r="AFZ7" s="76"/>
      <c r="AGA7" s="76"/>
      <c r="AGB7" s="76"/>
      <c r="AGC7" s="76"/>
      <c r="AGD7" s="76"/>
      <c r="AGE7" s="76"/>
      <c r="AGF7" s="76"/>
      <c r="AGG7" s="76"/>
      <c r="AGH7" s="76"/>
      <c r="AGI7" s="76"/>
      <c r="AGJ7" s="76"/>
      <c r="AGK7" s="76"/>
      <c r="AGL7" s="205">
        <v>587359.68999999994</v>
      </c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</row>
    <row r="8" spans="2:1453" x14ac:dyDescent="0.25">
      <c r="B8" s="183" t="str">
        <f t="shared" ref="B8:B71" si="3">"Q"&amp;INT((MONTH(C8)-1)/3)+1&amp;RIGHT(YEAR(C8),2)</f>
        <v>Q109</v>
      </c>
      <c r="C8" s="74" t="str">
        <f t="shared" ref="C8:C61" si="4">M8</f>
        <v>2009-02-01</v>
      </c>
      <c r="D8" s="75">
        <f t="shared" si="0"/>
        <v>863746.22</v>
      </c>
      <c r="E8" s="76">
        <f t="shared" si="1"/>
        <v>2462558.3499999996</v>
      </c>
      <c r="F8" s="77">
        <f t="shared" ref="F8:F70" si="5">D8/E8</f>
        <v>0.35075157508450516</v>
      </c>
      <c r="G8" s="97"/>
      <c r="H8" s="47"/>
      <c r="I8" s="47"/>
      <c r="J8" s="78">
        <f t="shared" si="2"/>
        <v>16</v>
      </c>
      <c r="K8" s="79">
        <f t="shared" ref="K8:K61" si="6">D8/J8</f>
        <v>53984.138749999998</v>
      </c>
      <c r="M8" s="93" t="s">
        <v>238</v>
      </c>
      <c r="N8" s="206"/>
      <c r="O8" s="76"/>
      <c r="P8" s="76"/>
      <c r="Q8" s="76"/>
      <c r="R8" s="76"/>
      <c r="S8" s="76"/>
      <c r="T8" s="76"/>
      <c r="U8" s="76"/>
      <c r="V8" s="76"/>
      <c r="W8" s="76"/>
      <c r="X8" s="76"/>
      <c r="Y8" s="76"/>
      <c r="Z8" s="76"/>
      <c r="AA8" s="76"/>
      <c r="AB8" s="76"/>
      <c r="AC8" s="76"/>
      <c r="AD8" s="76"/>
      <c r="AE8" s="76"/>
      <c r="AF8" s="76"/>
      <c r="AG8" s="76"/>
      <c r="AH8" s="76"/>
      <c r="AI8" s="76"/>
      <c r="AJ8" s="76"/>
      <c r="AK8" s="76"/>
      <c r="AL8" s="76"/>
      <c r="AM8" s="76"/>
      <c r="AN8" s="76"/>
      <c r="AO8" s="76"/>
      <c r="AP8" s="76"/>
      <c r="AQ8" s="76"/>
      <c r="AR8" s="76"/>
      <c r="AS8" s="76"/>
      <c r="AT8" s="76"/>
      <c r="AU8" s="76"/>
      <c r="AV8" s="76">
        <v>133060.22000000003</v>
      </c>
      <c r="AW8" s="76"/>
      <c r="AX8" s="76"/>
      <c r="AY8" s="76"/>
      <c r="AZ8" s="76"/>
      <c r="BA8" s="76"/>
      <c r="BB8" s="76"/>
      <c r="BC8" s="76"/>
      <c r="BD8" s="76"/>
      <c r="BE8" s="76"/>
      <c r="BF8" s="76"/>
      <c r="BG8" s="76"/>
      <c r="BH8" s="76"/>
      <c r="BI8" s="76"/>
      <c r="BJ8" s="76">
        <v>7993</v>
      </c>
      <c r="BK8" s="76"/>
      <c r="BL8" s="76"/>
      <c r="BM8" s="76"/>
      <c r="BN8" s="76">
        <v>14620</v>
      </c>
      <c r="BO8" s="76"/>
      <c r="BP8" s="76"/>
      <c r="BQ8" s="76"/>
      <c r="BR8" s="76"/>
      <c r="BS8" s="76"/>
      <c r="BT8" s="76"/>
      <c r="BU8" s="76"/>
      <c r="BV8" s="76"/>
      <c r="BW8" s="76"/>
      <c r="BX8" s="76"/>
      <c r="BY8" s="76"/>
      <c r="BZ8" s="76"/>
      <c r="CA8" s="76"/>
      <c r="CB8" s="76"/>
      <c r="CC8" s="76"/>
      <c r="CD8" s="76"/>
      <c r="CE8" s="76"/>
      <c r="CF8" s="76"/>
      <c r="CG8" s="76"/>
      <c r="CH8" s="76"/>
      <c r="CI8" s="76"/>
      <c r="CJ8" s="76"/>
      <c r="CK8" s="76"/>
      <c r="CL8" s="76"/>
      <c r="CM8" s="76"/>
      <c r="CN8" s="76"/>
      <c r="CO8" s="76"/>
      <c r="CP8" s="76"/>
      <c r="CQ8" s="76"/>
      <c r="CR8" s="76"/>
      <c r="CS8" s="76"/>
      <c r="CT8" s="76"/>
      <c r="CU8" s="76"/>
      <c r="CV8" s="76"/>
      <c r="CW8" s="76"/>
      <c r="CX8" s="76"/>
      <c r="CY8" s="76"/>
      <c r="CZ8" s="76">
        <v>64150</v>
      </c>
      <c r="DA8" s="76"/>
      <c r="DB8" s="76"/>
      <c r="DC8" s="76"/>
      <c r="DD8" s="76"/>
      <c r="DE8" s="76"/>
      <c r="DF8" s="76"/>
      <c r="DG8" s="76"/>
      <c r="DH8" s="76"/>
      <c r="DI8" s="76"/>
      <c r="DJ8" s="76"/>
      <c r="DK8" s="76"/>
      <c r="DL8" s="76"/>
      <c r="DM8" s="76"/>
      <c r="DN8" s="76"/>
      <c r="DO8" s="76"/>
      <c r="DP8" s="76"/>
      <c r="DQ8" s="76"/>
      <c r="DR8" s="76"/>
      <c r="DS8" s="76"/>
      <c r="DT8" s="76"/>
      <c r="DU8" s="76"/>
      <c r="DV8" s="76"/>
      <c r="DW8" s="76"/>
      <c r="DX8" s="76"/>
      <c r="DY8" s="76"/>
      <c r="DZ8" s="76"/>
      <c r="EA8" s="76"/>
      <c r="EB8" s="76"/>
      <c r="EC8" s="76"/>
      <c r="ED8" s="76"/>
      <c r="EE8" s="76">
        <v>61264</v>
      </c>
      <c r="EF8" s="76"/>
      <c r="EG8" s="76"/>
      <c r="EH8" s="76"/>
      <c r="EI8" s="76"/>
      <c r="EJ8" s="76"/>
      <c r="EK8" s="76"/>
      <c r="EL8" s="76"/>
      <c r="EM8" s="76"/>
      <c r="EN8" s="76"/>
      <c r="EO8" s="76"/>
      <c r="EP8" s="76"/>
      <c r="EQ8" s="76"/>
      <c r="ER8" s="76"/>
      <c r="ES8" s="76"/>
      <c r="ET8" s="76"/>
      <c r="EU8" s="76"/>
      <c r="EV8" s="76"/>
      <c r="EW8" s="76"/>
      <c r="EX8" s="76"/>
      <c r="EY8" s="76"/>
      <c r="EZ8" s="76"/>
      <c r="FA8" s="76"/>
      <c r="FB8" s="76"/>
      <c r="FC8" s="76"/>
      <c r="FD8" s="76"/>
      <c r="FE8" s="76"/>
      <c r="FF8" s="76"/>
      <c r="FG8" s="76"/>
      <c r="FH8" s="76"/>
      <c r="FI8" s="76"/>
      <c r="FJ8" s="76"/>
      <c r="FK8" s="76"/>
      <c r="FL8" s="76"/>
      <c r="FM8" s="76"/>
      <c r="FN8" s="76"/>
      <c r="FO8" s="76"/>
      <c r="FP8" s="76"/>
      <c r="FQ8" s="76"/>
      <c r="FR8" s="76"/>
      <c r="FS8" s="76"/>
      <c r="FT8" s="76"/>
      <c r="FU8" s="76"/>
      <c r="FV8" s="76"/>
      <c r="FW8" s="76"/>
      <c r="FX8" s="76"/>
      <c r="FY8" s="76"/>
      <c r="FZ8" s="76"/>
      <c r="GA8" s="76"/>
      <c r="GB8" s="76"/>
      <c r="GC8" s="76"/>
      <c r="GD8" s="76"/>
      <c r="GE8" s="76"/>
      <c r="GF8" s="76"/>
      <c r="GG8" s="76"/>
      <c r="GH8" s="76"/>
      <c r="GI8" s="76"/>
      <c r="GJ8" s="76"/>
      <c r="GK8" s="76"/>
      <c r="GL8" s="76"/>
      <c r="GM8" s="76"/>
      <c r="GN8" s="76"/>
      <c r="GO8" s="76"/>
      <c r="GP8" s="76"/>
      <c r="GQ8" s="76"/>
      <c r="GR8" s="76"/>
      <c r="GS8" s="76"/>
      <c r="GT8" s="76"/>
      <c r="GU8" s="76"/>
      <c r="GV8" s="76"/>
      <c r="GW8" s="76"/>
      <c r="GX8" s="76"/>
      <c r="GY8" s="76"/>
      <c r="GZ8" s="76"/>
      <c r="HA8" s="76"/>
      <c r="HB8" s="76"/>
      <c r="HC8" s="76"/>
      <c r="HD8" s="76">
        <v>15962</v>
      </c>
      <c r="HE8" s="76"/>
      <c r="HF8" s="76"/>
      <c r="HG8" s="76"/>
      <c r="HH8" s="76"/>
      <c r="HI8" s="76"/>
      <c r="HJ8" s="76"/>
      <c r="HK8" s="76"/>
      <c r="HL8" s="76"/>
      <c r="HM8" s="76"/>
      <c r="HN8" s="76"/>
      <c r="HO8" s="76"/>
      <c r="HP8" s="76"/>
      <c r="HQ8" s="76"/>
      <c r="HR8" s="76"/>
      <c r="HS8" s="76">
        <v>1023</v>
      </c>
      <c r="HT8" s="76">
        <v>22468</v>
      </c>
      <c r="HU8" s="76"/>
      <c r="HV8" s="76"/>
      <c r="HW8" s="76"/>
      <c r="HX8" s="76"/>
      <c r="HY8" s="76"/>
      <c r="HZ8" s="76"/>
      <c r="IA8" s="76"/>
      <c r="IB8" s="76"/>
      <c r="IC8" s="76"/>
      <c r="ID8" s="76"/>
      <c r="IE8" s="76"/>
      <c r="IF8" s="76"/>
      <c r="IG8" s="76"/>
      <c r="IH8" s="76">
        <v>129072</v>
      </c>
      <c r="II8" s="76"/>
      <c r="IJ8" s="76"/>
      <c r="IK8" s="76">
        <v>9888</v>
      </c>
      <c r="IL8" s="76">
        <v>37405</v>
      </c>
      <c r="IM8" s="76"/>
      <c r="IN8" s="76"/>
      <c r="IO8" s="76"/>
      <c r="IP8" s="76"/>
      <c r="IQ8" s="76"/>
      <c r="IR8" s="76"/>
      <c r="IS8" s="76"/>
      <c r="IT8" s="76"/>
      <c r="IU8" s="76"/>
      <c r="IV8" s="76"/>
      <c r="IW8" s="76">
        <v>111750</v>
      </c>
      <c r="IX8" s="76"/>
      <c r="IY8" s="76"/>
      <c r="IZ8" s="76"/>
      <c r="JA8" s="76"/>
      <c r="JB8" s="76">
        <v>21464</v>
      </c>
      <c r="JC8" s="76"/>
      <c r="JD8" s="76">
        <v>62766</v>
      </c>
      <c r="JE8" s="76"/>
      <c r="JF8" s="76"/>
      <c r="JG8" s="76"/>
      <c r="JH8" s="76"/>
      <c r="JI8" s="76"/>
      <c r="JJ8" s="76"/>
      <c r="JK8" s="76"/>
      <c r="JL8" s="76"/>
      <c r="JM8" s="76"/>
      <c r="JN8" s="76"/>
      <c r="JO8" s="76"/>
      <c r="JP8" s="76"/>
      <c r="JQ8" s="76"/>
      <c r="JR8" s="76"/>
      <c r="JS8" s="76"/>
      <c r="JT8" s="76"/>
      <c r="JU8" s="76"/>
      <c r="JV8" s="76"/>
      <c r="JW8" s="76"/>
      <c r="JX8" s="76"/>
      <c r="JY8" s="76"/>
      <c r="JZ8" s="76"/>
      <c r="KA8" s="76"/>
      <c r="KB8" s="76"/>
      <c r="KC8" s="76"/>
      <c r="KD8" s="76"/>
      <c r="KE8" s="76"/>
      <c r="KF8" s="76"/>
      <c r="KG8" s="76"/>
      <c r="KH8" s="76"/>
      <c r="KI8" s="76"/>
      <c r="KJ8" s="76"/>
      <c r="KK8" s="76"/>
      <c r="KL8" s="76"/>
      <c r="KM8" s="76"/>
      <c r="KN8" s="76"/>
      <c r="KO8" s="76"/>
      <c r="KP8" s="76"/>
      <c r="KQ8" s="76"/>
      <c r="KR8" s="76"/>
      <c r="KS8" s="76"/>
      <c r="KT8" s="76"/>
      <c r="KU8" s="76"/>
      <c r="KV8" s="76"/>
      <c r="KW8" s="76"/>
      <c r="KX8" s="76"/>
      <c r="KY8" s="76"/>
      <c r="KZ8" s="76"/>
      <c r="LA8" s="76"/>
      <c r="LB8" s="76"/>
      <c r="LC8" s="76"/>
      <c r="LD8" s="76"/>
      <c r="LE8" s="76"/>
      <c r="LF8" s="76"/>
      <c r="LG8" s="76"/>
      <c r="LH8" s="76"/>
      <c r="LI8" s="76"/>
      <c r="LJ8" s="76"/>
      <c r="LK8" s="76"/>
      <c r="LL8" s="76"/>
      <c r="LM8" s="76"/>
      <c r="LN8" s="76"/>
      <c r="LO8" s="76"/>
      <c r="LP8" s="76"/>
      <c r="LQ8" s="76"/>
      <c r="LR8" s="76"/>
      <c r="LS8" s="76"/>
      <c r="LT8" s="76"/>
      <c r="LU8" s="76"/>
      <c r="LV8" s="76"/>
      <c r="LW8" s="76"/>
      <c r="LX8" s="76"/>
      <c r="LY8" s="76"/>
      <c r="LZ8" s="76"/>
      <c r="MA8" s="76"/>
      <c r="MB8" s="76">
        <v>157051</v>
      </c>
      <c r="MC8" s="76"/>
      <c r="MD8" s="76"/>
      <c r="ME8" s="76"/>
      <c r="MF8" s="76"/>
      <c r="MG8" s="76"/>
      <c r="MH8" s="76"/>
      <c r="MI8" s="76"/>
      <c r="MJ8" s="76"/>
      <c r="MK8" s="76"/>
      <c r="ML8" s="76"/>
      <c r="MM8" s="76"/>
      <c r="MN8" s="76">
        <v>13810</v>
      </c>
      <c r="MO8" s="76"/>
      <c r="MP8" s="76"/>
      <c r="MQ8" s="76"/>
      <c r="MR8" s="76"/>
      <c r="MS8" s="76"/>
      <c r="MT8" s="76"/>
      <c r="MU8" s="76"/>
      <c r="MV8" s="76"/>
      <c r="MW8" s="76"/>
      <c r="MX8" s="76"/>
      <c r="MY8" s="76"/>
      <c r="MZ8" s="76"/>
      <c r="NA8" s="76"/>
      <c r="NB8" s="76"/>
      <c r="NC8" s="76"/>
      <c r="ND8" s="76"/>
      <c r="NE8" s="76"/>
      <c r="NF8" s="76"/>
      <c r="NG8" s="76"/>
      <c r="NH8" s="76"/>
      <c r="NI8" s="76"/>
      <c r="NJ8" s="76"/>
      <c r="NK8" s="76"/>
      <c r="NL8" s="76"/>
      <c r="NM8" s="76"/>
      <c r="NN8" s="76"/>
      <c r="NO8" s="76"/>
      <c r="NP8" s="76"/>
      <c r="NQ8" s="76"/>
      <c r="NR8" s="76"/>
      <c r="NS8" s="76"/>
      <c r="NT8" s="76"/>
      <c r="NU8" s="76"/>
      <c r="NV8" s="76"/>
      <c r="NW8" s="76"/>
      <c r="NX8" s="76"/>
      <c r="NY8" s="76"/>
      <c r="NZ8" s="76"/>
      <c r="OA8" s="76"/>
      <c r="OB8" s="76"/>
      <c r="OC8" s="76"/>
      <c r="OD8" s="76"/>
      <c r="OE8" s="76"/>
      <c r="OF8" s="76"/>
      <c r="OG8" s="76"/>
      <c r="OH8" s="76"/>
      <c r="OI8" s="76"/>
      <c r="OJ8" s="76"/>
      <c r="OK8" s="76"/>
      <c r="OL8" s="76"/>
      <c r="OM8" s="76"/>
      <c r="ON8" s="76"/>
      <c r="OO8" s="76"/>
      <c r="OP8" s="76"/>
      <c r="OQ8" s="76"/>
      <c r="OR8" s="76"/>
      <c r="OS8" s="76"/>
      <c r="OT8" s="76"/>
      <c r="OU8" s="76"/>
      <c r="OV8" s="76"/>
      <c r="OW8" s="76"/>
      <c r="OX8" s="76"/>
      <c r="OY8" s="76"/>
      <c r="OZ8" s="76"/>
      <c r="PA8" s="76"/>
      <c r="PB8" s="76"/>
      <c r="PC8" s="76"/>
      <c r="PD8" s="76"/>
      <c r="PE8" s="76"/>
      <c r="PF8" s="76"/>
      <c r="PG8" s="76"/>
      <c r="PH8" s="76"/>
      <c r="PI8" s="76"/>
      <c r="PJ8" s="76"/>
      <c r="PK8" s="76"/>
      <c r="PL8" s="76"/>
      <c r="PM8" s="76"/>
      <c r="PN8" s="76"/>
      <c r="PO8" s="76"/>
      <c r="PP8" s="76"/>
      <c r="PQ8" s="76"/>
      <c r="PR8" s="76"/>
      <c r="PS8" s="76"/>
      <c r="PT8" s="76"/>
      <c r="PU8" s="76"/>
      <c r="PV8" s="76"/>
      <c r="PW8" s="76"/>
      <c r="PX8" s="76"/>
      <c r="PY8" s="76"/>
      <c r="PZ8" s="76"/>
      <c r="QA8" s="76"/>
      <c r="QB8" s="76"/>
      <c r="QC8" s="76"/>
      <c r="QD8" s="76"/>
      <c r="QE8" s="76"/>
      <c r="QF8" s="76"/>
      <c r="QG8" s="76"/>
      <c r="QH8" s="76"/>
      <c r="QI8" s="76"/>
      <c r="QJ8" s="76"/>
      <c r="QK8" s="76"/>
      <c r="QL8" s="76"/>
      <c r="QM8" s="76"/>
      <c r="QN8" s="76"/>
      <c r="QO8" s="76"/>
      <c r="QP8" s="76"/>
      <c r="QQ8" s="76"/>
      <c r="QR8" s="76"/>
      <c r="QS8" s="76"/>
      <c r="QT8" s="76"/>
      <c r="QU8" s="76"/>
      <c r="QV8" s="76"/>
      <c r="QW8" s="76"/>
      <c r="QX8" s="76"/>
      <c r="QY8" s="76"/>
      <c r="QZ8" s="76"/>
      <c r="RA8" s="76"/>
      <c r="RB8" s="76"/>
      <c r="RC8" s="76"/>
      <c r="RD8" s="76"/>
      <c r="RE8" s="76"/>
      <c r="RF8" s="76"/>
      <c r="RG8" s="76"/>
      <c r="RH8" s="76"/>
      <c r="RI8" s="76"/>
      <c r="RJ8" s="76"/>
      <c r="RK8" s="76"/>
      <c r="RL8" s="76"/>
      <c r="RM8" s="76"/>
      <c r="RN8" s="76"/>
      <c r="RO8" s="76"/>
      <c r="RP8" s="76"/>
      <c r="RQ8" s="76"/>
      <c r="RR8" s="76"/>
      <c r="RS8" s="76"/>
      <c r="RT8" s="76"/>
      <c r="RU8" s="76"/>
      <c r="RV8" s="76"/>
      <c r="RW8" s="76"/>
      <c r="RX8" s="76"/>
      <c r="RY8" s="76"/>
      <c r="RZ8" s="76"/>
      <c r="SA8" s="76"/>
      <c r="SB8" s="76"/>
      <c r="SC8" s="76"/>
      <c r="SD8" s="76"/>
      <c r="SE8" s="76"/>
      <c r="SF8" s="76"/>
      <c r="SG8" s="76"/>
      <c r="SH8" s="76"/>
      <c r="SI8" s="76"/>
      <c r="SJ8" s="76"/>
      <c r="SK8" s="76"/>
      <c r="SL8" s="76"/>
      <c r="SM8" s="76"/>
      <c r="SN8" s="76"/>
      <c r="SO8" s="76"/>
      <c r="SP8" s="76"/>
      <c r="SQ8" s="76"/>
      <c r="SR8" s="76"/>
      <c r="SS8" s="76"/>
      <c r="ST8" s="76"/>
      <c r="SU8" s="76"/>
      <c r="SV8" s="76"/>
      <c r="SW8" s="76"/>
      <c r="SX8" s="76"/>
      <c r="SY8" s="76"/>
      <c r="SZ8" s="76"/>
      <c r="TA8" s="76"/>
      <c r="TB8" s="76"/>
      <c r="TC8" s="76"/>
      <c r="TD8" s="76"/>
      <c r="TE8" s="76"/>
      <c r="TF8" s="76"/>
      <c r="TG8" s="76"/>
      <c r="TH8" s="76"/>
      <c r="TI8" s="76"/>
      <c r="TJ8" s="76"/>
      <c r="TK8" s="76"/>
      <c r="TL8" s="76"/>
      <c r="TM8" s="76"/>
      <c r="TN8" s="76"/>
      <c r="TO8" s="76"/>
      <c r="TP8" s="76"/>
      <c r="TQ8" s="76"/>
      <c r="TR8" s="76"/>
      <c r="TS8" s="76"/>
      <c r="TT8" s="76"/>
      <c r="TU8" s="76"/>
      <c r="TV8" s="76"/>
      <c r="TW8" s="76"/>
      <c r="TX8" s="76"/>
      <c r="TY8" s="76"/>
      <c r="TZ8" s="76"/>
      <c r="UA8" s="76"/>
      <c r="UB8" s="76"/>
      <c r="UC8" s="76"/>
      <c r="UD8" s="76"/>
      <c r="UE8" s="76"/>
      <c r="UF8" s="76"/>
      <c r="UG8" s="76"/>
      <c r="UH8" s="76"/>
      <c r="UI8" s="76"/>
      <c r="UJ8" s="76"/>
      <c r="UK8" s="76"/>
      <c r="UL8" s="76"/>
      <c r="UM8" s="76"/>
      <c r="UN8" s="76"/>
      <c r="UO8" s="76"/>
      <c r="UP8" s="76"/>
      <c r="UQ8" s="76"/>
      <c r="UR8" s="76"/>
      <c r="US8" s="76"/>
      <c r="UT8" s="76"/>
      <c r="UU8" s="76"/>
      <c r="UV8" s="76"/>
      <c r="UW8" s="76"/>
      <c r="UX8" s="76"/>
      <c r="UY8" s="76"/>
      <c r="UZ8" s="76"/>
      <c r="VA8" s="76"/>
      <c r="VB8" s="76"/>
      <c r="VC8" s="76"/>
      <c r="VD8" s="76"/>
      <c r="VE8" s="76"/>
      <c r="VF8" s="76"/>
      <c r="VG8" s="76"/>
      <c r="VH8" s="76"/>
      <c r="VI8" s="76"/>
      <c r="VJ8" s="76"/>
      <c r="VK8" s="76"/>
      <c r="VL8" s="76"/>
      <c r="VM8" s="76"/>
      <c r="VN8" s="76"/>
      <c r="VO8" s="76"/>
      <c r="VP8" s="76"/>
      <c r="VQ8" s="76"/>
      <c r="VR8" s="76"/>
      <c r="VS8" s="76"/>
      <c r="VT8" s="76"/>
      <c r="VU8" s="76"/>
      <c r="VV8" s="76"/>
      <c r="VW8" s="76"/>
      <c r="VX8" s="76"/>
      <c r="VY8" s="76"/>
      <c r="VZ8" s="76"/>
      <c r="WA8" s="76"/>
      <c r="WB8" s="76"/>
      <c r="WC8" s="76"/>
      <c r="WD8" s="76"/>
      <c r="WE8" s="76"/>
      <c r="WF8" s="76"/>
      <c r="WG8" s="76"/>
      <c r="WH8" s="76"/>
      <c r="WI8" s="76"/>
      <c r="WJ8" s="76"/>
      <c r="WK8" s="76"/>
      <c r="WL8" s="76"/>
      <c r="WM8" s="76"/>
      <c r="WN8" s="76"/>
      <c r="WO8" s="76"/>
      <c r="WP8" s="76"/>
      <c r="WQ8" s="76"/>
      <c r="WR8" s="76"/>
      <c r="WS8" s="76"/>
      <c r="WT8" s="76"/>
      <c r="WU8" s="76"/>
      <c r="WV8" s="76"/>
      <c r="WW8" s="76"/>
      <c r="WX8" s="76"/>
      <c r="WY8" s="76"/>
      <c r="WZ8" s="76"/>
      <c r="XA8" s="76"/>
      <c r="XB8" s="76"/>
      <c r="XC8" s="76"/>
      <c r="XD8" s="76"/>
      <c r="XE8" s="76"/>
      <c r="XF8" s="76"/>
      <c r="XG8" s="76"/>
      <c r="XH8" s="76"/>
      <c r="XI8" s="76"/>
      <c r="XJ8" s="76"/>
      <c r="XK8" s="76"/>
      <c r="XL8" s="76"/>
      <c r="XM8" s="76"/>
      <c r="XN8" s="76"/>
      <c r="XO8" s="76"/>
      <c r="XP8" s="76"/>
      <c r="XQ8" s="76"/>
      <c r="XR8" s="76"/>
      <c r="XS8" s="76"/>
      <c r="XT8" s="76"/>
      <c r="XU8" s="76"/>
      <c r="XV8" s="76"/>
      <c r="XW8" s="76"/>
      <c r="XX8" s="76"/>
      <c r="XY8" s="76"/>
      <c r="XZ8" s="76"/>
      <c r="YA8" s="76"/>
      <c r="YB8" s="76"/>
      <c r="YC8" s="76"/>
      <c r="YD8" s="76"/>
      <c r="YE8" s="76"/>
      <c r="YF8" s="76"/>
      <c r="YG8" s="76"/>
      <c r="YH8" s="76"/>
      <c r="YI8" s="76"/>
      <c r="YJ8" s="76"/>
      <c r="YK8" s="76"/>
      <c r="YL8" s="76"/>
      <c r="YM8" s="76"/>
      <c r="YN8" s="76"/>
      <c r="YO8" s="76"/>
      <c r="YP8" s="76"/>
      <c r="YQ8" s="76"/>
      <c r="YR8" s="76"/>
      <c r="YS8" s="76"/>
      <c r="YT8" s="76"/>
      <c r="YU8" s="76"/>
      <c r="YV8" s="76"/>
      <c r="YW8" s="76"/>
      <c r="YX8" s="76"/>
      <c r="YY8" s="76"/>
      <c r="YZ8" s="76"/>
      <c r="ZA8" s="76"/>
      <c r="ZB8" s="76"/>
      <c r="ZC8" s="76"/>
      <c r="ZD8" s="76"/>
      <c r="ZE8" s="76"/>
      <c r="ZF8" s="76"/>
      <c r="ZG8" s="76"/>
      <c r="ZH8" s="76"/>
      <c r="ZI8" s="76"/>
      <c r="ZJ8" s="76"/>
      <c r="ZK8" s="76"/>
      <c r="ZL8" s="76"/>
      <c r="ZM8" s="76"/>
      <c r="ZN8" s="76"/>
      <c r="ZO8" s="76"/>
      <c r="ZP8" s="76"/>
      <c r="ZQ8" s="76"/>
      <c r="ZR8" s="76"/>
      <c r="ZS8" s="76"/>
      <c r="ZT8" s="76"/>
      <c r="ZU8" s="76"/>
      <c r="ZV8" s="76"/>
      <c r="ZW8" s="76"/>
      <c r="ZX8" s="76"/>
      <c r="ZY8" s="76"/>
      <c r="ZZ8" s="76"/>
      <c r="AAA8" s="76"/>
      <c r="AAB8" s="76"/>
      <c r="AAC8" s="76"/>
      <c r="AAD8" s="76"/>
      <c r="AAE8" s="76"/>
      <c r="AAF8" s="76"/>
      <c r="AAG8" s="76"/>
      <c r="AAH8" s="76"/>
      <c r="AAI8" s="76"/>
      <c r="AAJ8" s="76"/>
      <c r="AAK8" s="76"/>
      <c r="AAL8" s="76"/>
      <c r="AAM8" s="76"/>
      <c r="AAN8" s="76"/>
      <c r="AAO8" s="76"/>
      <c r="AAP8" s="76"/>
      <c r="AAQ8" s="76"/>
      <c r="AAR8" s="76"/>
      <c r="AAS8" s="76"/>
      <c r="AAT8" s="76"/>
      <c r="AAU8" s="76"/>
      <c r="AAV8" s="76"/>
      <c r="AAW8" s="76"/>
      <c r="AAX8" s="76"/>
      <c r="AAY8" s="76"/>
      <c r="AAZ8" s="76"/>
      <c r="ABA8" s="76"/>
      <c r="ABB8" s="76"/>
      <c r="ABC8" s="76"/>
      <c r="ABD8" s="76"/>
      <c r="ABE8" s="76"/>
      <c r="ABF8" s="76"/>
      <c r="ABG8" s="76"/>
      <c r="ABH8" s="76"/>
      <c r="ABI8" s="76"/>
      <c r="ABJ8" s="76"/>
      <c r="ABK8" s="76"/>
      <c r="ABL8" s="76"/>
      <c r="ABM8" s="76"/>
      <c r="ABN8" s="76"/>
      <c r="ABO8" s="76"/>
      <c r="ABP8" s="76"/>
      <c r="ABQ8" s="76"/>
      <c r="ABR8" s="76"/>
      <c r="ABS8" s="76"/>
      <c r="ABT8" s="76"/>
      <c r="ABU8" s="76"/>
      <c r="ABV8" s="76"/>
      <c r="ABW8" s="76"/>
      <c r="ABX8" s="76"/>
      <c r="ABY8" s="76"/>
      <c r="ABZ8" s="76"/>
      <c r="ACA8" s="76"/>
      <c r="ACB8" s="76"/>
      <c r="ACC8" s="76"/>
      <c r="ACD8" s="76"/>
      <c r="ACE8" s="76"/>
      <c r="ACF8" s="76"/>
      <c r="ACG8" s="76"/>
      <c r="ACH8" s="76"/>
      <c r="ACI8" s="76"/>
      <c r="ACJ8" s="76"/>
      <c r="ACK8" s="76"/>
      <c r="ACL8" s="76"/>
      <c r="ACM8" s="76"/>
      <c r="ACN8" s="76"/>
      <c r="ACO8" s="76"/>
      <c r="ACP8" s="76"/>
      <c r="ACQ8" s="76"/>
      <c r="ACR8" s="76"/>
      <c r="ACS8" s="76"/>
      <c r="ACT8" s="76"/>
      <c r="ACU8" s="76"/>
      <c r="ACV8" s="76"/>
      <c r="ACW8" s="76"/>
      <c r="ACX8" s="76"/>
      <c r="ACY8" s="76"/>
      <c r="ACZ8" s="76"/>
      <c r="ADA8" s="76"/>
      <c r="ADB8" s="76"/>
      <c r="ADC8" s="76"/>
      <c r="ADD8" s="76"/>
      <c r="ADE8" s="76"/>
      <c r="ADF8" s="76"/>
      <c r="ADG8" s="76"/>
      <c r="ADH8" s="76"/>
      <c r="ADI8" s="76"/>
      <c r="ADJ8" s="76"/>
      <c r="ADK8" s="76"/>
      <c r="ADL8" s="76"/>
      <c r="ADM8" s="76"/>
      <c r="ADN8" s="76"/>
      <c r="ADO8" s="76"/>
      <c r="ADP8" s="76"/>
      <c r="ADQ8" s="76"/>
      <c r="ADR8" s="76"/>
      <c r="ADS8" s="76"/>
      <c r="ADT8" s="76"/>
      <c r="ADU8" s="76"/>
      <c r="ADV8" s="76"/>
      <c r="ADW8" s="76"/>
      <c r="ADX8" s="76"/>
      <c r="ADY8" s="76"/>
      <c r="ADZ8" s="76"/>
      <c r="AEA8" s="76"/>
      <c r="AEB8" s="76"/>
      <c r="AEC8" s="76"/>
      <c r="AED8" s="76"/>
      <c r="AEE8" s="76"/>
      <c r="AEF8" s="76"/>
      <c r="AEG8" s="76"/>
      <c r="AEH8" s="76"/>
      <c r="AEI8" s="76"/>
      <c r="AEJ8" s="76"/>
      <c r="AEK8" s="76"/>
      <c r="AEL8" s="76"/>
      <c r="AEM8" s="76"/>
      <c r="AEN8" s="76"/>
      <c r="AEO8" s="76"/>
      <c r="AEP8" s="76"/>
      <c r="AEQ8" s="76"/>
      <c r="AER8" s="76"/>
      <c r="AES8" s="76"/>
      <c r="AET8" s="76"/>
      <c r="AEU8" s="76"/>
      <c r="AEV8" s="76"/>
      <c r="AEW8" s="76"/>
      <c r="AEX8" s="76"/>
      <c r="AEY8" s="76"/>
      <c r="AEZ8" s="76"/>
      <c r="AFA8" s="76"/>
      <c r="AFB8" s="76"/>
      <c r="AFC8" s="76"/>
      <c r="AFD8" s="76"/>
      <c r="AFE8" s="76"/>
      <c r="AFF8" s="76"/>
      <c r="AFG8" s="76"/>
      <c r="AFH8" s="76"/>
      <c r="AFI8" s="76"/>
      <c r="AFJ8" s="76"/>
      <c r="AFK8" s="76"/>
      <c r="AFL8" s="76"/>
      <c r="AFM8" s="76"/>
      <c r="AFN8" s="76"/>
      <c r="AFO8" s="76"/>
      <c r="AFP8" s="76"/>
      <c r="AFQ8" s="76"/>
      <c r="AFR8" s="76"/>
      <c r="AFS8" s="76"/>
      <c r="AFT8" s="76"/>
      <c r="AFU8" s="76"/>
      <c r="AFV8" s="76"/>
      <c r="AFW8" s="76"/>
      <c r="AFX8" s="76"/>
      <c r="AFY8" s="76"/>
      <c r="AFZ8" s="76"/>
      <c r="AGA8" s="76"/>
      <c r="AGB8" s="76"/>
      <c r="AGC8" s="76"/>
      <c r="AGD8" s="76"/>
      <c r="AGE8" s="76"/>
      <c r="AGF8" s="76"/>
      <c r="AGG8" s="76"/>
      <c r="AGH8" s="76"/>
      <c r="AGI8" s="76"/>
      <c r="AGJ8" s="76"/>
      <c r="AGK8" s="76"/>
      <c r="AGL8" s="202">
        <v>863746.22</v>
      </c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</row>
    <row r="9" spans="2:1453" x14ac:dyDescent="0.25">
      <c r="B9" s="183" t="str">
        <f t="shared" si="3"/>
        <v>Q109</v>
      </c>
      <c r="C9" s="74" t="str">
        <f t="shared" si="4"/>
        <v>2009-03-01</v>
      </c>
      <c r="D9" s="75">
        <f t="shared" si="0"/>
        <v>1011452.44</v>
      </c>
      <c r="E9" s="76">
        <f t="shared" si="1"/>
        <v>2462558.3499999996</v>
      </c>
      <c r="F9" s="77">
        <f t="shared" si="5"/>
        <v>0.41073237513336491</v>
      </c>
      <c r="G9" s="98"/>
      <c r="H9" s="47"/>
      <c r="I9" s="48"/>
      <c r="J9" s="78">
        <f t="shared" si="2"/>
        <v>20</v>
      </c>
      <c r="K9" s="79">
        <f t="shared" si="6"/>
        <v>50572.621999999996</v>
      </c>
      <c r="M9" s="93" t="s">
        <v>239</v>
      </c>
      <c r="N9" s="20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  <c r="AF9" s="76"/>
      <c r="AG9" s="76">
        <v>6996</v>
      </c>
      <c r="AH9" s="76"/>
      <c r="AI9" s="76"/>
      <c r="AJ9" s="76"/>
      <c r="AK9" s="76"/>
      <c r="AL9" s="76"/>
      <c r="AM9" s="76"/>
      <c r="AN9" s="76"/>
      <c r="AO9" s="76"/>
      <c r="AP9" s="76"/>
      <c r="AQ9" s="76"/>
      <c r="AR9" s="76"/>
      <c r="AS9" s="76"/>
      <c r="AT9" s="76"/>
      <c r="AU9" s="76"/>
      <c r="AV9" s="76">
        <v>91954.439999999988</v>
      </c>
      <c r="AW9" s="76"/>
      <c r="AX9" s="76"/>
      <c r="AY9" s="76"/>
      <c r="AZ9" s="76"/>
      <c r="BA9" s="76"/>
      <c r="BB9" s="76"/>
      <c r="BC9" s="76"/>
      <c r="BD9" s="76"/>
      <c r="BE9" s="76"/>
      <c r="BF9" s="76"/>
      <c r="BG9" s="76"/>
      <c r="BH9" s="76"/>
      <c r="BI9" s="76"/>
      <c r="BJ9" s="76">
        <v>38093</v>
      </c>
      <c r="BK9" s="76"/>
      <c r="BL9" s="76"/>
      <c r="BM9" s="76"/>
      <c r="BN9" s="76">
        <v>30290</v>
      </c>
      <c r="BO9" s="76"/>
      <c r="BP9" s="76"/>
      <c r="BQ9" s="76"/>
      <c r="BR9" s="76"/>
      <c r="BS9" s="76"/>
      <c r="BT9" s="76"/>
      <c r="BU9" s="76"/>
      <c r="BV9" s="76"/>
      <c r="BW9" s="76"/>
      <c r="BX9" s="76"/>
      <c r="BY9" s="76"/>
      <c r="BZ9" s="76"/>
      <c r="CA9" s="76"/>
      <c r="CB9" s="76"/>
      <c r="CC9" s="76"/>
      <c r="CD9" s="76"/>
      <c r="CE9" s="76"/>
      <c r="CF9" s="76"/>
      <c r="CG9" s="76"/>
      <c r="CH9" s="76"/>
      <c r="CI9" s="76"/>
      <c r="CJ9" s="76"/>
      <c r="CK9" s="76"/>
      <c r="CL9" s="76"/>
      <c r="CM9" s="76"/>
      <c r="CN9" s="76"/>
      <c r="CO9" s="76"/>
      <c r="CP9" s="76"/>
      <c r="CQ9" s="76"/>
      <c r="CR9" s="76"/>
      <c r="CS9" s="76"/>
      <c r="CT9" s="76"/>
      <c r="CU9" s="76"/>
      <c r="CV9" s="76"/>
      <c r="CW9" s="76"/>
      <c r="CX9" s="76"/>
      <c r="CY9" s="76"/>
      <c r="CZ9" s="76">
        <v>58200</v>
      </c>
      <c r="DA9" s="76"/>
      <c r="DB9" s="76"/>
      <c r="DC9" s="76"/>
      <c r="DD9" s="76"/>
      <c r="DE9" s="76"/>
      <c r="DF9" s="76"/>
      <c r="DG9" s="76"/>
      <c r="DH9" s="76"/>
      <c r="DI9" s="76"/>
      <c r="DJ9" s="76"/>
      <c r="DK9" s="76"/>
      <c r="DL9" s="76"/>
      <c r="DM9" s="76"/>
      <c r="DN9" s="76"/>
      <c r="DO9" s="76"/>
      <c r="DP9" s="76"/>
      <c r="DQ9" s="76"/>
      <c r="DR9" s="76"/>
      <c r="DS9" s="76"/>
      <c r="DT9" s="76">
        <v>10397</v>
      </c>
      <c r="DU9" s="76"/>
      <c r="DV9" s="76"/>
      <c r="DW9" s="76"/>
      <c r="DX9" s="76">
        <v>6822</v>
      </c>
      <c r="DY9" s="76"/>
      <c r="DZ9" s="76"/>
      <c r="EA9" s="76"/>
      <c r="EB9" s="76"/>
      <c r="EC9" s="76"/>
      <c r="ED9" s="76"/>
      <c r="EE9" s="76">
        <v>41377</v>
      </c>
      <c r="EF9" s="76"/>
      <c r="EG9" s="76"/>
      <c r="EH9" s="76"/>
      <c r="EI9" s="76"/>
      <c r="EJ9" s="76"/>
      <c r="EK9" s="76"/>
      <c r="EL9" s="76"/>
      <c r="EM9" s="76"/>
      <c r="EN9" s="76"/>
      <c r="EO9" s="76"/>
      <c r="EP9" s="76"/>
      <c r="EQ9" s="76"/>
      <c r="ER9" s="76"/>
      <c r="ES9" s="76"/>
      <c r="ET9" s="76"/>
      <c r="EU9" s="76"/>
      <c r="EV9" s="76"/>
      <c r="EW9" s="76"/>
      <c r="EX9" s="76"/>
      <c r="EY9" s="76"/>
      <c r="EZ9" s="76"/>
      <c r="FA9" s="76"/>
      <c r="FB9" s="76"/>
      <c r="FC9" s="76"/>
      <c r="FD9" s="76"/>
      <c r="FE9" s="76"/>
      <c r="FF9" s="76"/>
      <c r="FG9" s="76"/>
      <c r="FH9" s="76"/>
      <c r="FI9" s="76"/>
      <c r="FJ9" s="76"/>
      <c r="FK9" s="76"/>
      <c r="FL9" s="76"/>
      <c r="FM9" s="76"/>
      <c r="FN9" s="76"/>
      <c r="FO9" s="76"/>
      <c r="FP9" s="76"/>
      <c r="FQ9" s="76"/>
      <c r="FR9" s="76"/>
      <c r="FS9" s="76"/>
      <c r="FT9" s="76"/>
      <c r="FU9" s="76"/>
      <c r="FV9" s="76"/>
      <c r="FW9" s="76"/>
      <c r="FX9" s="76"/>
      <c r="FY9" s="76"/>
      <c r="FZ9" s="76"/>
      <c r="GA9" s="76"/>
      <c r="GB9" s="76"/>
      <c r="GC9" s="76"/>
      <c r="GD9" s="76"/>
      <c r="GE9" s="76"/>
      <c r="GF9" s="76"/>
      <c r="GG9" s="76"/>
      <c r="GH9" s="76"/>
      <c r="GI9" s="76"/>
      <c r="GJ9" s="76"/>
      <c r="GK9" s="76"/>
      <c r="GL9" s="76"/>
      <c r="GM9" s="76"/>
      <c r="GN9" s="76"/>
      <c r="GO9" s="76"/>
      <c r="GP9" s="76"/>
      <c r="GQ9" s="76"/>
      <c r="GR9" s="76"/>
      <c r="GS9" s="76"/>
      <c r="GT9" s="76"/>
      <c r="GU9" s="76"/>
      <c r="GV9" s="76"/>
      <c r="GW9" s="76"/>
      <c r="GX9" s="76"/>
      <c r="GY9" s="76"/>
      <c r="GZ9" s="76"/>
      <c r="HA9" s="76"/>
      <c r="HB9" s="76"/>
      <c r="HC9" s="76"/>
      <c r="HD9" s="76">
        <v>121833</v>
      </c>
      <c r="HE9" s="76"/>
      <c r="HF9" s="76"/>
      <c r="HG9" s="76"/>
      <c r="HH9" s="76"/>
      <c r="HI9" s="76"/>
      <c r="HJ9" s="76"/>
      <c r="HK9" s="76"/>
      <c r="HL9" s="76"/>
      <c r="HM9" s="76"/>
      <c r="HN9" s="76"/>
      <c r="HO9" s="76"/>
      <c r="HP9" s="76"/>
      <c r="HQ9" s="76"/>
      <c r="HR9" s="76"/>
      <c r="HS9" s="76">
        <v>16553</v>
      </c>
      <c r="HT9" s="76"/>
      <c r="HU9" s="76"/>
      <c r="HV9" s="76"/>
      <c r="HW9" s="76"/>
      <c r="HX9" s="76"/>
      <c r="HY9" s="76"/>
      <c r="HZ9" s="76"/>
      <c r="IA9" s="76"/>
      <c r="IB9" s="76"/>
      <c r="IC9" s="76"/>
      <c r="ID9" s="76"/>
      <c r="IE9" s="76"/>
      <c r="IF9" s="76"/>
      <c r="IG9" s="76"/>
      <c r="IH9" s="76">
        <v>164447</v>
      </c>
      <c r="II9" s="76"/>
      <c r="IJ9" s="76"/>
      <c r="IK9" s="76">
        <v>38538</v>
      </c>
      <c r="IL9" s="76">
        <v>67511</v>
      </c>
      <c r="IM9" s="76"/>
      <c r="IN9" s="76"/>
      <c r="IO9" s="76"/>
      <c r="IP9" s="76"/>
      <c r="IQ9" s="76"/>
      <c r="IR9" s="76"/>
      <c r="IS9" s="76"/>
      <c r="IT9" s="76"/>
      <c r="IU9" s="76"/>
      <c r="IV9" s="76"/>
      <c r="IW9" s="76">
        <v>25257</v>
      </c>
      <c r="IX9" s="76"/>
      <c r="IY9" s="76"/>
      <c r="IZ9" s="76"/>
      <c r="JA9" s="76">
        <v>6076</v>
      </c>
      <c r="JB9" s="76">
        <v>36308</v>
      </c>
      <c r="JC9" s="76"/>
      <c r="JD9" s="76">
        <v>80310</v>
      </c>
      <c r="JE9" s="76"/>
      <c r="JF9" s="76"/>
      <c r="JG9" s="76"/>
      <c r="JH9" s="76"/>
      <c r="JI9" s="76"/>
      <c r="JJ9" s="76"/>
      <c r="JK9" s="76"/>
      <c r="JL9" s="76"/>
      <c r="JM9" s="76"/>
      <c r="JN9" s="76"/>
      <c r="JO9" s="76"/>
      <c r="JP9" s="76"/>
      <c r="JQ9" s="76"/>
      <c r="JR9" s="76"/>
      <c r="JS9" s="76"/>
      <c r="JT9" s="76"/>
      <c r="JU9" s="76"/>
      <c r="JV9" s="76"/>
      <c r="JW9" s="76"/>
      <c r="JX9" s="76"/>
      <c r="JY9" s="76"/>
      <c r="JZ9" s="76"/>
      <c r="KA9" s="76"/>
      <c r="KB9" s="76"/>
      <c r="KC9" s="76"/>
      <c r="KD9" s="76"/>
      <c r="KE9" s="76"/>
      <c r="KF9" s="76"/>
      <c r="KG9" s="76"/>
      <c r="KH9" s="76"/>
      <c r="KI9" s="76"/>
      <c r="KJ9" s="76"/>
      <c r="KK9" s="76"/>
      <c r="KL9" s="76"/>
      <c r="KM9" s="76"/>
      <c r="KN9" s="76"/>
      <c r="KO9" s="76"/>
      <c r="KP9" s="76"/>
      <c r="KQ9" s="76"/>
      <c r="KR9" s="76"/>
      <c r="KS9" s="76"/>
      <c r="KT9" s="76"/>
      <c r="KU9" s="76"/>
      <c r="KV9" s="76"/>
      <c r="KW9" s="76"/>
      <c r="KX9" s="76"/>
      <c r="KY9" s="76"/>
      <c r="KZ9" s="76"/>
      <c r="LA9" s="76"/>
      <c r="LB9" s="76"/>
      <c r="LC9" s="76"/>
      <c r="LD9" s="76"/>
      <c r="LE9" s="76"/>
      <c r="LF9" s="76"/>
      <c r="LG9" s="76"/>
      <c r="LH9" s="76"/>
      <c r="LI9" s="76"/>
      <c r="LJ9" s="76">
        <v>6290</v>
      </c>
      <c r="LK9" s="76"/>
      <c r="LL9" s="76"/>
      <c r="LM9" s="76"/>
      <c r="LN9" s="76"/>
      <c r="LO9" s="76">
        <v>32020</v>
      </c>
      <c r="LP9" s="76"/>
      <c r="LQ9" s="76"/>
      <c r="LR9" s="76"/>
      <c r="LS9" s="76"/>
      <c r="LT9" s="76"/>
      <c r="LU9" s="76"/>
      <c r="LV9" s="76"/>
      <c r="LW9" s="76"/>
      <c r="LX9" s="76"/>
      <c r="LY9" s="76"/>
      <c r="LZ9" s="76"/>
      <c r="MA9" s="76"/>
      <c r="MB9" s="76">
        <v>132180</v>
      </c>
      <c r="MC9" s="76"/>
      <c r="MD9" s="76"/>
      <c r="ME9" s="76"/>
      <c r="MF9" s="76"/>
      <c r="MG9" s="76"/>
      <c r="MH9" s="76"/>
      <c r="MI9" s="76"/>
      <c r="MJ9" s="76"/>
      <c r="MK9" s="76"/>
      <c r="ML9" s="76"/>
      <c r="MM9" s="76"/>
      <c r="MN9" s="76"/>
      <c r="MO9" s="76"/>
      <c r="MP9" s="76"/>
      <c r="MQ9" s="76"/>
      <c r="MR9" s="76"/>
      <c r="MS9" s="76"/>
      <c r="MT9" s="76"/>
      <c r="MU9" s="76"/>
      <c r="MV9" s="76"/>
      <c r="MW9" s="76"/>
      <c r="MX9" s="76"/>
      <c r="MY9" s="76"/>
      <c r="MZ9" s="76"/>
      <c r="NA9" s="76"/>
      <c r="NB9" s="76"/>
      <c r="NC9" s="76"/>
      <c r="ND9" s="76"/>
      <c r="NE9" s="76"/>
      <c r="NF9" s="76"/>
      <c r="NG9" s="76"/>
      <c r="NH9" s="76"/>
      <c r="NI9" s="76"/>
      <c r="NJ9" s="76"/>
      <c r="NK9" s="76"/>
      <c r="NL9" s="76"/>
      <c r="NM9" s="76"/>
      <c r="NN9" s="76"/>
      <c r="NO9" s="76"/>
      <c r="NP9" s="76"/>
      <c r="NQ9" s="76"/>
      <c r="NR9" s="76"/>
      <c r="NS9" s="76"/>
      <c r="NT9" s="76"/>
      <c r="NU9" s="76"/>
      <c r="NV9" s="76"/>
      <c r="NW9" s="76"/>
      <c r="NX9" s="76"/>
      <c r="NY9" s="76"/>
      <c r="NZ9" s="76"/>
      <c r="OA9" s="76"/>
      <c r="OB9" s="76"/>
      <c r="OC9" s="76"/>
      <c r="OD9" s="76"/>
      <c r="OE9" s="76"/>
      <c r="OF9" s="76"/>
      <c r="OG9" s="76"/>
      <c r="OH9" s="76"/>
      <c r="OI9" s="76"/>
      <c r="OJ9" s="76"/>
      <c r="OK9" s="76"/>
      <c r="OL9" s="76"/>
      <c r="OM9" s="76"/>
      <c r="ON9" s="76"/>
      <c r="OO9" s="76"/>
      <c r="OP9" s="76"/>
      <c r="OQ9" s="76"/>
      <c r="OR9" s="76"/>
      <c r="OS9" s="76"/>
      <c r="OT9" s="76"/>
      <c r="OU9" s="76"/>
      <c r="OV9" s="76"/>
      <c r="OW9" s="76"/>
      <c r="OX9" s="76"/>
      <c r="OY9" s="76"/>
      <c r="OZ9" s="76"/>
      <c r="PA9" s="76"/>
      <c r="PB9" s="76"/>
      <c r="PC9" s="76"/>
      <c r="PD9" s="76"/>
      <c r="PE9" s="76"/>
      <c r="PF9" s="76"/>
      <c r="PG9" s="76"/>
      <c r="PH9" s="76"/>
      <c r="PI9" s="76"/>
      <c r="PJ9" s="76"/>
      <c r="PK9" s="76"/>
      <c r="PL9" s="76"/>
      <c r="PM9" s="76"/>
      <c r="PN9" s="76"/>
      <c r="PO9" s="76"/>
      <c r="PP9" s="76"/>
      <c r="PQ9" s="76"/>
      <c r="PR9" s="76"/>
      <c r="PS9" s="76"/>
      <c r="PT9" s="76"/>
      <c r="PU9" s="76"/>
      <c r="PV9" s="76"/>
      <c r="PW9" s="76"/>
      <c r="PX9" s="76"/>
      <c r="PY9" s="76"/>
      <c r="PZ9" s="76"/>
      <c r="QA9" s="76"/>
      <c r="QB9" s="76"/>
      <c r="QC9" s="76"/>
      <c r="QD9" s="76"/>
      <c r="QE9" s="76"/>
      <c r="QF9" s="76"/>
      <c r="QG9" s="76"/>
      <c r="QH9" s="76"/>
      <c r="QI9" s="76"/>
      <c r="QJ9" s="76"/>
      <c r="QK9" s="76"/>
      <c r="QL9" s="76"/>
      <c r="QM9" s="76"/>
      <c r="QN9" s="76"/>
      <c r="QO9" s="76"/>
      <c r="QP9" s="76"/>
      <c r="QQ9" s="76"/>
      <c r="QR9" s="76"/>
      <c r="QS9" s="76"/>
      <c r="QT9" s="76"/>
      <c r="QU9" s="76"/>
      <c r="QV9" s="76"/>
      <c r="QW9" s="76"/>
      <c r="QX9" s="76"/>
      <c r="QY9" s="76"/>
      <c r="QZ9" s="76"/>
      <c r="RA9" s="76"/>
      <c r="RB9" s="76"/>
      <c r="RC9" s="76"/>
      <c r="RD9" s="76"/>
      <c r="RE9" s="76"/>
      <c r="RF9" s="76"/>
      <c r="RG9" s="76"/>
      <c r="RH9" s="76"/>
      <c r="RI9" s="76"/>
      <c r="RJ9" s="76"/>
      <c r="RK9" s="76"/>
      <c r="RL9" s="76"/>
      <c r="RM9" s="76"/>
      <c r="RN9" s="76"/>
      <c r="RO9" s="76"/>
      <c r="RP9" s="76"/>
      <c r="RQ9" s="76"/>
      <c r="RR9" s="76"/>
      <c r="RS9" s="76"/>
      <c r="RT9" s="76"/>
      <c r="RU9" s="76"/>
      <c r="RV9" s="76"/>
      <c r="RW9" s="76"/>
      <c r="RX9" s="76"/>
      <c r="RY9" s="76"/>
      <c r="RZ9" s="76"/>
      <c r="SA9" s="76"/>
      <c r="SB9" s="76"/>
      <c r="SC9" s="76"/>
      <c r="SD9" s="76"/>
      <c r="SE9" s="76"/>
      <c r="SF9" s="76"/>
      <c r="SG9" s="76"/>
      <c r="SH9" s="76"/>
      <c r="SI9" s="76"/>
      <c r="SJ9" s="76"/>
      <c r="SK9" s="76"/>
      <c r="SL9" s="76"/>
      <c r="SM9" s="76"/>
      <c r="SN9" s="76"/>
      <c r="SO9" s="76"/>
      <c r="SP9" s="76"/>
      <c r="SQ9" s="76"/>
      <c r="SR9" s="76"/>
      <c r="SS9" s="76"/>
      <c r="ST9" s="76"/>
      <c r="SU9" s="76"/>
      <c r="SV9" s="76"/>
      <c r="SW9" s="76"/>
      <c r="SX9" s="76"/>
      <c r="SY9" s="76"/>
      <c r="SZ9" s="76"/>
      <c r="TA9" s="76"/>
      <c r="TB9" s="76"/>
      <c r="TC9" s="76"/>
      <c r="TD9" s="76"/>
      <c r="TE9" s="76"/>
      <c r="TF9" s="76"/>
      <c r="TG9" s="76"/>
      <c r="TH9" s="76"/>
      <c r="TI9" s="76"/>
      <c r="TJ9" s="76"/>
      <c r="TK9" s="76"/>
      <c r="TL9" s="76"/>
      <c r="TM9" s="76"/>
      <c r="TN9" s="76"/>
      <c r="TO9" s="76"/>
      <c r="TP9" s="76"/>
      <c r="TQ9" s="76"/>
      <c r="TR9" s="76"/>
      <c r="TS9" s="76"/>
      <c r="TT9" s="76"/>
      <c r="TU9" s="76"/>
      <c r="TV9" s="76"/>
      <c r="TW9" s="76"/>
      <c r="TX9" s="76"/>
      <c r="TY9" s="76"/>
      <c r="TZ9" s="76"/>
      <c r="UA9" s="76"/>
      <c r="UB9" s="76"/>
      <c r="UC9" s="76"/>
      <c r="UD9" s="76"/>
      <c r="UE9" s="76"/>
      <c r="UF9" s="76"/>
      <c r="UG9" s="76"/>
      <c r="UH9" s="76"/>
      <c r="UI9" s="76"/>
      <c r="UJ9" s="76"/>
      <c r="UK9" s="76"/>
      <c r="UL9" s="76"/>
      <c r="UM9" s="76"/>
      <c r="UN9" s="76"/>
      <c r="UO9" s="76"/>
      <c r="UP9" s="76"/>
      <c r="UQ9" s="76"/>
      <c r="UR9" s="76"/>
      <c r="US9" s="76"/>
      <c r="UT9" s="76"/>
      <c r="UU9" s="76"/>
      <c r="UV9" s="76"/>
      <c r="UW9" s="76"/>
      <c r="UX9" s="76"/>
      <c r="UY9" s="76"/>
      <c r="UZ9" s="76"/>
      <c r="VA9" s="76"/>
      <c r="VB9" s="76"/>
      <c r="VC9" s="76"/>
      <c r="VD9" s="76"/>
      <c r="VE9" s="76"/>
      <c r="VF9" s="76"/>
      <c r="VG9" s="76"/>
      <c r="VH9" s="76"/>
      <c r="VI9" s="76"/>
      <c r="VJ9" s="76"/>
      <c r="VK9" s="76"/>
      <c r="VL9" s="76"/>
      <c r="VM9" s="76"/>
      <c r="VN9" s="76"/>
      <c r="VO9" s="76"/>
      <c r="VP9" s="76"/>
      <c r="VQ9" s="76"/>
      <c r="VR9" s="76"/>
      <c r="VS9" s="76"/>
      <c r="VT9" s="76"/>
      <c r="VU9" s="76"/>
      <c r="VV9" s="76"/>
      <c r="VW9" s="76"/>
      <c r="VX9" s="76"/>
      <c r="VY9" s="76"/>
      <c r="VZ9" s="76"/>
      <c r="WA9" s="76"/>
      <c r="WB9" s="76"/>
      <c r="WC9" s="76"/>
      <c r="WD9" s="76"/>
      <c r="WE9" s="76"/>
      <c r="WF9" s="76"/>
      <c r="WG9" s="76"/>
      <c r="WH9" s="76"/>
      <c r="WI9" s="76"/>
      <c r="WJ9" s="76"/>
      <c r="WK9" s="76"/>
      <c r="WL9" s="76"/>
      <c r="WM9" s="76"/>
      <c r="WN9" s="76"/>
      <c r="WO9" s="76"/>
      <c r="WP9" s="76"/>
      <c r="WQ9" s="76"/>
      <c r="WR9" s="76"/>
      <c r="WS9" s="76"/>
      <c r="WT9" s="76"/>
      <c r="WU9" s="76"/>
      <c r="WV9" s="76"/>
      <c r="WW9" s="76"/>
      <c r="WX9" s="76"/>
      <c r="WY9" s="76"/>
      <c r="WZ9" s="76"/>
      <c r="XA9" s="76"/>
      <c r="XB9" s="76"/>
      <c r="XC9" s="76"/>
      <c r="XD9" s="76"/>
      <c r="XE9" s="76"/>
      <c r="XF9" s="76"/>
      <c r="XG9" s="76"/>
      <c r="XH9" s="76"/>
      <c r="XI9" s="76"/>
      <c r="XJ9" s="76"/>
      <c r="XK9" s="76"/>
      <c r="XL9" s="76"/>
      <c r="XM9" s="76"/>
      <c r="XN9" s="76"/>
      <c r="XO9" s="76"/>
      <c r="XP9" s="76"/>
      <c r="XQ9" s="76"/>
      <c r="XR9" s="76"/>
      <c r="XS9" s="76"/>
      <c r="XT9" s="76"/>
      <c r="XU9" s="76"/>
      <c r="XV9" s="76"/>
      <c r="XW9" s="76"/>
      <c r="XX9" s="76"/>
      <c r="XY9" s="76"/>
      <c r="XZ9" s="76"/>
      <c r="YA9" s="76"/>
      <c r="YB9" s="76"/>
      <c r="YC9" s="76"/>
      <c r="YD9" s="76"/>
      <c r="YE9" s="76"/>
      <c r="YF9" s="76"/>
      <c r="YG9" s="76"/>
      <c r="YH9" s="76"/>
      <c r="YI9" s="76"/>
      <c r="YJ9" s="76"/>
      <c r="YK9" s="76"/>
      <c r="YL9" s="76"/>
      <c r="YM9" s="76"/>
      <c r="YN9" s="76"/>
      <c r="YO9" s="76"/>
      <c r="YP9" s="76"/>
      <c r="YQ9" s="76"/>
      <c r="YR9" s="76"/>
      <c r="YS9" s="76"/>
      <c r="YT9" s="76"/>
      <c r="YU9" s="76"/>
      <c r="YV9" s="76"/>
      <c r="YW9" s="76"/>
      <c r="YX9" s="76"/>
      <c r="YY9" s="76"/>
      <c r="YZ9" s="76"/>
      <c r="ZA9" s="76"/>
      <c r="ZB9" s="76"/>
      <c r="ZC9" s="76"/>
      <c r="ZD9" s="76"/>
      <c r="ZE9" s="76"/>
      <c r="ZF9" s="76"/>
      <c r="ZG9" s="76"/>
      <c r="ZH9" s="76"/>
      <c r="ZI9" s="76"/>
      <c r="ZJ9" s="76"/>
      <c r="ZK9" s="76"/>
      <c r="ZL9" s="76"/>
      <c r="ZM9" s="76"/>
      <c r="ZN9" s="76"/>
      <c r="ZO9" s="76"/>
      <c r="ZP9" s="76"/>
      <c r="ZQ9" s="76"/>
      <c r="ZR9" s="76"/>
      <c r="ZS9" s="76"/>
      <c r="ZT9" s="76"/>
      <c r="ZU9" s="76"/>
      <c r="ZV9" s="76"/>
      <c r="ZW9" s="76"/>
      <c r="ZX9" s="76"/>
      <c r="ZY9" s="76"/>
      <c r="ZZ9" s="76"/>
      <c r="AAA9" s="76"/>
      <c r="AAB9" s="76"/>
      <c r="AAC9" s="76"/>
      <c r="AAD9" s="76"/>
      <c r="AAE9" s="76"/>
      <c r="AAF9" s="76"/>
      <c r="AAG9" s="76"/>
      <c r="AAH9" s="76"/>
      <c r="AAI9" s="76"/>
      <c r="AAJ9" s="76"/>
      <c r="AAK9" s="76"/>
      <c r="AAL9" s="76"/>
      <c r="AAM9" s="76"/>
      <c r="AAN9" s="76"/>
      <c r="AAO9" s="76"/>
      <c r="AAP9" s="76"/>
      <c r="AAQ9" s="76"/>
      <c r="AAR9" s="76"/>
      <c r="AAS9" s="76"/>
      <c r="AAT9" s="76"/>
      <c r="AAU9" s="76"/>
      <c r="AAV9" s="76"/>
      <c r="AAW9" s="76"/>
      <c r="AAX9" s="76"/>
      <c r="AAY9" s="76"/>
      <c r="AAZ9" s="76"/>
      <c r="ABA9" s="76"/>
      <c r="ABB9" s="76"/>
      <c r="ABC9" s="76"/>
      <c r="ABD9" s="76"/>
      <c r="ABE9" s="76"/>
      <c r="ABF9" s="76"/>
      <c r="ABG9" s="76"/>
      <c r="ABH9" s="76"/>
      <c r="ABI9" s="76"/>
      <c r="ABJ9" s="76"/>
      <c r="ABK9" s="76"/>
      <c r="ABL9" s="76"/>
      <c r="ABM9" s="76"/>
      <c r="ABN9" s="76"/>
      <c r="ABO9" s="76"/>
      <c r="ABP9" s="76"/>
      <c r="ABQ9" s="76"/>
      <c r="ABR9" s="76"/>
      <c r="ABS9" s="76"/>
      <c r="ABT9" s="76"/>
      <c r="ABU9" s="76"/>
      <c r="ABV9" s="76"/>
      <c r="ABW9" s="76"/>
      <c r="ABX9" s="76"/>
      <c r="ABY9" s="76"/>
      <c r="ABZ9" s="76"/>
      <c r="ACA9" s="76"/>
      <c r="ACB9" s="76"/>
      <c r="ACC9" s="76"/>
      <c r="ACD9" s="76"/>
      <c r="ACE9" s="76"/>
      <c r="ACF9" s="76"/>
      <c r="ACG9" s="76"/>
      <c r="ACH9" s="76"/>
      <c r="ACI9" s="76"/>
      <c r="ACJ9" s="76"/>
      <c r="ACK9" s="76"/>
      <c r="ACL9" s="76"/>
      <c r="ACM9" s="76"/>
      <c r="ACN9" s="76"/>
      <c r="ACO9" s="76"/>
      <c r="ACP9" s="76"/>
      <c r="ACQ9" s="76"/>
      <c r="ACR9" s="76"/>
      <c r="ACS9" s="76"/>
      <c r="ACT9" s="76"/>
      <c r="ACU9" s="76"/>
      <c r="ACV9" s="76"/>
      <c r="ACW9" s="76"/>
      <c r="ACX9" s="76"/>
      <c r="ACY9" s="76"/>
      <c r="ACZ9" s="76"/>
      <c r="ADA9" s="76"/>
      <c r="ADB9" s="76"/>
      <c r="ADC9" s="76"/>
      <c r="ADD9" s="76"/>
      <c r="ADE9" s="76"/>
      <c r="ADF9" s="76"/>
      <c r="ADG9" s="76"/>
      <c r="ADH9" s="76"/>
      <c r="ADI9" s="76"/>
      <c r="ADJ9" s="76"/>
      <c r="ADK9" s="76"/>
      <c r="ADL9" s="76"/>
      <c r="ADM9" s="76"/>
      <c r="ADN9" s="76"/>
      <c r="ADO9" s="76"/>
      <c r="ADP9" s="76"/>
      <c r="ADQ9" s="76"/>
      <c r="ADR9" s="76"/>
      <c r="ADS9" s="76"/>
      <c r="ADT9" s="76"/>
      <c r="ADU9" s="76"/>
      <c r="ADV9" s="76"/>
      <c r="ADW9" s="76"/>
      <c r="ADX9" s="76"/>
      <c r="ADY9" s="76"/>
      <c r="ADZ9" s="76"/>
      <c r="AEA9" s="76"/>
      <c r="AEB9" s="76"/>
      <c r="AEC9" s="76"/>
      <c r="AED9" s="76"/>
      <c r="AEE9" s="76"/>
      <c r="AEF9" s="76"/>
      <c r="AEG9" s="76"/>
      <c r="AEH9" s="76"/>
      <c r="AEI9" s="76"/>
      <c r="AEJ9" s="76"/>
      <c r="AEK9" s="76"/>
      <c r="AEL9" s="76"/>
      <c r="AEM9" s="76"/>
      <c r="AEN9" s="76"/>
      <c r="AEO9" s="76"/>
      <c r="AEP9" s="76"/>
      <c r="AEQ9" s="76"/>
      <c r="AER9" s="76"/>
      <c r="AES9" s="76"/>
      <c r="AET9" s="76"/>
      <c r="AEU9" s="76"/>
      <c r="AEV9" s="76"/>
      <c r="AEW9" s="76"/>
      <c r="AEX9" s="76"/>
      <c r="AEY9" s="76"/>
      <c r="AEZ9" s="76"/>
      <c r="AFA9" s="76"/>
      <c r="AFB9" s="76"/>
      <c r="AFC9" s="76"/>
      <c r="AFD9" s="76"/>
      <c r="AFE9" s="76"/>
      <c r="AFF9" s="76"/>
      <c r="AFG9" s="76"/>
      <c r="AFH9" s="76"/>
      <c r="AFI9" s="76"/>
      <c r="AFJ9" s="76"/>
      <c r="AFK9" s="76"/>
      <c r="AFL9" s="76"/>
      <c r="AFM9" s="76"/>
      <c r="AFN9" s="76"/>
      <c r="AFO9" s="76"/>
      <c r="AFP9" s="76"/>
      <c r="AFQ9" s="76"/>
      <c r="AFR9" s="76"/>
      <c r="AFS9" s="76"/>
      <c r="AFT9" s="76"/>
      <c r="AFU9" s="76"/>
      <c r="AFV9" s="76"/>
      <c r="AFW9" s="76"/>
      <c r="AFX9" s="76"/>
      <c r="AFY9" s="76"/>
      <c r="AFZ9" s="76"/>
      <c r="AGA9" s="76"/>
      <c r="AGB9" s="76"/>
      <c r="AGC9" s="76"/>
      <c r="AGD9" s="76"/>
      <c r="AGE9" s="76"/>
      <c r="AGF9" s="76"/>
      <c r="AGG9" s="76"/>
      <c r="AGH9" s="76"/>
      <c r="AGI9" s="76"/>
      <c r="AGJ9" s="76"/>
      <c r="AGK9" s="76"/>
      <c r="AGL9" s="202">
        <v>1011452.44</v>
      </c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</row>
    <row r="10" spans="2:1453" x14ac:dyDescent="0.25">
      <c r="B10" s="183" t="str">
        <f t="shared" si="3"/>
        <v>Q209</v>
      </c>
      <c r="C10" s="74" t="str">
        <f t="shared" si="4"/>
        <v>2009-04-01</v>
      </c>
      <c r="D10" s="75">
        <f t="shared" si="0"/>
        <v>963830.07</v>
      </c>
      <c r="E10" s="76">
        <f t="shared" si="1"/>
        <v>4181432.6</v>
      </c>
      <c r="F10" s="77">
        <f t="shared" si="5"/>
        <v>0.23050235701515312</v>
      </c>
      <c r="G10" s="97"/>
      <c r="H10" s="47"/>
      <c r="I10" s="47"/>
      <c r="J10" s="78">
        <f t="shared" si="2"/>
        <v>22</v>
      </c>
      <c r="K10" s="79">
        <f t="shared" si="6"/>
        <v>43810.457727272726</v>
      </c>
      <c r="M10" s="93" t="s">
        <v>240</v>
      </c>
      <c r="N10" s="20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  <c r="AM10" s="76"/>
      <c r="AN10" s="76"/>
      <c r="AO10" s="76"/>
      <c r="AP10" s="76"/>
      <c r="AQ10" s="76"/>
      <c r="AR10" s="76"/>
      <c r="AS10" s="76"/>
      <c r="AT10" s="76"/>
      <c r="AU10" s="76"/>
      <c r="AV10" s="76">
        <v>113624.06999999996</v>
      </c>
      <c r="AW10" s="76"/>
      <c r="AX10" s="76"/>
      <c r="AY10" s="76"/>
      <c r="AZ10" s="76"/>
      <c r="BA10" s="76"/>
      <c r="BB10" s="76"/>
      <c r="BC10" s="76"/>
      <c r="BD10" s="76"/>
      <c r="BE10" s="76"/>
      <c r="BF10" s="76"/>
      <c r="BG10" s="76"/>
      <c r="BH10" s="76"/>
      <c r="BI10" s="76"/>
      <c r="BJ10" s="76">
        <v>13998</v>
      </c>
      <c r="BK10" s="76"/>
      <c r="BL10" s="76"/>
      <c r="BM10" s="76"/>
      <c r="BN10" s="76">
        <v>9270</v>
      </c>
      <c r="BO10" s="76"/>
      <c r="BP10" s="76"/>
      <c r="BQ10" s="76"/>
      <c r="BR10" s="76"/>
      <c r="BS10" s="76"/>
      <c r="BT10" s="76"/>
      <c r="BU10" s="76"/>
      <c r="BV10" s="76"/>
      <c r="BW10" s="76"/>
      <c r="BX10" s="76"/>
      <c r="BY10" s="76"/>
      <c r="BZ10" s="76"/>
      <c r="CA10" s="76"/>
      <c r="CB10" s="76"/>
      <c r="CC10" s="76"/>
      <c r="CD10" s="76"/>
      <c r="CE10" s="76"/>
      <c r="CF10" s="76"/>
      <c r="CG10" s="76"/>
      <c r="CH10" s="76"/>
      <c r="CI10" s="76">
        <v>23281</v>
      </c>
      <c r="CJ10" s="76"/>
      <c r="CK10" s="76"/>
      <c r="CL10" s="76"/>
      <c r="CM10" s="76"/>
      <c r="CN10" s="76"/>
      <c r="CO10" s="76"/>
      <c r="CP10" s="76"/>
      <c r="CQ10" s="76"/>
      <c r="CR10" s="76"/>
      <c r="CS10" s="76"/>
      <c r="CT10" s="76"/>
      <c r="CU10" s="76"/>
      <c r="CV10" s="76"/>
      <c r="CW10" s="76"/>
      <c r="CX10" s="76"/>
      <c r="CY10" s="76"/>
      <c r="CZ10" s="76">
        <v>162925</v>
      </c>
      <c r="DA10" s="76"/>
      <c r="DB10" s="76"/>
      <c r="DC10" s="76"/>
      <c r="DD10" s="76"/>
      <c r="DE10" s="76"/>
      <c r="DF10" s="76"/>
      <c r="DG10" s="76"/>
      <c r="DH10" s="76"/>
      <c r="DI10" s="76"/>
      <c r="DJ10" s="76"/>
      <c r="DK10" s="76"/>
      <c r="DL10" s="76"/>
      <c r="DM10" s="76"/>
      <c r="DN10" s="76"/>
      <c r="DO10" s="76"/>
      <c r="DP10" s="76"/>
      <c r="DQ10" s="76"/>
      <c r="DR10" s="76"/>
      <c r="DS10" s="76"/>
      <c r="DT10" s="76"/>
      <c r="DU10" s="76"/>
      <c r="DV10" s="76"/>
      <c r="DW10" s="76"/>
      <c r="DX10" s="76">
        <v>10095</v>
      </c>
      <c r="DY10" s="76"/>
      <c r="DZ10" s="76"/>
      <c r="EA10" s="76"/>
      <c r="EB10" s="76"/>
      <c r="EC10" s="76"/>
      <c r="ED10" s="76"/>
      <c r="EE10" s="76">
        <v>46908</v>
      </c>
      <c r="EF10" s="76"/>
      <c r="EG10" s="76"/>
      <c r="EH10" s="76"/>
      <c r="EI10" s="76"/>
      <c r="EJ10" s="76"/>
      <c r="EK10" s="76"/>
      <c r="EL10" s="76"/>
      <c r="EM10" s="76"/>
      <c r="EN10" s="76"/>
      <c r="EO10" s="76"/>
      <c r="EP10" s="76"/>
      <c r="EQ10" s="76"/>
      <c r="ER10" s="76"/>
      <c r="ES10" s="76"/>
      <c r="ET10" s="76"/>
      <c r="EU10" s="76"/>
      <c r="EV10" s="76"/>
      <c r="EW10" s="76"/>
      <c r="EX10" s="76"/>
      <c r="EY10" s="76"/>
      <c r="EZ10" s="76"/>
      <c r="FA10" s="76"/>
      <c r="FB10" s="76"/>
      <c r="FC10" s="76"/>
      <c r="FD10" s="76"/>
      <c r="FE10" s="76"/>
      <c r="FF10" s="76"/>
      <c r="FG10" s="76"/>
      <c r="FH10" s="76"/>
      <c r="FI10" s="76"/>
      <c r="FJ10" s="76"/>
      <c r="FK10" s="76"/>
      <c r="FL10" s="76"/>
      <c r="FM10" s="76"/>
      <c r="FN10" s="76"/>
      <c r="FO10" s="76"/>
      <c r="FP10" s="76"/>
      <c r="FQ10" s="76"/>
      <c r="FR10" s="76"/>
      <c r="FS10" s="76"/>
      <c r="FT10" s="76"/>
      <c r="FU10" s="76"/>
      <c r="FV10" s="76"/>
      <c r="FW10" s="76"/>
      <c r="FX10" s="76">
        <v>8652</v>
      </c>
      <c r="FY10" s="76"/>
      <c r="FZ10" s="76"/>
      <c r="GA10" s="76"/>
      <c r="GB10" s="76"/>
      <c r="GC10" s="76"/>
      <c r="GD10" s="76"/>
      <c r="GE10" s="76"/>
      <c r="GF10" s="76"/>
      <c r="GG10" s="76"/>
      <c r="GH10" s="76"/>
      <c r="GI10" s="76"/>
      <c r="GJ10" s="76"/>
      <c r="GK10" s="76"/>
      <c r="GL10" s="76"/>
      <c r="GM10" s="76"/>
      <c r="GN10" s="76"/>
      <c r="GO10" s="76"/>
      <c r="GP10" s="76"/>
      <c r="GQ10" s="76"/>
      <c r="GR10" s="76"/>
      <c r="GS10" s="76"/>
      <c r="GT10" s="76"/>
      <c r="GU10" s="76"/>
      <c r="GV10" s="76"/>
      <c r="GW10" s="76"/>
      <c r="GX10" s="76"/>
      <c r="GY10" s="76"/>
      <c r="GZ10" s="76"/>
      <c r="HA10" s="76"/>
      <c r="HB10" s="76">
        <v>8938</v>
      </c>
      <c r="HC10" s="76"/>
      <c r="HD10" s="76">
        <v>40579</v>
      </c>
      <c r="HE10" s="76"/>
      <c r="HF10" s="76"/>
      <c r="HG10" s="76"/>
      <c r="HH10" s="76"/>
      <c r="HI10" s="76"/>
      <c r="HJ10" s="76"/>
      <c r="HK10" s="76"/>
      <c r="HL10" s="76"/>
      <c r="HM10" s="76"/>
      <c r="HN10" s="76"/>
      <c r="HO10" s="76"/>
      <c r="HP10" s="76"/>
      <c r="HQ10" s="76"/>
      <c r="HR10" s="76"/>
      <c r="HS10" s="76"/>
      <c r="HT10" s="76">
        <v>25959</v>
      </c>
      <c r="HU10" s="76"/>
      <c r="HV10" s="76"/>
      <c r="HW10" s="76"/>
      <c r="HX10" s="76"/>
      <c r="HY10" s="76"/>
      <c r="HZ10" s="76"/>
      <c r="IA10" s="76"/>
      <c r="IB10" s="76"/>
      <c r="IC10" s="76"/>
      <c r="ID10" s="76"/>
      <c r="IE10" s="76"/>
      <c r="IF10" s="76"/>
      <c r="IG10" s="76"/>
      <c r="IH10" s="76">
        <v>113683</v>
      </c>
      <c r="II10" s="76"/>
      <c r="IJ10" s="76"/>
      <c r="IK10" s="76">
        <v>40453</v>
      </c>
      <c r="IL10" s="76">
        <v>50626</v>
      </c>
      <c r="IM10" s="76"/>
      <c r="IN10" s="76"/>
      <c r="IO10" s="76"/>
      <c r="IP10" s="76"/>
      <c r="IQ10" s="76"/>
      <c r="IR10" s="76"/>
      <c r="IS10" s="76"/>
      <c r="IT10" s="76"/>
      <c r="IU10" s="76"/>
      <c r="IV10" s="76"/>
      <c r="IW10" s="76">
        <v>39109</v>
      </c>
      <c r="IX10" s="76"/>
      <c r="IY10" s="76"/>
      <c r="IZ10" s="76"/>
      <c r="JA10" s="76"/>
      <c r="JB10" s="76">
        <v>15484</v>
      </c>
      <c r="JC10" s="76"/>
      <c r="JD10" s="76">
        <v>64178</v>
      </c>
      <c r="JE10" s="76"/>
      <c r="JF10" s="76"/>
      <c r="JG10" s="76"/>
      <c r="JH10" s="76"/>
      <c r="JI10" s="76"/>
      <c r="JJ10" s="76"/>
      <c r="JK10" s="76"/>
      <c r="JL10" s="76"/>
      <c r="JM10" s="76"/>
      <c r="JN10" s="76"/>
      <c r="JO10" s="76"/>
      <c r="JP10" s="76"/>
      <c r="JQ10" s="76"/>
      <c r="JR10" s="76"/>
      <c r="JS10" s="76"/>
      <c r="JT10" s="76"/>
      <c r="JU10" s="76"/>
      <c r="JV10" s="76"/>
      <c r="JW10" s="76"/>
      <c r="JX10" s="76"/>
      <c r="JY10" s="76"/>
      <c r="JZ10" s="76"/>
      <c r="KA10" s="76"/>
      <c r="KB10" s="76"/>
      <c r="KC10" s="76"/>
      <c r="KD10" s="76"/>
      <c r="KE10" s="76"/>
      <c r="KF10" s="76"/>
      <c r="KG10" s="76"/>
      <c r="KH10" s="76"/>
      <c r="KI10" s="76"/>
      <c r="KJ10" s="76"/>
      <c r="KK10" s="76"/>
      <c r="KL10" s="76"/>
      <c r="KM10" s="76"/>
      <c r="KN10" s="76"/>
      <c r="KO10" s="76"/>
      <c r="KP10" s="76"/>
      <c r="KQ10" s="76"/>
      <c r="KR10" s="76"/>
      <c r="KS10" s="76"/>
      <c r="KT10" s="76"/>
      <c r="KU10" s="76"/>
      <c r="KV10" s="76"/>
      <c r="KW10" s="76"/>
      <c r="KX10" s="76"/>
      <c r="KY10" s="76"/>
      <c r="KZ10" s="76"/>
      <c r="LA10" s="76"/>
      <c r="LB10" s="76"/>
      <c r="LC10" s="76"/>
      <c r="LD10" s="76"/>
      <c r="LE10" s="76"/>
      <c r="LF10" s="76"/>
      <c r="LG10" s="76"/>
      <c r="LH10" s="76"/>
      <c r="LI10" s="76"/>
      <c r="LJ10" s="76">
        <v>11969</v>
      </c>
      <c r="LK10" s="76"/>
      <c r="LL10" s="76"/>
      <c r="LM10" s="76"/>
      <c r="LN10" s="76"/>
      <c r="LO10" s="76">
        <v>75806</v>
      </c>
      <c r="LP10" s="76"/>
      <c r="LQ10" s="76"/>
      <c r="LR10" s="76"/>
      <c r="LS10" s="76"/>
      <c r="LT10" s="76"/>
      <c r="LU10" s="76"/>
      <c r="LV10" s="76"/>
      <c r="LW10" s="76"/>
      <c r="LX10" s="76"/>
      <c r="LY10" s="76"/>
      <c r="LZ10" s="76"/>
      <c r="MA10" s="76"/>
      <c r="MB10" s="76">
        <v>49975</v>
      </c>
      <c r="MC10" s="76"/>
      <c r="MD10" s="76"/>
      <c r="ME10" s="76"/>
      <c r="MF10" s="76"/>
      <c r="MG10" s="76"/>
      <c r="MH10" s="76"/>
      <c r="MI10" s="76"/>
      <c r="MJ10" s="76"/>
      <c r="MK10" s="76"/>
      <c r="ML10" s="76"/>
      <c r="MM10" s="76"/>
      <c r="MN10" s="76">
        <v>654</v>
      </c>
      <c r="MO10" s="76"/>
      <c r="MP10" s="76"/>
      <c r="MQ10" s="76"/>
      <c r="MR10" s="76"/>
      <c r="MS10" s="76"/>
      <c r="MT10" s="76">
        <v>37664</v>
      </c>
      <c r="MU10" s="76"/>
      <c r="MV10" s="76"/>
      <c r="MW10" s="76"/>
      <c r="MX10" s="76"/>
      <c r="MY10" s="76"/>
      <c r="MZ10" s="76"/>
      <c r="NA10" s="76"/>
      <c r="NB10" s="76"/>
      <c r="NC10" s="76"/>
      <c r="ND10" s="76"/>
      <c r="NE10" s="76"/>
      <c r="NF10" s="76"/>
      <c r="NG10" s="76"/>
      <c r="NH10" s="76"/>
      <c r="NI10" s="76"/>
      <c r="NJ10" s="76"/>
      <c r="NK10" s="76"/>
      <c r="NL10" s="76"/>
      <c r="NM10" s="76"/>
      <c r="NN10" s="76"/>
      <c r="NO10" s="76"/>
      <c r="NP10" s="76"/>
      <c r="NQ10" s="76"/>
      <c r="NR10" s="76"/>
      <c r="NS10" s="76"/>
      <c r="NT10" s="76"/>
      <c r="NU10" s="76"/>
      <c r="NV10" s="76"/>
      <c r="NW10" s="76"/>
      <c r="NX10" s="76"/>
      <c r="NY10" s="76"/>
      <c r="NZ10" s="76"/>
      <c r="OA10" s="76"/>
      <c r="OB10" s="76"/>
      <c r="OC10" s="76"/>
      <c r="OD10" s="76"/>
      <c r="OE10" s="76"/>
      <c r="OF10" s="76"/>
      <c r="OG10" s="76"/>
      <c r="OH10" s="76"/>
      <c r="OI10" s="76"/>
      <c r="OJ10" s="76"/>
      <c r="OK10" s="76"/>
      <c r="OL10" s="76"/>
      <c r="OM10" s="76"/>
      <c r="ON10" s="76"/>
      <c r="OO10" s="76"/>
      <c r="OP10" s="76"/>
      <c r="OQ10" s="76"/>
      <c r="OR10" s="76"/>
      <c r="OS10" s="76"/>
      <c r="OT10" s="76"/>
      <c r="OU10" s="76"/>
      <c r="OV10" s="76"/>
      <c r="OW10" s="76"/>
      <c r="OX10" s="76"/>
      <c r="OY10" s="76"/>
      <c r="OZ10" s="76"/>
      <c r="PA10" s="76"/>
      <c r="PB10" s="76"/>
      <c r="PC10" s="76"/>
      <c r="PD10" s="76"/>
      <c r="PE10" s="76"/>
      <c r="PF10" s="76"/>
      <c r="PG10" s="76"/>
      <c r="PH10" s="76"/>
      <c r="PI10" s="76"/>
      <c r="PJ10" s="76"/>
      <c r="PK10" s="76"/>
      <c r="PL10" s="76"/>
      <c r="PM10" s="76"/>
      <c r="PN10" s="76"/>
      <c r="PO10" s="76"/>
      <c r="PP10" s="76"/>
      <c r="PQ10" s="76"/>
      <c r="PR10" s="76"/>
      <c r="PS10" s="76"/>
      <c r="PT10" s="76"/>
      <c r="PU10" s="76"/>
      <c r="PV10" s="76"/>
      <c r="PW10" s="76"/>
      <c r="PX10" s="76"/>
      <c r="PY10" s="76"/>
      <c r="PZ10" s="76"/>
      <c r="QA10" s="76"/>
      <c r="QB10" s="76"/>
      <c r="QC10" s="76"/>
      <c r="QD10" s="76"/>
      <c r="QE10" s="76"/>
      <c r="QF10" s="76"/>
      <c r="QG10" s="76"/>
      <c r="QH10" s="76"/>
      <c r="QI10" s="76"/>
      <c r="QJ10" s="76"/>
      <c r="QK10" s="76"/>
      <c r="QL10" s="76"/>
      <c r="QM10" s="76"/>
      <c r="QN10" s="76"/>
      <c r="QO10" s="76"/>
      <c r="QP10" s="76"/>
      <c r="QQ10" s="76"/>
      <c r="QR10" s="76"/>
      <c r="QS10" s="76"/>
      <c r="QT10" s="76"/>
      <c r="QU10" s="76"/>
      <c r="QV10" s="76"/>
      <c r="QW10" s="76"/>
      <c r="QX10" s="76"/>
      <c r="QY10" s="76"/>
      <c r="QZ10" s="76"/>
      <c r="RA10" s="76"/>
      <c r="RB10" s="76"/>
      <c r="RC10" s="76"/>
      <c r="RD10" s="76"/>
      <c r="RE10" s="76"/>
      <c r="RF10" s="76"/>
      <c r="RG10" s="76"/>
      <c r="RH10" s="76"/>
      <c r="RI10" s="76"/>
      <c r="RJ10" s="76"/>
      <c r="RK10" s="76"/>
      <c r="RL10" s="76"/>
      <c r="RM10" s="76"/>
      <c r="RN10" s="76"/>
      <c r="RO10" s="76"/>
      <c r="RP10" s="76"/>
      <c r="RQ10" s="76"/>
      <c r="RR10" s="76"/>
      <c r="RS10" s="76"/>
      <c r="RT10" s="76"/>
      <c r="RU10" s="76"/>
      <c r="RV10" s="76"/>
      <c r="RW10" s="76"/>
      <c r="RX10" s="76"/>
      <c r="RY10" s="76"/>
      <c r="RZ10" s="76"/>
      <c r="SA10" s="76"/>
      <c r="SB10" s="76"/>
      <c r="SC10" s="76"/>
      <c r="SD10" s="76"/>
      <c r="SE10" s="76"/>
      <c r="SF10" s="76"/>
      <c r="SG10" s="76"/>
      <c r="SH10" s="76"/>
      <c r="SI10" s="76"/>
      <c r="SJ10" s="76"/>
      <c r="SK10" s="76"/>
      <c r="SL10" s="76"/>
      <c r="SM10" s="76"/>
      <c r="SN10" s="76"/>
      <c r="SO10" s="76"/>
      <c r="SP10" s="76"/>
      <c r="SQ10" s="76"/>
      <c r="SR10" s="76"/>
      <c r="SS10" s="76"/>
      <c r="ST10" s="76"/>
      <c r="SU10" s="76"/>
      <c r="SV10" s="76"/>
      <c r="SW10" s="76"/>
      <c r="SX10" s="76"/>
      <c r="SY10" s="76"/>
      <c r="SZ10" s="76"/>
      <c r="TA10" s="76"/>
      <c r="TB10" s="76"/>
      <c r="TC10" s="76"/>
      <c r="TD10" s="76"/>
      <c r="TE10" s="76"/>
      <c r="TF10" s="76"/>
      <c r="TG10" s="76"/>
      <c r="TH10" s="76"/>
      <c r="TI10" s="76"/>
      <c r="TJ10" s="76"/>
      <c r="TK10" s="76"/>
      <c r="TL10" s="76"/>
      <c r="TM10" s="76"/>
      <c r="TN10" s="76"/>
      <c r="TO10" s="76"/>
      <c r="TP10" s="76"/>
      <c r="TQ10" s="76"/>
      <c r="TR10" s="76"/>
      <c r="TS10" s="76"/>
      <c r="TT10" s="76"/>
      <c r="TU10" s="76"/>
      <c r="TV10" s="76"/>
      <c r="TW10" s="76"/>
      <c r="TX10" s="76"/>
      <c r="TY10" s="76"/>
      <c r="TZ10" s="76"/>
      <c r="UA10" s="76"/>
      <c r="UB10" s="76"/>
      <c r="UC10" s="76"/>
      <c r="UD10" s="76"/>
      <c r="UE10" s="76"/>
      <c r="UF10" s="76"/>
      <c r="UG10" s="76"/>
      <c r="UH10" s="76"/>
      <c r="UI10" s="76"/>
      <c r="UJ10" s="76"/>
      <c r="UK10" s="76"/>
      <c r="UL10" s="76"/>
      <c r="UM10" s="76"/>
      <c r="UN10" s="76"/>
      <c r="UO10" s="76"/>
      <c r="UP10" s="76"/>
      <c r="UQ10" s="76"/>
      <c r="UR10" s="76"/>
      <c r="US10" s="76"/>
      <c r="UT10" s="76"/>
      <c r="UU10" s="76"/>
      <c r="UV10" s="76"/>
      <c r="UW10" s="76"/>
      <c r="UX10" s="76"/>
      <c r="UY10" s="76"/>
      <c r="UZ10" s="76"/>
      <c r="VA10" s="76"/>
      <c r="VB10" s="76"/>
      <c r="VC10" s="76"/>
      <c r="VD10" s="76"/>
      <c r="VE10" s="76"/>
      <c r="VF10" s="76"/>
      <c r="VG10" s="76"/>
      <c r="VH10" s="76"/>
      <c r="VI10" s="76"/>
      <c r="VJ10" s="76"/>
      <c r="VK10" s="76"/>
      <c r="VL10" s="76"/>
      <c r="VM10" s="76"/>
      <c r="VN10" s="76"/>
      <c r="VO10" s="76"/>
      <c r="VP10" s="76"/>
      <c r="VQ10" s="76"/>
      <c r="VR10" s="76"/>
      <c r="VS10" s="76"/>
      <c r="VT10" s="76"/>
      <c r="VU10" s="76"/>
      <c r="VV10" s="76"/>
      <c r="VW10" s="76"/>
      <c r="VX10" s="76"/>
      <c r="VY10" s="76"/>
      <c r="VZ10" s="76"/>
      <c r="WA10" s="76"/>
      <c r="WB10" s="76"/>
      <c r="WC10" s="76"/>
      <c r="WD10" s="76"/>
      <c r="WE10" s="76"/>
      <c r="WF10" s="76"/>
      <c r="WG10" s="76"/>
      <c r="WH10" s="76"/>
      <c r="WI10" s="76"/>
      <c r="WJ10" s="76"/>
      <c r="WK10" s="76"/>
      <c r="WL10" s="76"/>
      <c r="WM10" s="76"/>
      <c r="WN10" s="76"/>
      <c r="WO10" s="76"/>
      <c r="WP10" s="76"/>
      <c r="WQ10" s="76"/>
      <c r="WR10" s="76"/>
      <c r="WS10" s="76"/>
      <c r="WT10" s="76"/>
      <c r="WU10" s="76"/>
      <c r="WV10" s="76"/>
      <c r="WW10" s="76"/>
      <c r="WX10" s="76"/>
      <c r="WY10" s="76"/>
      <c r="WZ10" s="76"/>
      <c r="XA10" s="76"/>
      <c r="XB10" s="76"/>
      <c r="XC10" s="76"/>
      <c r="XD10" s="76"/>
      <c r="XE10" s="76"/>
      <c r="XF10" s="76"/>
      <c r="XG10" s="76"/>
      <c r="XH10" s="76"/>
      <c r="XI10" s="76"/>
      <c r="XJ10" s="76"/>
      <c r="XK10" s="76"/>
      <c r="XL10" s="76"/>
      <c r="XM10" s="76"/>
      <c r="XN10" s="76"/>
      <c r="XO10" s="76"/>
      <c r="XP10" s="76"/>
      <c r="XQ10" s="76"/>
      <c r="XR10" s="76"/>
      <c r="XS10" s="76"/>
      <c r="XT10" s="76"/>
      <c r="XU10" s="76"/>
      <c r="XV10" s="76"/>
      <c r="XW10" s="76"/>
      <c r="XX10" s="76"/>
      <c r="XY10" s="76"/>
      <c r="XZ10" s="76"/>
      <c r="YA10" s="76"/>
      <c r="YB10" s="76"/>
      <c r="YC10" s="76"/>
      <c r="YD10" s="76"/>
      <c r="YE10" s="76"/>
      <c r="YF10" s="76"/>
      <c r="YG10" s="76"/>
      <c r="YH10" s="76"/>
      <c r="YI10" s="76"/>
      <c r="YJ10" s="76"/>
      <c r="YK10" s="76"/>
      <c r="YL10" s="76"/>
      <c r="YM10" s="76"/>
      <c r="YN10" s="76"/>
      <c r="YO10" s="76"/>
      <c r="YP10" s="76"/>
      <c r="YQ10" s="76"/>
      <c r="YR10" s="76"/>
      <c r="YS10" s="76"/>
      <c r="YT10" s="76"/>
      <c r="YU10" s="76"/>
      <c r="YV10" s="76"/>
      <c r="YW10" s="76"/>
      <c r="YX10" s="76"/>
      <c r="YY10" s="76"/>
      <c r="YZ10" s="76"/>
      <c r="ZA10" s="76"/>
      <c r="ZB10" s="76"/>
      <c r="ZC10" s="76"/>
      <c r="ZD10" s="76"/>
      <c r="ZE10" s="76"/>
      <c r="ZF10" s="76"/>
      <c r="ZG10" s="76"/>
      <c r="ZH10" s="76"/>
      <c r="ZI10" s="76"/>
      <c r="ZJ10" s="76"/>
      <c r="ZK10" s="76"/>
      <c r="ZL10" s="76"/>
      <c r="ZM10" s="76"/>
      <c r="ZN10" s="76"/>
      <c r="ZO10" s="76"/>
      <c r="ZP10" s="76"/>
      <c r="ZQ10" s="76"/>
      <c r="ZR10" s="76"/>
      <c r="ZS10" s="76"/>
      <c r="ZT10" s="76"/>
      <c r="ZU10" s="76"/>
      <c r="ZV10" s="76"/>
      <c r="ZW10" s="76"/>
      <c r="ZX10" s="76"/>
      <c r="ZY10" s="76"/>
      <c r="ZZ10" s="76"/>
      <c r="AAA10" s="76"/>
      <c r="AAB10" s="76"/>
      <c r="AAC10" s="76"/>
      <c r="AAD10" s="76"/>
      <c r="AAE10" s="76"/>
      <c r="AAF10" s="76"/>
      <c r="AAG10" s="76"/>
      <c r="AAH10" s="76"/>
      <c r="AAI10" s="76"/>
      <c r="AAJ10" s="76"/>
      <c r="AAK10" s="76"/>
      <c r="AAL10" s="76"/>
      <c r="AAM10" s="76"/>
      <c r="AAN10" s="76"/>
      <c r="AAO10" s="76"/>
      <c r="AAP10" s="76"/>
      <c r="AAQ10" s="76"/>
      <c r="AAR10" s="76"/>
      <c r="AAS10" s="76"/>
      <c r="AAT10" s="76"/>
      <c r="AAU10" s="76"/>
      <c r="AAV10" s="76"/>
      <c r="AAW10" s="76"/>
      <c r="AAX10" s="76"/>
      <c r="AAY10" s="76"/>
      <c r="AAZ10" s="76"/>
      <c r="ABA10" s="76"/>
      <c r="ABB10" s="76"/>
      <c r="ABC10" s="76"/>
      <c r="ABD10" s="76"/>
      <c r="ABE10" s="76"/>
      <c r="ABF10" s="76"/>
      <c r="ABG10" s="76"/>
      <c r="ABH10" s="76"/>
      <c r="ABI10" s="76"/>
      <c r="ABJ10" s="76"/>
      <c r="ABK10" s="76"/>
      <c r="ABL10" s="76"/>
      <c r="ABM10" s="76"/>
      <c r="ABN10" s="76"/>
      <c r="ABO10" s="76"/>
      <c r="ABP10" s="76"/>
      <c r="ABQ10" s="76"/>
      <c r="ABR10" s="76"/>
      <c r="ABS10" s="76"/>
      <c r="ABT10" s="76"/>
      <c r="ABU10" s="76"/>
      <c r="ABV10" s="76"/>
      <c r="ABW10" s="76"/>
      <c r="ABX10" s="76"/>
      <c r="ABY10" s="76"/>
      <c r="ABZ10" s="76"/>
      <c r="ACA10" s="76"/>
      <c r="ACB10" s="76"/>
      <c r="ACC10" s="76"/>
      <c r="ACD10" s="76"/>
      <c r="ACE10" s="76"/>
      <c r="ACF10" s="76"/>
      <c r="ACG10" s="76"/>
      <c r="ACH10" s="76"/>
      <c r="ACI10" s="76"/>
      <c r="ACJ10" s="76"/>
      <c r="ACK10" s="76"/>
      <c r="ACL10" s="76"/>
      <c r="ACM10" s="76"/>
      <c r="ACN10" s="76"/>
      <c r="ACO10" s="76"/>
      <c r="ACP10" s="76"/>
      <c r="ACQ10" s="76"/>
      <c r="ACR10" s="76"/>
      <c r="ACS10" s="76"/>
      <c r="ACT10" s="76"/>
      <c r="ACU10" s="76"/>
      <c r="ACV10" s="76"/>
      <c r="ACW10" s="76"/>
      <c r="ACX10" s="76"/>
      <c r="ACY10" s="76"/>
      <c r="ACZ10" s="76"/>
      <c r="ADA10" s="76"/>
      <c r="ADB10" s="76"/>
      <c r="ADC10" s="76"/>
      <c r="ADD10" s="76"/>
      <c r="ADE10" s="76"/>
      <c r="ADF10" s="76"/>
      <c r="ADG10" s="76"/>
      <c r="ADH10" s="76"/>
      <c r="ADI10" s="76"/>
      <c r="ADJ10" s="76"/>
      <c r="ADK10" s="76"/>
      <c r="ADL10" s="76"/>
      <c r="ADM10" s="76"/>
      <c r="ADN10" s="76"/>
      <c r="ADO10" s="76"/>
      <c r="ADP10" s="76"/>
      <c r="ADQ10" s="76"/>
      <c r="ADR10" s="76"/>
      <c r="ADS10" s="76"/>
      <c r="ADT10" s="76"/>
      <c r="ADU10" s="76"/>
      <c r="ADV10" s="76"/>
      <c r="ADW10" s="76"/>
      <c r="ADX10" s="76"/>
      <c r="ADY10" s="76"/>
      <c r="ADZ10" s="76"/>
      <c r="AEA10" s="76"/>
      <c r="AEB10" s="76"/>
      <c r="AEC10" s="76"/>
      <c r="AED10" s="76"/>
      <c r="AEE10" s="76"/>
      <c r="AEF10" s="76"/>
      <c r="AEG10" s="76"/>
      <c r="AEH10" s="76"/>
      <c r="AEI10" s="76"/>
      <c r="AEJ10" s="76"/>
      <c r="AEK10" s="76"/>
      <c r="AEL10" s="76"/>
      <c r="AEM10" s="76"/>
      <c r="AEN10" s="76"/>
      <c r="AEO10" s="76"/>
      <c r="AEP10" s="76"/>
      <c r="AEQ10" s="76"/>
      <c r="AER10" s="76"/>
      <c r="AES10" s="76"/>
      <c r="AET10" s="76"/>
      <c r="AEU10" s="76"/>
      <c r="AEV10" s="76"/>
      <c r="AEW10" s="76"/>
      <c r="AEX10" s="76"/>
      <c r="AEY10" s="76"/>
      <c r="AEZ10" s="76"/>
      <c r="AFA10" s="76"/>
      <c r="AFB10" s="76"/>
      <c r="AFC10" s="76"/>
      <c r="AFD10" s="76"/>
      <c r="AFE10" s="76"/>
      <c r="AFF10" s="76"/>
      <c r="AFG10" s="76"/>
      <c r="AFH10" s="76"/>
      <c r="AFI10" s="76"/>
      <c r="AFJ10" s="76"/>
      <c r="AFK10" s="76"/>
      <c r="AFL10" s="76"/>
      <c r="AFM10" s="76"/>
      <c r="AFN10" s="76"/>
      <c r="AFO10" s="76"/>
      <c r="AFP10" s="76"/>
      <c r="AFQ10" s="76"/>
      <c r="AFR10" s="76"/>
      <c r="AFS10" s="76"/>
      <c r="AFT10" s="76"/>
      <c r="AFU10" s="76"/>
      <c r="AFV10" s="76"/>
      <c r="AFW10" s="76"/>
      <c r="AFX10" s="76"/>
      <c r="AFY10" s="76"/>
      <c r="AFZ10" s="76"/>
      <c r="AGA10" s="76"/>
      <c r="AGB10" s="76"/>
      <c r="AGC10" s="76"/>
      <c r="AGD10" s="76"/>
      <c r="AGE10" s="76"/>
      <c r="AGF10" s="76"/>
      <c r="AGG10" s="76"/>
      <c r="AGH10" s="76"/>
      <c r="AGI10" s="76"/>
      <c r="AGJ10" s="76"/>
      <c r="AGK10" s="76"/>
      <c r="AGL10" s="202">
        <v>963830.07</v>
      </c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</row>
    <row r="11" spans="2:1453" x14ac:dyDescent="0.25">
      <c r="B11" s="183" t="str">
        <f t="shared" si="3"/>
        <v>Q209</v>
      </c>
      <c r="C11" s="74" t="str">
        <f t="shared" si="4"/>
        <v>2009-05-01</v>
      </c>
      <c r="D11" s="75">
        <f t="shared" si="0"/>
        <v>1432855.24</v>
      </c>
      <c r="E11" s="76">
        <f t="shared" si="1"/>
        <v>4181432.6</v>
      </c>
      <c r="F11" s="77">
        <f t="shared" si="5"/>
        <v>0.34267089226787967</v>
      </c>
      <c r="G11" s="97"/>
      <c r="H11" s="47"/>
      <c r="I11" s="47"/>
      <c r="J11" s="78">
        <f t="shared" si="2"/>
        <v>27</v>
      </c>
      <c r="K11" s="79">
        <f t="shared" si="6"/>
        <v>53068.712592592594</v>
      </c>
      <c r="M11" s="93" t="s">
        <v>241</v>
      </c>
      <c r="N11" s="206"/>
      <c r="O11" s="76"/>
      <c r="P11" s="76"/>
      <c r="Q11" s="76"/>
      <c r="R11" s="76"/>
      <c r="S11" s="76"/>
      <c r="T11" s="76"/>
      <c r="U11" s="76">
        <v>80235</v>
      </c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>
        <v>15242</v>
      </c>
      <c r="AH11" s="76"/>
      <c r="AI11" s="76"/>
      <c r="AJ11" s="76"/>
      <c r="AK11" s="76"/>
      <c r="AL11" s="76"/>
      <c r="AM11" s="76"/>
      <c r="AN11" s="76"/>
      <c r="AO11" s="76"/>
      <c r="AP11" s="76"/>
      <c r="AQ11" s="76"/>
      <c r="AR11" s="76"/>
      <c r="AS11" s="76"/>
      <c r="AT11" s="76"/>
      <c r="AU11" s="76"/>
      <c r="AV11" s="76">
        <v>94692.239999999991</v>
      </c>
      <c r="AW11" s="76"/>
      <c r="AX11" s="76"/>
      <c r="AY11" s="76"/>
      <c r="AZ11" s="76"/>
      <c r="BA11" s="76"/>
      <c r="BB11" s="76"/>
      <c r="BC11" s="76"/>
      <c r="BD11" s="76"/>
      <c r="BE11" s="76"/>
      <c r="BF11" s="76"/>
      <c r="BG11" s="76"/>
      <c r="BH11" s="76"/>
      <c r="BI11" s="76"/>
      <c r="BJ11" s="76">
        <v>22793</v>
      </c>
      <c r="BK11" s="76"/>
      <c r="BL11" s="76"/>
      <c r="BM11" s="76"/>
      <c r="BN11" s="76">
        <v>6350</v>
      </c>
      <c r="BO11" s="76"/>
      <c r="BP11" s="76"/>
      <c r="BQ11" s="76"/>
      <c r="BR11" s="76"/>
      <c r="BS11" s="76"/>
      <c r="BT11" s="76"/>
      <c r="BU11" s="76"/>
      <c r="BV11" s="76"/>
      <c r="BW11" s="76"/>
      <c r="BX11" s="76"/>
      <c r="BY11" s="76"/>
      <c r="BZ11" s="76"/>
      <c r="CA11" s="76"/>
      <c r="CB11" s="76"/>
      <c r="CC11" s="76"/>
      <c r="CD11" s="76"/>
      <c r="CE11" s="76"/>
      <c r="CF11" s="76"/>
      <c r="CG11" s="76"/>
      <c r="CH11" s="76"/>
      <c r="CI11" s="76">
        <v>34582</v>
      </c>
      <c r="CJ11" s="76"/>
      <c r="CK11" s="76"/>
      <c r="CL11" s="76"/>
      <c r="CM11" s="76"/>
      <c r="CN11" s="76"/>
      <c r="CO11" s="76"/>
      <c r="CP11" s="76"/>
      <c r="CQ11" s="76"/>
      <c r="CR11" s="76"/>
      <c r="CS11" s="76"/>
      <c r="CT11" s="76"/>
      <c r="CU11" s="76"/>
      <c r="CV11" s="76"/>
      <c r="CW11" s="76"/>
      <c r="CX11" s="76"/>
      <c r="CY11" s="76"/>
      <c r="CZ11" s="76">
        <v>67200</v>
      </c>
      <c r="DA11" s="76"/>
      <c r="DB11" s="76"/>
      <c r="DC11" s="76"/>
      <c r="DD11" s="76"/>
      <c r="DE11" s="76"/>
      <c r="DF11" s="76"/>
      <c r="DG11" s="76"/>
      <c r="DH11" s="76"/>
      <c r="DI11" s="76"/>
      <c r="DJ11" s="76"/>
      <c r="DK11" s="76"/>
      <c r="DL11" s="76"/>
      <c r="DM11" s="76"/>
      <c r="DN11" s="76"/>
      <c r="DO11" s="76"/>
      <c r="DP11" s="76"/>
      <c r="DQ11" s="76"/>
      <c r="DR11" s="76"/>
      <c r="DS11" s="76"/>
      <c r="DT11" s="76"/>
      <c r="DU11" s="76"/>
      <c r="DV11" s="76"/>
      <c r="DW11" s="76"/>
      <c r="DX11" s="76">
        <v>36737</v>
      </c>
      <c r="DY11" s="76"/>
      <c r="DZ11" s="76">
        <v>7027</v>
      </c>
      <c r="EA11" s="76"/>
      <c r="EB11" s="76"/>
      <c r="EC11" s="76"/>
      <c r="ED11" s="76"/>
      <c r="EE11" s="76">
        <v>65584</v>
      </c>
      <c r="EF11" s="76"/>
      <c r="EG11" s="76"/>
      <c r="EH11" s="76"/>
      <c r="EI11" s="76"/>
      <c r="EJ11" s="76"/>
      <c r="EK11" s="76"/>
      <c r="EL11" s="76"/>
      <c r="EM11" s="76"/>
      <c r="EN11" s="76"/>
      <c r="EO11" s="76"/>
      <c r="EP11" s="76"/>
      <c r="EQ11" s="76"/>
      <c r="ER11" s="76"/>
      <c r="ES11" s="76"/>
      <c r="ET11" s="76">
        <v>60972</v>
      </c>
      <c r="EU11" s="76"/>
      <c r="EV11" s="76"/>
      <c r="EW11" s="76"/>
      <c r="EX11" s="76"/>
      <c r="EY11" s="76"/>
      <c r="EZ11" s="76"/>
      <c r="FA11" s="76"/>
      <c r="FB11" s="76"/>
      <c r="FC11" s="76"/>
      <c r="FD11" s="76"/>
      <c r="FE11" s="76"/>
      <c r="FF11" s="76"/>
      <c r="FG11" s="76"/>
      <c r="FH11" s="76"/>
      <c r="FI11" s="76"/>
      <c r="FJ11" s="76"/>
      <c r="FK11" s="76"/>
      <c r="FL11" s="76"/>
      <c r="FM11" s="76"/>
      <c r="FN11" s="76"/>
      <c r="FO11" s="76"/>
      <c r="FP11" s="76"/>
      <c r="FQ11" s="76"/>
      <c r="FR11" s="76"/>
      <c r="FS11" s="76"/>
      <c r="FT11" s="76"/>
      <c r="FU11" s="76"/>
      <c r="FV11" s="76"/>
      <c r="FW11" s="76"/>
      <c r="FX11" s="76">
        <v>6404</v>
      </c>
      <c r="FY11" s="76"/>
      <c r="FZ11" s="76"/>
      <c r="GA11" s="76"/>
      <c r="GB11" s="76"/>
      <c r="GC11" s="76"/>
      <c r="GD11" s="76"/>
      <c r="GE11" s="76"/>
      <c r="GF11" s="76"/>
      <c r="GG11" s="76"/>
      <c r="GH11" s="76"/>
      <c r="GI11" s="76"/>
      <c r="GJ11" s="76"/>
      <c r="GK11" s="76"/>
      <c r="GL11" s="76"/>
      <c r="GM11" s="76"/>
      <c r="GN11" s="76"/>
      <c r="GO11" s="76"/>
      <c r="GP11" s="76"/>
      <c r="GQ11" s="76"/>
      <c r="GR11" s="76"/>
      <c r="GS11" s="76"/>
      <c r="GT11" s="76"/>
      <c r="GU11" s="76"/>
      <c r="GV11" s="76"/>
      <c r="GW11" s="76"/>
      <c r="GX11" s="76"/>
      <c r="GY11" s="76"/>
      <c r="GZ11" s="76"/>
      <c r="HA11" s="76"/>
      <c r="HB11" s="76">
        <v>17949</v>
      </c>
      <c r="HC11" s="76"/>
      <c r="HD11" s="76">
        <v>31122</v>
      </c>
      <c r="HE11" s="76"/>
      <c r="HF11" s="76"/>
      <c r="HG11" s="76"/>
      <c r="HH11" s="76"/>
      <c r="HI11" s="76"/>
      <c r="HJ11" s="76"/>
      <c r="HK11" s="76"/>
      <c r="HL11" s="76"/>
      <c r="HM11" s="76"/>
      <c r="HN11" s="76"/>
      <c r="HO11" s="76"/>
      <c r="HP11" s="76"/>
      <c r="HQ11" s="76"/>
      <c r="HR11" s="76"/>
      <c r="HS11" s="76"/>
      <c r="HT11" s="76"/>
      <c r="HU11" s="76"/>
      <c r="HV11" s="76"/>
      <c r="HW11" s="76"/>
      <c r="HX11" s="76"/>
      <c r="HY11" s="76"/>
      <c r="HZ11" s="76"/>
      <c r="IA11" s="76"/>
      <c r="IB11" s="76"/>
      <c r="IC11" s="76"/>
      <c r="ID11" s="76"/>
      <c r="IE11" s="76"/>
      <c r="IF11" s="76"/>
      <c r="IG11" s="76"/>
      <c r="IH11" s="76">
        <v>135278</v>
      </c>
      <c r="II11" s="76"/>
      <c r="IJ11" s="76"/>
      <c r="IK11" s="76">
        <v>22962</v>
      </c>
      <c r="IL11" s="76">
        <v>19083</v>
      </c>
      <c r="IM11" s="76"/>
      <c r="IN11" s="76"/>
      <c r="IO11" s="76"/>
      <c r="IP11" s="76"/>
      <c r="IQ11" s="76"/>
      <c r="IR11" s="76"/>
      <c r="IS11" s="76"/>
      <c r="IT11" s="76"/>
      <c r="IU11" s="76"/>
      <c r="IV11" s="76"/>
      <c r="IW11" s="76">
        <v>26997</v>
      </c>
      <c r="IX11" s="76"/>
      <c r="IY11" s="76"/>
      <c r="IZ11" s="76"/>
      <c r="JA11" s="76">
        <v>24866</v>
      </c>
      <c r="JB11" s="76"/>
      <c r="JC11" s="76"/>
      <c r="JD11" s="76">
        <v>108012</v>
      </c>
      <c r="JE11" s="76"/>
      <c r="JF11" s="76"/>
      <c r="JG11" s="76"/>
      <c r="JH11" s="76"/>
      <c r="JI11" s="76"/>
      <c r="JJ11" s="76"/>
      <c r="JK11" s="76"/>
      <c r="JL11" s="76"/>
      <c r="JM11" s="76"/>
      <c r="JN11" s="76"/>
      <c r="JO11" s="76"/>
      <c r="JP11" s="76"/>
      <c r="JQ11" s="76"/>
      <c r="JR11" s="76"/>
      <c r="JS11" s="76"/>
      <c r="JT11" s="76"/>
      <c r="JU11" s="76"/>
      <c r="JV11" s="76"/>
      <c r="JW11" s="76"/>
      <c r="JX11" s="76"/>
      <c r="JY11" s="76"/>
      <c r="JZ11" s="76"/>
      <c r="KA11" s="76"/>
      <c r="KB11" s="76"/>
      <c r="KC11" s="76"/>
      <c r="KD11" s="76"/>
      <c r="KE11" s="76"/>
      <c r="KF11" s="76"/>
      <c r="KG11" s="76"/>
      <c r="KH11" s="76"/>
      <c r="KI11" s="76"/>
      <c r="KJ11" s="76"/>
      <c r="KK11" s="76"/>
      <c r="KL11" s="76"/>
      <c r="KM11" s="76"/>
      <c r="KN11" s="76"/>
      <c r="KO11" s="76"/>
      <c r="KP11" s="76"/>
      <c r="KQ11" s="76"/>
      <c r="KR11" s="76"/>
      <c r="KS11" s="76"/>
      <c r="KT11" s="76"/>
      <c r="KU11" s="76"/>
      <c r="KV11" s="76"/>
      <c r="KW11" s="76"/>
      <c r="KX11" s="76"/>
      <c r="KY11" s="76"/>
      <c r="KZ11" s="76"/>
      <c r="LA11" s="76"/>
      <c r="LB11" s="76"/>
      <c r="LC11" s="76">
        <v>5800</v>
      </c>
      <c r="LD11" s="76"/>
      <c r="LE11" s="76"/>
      <c r="LF11" s="76"/>
      <c r="LG11" s="76"/>
      <c r="LH11" s="76"/>
      <c r="LI11" s="76"/>
      <c r="LJ11" s="76"/>
      <c r="LK11" s="76"/>
      <c r="LL11" s="76"/>
      <c r="LM11" s="76"/>
      <c r="LN11" s="76"/>
      <c r="LO11" s="76">
        <v>75124</v>
      </c>
      <c r="LP11" s="76"/>
      <c r="LQ11" s="76"/>
      <c r="LR11" s="76"/>
      <c r="LS11" s="76"/>
      <c r="LT11" s="76"/>
      <c r="LU11" s="76"/>
      <c r="LV11" s="76"/>
      <c r="LW11" s="76"/>
      <c r="LX11" s="76"/>
      <c r="LY11" s="76">
        <v>8974</v>
      </c>
      <c r="LZ11" s="76"/>
      <c r="MA11" s="76"/>
      <c r="MB11" s="76">
        <v>149894</v>
      </c>
      <c r="MC11" s="76"/>
      <c r="MD11" s="76"/>
      <c r="ME11" s="76"/>
      <c r="MF11" s="76"/>
      <c r="MG11" s="76"/>
      <c r="MH11" s="76"/>
      <c r="MI11" s="76"/>
      <c r="MJ11" s="76"/>
      <c r="MK11" s="76"/>
      <c r="ML11" s="76"/>
      <c r="MM11" s="76"/>
      <c r="MN11" s="76"/>
      <c r="MO11" s="76"/>
      <c r="MP11" s="76"/>
      <c r="MQ11" s="76"/>
      <c r="MR11" s="76"/>
      <c r="MS11" s="76"/>
      <c r="MT11" s="76">
        <v>126738</v>
      </c>
      <c r="MU11" s="76"/>
      <c r="MV11" s="76"/>
      <c r="MW11" s="76"/>
      <c r="MX11" s="76"/>
      <c r="MY11" s="76"/>
      <c r="MZ11" s="76"/>
      <c r="NA11" s="76"/>
      <c r="NB11" s="76"/>
      <c r="NC11" s="76">
        <v>171233</v>
      </c>
      <c r="ND11" s="76"/>
      <c r="NE11" s="76"/>
      <c r="NF11" s="76"/>
      <c r="NG11" s="76"/>
      <c r="NH11" s="76">
        <v>11005</v>
      </c>
      <c r="NI11" s="76"/>
      <c r="NJ11" s="76"/>
      <c r="NK11" s="76"/>
      <c r="NL11" s="76"/>
      <c r="NM11" s="76"/>
      <c r="NN11" s="76"/>
      <c r="NO11" s="76"/>
      <c r="NP11" s="76"/>
      <c r="NQ11" s="76"/>
      <c r="NR11" s="76"/>
      <c r="NS11" s="76"/>
      <c r="NT11" s="76"/>
      <c r="NU11" s="76"/>
      <c r="NV11" s="76"/>
      <c r="NW11" s="76"/>
      <c r="NX11" s="76"/>
      <c r="NY11" s="76"/>
      <c r="NZ11" s="76"/>
      <c r="OA11" s="76"/>
      <c r="OB11" s="76"/>
      <c r="OC11" s="76"/>
      <c r="OD11" s="76"/>
      <c r="OE11" s="76"/>
      <c r="OF11" s="76"/>
      <c r="OG11" s="76"/>
      <c r="OH11" s="76"/>
      <c r="OI11" s="76"/>
      <c r="OJ11" s="76"/>
      <c r="OK11" s="76"/>
      <c r="OL11" s="76"/>
      <c r="OM11" s="76"/>
      <c r="ON11" s="76"/>
      <c r="OO11" s="76"/>
      <c r="OP11" s="76"/>
      <c r="OQ11" s="76"/>
      <c r="OR11" s="76"/>
      <c r="OS11" s="76"/>
      <c r="OT11" s="76"/>
      <c r="OU11" s="76"/>
      <c r="OV11" s="76"/>
      <c r="OW11" s="76"/>
      <c r="OX11" s="76"/>
      <c r="OY11" s="76"/>
      <c r="OZ11" s="76"/>
      <c r="PA11" s="76"/>
      <c r="PB11" s="76"/>
      <c r="PC11" s="76"/>
      <c r="PD11" s="76"/>
      <c r="PE11" s="76"/>
      <c r="PF11" s="76"/>
      <c r="PG11" s="76"/>
      <c r="PH11" s="76"/>
      <c r="PI11" s="76"/>
      <c r="PJ11" s="76"/>
      <c r="PK11" s="76"/>
      <c r="PL11" s="76"/>
      <c r="PM11" s="76"/>
      <c r="PN11" s="76"/>
      <c r="PO11" s="76"/>
      <c r="PP11" s="76"/>
      <c r="PQ11" s="76"/>
      <c r="PR11" s="76"/>
      <c r="PS11" s="76"/>
      <c r="PT11" s="76"/>
      <c r="PU11" s="76"/>
      <c r="PV11" s="76"/>
      <c r="PW11" s="76"/>
      <c r="PX11" s="76"/>
      <c r="PY11" s="76"/>
      <c r="PZ11" s="76"/>
      <c r="QA11" s="76"/>
      <c r="QB11" s="76"/>
      <c r="QC11" s="76"/>
      <c r="QD11" s="76"/>
      <c r="QE11" s="76"/>
      <c r="QF11" s="76"/>
      <c r="QG11" s="76"/>
      <c r="QH11" s="76"/>
      <c r="QI11" s="76"/>
      <c r="QJ11" s="76"/>
      <c r="QK11" s="76"/>
      <c r="QL11" s="76"/>
      <c r="QM11" s="76"/>
      <c r="QN11" s="76"/>
      <c r="QO11" s="76"/>
      <c r="QP11" s="76"/>
      <c r="QQ11" s="76"/>
      <c r="QR11" s="76"/>
      <c r="QS11" s="76"/>
      <c r="QT11" s="76"/>
      <c r="QU11" s="76"/>
      <c r="QV11" s="76"/>
      <c r="QW11" s="76"/>
      <c r="QX11" s="76"/>
      <c r="QY11" s="76"/>
      <c r="QZ11" s="76"/>
      <c r="RA11" s="76"/>
      <c r="RB11" s="76"/>
      <c r="RC11" s="76"/>
      <c r="RD11" s="76"/>
      <c r="RE11" s="76"/>
      <c r="RF11" s="76"/>
      <c r="RG11" s="76"/>
      <c r="RH11" s="76"/>
      <c r="RI11" s="76"/>
      <c r="RJ11" s="76"/>
      <c r="RK11" s="76"/>
      <c r="RL11" s="76"/>
      <c r="RM11" s="76"/>
      <c r="RN11" s="76"/>
      <c r="RO11" s="76"/>
      <c r="RP11" s="76"/>
      <c r="RQ11" s="76"/>
      <c r="RR11" s="76"/>
      <c r="RS11" s="76"/>
      <c r="RT11" s="76"/>
      <c r="RU11" s="76"/>
      <c r="RV11" s="76"/>
      <c r="RW11" s="76"/>
      <c r="RX11" s="76"/>
      <c r="RY11" s="76"/>
      <c r="RZ11" s="76"/>
      <c r="SA11" s="76"/>
      <c r="SB11" s="76"/>
      <c r="SC11" s="76"/>
      <c r="SD11" s="76"/>
      <c r="SE11" s="76"/>
      <c r="SF11" s="76"/>
      <c r="SG11" s="76"/>
      <c r="SH11" s="76"/>
      <c r="SI11" s="76"/>
      <c r="SJ11" s="76"/>
      <c r="SK11" s="76"/>
      <c r="SL11" s="76"/>
      <c r="SM11" s="76"/>
      <c r="SN11" s="76"/>
      <c r="SO11" s="76"/>
      <c r="SP11" s="76"/>
      <c r="SQ11" s="76"/>
      <c r="SR11" s="76"/>
      <c r="SS11" s="76"/>
      <c r="ST11" s="76"/>
      <c r="SU11" s="76"/>
      <c r="SV11" s="76"/>
      <c r="SW11" s="76"/>
      <c r="SX11" s="76"/>
      <c r="SY11" s="76"/>
      <c r="SZ11" s="76"/>
      <c r="TA11" s="76"/>
      <c r="TB11" s="76"/>
      <c r="TC11" s="76"/>
      <c r="TD11" s="76"/>
      <c r="TE11" s="76"/>
      <c r="TF11" s="76"/>
      <c r="TG11" s="76"/>
      <c r="TH11" s="76"/>
      <c r="TI11" s="76"/>
      <c r="TJ11" s="76"/>
      <c r="TK11" s="76"/>
      <c r="TL11" s="76"/>
      <c r="TM11" s="76"/>
      <c r="TN11" s="76"/>
      <c r="TO11" s="76"/>
      <c r="TP11" s="76"/>
      <c r="TQ11" s="76"/>
      <c r="TR11" s="76"/>
      <c r="TS11" s="76"/>
      <c r="TT11" s="76"/>
      <c r="TU11" s="76"/>
      <c r="TV11" s="76"/>
      <c r="TW11" s="76"/>
      <c r="TX11" s="76"/>
      <c r="TY11" s="76"/>
      <c r="TZ11" s="76"/>
      <c r="UA11" s="76"/>
      <c r="UB11" s="76"/>
      <c r="UC11" s="76"/>
      <c r="UD11" s="76"/>
      <c r="UE11" s="76"/>
      <c r="UF11" s="76"/>
      <c r="UG11" s="76"/>
      <c r="UH11" s="76"/>
      <c r="UI11" s="76"/>
      <c r="UJ11" s="76"/>
      <c r="UK11" s="76"/>
      <c r="UL11" s="76"/>
      <c r="UM11" s="76"/>
      <c r="UN11" s="76"/>
      <c r="UO11" s="76"/>
      <c r="UP11" s="76"/>
      <c r="UQ11" s="76"/>
      <c r="UR11" s="76"/>
      <c r="US11" s="76"/>
      <c r="UT11" s="76"/>
      <c r="UU11" s="76"/>
      <c r="UV11" s="76"/>
      <c r="UW11" s="76"/>
      <c r="UX11" s="76"/>
      <c r="UY11" s="76"/>
      <c r="UZ11" s="76"/>
      <c r="VA11" s="76"/>
      <c r="VB11" s="76"/>
      <c r="VC11" s="76"/>
      <c r="VD11" s="76"/>
      <c r="VE11" s="76"/>
      <c r="VF11" s="76"/>
      <c r="VG11" s="76"/>
      <c r="VH11" s="76"/>
      <c r="VI11" s="76"/>
      <c r="VJ11" s="76"/>
      <c r="VK11" s="76"/>
      <c r="VL11" s="76"/>
      <c r="VM11" s="76"/>
      <c r="VN11" s="76"/>
      <c r="VO11" s="76"/>
      <c r="VP11" s="76"/>
      <c r="VQ11" s="76"/>
      <c r="VR11" s="76"/>
      <c r="VS11" s="76"/>
      <c r="VT11" s="76"/>
      <c r="VU11" s="76"/>
      <c r="VV11" s="76"/>
      <c r="VW11" s="76"/>
      <c r="VX11" s="76"/>
      <c r="VY11" s="76"/>
      <c r="VZ11" s="76"/>
      <c r="WA11" s="76"/>
      <c r="WB11" s="76"/>
      <c r="WC11" s="76"/>
      <c r="WD11" s="76"/>
      <c r="WE11" s="76"/>
      <c r="WF11" s="76"/>
      <c r="WG11" s="76"/>
      <c r="WH11" s="76"/>
      <c r="WI11" s="76"/>
      <c r="WJ11" s="76"/>
      <c r="WK11" s="76"/>
      <c r="WL11" s="76"/>
      <c r="WM11" s="76"/>
      <c r="WN11" s="76"/>
      <c r="WO11" s="76"/>
      <c r="WP11" s="76"/>
      <c r="WQ11" s="76"/>
      <c r="WR11" s="76"/>
      <c r="WS11" s="76"/>
      <c r="WT11" s="76"/>
      <c r="WU11" s="76"/>
      <c r="WV11" s="76"/>
      <c r="WW11" s="76"/>
      <c r="WX11" s="76"/>
      <c r="WY11" s="76"/>
      <c r="WZ11" s="76"/>
      <c r="XA11" s="76"/>
      <c r="XB11" s="76"/>
      <c r="XC11" s="76"/>
      <c r="XD11" s="76"/>
      <c r="XE11" s="76"/>
      <c r="XF11" s="76"/>
      <c r="XG11" s="76"/>
      <c r="XH11" s="76"/>
      <c r="XI11" s="76"/>
      <c r="XJ11" s="76"/>
      <c r="XK11" s="76"/>
      <c r="XL11" s="76"/>
      <c r="XM11" s="76"/>
      <c r="XN11" s="76"/>
      <c r="XO11" s="76"/>
      <c r="XP11" s="76"/>
      <c r="XQ11" s="76"/>
      <c r="XR11" s="76"/>
      <c r="XS11" s="76"/>
      <c r="XT11" s="76"/>
      <c r="XU11" s="76"/>
      <c r="XV11" s="76"/>
      <c r="XW11" s="76"/>
      <c r="XX11" s="76"/>
      <c r="XY11" s="76"/>
      <c r="XZ11" s="76"/>
      <c r="YA11" s="76"/>
      <c r="YB11" s="76"/>
      <c r="YC11" s="76"/>
      <c r="YD11" s="76"/>
      <c r="YE11" s="76"/>
      <c r="YF11" s="76"/>
      <c r="YG11" s="76"/>
      <c r="YH11" s="76"/>
      <c r="YI11" s="76"/>
      <c r="YJ11" s="76"/>
      <c r="YK11" s="76"/>
      <c r="YL11" s="76"/>
      <c r="YM11" s="76"/>
      <c r="YN11" s="76"/>
      <c r="YO11" s="76"/>
      <c r="YP11" s="76"/>
      <c r="YQ11" s="76"/>
      <c r="YR11" s="76"/>
      <c r="YS11" s="76"/>
      <c r="YT11" s="76"/>
      <c r="YU11" s="76"/>
      <c r="YV11" s="76"/>
      <c r="YW11" s="76"/>
      <c r="YX11" s="76"/>
      <c r="YY11" s="76"/>
      <c r="YZ11" s="76"/>
      <c r="ZA11" s="76"/>
      <c r="ZB11" s="76"/>
      <c r="ZC11" s="76"/>
      <c r="ZD11" s="76"/>
      <c r="ZE11" s="76"/>
      <c r="ZF11" s="76"/>
      <c r="ZG11" s="76"/>
      <c r="ZH11" s="76"/>
      <c r="ZI11" s="76"/>
      <c r="ZJ11" s="76"/>
      <c r="ZK11" s="76"/>
      <c r="ZL11" s="76"/>
      <c r="ZM11" s="76"/>
      <c r="ZN11" s="76"/>
      <c r="ZO11" s="76"/>
      <c r="ZP11" s="76"/>
      <c r="ZQ11" s="76"/>
      <c r="ZR11" s="76"/>
      <c r="ZS11" s="76"/>
      <c r="ZT11" s="76"/>
      <c r="ZU11" s="76"/>
      <c r="ZV11" s="76"/>
      <c r="ZW11" s="76"/>
      <c r="ZX11" s="76"/>
      <c r="ZY11" s="76"/>
      <c r="ZZ11" s="76"/>
      <c r="AAA11" s="76"/>
      <c r="AAB11" s="76"/>
      <c r="AAC11" s="76"/>
      <c r="AAD11" s="76"/>
      <c r="AAE11" s="76"/>
      <c r="AAF11" s="76"/>
      <c r="AAG11" s="76"/>
      <c r="AAH11" s="76"/>
      <c r="AAI11" s="76"/>
      <c r="AAJ11" s="76"/>
      <c r="AAK11" s="76"/>
      <c r="AAL11" s="76"/>
      <c r="AAM11" s="76"/>
      <c r="AAN11" s="76"/>
      <c r="AAO11" s="76"/>
      <c r="AAP11" s="76"/>
      <c r="AAQ11" s="76"/>
      <c r="AAR11" s="76"/>
      <c r="AAS11" s="76"/>
      <c r="AAT11" s="76"/>
      <c r="AAU11" s="76"/>
      <c r="AAV11" s="76"/>
      <c r="AAW11" s="76"/>
      <c r="AAX11" s="76"/>
      <c r="AAY11" s="76"/>
      <c r="AAZ11" s="76"/>
      <c r="ABA11" s="76"/>
      <c r="ABB11" s="76"/>
      <c r="ABC11" s="76"/>
      <c r="ABD11" s="76"/>
      <c r="ABE11" s="76"/>
      <c r="ABF11" s="76"/>
      <c r="ABG11" s="76"/>
      <c r="ABH11" s="76"/>
      <c r="ABI11" s="76"/>
      <c r="ABJ11" s="76"/>
      <c r="ABK11" s="76"/>
      <c r="ABL11" s="76"/>
      <c r="ABM11" s="76"/>
      <c r="ABN11" s="76"/>
      <c r="ABO11" s="76"/>
      <c r="ABP11" s="76"/>
      <c r="ABQ11" s="76"/>
      <c r="ABR11" s="76"/>
      <c r="ABS11" s="76"/>
      <c r="ABT11" s="76"/>
      <c r="ABU11" s="76"/>
      <c r="ABV11" s="76"/>
      <c r="ABW11" s="76"/>
      <c r="ABX11" s="76"/>
      <c r="ABY11" s="76"/>
      <c r="ABZ11" s="76"/>
      <c r="ACA11" s="76"/>
      <c r="ACB11" s="76"/>
      <c r="ACC11" s="76"/>
      <c r="ACD11" s="76"/>
      <c r="ACE11" s="76"/>
      <c r="ACF11" s="76"/>
      <c r="ACG11" s="76"/>
      <c r="ACH11" s="76"/>
      <c r="ACI11" s="76"/>
      <c r="ACJ11" s="76"/>
      <c r="ACK11" s="76"/>
      <c r="ACL11" s="76"/>
      <c r="ACM11" s="76"/>
      <c r="ACN11" s="76"/>
      <c r="ACO11" s="76"/>
      <c r="ACP11" s="76"/>
      <c r="ACQ11" s="76"/>
      <c r="ACR11" s="76"/>
      <c r="ACS11" s="76"/>
      <c r="ACT11" s="76"/>
      <c r="ACU11" s="76"/>
      <c r="ACV11" s="76"/>
      <c r="ACW11" s="76"/>
      <c r="ACX11" s="76"/>
      <c r="ACY11" s="76"/>
      <c r="ACZ11" s="76"/>
      <c r="ADA11" s="76"/>
      <c r="ADB11" s="76"/>
      <c r="ADC11" s="76"/>
      <c r="ADD11" s="76"/>
      <c r="ADE11" s="76"/>
      <c r="ADF11" s="76"/>
      <c r="ADG11" s="76"/>
      <c r="ADH11" s="76"/>
      <c r="ADI11" s="76"/>
      <c r="ADJ11" s="76"/>
      <c r="ADK11" s="76"/>
      <c r="ADL11" s="76"/>
      <c r="ADM11" s="76"/>
      <c r="ADN11" s="76"/>
      <c r="ADO11" s="76"/>
      <c r="ADP11" s="76"/>
      <c r="ADQ11" s="76"/>
      <c r="ADR11" s="76"/>
      <c r="ADS11" s="76"/>
      <c r="ADT11" s="76"/>
      <c r="ADU11" s="76"/>
      <c r="ADV11" s="76"/>
      <c r="ADW11" s="76"/>
      <c r="ADX11" s="76"/>
      <c r="ADY11" s="76"/>
      <c r="ADZ11" s="76"/>
      <c r="AEA11" s="76"/>
      <c r="AEB11" s="76"/>
      <c r="AEC11" s="76"/>
      <c r="AED11" s="76"/>
      <c r="AEE11" s="76"/>
      <c r="AEF11" s="76"/>
      <c r="AEG11" s="76"/>
      <c r="AEH11" s="76"/>
      <c r="AEI11" s="76"/>
      <c r="AEJ11" s="76"/>
      <c r="AEK11" s="76"/>
      <c r="AEL11" s="76"/>
      <c r="AEM11" s="76"/>
      <c r="AEN11" s="76"/>
      <c r="AEO11" s="76"/>
      <c r="AEP11" s="76"/>
      <c r="AEQ11" s="76"/>
      <c r="AER11" s="76"/>
      <c r="AES11" s="76"/>
      <c r="AET11" s="76"/>
      <c r="AEU11" s="76"/>
      <c r="AEV11" s="76"/>
      <c r="AEW11" s="76"/>
      <c r="AEX11" s="76"/>
      <c r="AEY11" s="76"/>
      <c r="AEZ11" s="76"/>
      <c r="AFA11" s="76"/>
      <c r="AFB11" s="76"/>
      <c r="AFC11" s="76"/>
      <c r="AFD11" s="76"/>
      <c r="AFE11" s="76"/>
      <c r="AFF11" s="76"/>
      <c r="AFG11" s="76"/>
      <c r="AFH11" s="76"/>
      <c r="AFI11" s="76"/>
      <c r="AFJ11" s="76"/>
      <c r="AFK11" s="76"/>
      <c r="AFL11" s="76"/>
      <c r="AFM11" s="76"/>
      <c r="AFN11" s="76"/>
      <c r="AFO11" s="76"/>
      <c r="AFP11" s="76"/>
      <c r="AFQ11" s="76"/>
      <c r="AFR11" s="76"/>
      <c r="AFS11" s="76"/>
      <c r="AFT11" s="76"/>
      <c r="AFU11" s="76"/>
      <c r="AFV11" s="76"/>
      <c r="AFW11" s="76"/>
      <c r="AFX11" s="76"/>
      <c r="AFY11" s="76"/>
      <c r="AFZ11" s="76"/>
      <c r="AGA11" s="76"/>
      <c r="AGB11" s="76"/>
      <c r="AGC11" s="76"/>
      <c r="AGD11" s="76"/>
      <c r="AGE11" s="76"/>
      <c r="AGF11" s="76"/>
      <c r="AGG11" s="76"/>
      <c r="AGH11" s="76"/>
      <c r="AGI11" s="76"/>
      <c r="AGJ11" s="76"/>
      <c r="AGK11" s="76"/>
      <c r="AGL11" s="202">
        <v>1432855.24</v>
      </c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</row>
    <row r="12" spans="2:1453" x14ac:dyDescent="0.25">
      <c r="B12" s="183" t="str">
        <f t="shared" si="3"/>
        <v>Q209</v>
      </c>
      <c r="C12" s="74" t="str">
        <f t="shared" si="4"/>
        <v>2009-06-01</v>
      </c>
      <c r="D12" s="75">
        <f t="shared" si="0"/>
        <v>1784747.29</v>
      </c>
      <c r="E12" s="76">
        <f t="shared" si="1"/>
        <v>4181432.6</v>
      </c>
      <c r="F12" s="77">
        <f t="shared" si="5"/>
        <v>0.42682675071696718</v>
      </c>
      <c r="G12" s="98"/>
      <c r="H12" s="47"/>
      <c r="I12" s="48"/>
      <c r="J12" s="78">
        <f t="shared" si="2"/>
        <v>31</v>
      </c>
      <c r="K12" s="79">
        <f t="shared" si="6"/>
        <v>57572.493225806451</v>
      </c>
      <c r="M12" s="93" t="s">
        <v>242</v>
      </c>
      <c r="N12" s="206"/>
      <c r="O12" s="76"/>
      <c r="P12" s="76"/>
      <c r="Q12" s="76"/>
      <c r="R12" s="76">
        <v>70583.200000000012</v>
      </c>
      <c r="S12" s="76"/>
      <c r="T12" s="76"/>
      <c r="U12" s="76">
        <v>113971</v>
      </c>
      <c r="V12" s="76"/>
      <c r="W12" s="76"/>
      <c r="X12" s="76"/>
      <c r="Y12" s="76"/>
      <c r="Z12" s="76"/>
      <c r="AA12" s="76"/>
      <c r="AB12" s="76"/>
      <c r="AC12" s="76"/>
      <c r="AD12" s="76">
        <v>13600</v>
      </c>
      <c r="AE12" s="76"/>
      <c r="AF12" s="76"/>
      <c r="AG12" s="76">
        <v>8696</v>
      </c>
      <c r="AH12" s="76"/>
      <c r="AI12" s="76"/>
      <c r="AJ12" s="76"/>
      <c r="AK12" s="76"/>
      <c r="AL12" s="76"/>
      <c r="AM12" s="76"/>
      <c r="AN12" s="76"/>
      <c r="AO12" s="76"/>
      <c r="AP12" s="76"/>
      <c r="AQ12" s="76"/>
      <c r="AR12" s="76"/>
      <c r="AS12" s="76"/>
      <c r="AT12" s="76"/>
      <c r="AU12" s="76"/>
      <c r="AV12" s="76">
        <v>145515.69000000003</v>
      </c>
      <c r="AW12" s="76"/>
      <c r="AX12" s="76"/>
      <c r="AY12" s="76"/>
      <c r="AZ12" s="76"/>
      <c r="BA12" s="76"/>
      <c r="BB12" s="76"/>
      <c r="BC12" s="76"/>
      <c r="BD12" s="76"/>
      <c r="BE12" s="76"/>
      <c r="BF12" s="76"/>
      <c r="BG12" s="76"/>
      <c r="BH12" s="76"/>
      <c r="BI12" s="76"/>
      <c r="BJ12" s="76"/>
      <c r="BK12" s="76"/>
      <c r="BL12" s="76"/>
      <c r="BM12" s="76"/>
      <c r="BN12" s="76">
        <v>24040</v>
      </c>
      <c r="BO12" s="76"/>
      <c r="BP12" s="76"/>
      <c r="BQ12" s="76"/>
      <c r="BR12" s="76"/>
      <c r="BS12" s="76"/>
      <c r="BT12" s="76"/>
      <c r="BU12" s="76"/>
      <c r="BV12" s="76"/>
      <c r="BW12" s="76"/>
      <c r="BX12" s="76"/>
      <c r="BY12" s="76"/>
      <c r="BZ12" s="76"/>
      <c r="CA12" s="76"/>
      <c r="CB12" s="76"/>
      <c r="CC12" s="76"/>
      <c r="CD12" s="76"/>
      <c r="CE12" s="76"/>
      <c r="CF12" s="76"/>
      <c r="CG12" s="76"/>
      <c r="CH12" s="76"/>
      <c r="CI12" s="76">
        <v>26259</v>
      </c>
      <c r="CJ12" s="76"/>
      <c r="CK12" s="76">
        <v>21746</v>
      </c>
      <c r="CL12" s="76"/>
      <c r="CM12" s="76"/>
      <c r="CN12" s="76"/>
      <c r="CO12" s="76"/>
      <c r="CP12" s="76"/>
      <c r="CQ12" s="76"/>
      <c r="CR12" s="76"/>
      <c r="CS12" s="76"/>
      <c r="CT12" s="76"/>
      <c r="CU12" s="76"/>
      <c r="CV12" s="76"/>
      <c r="CW12" s="76"/>
      <c r="CX12" s="76"/>
      <c r="CY12" s="76"/>
      <c r="CZ12" s="76">
        <v>67200</v>
      </c>
      <c r="DA12" s="76"/>
      <c r="DB12" s="76"/>
      <c r="DC12" s="76"/>
      <c r="DD12" s="76"/>
      <c r="DE12" s="76"/>
      <c r="DF12" s="76"/>
      <c r="DG12" s="76"/>
      <c r="DH12" s="76"/>
      <c r="DI12" s="76"/>
      <c r="DJ12" s="76"/>
      <c r="DK12" s="76"/>
      <c r="DL12" s="76"/>
      <c r="DM12" s="76"/>
      <c r="DN12" s="76"/>
      <c r="DO12" s="76"/>
      <c r="DP12" s="76"/>
      <c r="DQ12" s="76"/>
      <c r="DR12" s="76"/>
      <c r="DS12" s="76"/>
      <c r="DT12" s="76">
        <v>10519</v>
      </c>
      <c r="DU12" s="76"/>
      <c r="DV12" s="76"/>
      <c r="DW12" s="76"/>
      <c r="DX12" s="76">
        <v>6013</v>
      </c>
      <c r="DY12" s="76"/>
      <c r="DZ12" s="76"/>
      <c r="EA12" s="76"/>
      <c r="EB12" s="76"/>
      <c r="EC12" s="76"/>
      <c r="ED12" s="76"/>
      <c r="EE12" s="76">
        <v>65531.4</v>
      </c>
      <c r="EF12" s="76"/>
      <c r="EG12" s="76"/>
      <c r="EH12" s="76"/>
      <c r="EI12" s="76"/>
      <c r="EJ12" s="76"/>
      <c r="EK12" s="76"/>
      <c r="EL12" s="76"/>
      <c r="EM12" s="76"/>
      <c r="EN12" s="76"/>
      <c r="EO12" s="76"/>
      <c r="EP12" s="76"/>
      <c r="EQ12" s="76"/>
      <c r="ER12" s="76"/>
      <c r="ES12" s="76"/>
      <c r="ET12" s="76">
        <v>115837</v>
      </c>
      <c r="EU12" s="76"/>
      <c r="EV12" s="76"/>
      <c r="EW12" s="76"/>
      <c r="EX12" s="76"/>
      <c r="EY12" s="76"/>
      <c r="EZ12" s="76"/>
      <c r="FA12" s="76"/>
      <c r="FB12" s="76"/>
      <c r="FC12" s="76"/>
      <c r="FD12" s="76"/>
      <c r="FE12" s="76"/>
      <c r="FF12" s="76"/>
      <c r="FG12" s="76"/>
      <c r="FH12" s="76"/>
      <c r="FI12" s="76"/>
      <c r="FJ12" s="76"/>
      <c r="FK12" s="76"/>
      <c r="FL12" s="76"/>
      <c r="FM12" s="76"/>
      <c r="FN12" s="76"/>
      <c r="FO12" s="76"/>
      <c r="FP12" s="76"/>
      <c r="FQ12" s="76"/>
      <c r="FR12" s="76"/>
      <c r="FS12" s="76"/>
      <c r="FT12" s="76"/>
      <c r="FU12" s="76"/>
      <c r="FV12" s="76"/>
      <c r="FW12" s="76"/>
      <c r="FX12" s="76"/>
      <c r="FY12" s="76"/>
      <c r="FZ12" s="76"/>
      <c r="GA12" s="76"/>
      <c r="GB12" s="76"/>
      <c r="GC12" s="76"/>
      <c r="GD12" s="76"/>
      <c r="GE12" s="76"/>
      <c r="GF12" s="76"/>
      <c r="GG12" s="76"/>
      <c r="GH12" s="76"/>
      <c r="GI12" s="76"/>
      <c r="GJ12" s="76"/>
      <c r="GK12" s="76"/>
      <c r="GL12" s="76"/>
      <c r="GM12" s="76"/>
      <c r="GN12" s="76"/>
      <c r="GO12" s="76"/>
      <c r="GP12" s="76"/>
      <c r="GQ12" s="76"/>
      <c r="GR12" s="76"/>
      <c r="GS12" s="76"/>
      <c r="GT12" s="76"/>
      <c r="GU12" s="76"/>
      <c r="GV12" s="76"/>
      <c r="GW12" s="76"/>
      <c r="GX12" s="76"/>
      <c r="GY12" s="76"/>
      <c r="GZ12" s="76"/>
      <c r="HA12" s="76"/>
      <c r="HB12" s="76"/>
      <c r="HC12" s="76"/>
      <c r="HD12" s="76">
        <v>80740</v>
      </c>
      <c r="HE12" s="76"/>
      <c r="HF12" s="76"/>
      <c r="HG12" s="76"/>
      <c r="HH12" s="76"/>
      <c r="HI12" s="76"/>
      <c r="HJ12" s="76"/>
      <c r="HK12" s="76">
        <v>9846</v>
      </c>
      <c r="HL12" s="76"/>
      <c r="HM12" s="76"/>
      <c r="HN12" s="76"/>
      <c r="HO12" s="76"/>
      <c r="HP12" s="76"/>
      <c r="HQ12" s="76"/>
      <c r="HR12" s="76"/>
      <c r="HS12" s="76">
        <v>16516</v>
      </c>
      <c r="HT12" s="76">
        <v>40878</v>
      </c>
      <c r="HU12" s="76"/>
      <c r="HV12" s="76"/>
      <c r="HW12" s="76"/>
      <c r="HX12" s="76"/>
      <c r="HY12" s="76"/>
      <c r="HZ12" s="76"/>
      <c r="IA12" s="76"/>
      <c r="IB12" s="76"/>
      <c r="IC12" s="76"/>
      <c r="ID12" s="76"/>
      <c r="IE12" s="76"/>
      <c r="IF12" s="76"/>
      <c r="IG12" s="76"/>
      <c r="IH12" s="76">
        <v>124481</v>
      </c>
      <c r="II12" s="76"/>
      <c r="IJ12" s="76"/>
      <c r="IK12" s="76">
        <v>73247</v>
      </c>
      <c r="IL12" s="76">
        <v>19773</v>
      </c>
      <c r="IM12" s="76"/>
      <c r="IN12" s="76"/>
      <c r="IO12" s="76"/>
      <c r="IP12" s="76"/>
      <c r="IQ12" s="76"/>
      <c r="IR12" s="76"/>
      <c r="IS12" s="76"/>
      <c r="IT12" s="76"/>
      <c r="IU12" s="76"/>
      <c r="IV12" s="76"/>
      <c r="IW12" s="76">
        <v>61595</v>
      </c>
      <c r="IX12" s="76"/>
      <c r="IY12" s="76"/>
      <c r="IZ12" s="76"/>
      <c r="JA12" s="76"/>
      <c r="JB12" s="76"/>
      <c r="JC12" s="76">
        <v>13658</v>
      </c>
      <c r="JD12" s="76">
        <v>19622</v>
      </c>
      <c r="JE12" s="76"/>
      <c r="JF12" s="76"/>
      <c r="JG12" s="76"/>
      <c r="JH12" s="76"/>
      <c r="JI12" s="76"/>
      <c r="JJ12" s="76"/>
      <c r="JK12" s="76"/>
      <c r="JL12" s="76"/>
      <c r="JM12" s="76"/>
      <c r="JN12" s="76"/>
      <c r="JO12" s="76"/>
      <c r="JP12" s="76"/>
      <c r="JQ12" s="76"/>
      <c r="JR12" s="76"/>
      <c r="JS12" s="76"/>
      <c r="JT12" s="76"/>
      <c r="JU12" s="76"/>
      <c r="JV12" s="76"/>
      <c r="JW12" s="76"/>
      <c r="JX12" s="76"/>
      <c r="JY12" s="76"/>
      <c r="JZ12" s="76"/>
      <c r="KA12" s="76"/>
      <c r="KB12" s="76"/>
      <c r="KC12" s="76"/>
      <c r="KD12" s="76"/>
      <c r="KE12" s="76"/>
      <c r="KF12" s="76"/>
      <c r="KG12" s="76"/>
      <c r="KH12" s="76"/>
      <c r="KI12" s="76"/>
      <c r="KJ12" s="76"/>
      <c r="KK12" s="76"/>
      <c r="KL12" s="76"/>
      <c r="KM12" s="76"/>
      <c r="KN12" s="76"/>
      <c r="KO12" s="76"/>
      <c r="KP12" s="76"/>
      <c r="KQ12" s="76"/>
      <c r="KR12" s="76"/>
      <c r="KS12" s="76"/>
      <c r="KT12" s="76"/>
      <c r="KU12" s="76"/>
      <c r="KV12" s="76"/>
      <c r="KW12" s="76"/>
      <c r="KX12" s="76"/>
      <c r="KY12" s="76"/>
      <c r="KZ12" s="76"/>
      <c r="LA12" s="76"/>
      <c r="LB12" s="76"/>
      <c r="LC12" s="76">
        <v>13800</v>
      </c>
      <c r="LD12" s="76"/>
      <c r="LE12" s="76"/>
      <c r="LF12" s="76"/>
      <c r="LG12" s="76">
        <v>13918</v>
      </c>
      <c r="LH12" s="76"/>
      <c r="LI12" s="76"/>
      <c r="LJ12" s="76"/>
      <c r="LK12" s="76"/>
      <c r="LL12" s="76"/>
      <c r="LM12" s="76"/>
      <c r="LN12" s="76">
        <v>7000</v>
      </c>
      <c r="LO12" s="76">
        <v>103173</v>
      </c>
      <c r="LP12" s="76"/>
      <c r="LQ12" s="76"/>
      <c r="LR12" s="76"/>
      <c r="LS12" s="76"/>
      <c r="LT12" s="76"/>
      <c r="LU12" s="76"/>
      <c r="LV12" s="76"/>
      <c r="LW12" s="76"/>
      <c r="LX12" s="76"/>
      <c r="LY12" s="76"/>
      <c r="LZ12" s="76"/>
      <c r="MA12" s="76"/>
      <c r="MB12" s="76">
        <v>59119</v>
      </c>
      <c r="MC12" s="76"/>
      <c r="MD12" s="76"/>
      <c r="ME12" s="76"/>
      <c r="MF12" s="76"/>
      <c r="MG12" s="76"/>
      <c r="MH12" s="76"/>
      <c r="MI12" s="76"/>
      <c r="MJ12" s="76"/>
      <c r="MK12" s="76"/>
      <c r="ML12" s="76"/>
      <c r="MM12" s="76"/>
      <c r="MN12" s="76"/>
      <c r="MO12" s="76"/>
      <c r="MP12" s="76"/>
      <c r="MQ12" s="76"/>
      <c r="MR12" s="76"/>
      <c r="MS12" s="76"/>
      <c r="MT12" s="76">
        <v>78016</v>
      </c>
      <c r="MU12" s="76"/>
      <c r="MV12" s="76"/>
      <c r="MW12" s="76"/>
      <c r="MX12" s="76"/>
      <c r="MY12" s="76"/>
      <c r="MZ12" s="76"/>
      <c r="NA12" s="76"/>
      <c r="NB12" s="76"/>
      <c r="NC12" s="76">
        <v>300547</v>
      </c>
      <c r="ND12" s="76"/>
      <c r="NE12" s="76"/>
      <c r="NF12" s="76"/>
      <c r="NG12" s="76"/>
      <c r="NH12" s="76">
        <v>59307</v>
      </c>
      <c r="NI12" s="76"/>
      <c r="NJ12" s="76"/>
      <c r="NK12" s="76"/>
      <c r="NL12" s="76"/>
      <c r="NM12" s="76"/>
      <c r="NN12" s="76"/>
      <c r="NO12" s="76"/>
      <c r="NP12" s="76"/>
      <c r="NQ12" s="76"/>
      <c r="NR12" s="76"/>
      <c r="NS12" s="76"/>
      <c r="NT12" s="76"/>
      <c r="NU12" s="76"/>
      <c r="NV12" s="76"/>
      <c r="NW12" s="76"/>
      <c r="NX12" s="76"/>
      <c r="NY12" s="76"/>
      <c r="NZ12" s="76"/>
      <c r="OA12" s="76"/>
      <c r="OB12" s="76"/>
      <c r="OC12" s="76"/>
      <c r="OD12" s="76"/>
      <c r="OE12" s="76"/>
      <c r="OF12" s="76"/>
      <c r="OG12" s="76"/>
      <c r="OH12" s="76"/>
      <c r="OI12" s="76"/>
      <c r="OJ12" s="76"/>
      <c r="OK12" s="76"/>
      <c r="OL12" s="76"/>
      <c r="OM12" s="76"/>
      <c r="ON12" s="76"/>
      <c r="OO12" s="76"/>
      <c r="OP12" s="76"/>
      <c r="OQ12" s="76"/>
      <c r="OR12" s="76"/>
      <c r="OS12" s="76"/>
      <c r="OT12" s="76"/>
      <c r="OU12" s="76"/>
      <c r="OV12" s="76"/>
      <c r="OW12" s="76"/>
      <c r="OX12" s="76"/>
      <c r="OY12" s="76"/>
      <c r="OZ12" s="76"/>
      <c r="PA12" s="76"/>
      <c r="PB12" s="76"/>
      <c r="PC12" s="76"/>
      <c r="PD12" s="76"/>
      <c r="PE12" s="76"/>
      <c r="PF12" s="76"/>
      <c r="PG12" s="76"/>
      <c r="PH12" s="76"/>
      <c r="PI12" s="76"/>
      <c r="PJ12" s="76"/>
      <c r="PK12" s="76"/>
      <c r="PL12" s="76"/>
      <c r="PM12" s="76"/>
      <c r="PN12" s="76"/>
      <c r="PO12" s="76"/>
      <c r="PP12" s="76"/>
      <c r="PQ12" s="76"/>
      <c r="PR12" s="76"/>
      <c r="PS12" s="76"/>
      <c r="PT12" s="76"/>
      <c r="PU12" s="76"/>
      <c r="PV12" s="76"/>
      <c r="PW12" s="76"/>
      <c r="PX12" s="76"/>
      <c r="PY12" s="76"/>
      <c r="PZ12" s="76"/>
      <c r="QA12" s="76"/>
      <c r="QB12" s="76"/>
      <c r="QC12" s="76"/>
      <c r="QD12" s="76"/>
      <c r="QE12" s="76"/>
      <c r="QF12" s="76"/>
      <c r="QG12" s="76"/>
      <c r="QH12" s="76"/>
      <c r="QI12" s="76"/>
      <c r="QJ12" s="76"/>
      <c r="QK12" s="76"/>
      <c r="QL12" s="76"/>
      <c r="QM12" s="76"/>
      <c r="QN12" s="76"/>
      <c r="QO12" s="76"/>
      <c r="QP12" s="76"/>
      <c r="QQ12" s="76"/>
      <c r="QR12" s="76"/>
      <c r="QS12" s="76"/>
      <c r="QT12" s="76"/>
      <c r="QU12" s="76"/>
      <c r="QV12" s="76"/>
      <c r="QW12" s="76"/>
      <c r="QX12" s="76"/>
      <c r="QY12" s="76"/>
      <c r="QZ12" s="76"/>
      <c r="RA12" s="76"/>
      <c r="RB12" s="76"/>
      <c r="RC12" s="76"/>
      <c r="RD12" s="76"/>
      <c r="RE12" s="76"/>
      <c r="RF12" s="76"/>
      <c r="RG12" s="76"/>
      <c r="RH12" s="76"/>
      <c r="RI12" s="76"/>
      <c r="RJ12" s="76"/>
      <c r="RK12" s="76"/>
      <c r="RL12" s="76"/>
      <c r="RM12" s="76"/>
      <c r="RN12" s="76"/>
      <c r="RO12" s="76"/>
      <c r="RP12" s="76"/>
      <c r="RQ12" s="76"/>
      <c r="RR12" s="76"/>
      <c r="RS12" s="76"/>
      <c r="RT12" s="76"/>
      <c r="RU12" s="76"/>
      <c r="RV12" s="76"/>
      <c r="RW12" s="76"/>
      <c r="RX12" s="76"/>
      <c r="RY12" s="76"/>
      <c r="RZ12" s="76"/>
      <c r="SA12" s="76"/>
      <c r="SB12" s="76"/>
      <c r="SC12" s="76"/>
      <c r="SD12" s="76"/>
      <c r="SE12" s="76"/>
      <c r="SF12" s="76"/>
      <c r="SG12" s="76"/>
      <c r="SH12" s="76"/>
      <c r="SI12" s="76"/>
      <c r="SJ12" s="76"/>
      <c r="SK12" s="76"/>
      <c r="SL12" s="76"/>
      <c r="SM12" s="76"/>
      <c r="SN12" s="76"/>
      <c r="SO12" s="76"/>
      <c r="SP12" s="76"/>
      <c r="SQ12" s="76"/>
      <c r="SR12" s="76"/>
      <c r="SS12" s="76"/>
      <c r="ST12" s="76"/>
      <c r="SU12" s="76"/>
      <c r="SV12" s="76"/>
      <c r="SW12" s="76"/>
      <c r="SX12" s="76"/>
      <c r="SY12" s="76"/>
      <c r="SZ12" s="76"/>
      <c r="TA12" s="76"/>
      <c r="TB12" s="76"/>
      <c r="TC12" s="76"/>
      <c r="TD12" s="76"/>
      <c r="TE12" s="76"/>
      <c r="TF12" s="76"/>
      <c r="TG12" s="76"/>
      <c r="TH12" s="76"/>
      <c r="TI12" s="76"/>
      <c r="TJ12" s="76"/>
      <c r="TK12" s="76"/>
      <c r="TL12" s="76"/>
      <c r="TM12" s="76"/>
      <c r="TN12" s="76"/>
      <c r="TO12" s="76"/>
      <c r="TP12" s="76"/>
      <c r="TQ12" s="76"/>
      <c r="TR12" s="76"/>
      <c r="TS12" s="76"/>
      <c r="TT12" s="76"/>
      <c r="TU12" s="76"/>
      <c r="TV12" s="76"/>
      <c r="TW12" s="76"/>
      <c r="TX12" s="76"/>
      <c r="TY12" s="76"/>
      <c r="TZ12" s="76"/>
      <c r="UA12" s="76"/>
      <c r="UB12" s="76"/>
      <c r="UC12" s="76"/>
      <c r="UD12" s="76"/>
      <c r="UE12" s="76"/>
      <c r="UF12" s="76"/>
      <c r="UG12" s="76"/>
      <c r="UH12" s="76"/>
      <c r="UI12" s="76"/>
      <c r="UJ12" s="76"/>
      <c r="UK12" s="76"/>
      <c r="UL12" s="76"/>
      <c r="UM12" s="76"/>
      <c r="UN12" s="76"/>
      <c r="UO12" s="76"/>
      <c r="UP12" s="76"/>
      <c r="UQ12" s="76"/>
      <c r="UR12" s="76"/>
      <c r="US12" s="76"/>
      <c r="UT12" s="76"/>
      <c r="UU12" s="76"/>
      <c r="UV12" s="76"/>
      <c r="UW12" s="76"/>
      <c r="UX12" s="76"/>
      <c r="UY12" s="76"/>
      <c r="UZ12" s="76"/>
      <c r="VA12" s="76"/>
      <c r="VB12" s="76"/>
      <c r="VC12" s="76"/>
      <c r="VD12" s="76"/>
      <c r="VE12" s="76"/>
      <c r="VF12" s="76"/>
      <c r="VG12" s="76"/>
      <c r="VH12" s="76"/>
      <c r="VI12" s="76"/>
      <c r="VJ12" s="76"/>
      <c r="VK12" s="76"/>
      <c r="VL12" s="76"/>
      <c r="VM12" s="76"/>
      <c r="VN12" s="76"/>
      <c r="VO12" s="76"/>
      <c r="VP12" s="76"/>
      <c r="VQ12" s="76"/>
      <c r="VR12" s="76"/>
      <c r="VS12" s="76"/>
      <c r="VT12" s="76"/>
      <c r="VU12" s="76"/>
      <c r="VV12" s="76"/>
      <c r="VW12" s="76"/>
      <c r="VX12" s="76"/>
      <c r="VY12" s="76"/>
      <c r="VZ12" s="76"/>
      <c r="WA12" s="76"/>
      <c r="WB12" s="76"/>
      <c r="WC12" s="76"/>
      <c r="WD12" s="76"/>
      <c r="WE12" s="76"/>
      <c r="WF12" s="76"/>
      <c r="WG12" s="76"/>
      <c r="WH12" s="76"/>
      <c r="WI12" s="76"/>
      <c r="WJ12" s="76"/>
      <c r="WK12" s="76"/>
      <c r="WL12" s="76"/>
      <c r="WM12" s="76"/>
      <c r="WN12" s="76"/>
      <c r="WO12" s="76"/>
      <c r="WP12" s="76"/>
      <c r="WQ12" s="76"/>
      <c r="WR12" s="76"/>
      <c r="WS12" s="76"/>
      <c r="WT12" s="76"/>
      <c r="WU12" s="76"/>
      <c r="WV12" s="76"/>
      <c r="WW12" s="76"/>
      <c r="WX12" s="76"/>
      <c r="WY12" s="76"/>
      <c r="WZ12" s="76"/>
      <c r="XA12" s="76"/>
      <c r="XB12" s="76"/>
      <c r="XC12" s="76"/>
      <c r="XD12" s="76"/>
      <c r="XE12" s="76"/>
      <c r="XF12" s="76"/>
      <c r="XG12" s="76"/>
      <c r="XH12" s="76"/>
      <c r="XI12" s="76"/>
      <c r="XJ12" s="76"/>
      <c r="XK12" s="76"/>
      <c r="XL12" s="76"/>
      <c r="XM12" s="76"/>
      <c r="XN12" s="76"/>
      <c r="XO12" s="76"/>
      <c r="XP12" s="76"/>
      <c r="XQ12" s="76"/>
      <c r="XR12" s="76"/>
      <c r="XS12" s="76"/>
      <c r="XT12" s="76"/>
      <c r="XU12" s="76"/>
      <c r="XV12" s="76"/>
      <c r="XW12" s="76"/>
      <c r="XX12" s="76"/>
      <c r="XY12" s="76"/>
      <c r="XZ12" s="76"/>
      <c r="YA12" s="76"/>
      <c r="YB12" s="76"/>
      <c r="YC12" s="76"/>
      <c r="YD12" s="76"/>
      <c r="YE12" s="76"/>
      <c r="YF12" s="76"/>
      <c r="YG12" s="76"/>
      <c r="YH12" s="76"/>
      <c r="YI12" s="76"/>
      <c r="YJ12" s="76"/>
      <c r="YK12" s="76"/>
      <c r="YL12" s="76"/>
      <c r="YM12" s="76"/>
      <c r="YN12" s="76"/>
      <c r="YO12" s="76"/>
      <c r="YP12" s="76"/>
      <c r="YQ12" s="76"/>
      <c r="YR12" s="76"/>
      <c r="YS12" s="76"/>
      <c r="YT12" s="76"/>
      <c r="YU12" s="76"/>
      <c r="YV12" s="76"/>
      <c r="YW12" s="76"/>
      <c r="YX12" s="76"/>
      <c r="YY12" s="76"/>
      <c r="YZ12" s="76"/>
      <c r="ZA12" s="76"/>
      <c r="ZB12" s="76"/>
      <c r="ZC12" s="76"/>
      <c r="ZD12" s="76"/>
      <c r="ZE12" s="76"/>
      <c r="ZF12" s="76"/>
      <c r="ZG12" s="76"/>
      <c r="ZH12" s="76"/>
      <c r="ZI12" s="76"/>
      <c r="ZJ12" s="76"/>
      <c r="ZK12" s="76"/>
      <c r="ZL12" s="76"/>
      <c r="ZM12" s="76"/>
      <c r="ZN12" s="76"/>
      <c r="ZO12" s="76"/>
      <c r="ZP12" s="76"/>
      <c r="ZQ12" s="76"/>
      <c r="ZR12" s="76"/>
      <c r="ZS12" s="76"/>
      <c r="ZT12" s="76"/>
      <c r="ZU12" s="76"/>
      <c r="ZV12" s="76"/>
      <c r="ZW12" s="76"/>
      <c r="ZX12" s="76"/>
      <c r="ZY12" s="76"/>
      <c r="ZZ12" s="76"/>
      <c r="AAA12" s="76"/>
      <c r="AAB12" s="76"/>
      <c r="AAC12" s="76"/>
      <c r="AAD12" s="76"/>
      <c r="AAE12" s="76"/>
      <c r="AAF12" s="76"/>
      <c r="AAG12" s="76"/>
      <c r="AAH12" s="76"/>
      <c r="AAI12" s="76"/>
      <c r="AAJ12" s="76"/>
      <c r="AAK12" s="76"/>
      <c r="AAL12" s="76"/>
      <c r="AAM12" s="76"/>
      <c r="AAN12" s="76"/>
      <c r="AAO12" s="76"/>
      <c r="AAP12" s="76"/>
      <c r="AAQ12" s="76"/>
      <c r="AAR12" s="76"/>
      <c r="AAS12" s="76"/>
      <c r="AAT12" s="76"/>
      <c r="AAU12" s="76"/>
      <c r="AAV12" s="76"/>
      <c r="AAW12" s="76"/>
      <c r="AAX12" s="76"/>
      <c r="AAY12" s="76"/>
      <c r="AAZ12" s="76"/>
      <c r="ABA12" s="76"/>
      <c r="ABB12" s="76"/>
      <c r="ABC12" s="76"/>
      <c r="ABD12" s="76"/>
      <c r="ABE12" s="76"/>
      <c r="ABF12" s="76"/>
      <c r="ABG12" s="76"/>
      <c r="ABH12" s="76"/>
      <c r="ABI12" s="76"/>
      <c r="ABJ12" s="76"/>
      <c r="ABK12" s="76"/>
      <c r="ABL12" s="76"/>
      <c r="ABM12" s="76"/>
      <c r="ABN12" s="76"/>
      <c r="ABO12" s="76"/>
      <c r="ABP12" s="76"/>
      <c r="ABQ12" s="76"/>
      <c r="ABR12" s="76"/>
      <c r="ABS12" s="76"/>
      <c r="ABT12" s="76"/>
      <c r="ABU12" s="76"/>
      <c r="ABV12" s="76"/>
      <c r="ABW12" s="76"/>
      <c r="ABX12" s="76"/>
      <c r="ABY12" s="76"/>
      <c r="ABZ12" s="76"/>
      <c r="ACA12" s="76"/>
      <c r="ACB12" s="76"/>
      <c r="ACC12" s="76"/>
      <c r="ACD12" s="76"/>
      <c r="ACE12" s="76"/>
      <c r="ACF12" s="76"/>
      <c r="ACG12" s="76"/>
      <c r="ACH12" s="76"/>
      <c r="ACI12" s="76"/>
      <c r="ACJ12" s="76"/>
      <c r="ACK12" s="76"/>
      <c r="ACL12" s="76"/>
      <c r="ACM12" s="76"/>
      <c r="ACN12" s="76"/>
      <c r="ACO12" s="76"/>
      <c r="ACP12" s="76"/>
      <c r="ACQ12" s="76"/>
      <c r="ACR12" s="76"/>
      <c r="ACS12" s="76"/>
      <c r="ACT12" s="76"/>
      <c r="ACU12" s="76"/>
      <c r="ACV12" s="76"/>
      <c r="ACW12" s="76"/>
      <c r="ACX12" s="76"/>
      <c r="ACY12" s="76"/>
      <c r="ACZ12" s="76"/>
      <c r="ADA12" s="76"/>
      <c r="ADB12" s="76"/>
      <c r="ADC12" s="76"/>
      <c r="ADD12" s="76"/>
      <c r="ADE12" s="76"/>
      <c r="ADF12" s="76"/>
      <c r="ADG12" s="76"/>
      <c r="ADH12" s="76"/>
      <c r="ADI12" s="76"/>
      <c r="ADJ12" s="76"/>
      <c r="ADK12" s="76"/>
      <c r="ADL12" s="76"/>
      <c r="ADM12" s="76"/>
      <c r="ADN12" s="76"/>
      <c r="ADO12" s="76"/>
      <c r="ADP12" s="76"/>
      <c r="ADQ12" s="76"/>
      <c r="ADR12" s="76"/>
      <c r="ADS12" s="76"/>
      <c r="ADT12" s="76"/>
      <c r="ADU12" s="76"/>
      <c r="ADV12" s="76"/>
      <c r="ADW12" s="76"/>
      <c r="ADX12" s="76"/>
      <c r="ADY12" s="76"/>
      <c r="ADZ12" s="76"/>
      <c r="AEA12" s="76"/>
      <c r="AEB12" s="76"/>
      <c r="AEC12" s="76"/>
      <c r="AED12" s="76"/>
      <c r="AEE12" s="76"/>
      <c r="AEF12" s="76"/>
      <c r="AEG12" s="76"/>
      <c r="AEH12" s="76"/>
      <c r="AEI12" s="76"/>
      <c r="AEJ12" s="76"/>
      <c r="AEK12" s="76"/>
      <c r="AEL12" s="76"/>
      <c r="AEM12" s="76"/>
      <c r="AEN12" s="76"/>
      <c r="AEO12" s="76"/>
      <c r="AEP12" s="76"/>
      <c r="AEQ12" s="76"/>
      <c r="AER12" s="76"/>
      <c r="AES12" s="76"/>
      <c r="AET12" s="76"/>
      <c r="AEU12" s="76"/>
      <c r="AEV12" s="76"/>
      <c r="AEW12" s="76"/>
      <c r="AEX12" s="76"/>
      <c r="AEY12" s="76"/>
      <c r="AEZ12" s="76"/>
      <c r="AFA12" s="76"/>
      <c r="AFB12" s="76"/>
      <c r="AFC12" s="76"/>
      <c r="AFD12" s="76"/>
      <c r="AFE12" s="76"/>
      <c r="AFF12" s="76"/>
      <c r="AFG12" s="76"/>
      <c r="AFH12" s="76"/>
      <c r="AFI12" s="76"/>
      <c r="AFJ12" s="76"/>
      <c r="AFK12" s="76"/>
      <c r="AFL12" s="76"/>
      <c r="AFM12" s="76"/>
      <c r="AFN12" s="76"/>
      <c r="AFO12" s="76"/>
      <c r="AFP12" s="76"/>
      <c r="AFQ12" s="76"/>
      <c r="AFR12" s="76"/>
      <c r="AFS12" s="76"/>
      <c r="AFT12" s="76"/>
      <c r="AFU12" s="76"/>
      <c r="AFV12" s="76"/>
      <c r="AFW12" s="76"/>
      <c r="AFX12" s="76"/>
      <c r="AFY12" s="76"/>
      <c r="AFZ12" s="76"/>
      <c r="AGA12" s="76"/>
      <c r="AGB12" s="76"/>
      <c r="AGC12" s="76"/>
      <c r="AGD12" s="76"/>
      <c r="AGE12" s="76"/>
      <c r="AGF12" s="76"/>
      <c r="AGG12" s="76"/>
      <c r="AGH12" s="76"/>
      <c r="AGI12" s="76"/>
      <c r="AGJ12" s="76"/>
      <c r="AGK12" s="76"/>
      <c r="AGL12" s="202">
        <v>1784747.29</v>
      </c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</row>
    <row r="13" spans="2:1453" x14ac:dyDescent="0.25">
      <c r="B13" s="183" t="str">
        <f t="shared" si="3"/>
        <v>Q309</v>
      </c>
      <c r="C13" s="74" t="str">
        <f t="shared" si="4"/>
        <v>2009-07-01</v>
      </c>
      <c r="D13" s="75">
        <f t="shared" si="0"/>
        <v>1522513.42</v>
      </c>
      <c r="E13" s="76">
        <f t="shared" si="1"/>
        <v>5126773.8</v>
      </c>
      <c r="F13" s="77">
        <f t="shared" si="5"/>
        <v>0.29697300473837951</v>
      </c>
      <c r="G13" s="98"/>
      <c r="H13" s="47"/>
      <c r="I13" s="47"/>
      <c r="J13" s="78">
        <f t="shared" si="2"/>
        <v>29</v>
      </c>
      <c r="K13" s="79">
        <f t="shared" si="6"/>
        <v>52500.462758620684</v>
      </c>
      <c r="M13" s="93" t="s">
        <v>243</v>
      </c>
      <c r="N13" s="206"/>
      <c r="O13" s="76"/>
      <c r="P13" s="76"/>
      <c r="Q13" s="76"/>
      <c r="R13" s="76">
        <v>34037</v>
      </c>
      <c r="S13" s="76"/>
      <c r="T13" s="76"/>
      <c r="U13" s="76">
        <v>159603</v>
      </c>
      <c r="V13" s="76"/>
      <c r="W13" s="76"/>
      <c r="X13" s="76"/>
      <c r="Y13" s="76"/>
      <c r="Z13" s="76"/>
      <c r="AA13" s="76"/>
      <c r="AB13" s="76"/>
      <c r="AC13" s="76"/>
      <c r="AD13" s="76">
        <v>45116</v>
      </c>
      <c r="AE13" s="76"/>
      <c r="AF13" s="76"/>
      <c r="AG13" s="76"/>
      <c r="AH13" s="76"/>
      <c r="AI13" s="76"/>
      <c r="AJ13" s="76"/>
      <c r="AK13" s="76"/>
      <c r="AL13" s="76"/>
      <c r="AM13" s="76"/>
      <c r="AN13" s="76"/>
      <c r="AO13" s="76"/>
      <c r="AP13" s="76"/>
      <c r="AQ13" s="76"/>
      <c r="AR13" s="76"/>
      <c r="AS13" s="76"/>
      <c r="AT13" s="76"/>
      <c r="AU13" s="76"/>
      <c r="AV13" s="76">
        <v>174865.82</v>
      </c>
      <c r="AW13" s="76"/>
      <c r="AX13" s="76"/>
      <c r="AY13" s="76"/>
      <c r="AZ13" s="76"/>
      <c r="BA13" s="76"/>
      <c r="BB13" s="76"/>
      <c r="BC13" s="76"/>
      <c r="BD13" s="76"/>
      <c r="BE13" s="76"/>
      <c r="BF13" s="76"/>
      <c r="BG13" s="76"/>
      <c r="BH13" s="76"/>
      <c r="BI13" s="76"/>
      <c r="BJ13" s="76">
        <v>6000</v>
      </c>
      <c r="BK13" s="76"/>
      <c r="BL13" s="76"/>
      <c r="BM13" s="76">
        <v>14770</v>
      </c>
      <c r="BN13" s="76">
        <v>52885</v>
      </c>
      <c r="BO13" s="76"/>
      <c r="BP13" s="76"/>
      <c r="BQ13" s="76"/>
      <c r="BR13" s="76"/>
      <c r="BS13" s="76"/>
      <c r="BT13" s="76"/>
      <c r="BU13" s="76"/>
      <c r="BV13" s="76"/>
      <c r="BW13" s="76"/>
      <c r="BX13" s="76"/>
      <c r="BY13" s="76"/>
      <c r="BZ13" s="76"/>
      <c r="CA13" s="76"/>
      <c r="CB13" s="76"/>
      <c r="CC13" s="76"/>
      <c r="CD13" s="76"/>
      <c r="CE13" s="76"/>
      <c r="CF13" s="76"/>
      <c r="CG13" s="76"/>
      <c r="CH13" s="76"/>
      <c r="CI13" s="76">
        <v>37577</v>
      </c>
      <c r="CJ13" s="76"/>
      <c r="CK13" s="76">
        <v>24389</v>
      </c>
      <c r="CL13" s="76">
        <v>12666</v>
      </c>
      <c r="CM13" s="76"/>
      <c r="CN13" s="76"/>
      <c r="CO13" s="76"/>
      <c r="CP13" s="76"/>
      <c r="CQ13" s="76"/>
      <c r="CR13" s="76"/>
      <c r="CS13" s="76"/>
      <c r="CT13" s="76"/>
      <c r="CU13" s="76"/>
      <c r="CV13" s="76"/>
      <c r="CW13" s="76"/>
      <c r="CX13" s="76"/>
      <c r="CY13" s="76"/>
      <c r="CZ13" s="76">
        <v>68500</v>
      </c>
      <c r="DA13" s="76"/>
      <c r="DB13" s="76"/>
      <c r="DC13" s="76"/>
      <c r="DD13" s="76"/>
      <c r="DE13" s="76"/>
      <c r="DF13" s="76"/>
      <c r="DG13" s="76"/>
      <c r="DH13" s="76"/>
      <c r="DI13" s="76"/>
      <c r="DJ13" s="76"/>
      <c r="DK13" s="76"/>
      <c r="DL13" s="76"/>
      <c r="DM13" s="76"/>
      <c r="DN13" s="76"/>
      <c r="DO13" s="76"/>
      <c r="DP13" s="76"/>
      <c r="DQ13" s="76"/>
      <c r="DR13" s="76"/>
      <c r="DS13" s="76"/>
      <c r="DT13" s="76"/>
      <c r="DU13" s="76"/>
      <c r="DV13" s="76"/>
      <c r="DW13" s="76"/>
      <c r="DX13" s="76">
        <v>4082</v>
      </c>
      <c r="DY13" s="76"/>
      <c r="DZ13" s="76">
        <v>4791.6000000000004</v>
      </c>
      <c r="EA13" s="76"/>
      <c r="EB13" s="76"/>
      <c r="EC13" s="76"/>
      <c r="ED13" s="76"/>
      <c r="EE13" s="76"/>
      <c r="EF13" s="76"/>
      <c r="EG13" s="76"/>
      <c r="EH13" s="76"/>
      <c r="EI13" s="76"/>
      <c r="EJ13" s="76"/>
      <c r="EK13" s="76"/>
      <c r="EL13" s="76"/>
      <c r="EM13" s="76"/>
      <c r="EN13" s="76"/>
      <c r="EO13" s="76"/>
      <c r="EP13" s="76"/>
      <c r="EQ13" s="76"/>
      <c r="ER13" s="76"/>
      <c r="ES13" s="76"/>
      <c r="ET13" s="76">
        <v>171675</v>
      </c>
      <c r="EU13" s="76"/>
      <c r="EV13" s="76"/>
      <c r="EW13" s="76"/>
      <c r="EX13" s="76"/>
      <c r="EY13" s="76"/>
      <c r="EZ13" s="76"/>
      <c r="FA13" s="76"/>
      <c r="FB13" s="76"/>
      <c r="FC13" s="76"/>
      <c r="FD13" s="76"/>
      <c r="FE13" s="76"/>
      <c r="FF13" s="76"/>
      <c r="FG13" s="76"/>
      <c r="FH13" s="76"/>
      <c r="FI13" s="76"/>
      <c r="FJ13" s="76"/>
      <c r="FK13" s="76"/>
      <c r="FL13" s="76"/>
      <c r="FM13" s="76"/>
      <c r="FN13" s="76"/>
      <c r="FO13" s="76"/>
      <c r="FP13" s="76"/>
      <c r="FQ13" s="76"/>
      <c r="FR13" s="76"/>
      <c r="FS13" s="76"/>
      <c r="FT13" s="76"/>
      <c r="FU13" s="76"/>
      <c r="FV13" s="76"/>
      <c r="FW13" s="76"/>
      <c r="FX13" s="76">
        <v>11854</v>
      </c>
      <c r="FY13" s="76"/>
      <c r="FZ13" s="76"/>
      <c r="GA13" s="76"/>
      <c r="GB13" s="76"/>
      <c r="GC13" s="76"/>
      <c r="GD13" s="76"/>
      <c r="GE13" s="76"/>
      <c r="GF13" s="76"/>
      <c r="GG13" s="76"/>
      <c r="GH13" s="76"/>
      <c r="GI13" s="76"/>
      <c r="GJ13" s="76"/>
      <c r="GK13" s="76"/>
      <c r="GL13" s="76"/>
      <c r="GM13" s="76"/>
      <c r="GN13" s="76"/>
      <c r="GO13" s="76"/>
      <c r="GP13" s="76"/>
      <c r="GQ13" s="76"/>
      <c r="GR13" s="76"/>
      <c r="GS13" s="76"/>
      <c r="GT13" s="76"/>
      <c r="GU13" s="76"/>
      <c r="GV13" s="76"/>
      <c r="GW13" s="76"/>
      <c r="GX13" s="76"/>
      <c r="GY13" s="76"/>
      <c r="GZ13" s="76"/>
      <c r="HA13" s="76"/>
      <c r="HB13" s="76">
        <v>8056</v>
      </c>
      <c r="HC13" s="76"/>
      <c r="HD13" s="76">
        <v>49799</v>
      </c>
      <c r="HE13" s="76"/>
      <c r="HF13" s="76"/>
      <c r="HG13" s="76"/>
      <c r="HH13" s="76"/>
      <c r="HI13" s="76"/>
      <c r="HJ13" s="76"/>
      <c r="HK13" s="76">
        <v>8866</v>
      </c>
      <c r="HL13" s="76"/>
      <c r="HM13" s="76"/>
      <c r="HN13" s="76"/>
      <c r="HO13" s="76"/>
      <c r="HP13" s="76"/>
      <c r="HQ13" s="76"/>
      <c r="HR13" s="76"/>
      <c r="HS13" s="76"/>
      <c r="HT13" s="76"/>
      <c r="HU13" s="76"/>
      <c r="HV13" s="76"/>
      <c r="HW13" s="76"/>
      <c r="HX13" s="76"/>
      <c r="HY13" s="76"/>
      <c r="HZ13" s="76"/>
      <c r="IA13" s="76">
        <v>8342</v>
      </c>
      <c r="IB13" s="76"/>
      <c r="IC13" s="76"/>
      <c r="ID13" s="76"/>
      <c r="IE13" s="76"/>
      <c r="IF13" s="76"/>
      <c r="IG13" s="76"/>
      <c r="IH13" s="76">
        <v>156290</v>
      </c>
      <c r="II13" s="76"/>
      <c r="IJ13" s="76"/>
      <c r="IK13" s="76">
        <v>17906</v>
      </c>
      <c r="IL13" s="76">
        <v>23727</v>
      </c>
      <c r="IM13" s="76"/>
      <c r="IN13" s="76"/>
      <c r="IO13" s="76"/>
      <c r="IP13" s="76"/>
      <c r="IQ13" s="76"/>
      <c r="IR13" s="76"/>
      <c r="IS13" s="76"/>
      <c r="IT13" s="76"/>
      <c r="IU13" s="76"/>
      <c r="IV13" s="76"/>
      <c r="IW13" s="76"/>
      <c r="IX13" s="76"/>
      <c r="IY13" s="76"/>
      <c r="IZ13" s="76"/>
      <c r="JA13" s="76"/>
      <c r="JB13" s="76">
        <v>9143</v>
      </c>
      <c r="JC13" s="76"/>
      <c r="JD13" s="76">
        <v>67611</v>
      </c>
      <c r="JE13" s="76"/>
      <c r="JF13" s="76"/>
      <c r="JG13" s="76"/>
      <c r="JH13" s="76"/>
      <c r="JI13" s="76"/>
      <c r="JJ13" s="76"/>
      <c r="JK13" s="76"/>
      <c r="JL13" s="76"/>
      <c r="JM13" s="76"/>
      <c r="JN13" s="76"/>
      <c r="JO13" s="76"/>
      <c r="JP13" s="76"/>
      <c r="JQ13" s="76"/>
      <c r="JR13" s="76"/>
      <c r="JS13" s="76"/>
      <c r="JT13" s="76"/>
      <c r="JU13" s="76"/>
      <c r="JV13" s="76"/>
      <c r="JW13" s="76"/>
      <c r="JX13" s="76"/>
      <c r="JY13" s="76"/>
      <c r="JZ13" s="76"/>
      <c r="KA13" s="76"/>
      <c r="KB13" s="76"/>
      <c r="KC13" s="76"/>
      <c r="KD13" s="76"/>
      <c r="KE13" s="76"/>
      <c r="KF13" s="76"/>
      <c r="KG13" s="76"/>
      <c r="KH13" s="76"/>
      <c r="KI13" s="76"/>
      <c r="KJ13" s="76"/>
      <c r="KK13" s="76"/>
      <c r="KL13" s="76"/>
      <c r="KM13" s="76"/>
      <c r="KN13" s="76"/>
      <c r="KO13" s="76"/>
      <c r="KP13" s="76"/>
      <c r="KQ13" s="76"/>
      <c r="KR13" s="76"/>
      <c r="KS13" s="76"/>
      <c r="KT13" s="76"/>
      <c r="KU13" s="76"/>
      <c r="KV13" s="76"/>
      <c r="KW13" s="76"/>
      <c r="KX13" s="76"/>
      <c r="KY13" s="76"/>
      <c r="KZ13" s="76"/>
      <c r="LA13" s="76"/>
      <c r="LB13" s="76"/>
      <c r="LC13" s="76"/>
      <c r="LD13" s="76"/>
      <c r="LE13" s="76"/>
      <c r="LF13" s="76"/>
      <c r="LG13" s="76"/>
      <c r="LH13" s="76"/>
      <c r="LI13" s="76"/>
      <c r="LJ13" s="76"/>
      <c r="LK13" s="76"/>
      <c r="LL13" s="76"/>
      <c r="LM13" s="76"/>
      <c r="LN13" s="76"/>
      <c r="LO13" s="76"/>
      <c r="LP13" s="76"/>
      <c r="LQ13" s="76"/>
      <c r="LR13" s="76"/>
      <c r="LS13" s="76"/>
      <c r="LT13" s="76"/>
      <c r="LU13" s="76"/>
      <c r="LV13" s="76"/>
      <c r="LW13" s="76"/>
      <c r="LX13" s="76"/>
      <c r="LY13" s="76">
        <v>10171</v>
      </c>
      <c r="LZ13" s="76"/>
      <c r="MA13" s="76"/>
      <c r="MB13" s="76"/>
      <c r="MC13" s="76"/>
      <c r="MD13" s="76"/>
      <c r="ME13" s="76"/>
      <c r="MF13" s="76"/>
      <c r="MG13" s="76"/>
      <c r="MH13" s="76"/>
      <c r="MI13" s="76"/>
      <c r="MJ13" s="76"/>
      <c r="MK13" s="76"/>
      <c r="ML13" s="76"/>
      <c r="MM13" s="76"/>
      <c r="MN13" s="76">
        <v>12568</v>
      </c>
      <c r="MO13" s="76"/>
      <c r="MP13" s="76"/>
      <c r="MQ13" s="76"/>
      <c r="MR13" s="76"/>
      <c r="MS13" s="76"/>
      <c r="MT13" s="76">
        <v>68654</v>
      </c>
      <c r="MU13" s="76"/>
      <c r="MV13" s="76"/>
      <c r="MW13" s="76"/>
      <c r="MX13" s="76"/>
      <c r="MY13" s="76"/>
      <c r="MZ13" s="76"/>
      <c r="NA13" s="76"/>
      <c r="NB13" s="76"/>
      <c r="NC13" s="76">
        <v>242169</v>
      </c>
      <c r="ND13" s="76"/>
      <c r="NE13" s="76"/>
      <c r="NF13" s="76"/>
      <c r="NG13" s="76"/>
      <c r="NH13" s="76">
        <v>16400</v>
      </c>
      <c r="NI13" s="76"/>
      <c r="NJ13" s="76"/>
      <c r="NK13" s="76"/>
      <c r="NL13" s="76"/>
      <c r="NM13" s="76"/>
      <c r="NN13" s="76"/>
      <c r="NO13" s="76"/>
      <c r="NP13" s="76"/>
      <c r="NQ13" s="76"/>
      <c r="NR13" s="76"/>
      <c r="NS13" s="76"/>
      <c r="NT13" s="76"/>
      <c r="NU13" s="76"/>
      <c r="NV13" s="76"/>
      <c r="NW13" s="76"/>
      <c r="NX13" s="76"/>
      <c r="NY13" s="76"/>
      <c r="NZ13" s="76"/>
      <c r="OA13" s="76"/>
      <c r="OB13" s="76"/>
      <c r="OC13" s="76"/>
      <c r="OD13" s="76"/>
      <c r="OE13" s="76"/>
      <c r="OF13" s="76"/>
      <c r="OG13" s="76"/>
      <c r="OH13" s="76"/>
      <c r="OI13" s="76"/>
      <c r="OJ13" s="76"/>
      <c r="OK13" s="76"/>
      <c r="OL13" s="76"/>
      <c r="OM13" s="76"/>
      <c r="ON13" s="76"/>
      <c r="OO13" s="76"/>
      <c r="OP13" s="76"/>
      <c r="OQ13" s="76"/>
      <c r="OR13" s="76"/>
      <c r="OS13" s="76"/>
      <c r="OT13" s="76"/>
      <c r="OU13" s="76"/>
      <c r="OV13" s="76"/>
      <c r="OW13" s="76"/>
      <c r="OX13" s="76"/>
      <c r="OY13" s="76"/>
      <c r="OZ13" s="76"/>
      <c r="PA13" s="76"/>
      <c r="PB13" s="76"/>
      <c r="PC13" s="76"/>
      <c r="PD13" s="76"/>
      <c r="PE13" s="76"/>
      <c r="PF13" s="76"/>
      <c r="PG13" s="76"/>
      <c r="PH13" s="76"/>
      <c r="PI13" s="76"/>
      <c r="PJ13" s="76"/>
      <c r="PK13" s="76"/>
      <c r="PL13" s="76"/>
      <c r="PM13" s="76"/>
      <c r="PN13" s="76"/>
      <c r="PO13" s="76"/>
      <c r="PP13" s="76"/>
      <c r="PQ13" s="76"/>
      <c r="PR13" s="76"/>
      <c r="PS13" s="76"/>
      <c r="PT13" s="76"/>
      <c r="PU13" s="76"/>
      <c r="PV13" s="76"/>
      <c r="PW13" s="76"/>
      <c r="PX13" s="76"/>
      <c r="PY13" s="76"/>
      <c r="PZ13" s="76"/>
      <c r="QA13" s="76"/>
      <c r="QB13" s="76"/>
      <c r="QC13" s="76"/>
      <c r="QD13" s="76"/>
      <c r="QE13" s="76"/>
      <c r="QF13" s="76"/>
      <c r="QG13" s="76"/>
      <c r="QH13" s="76"/>
      <c r="QI13" s="76"/>
      <c r="QJ13" s="76"/>
      <c r="QK13" s="76"/>
      <c r="QL13" s="76"/>
      <c r="QM13" s="76"/>
      <c r="QN13" s="76"/>
      <c r="QO13" s="76"/>
      <c r="QP13" s="76"/>
      <c r="QQ13" s="76"/>
      <c r="QR13" s="76"/>
      <c r="QS13" s="76"/>
      <c r="QT13" s="76"/>
      <c r="QU13" s="76"/>
      <c r="QV13" s="76"/>
      <c r="QW13" s="76"/>
      <c r="QX13" s="76"/>
      <c r="QY13" s="76"/>
      <c r="QZ13" s="76"/>
      <c r="RA13" s="76"/>
      <c r="RB13" s="76"/>
      <c r="RC13" s="76"/>
      <c r="RD13" s="76"/>
      <c r="RE13" s="76"/>
      <c r="RF13" s="76"/>
      <c r="RG13" s="76"/>
      <c r="RH13" s="76"/>
      <c r="RI13" s="76"/>
      <c r="RJ13" s="76"/>
      <c r="RK13" s="76"/>
      <c r="RL13" s="76"/>
      <c r="RM13" s="76"/>
      <c r="RN13" s="76"/>
      <c r="RO13" s="76"/>
      <c r="RP13" s="76"/>
      <c r="RQ13" s="76"/>
      <c r="RR13" s="76"/>
      <c r="RS13" s="76"/>
      <c r="RT13" s="76"/>
      <c r="RU13" s="76"/>
      <c r="RV13" s="76"/>
      <c r="RW13" s="76"/>
      <c r="RX13" s="76"/>
      <c r="RY13" s="76"/>
      <c r="RZ13" s="76"/>
      <c r="SA13" s="76"/>
      <c r="SB13" s="76"/>
      <c r="SC13" s="76"/>
      <c r="SD13" s="76"/>
      <c r="SE13" s="76"/>
      <c r="SF13" s="76"/>
      <c r="SG13" s="76"/>
      <c r="SH13" s="76"/>
      <c r="SI13" s="76"/>
      <c r="SJ13" s="76"/>
      <c r="SK13" s="76"/>
      <c r="SL13" s="76"/>
      <c r="SM13" s="76"/>
      <c r="SN13" s="76"/>
      <c r="SO13" s="76"/>
      <c r="SP13" s="76"/>
      <c r="SQ13" s="76"/>
      <c r="SR13" s="76"/>
      <c r="SS13" s="76"/>
      <c r="ST13" s="76"/>
      <c r="SU13" s="76"/>
      <c r="SV13" s="76"/>
      <c r="SW13" s="76"/>
      <c r="SX13" s="76"/>
      <c r="SY13" s="76"/>
      <c r="SZ13" s="76"/>
      <c r="TA13" s="76"/>
      <c r="TB13" s="76"/>
      <c r="TC13" s="76"/>
      <c r="TD13" s="76"/>
      <c r="TE13" s="76"/>
      <c r="TF13" s="76"/>
      <c r="TG13" s="76"/>
      <c r="TH13" s="76"/>
      <c r="TI13" s="76"/>
      <c r="TJ13" s="76"/>
      <c r="TK13" s="76"/>
      <c r="TL13" s="76"/>
      <c r="TM13" s="76"/>
      <c r="TN13" s="76"/>
      <c r="TO13" s="76"/>
      <c r="TP13" s="76"/>
      <c r="TQ13" s="76"/>
      <c r="TR13" s="76"/>
      <c r="TS13" s="76"/>
      <c r="TT13" s="76"/>
      <c r="TU13" s="76"/>
      <c r="TV13" s="76"/>
      <c r="TW13" s="76"/>
      <c r="TX13" s="76"/>
      <c r="TY13" s="76"/>
      <c r="TZ13" s="76"/>
      <c r="UA13" s="76"/>
      <c r="UB13" s="76"/>
      <c r="UC13" s="76"/>
      <c r="UD13" s="76"/>
      <c r="UE13" s="76"/>
      <c r="UF13" s="76"/>
      <c r="UG13" s="76"/>
      <c r="UH13" s="76"/>
      <c r="UI13" s="76"/>
      <c r="UJ13" s="76"/>
      <c r="UK13" s="76"/>
      <c r="UL13" s="76"/>
      <c r="UM13" s="76"/>
      <c r="UN13" s="76"/>
      <c r="UO13" s="76"/>
      <c r="UP13" s="76"/>
      <c r="UQ13" s="76"/>
      <c r="UR13" s="76"/>
      <c r="US13" s="76"/>
      <c r="UT13" s="76"/>
      <c r="UU13" s="76"/>
      <c r="UV13" s="76"/>
      <c r="UW13" s="76"/>
      <c r="UX13" s="76"/>
      <c r="UY13" s="76"/>
      <c r="UZ13" s="76"/>
      <c r="VA13" s="76"/>
      <c r="VB13" s="76"/>
      <c r="VC13" s="76"/>
      <c r="VD13" s="76"/>
      <c r="VE13" s="76"/>
      <c r="VF13" s="76"/>
      <c r="VG13" s="76"/>
      <c r="VH13" s="76"/>
      <c r="VI13" s="76"/>
      <c r="VJ13" s="76"/>
      <c r="VK13" s="76"/>
      <c r="VL13" s="76"/>
      <c r="VM13" s="76"/>
      <c r="VN13" s="76"/>
      <c r="VO13" s="76"/>
      <c r="VP13" s="76"/>
      <c r="VQ13" s="76"/>
      <c r="VR13" s="76"/>
      <c r="VS13" s="76"/>
      <c r="VT13" s="76"/>
      <c r="VU13" s="76"/>
      <c r="VV13" s="76"/>
      <c r="VW13" s="76"/>
      <c r="VX13" s="76"/>
      <c r="VY13" s="76"/>
      <c r="VZ13" s="76"/>
      <c r="WA13" s="76"/>
      <c r="WB13" s="76"/>
      <c r="WC13" s="76"/>
      <c r="WD13" s="76"/>
      <c r="WE13" s="76"/>
      <c r="WF13" s="76"/>
      <c r="WG13" s="76"/>
      <c r="WH13" s="76"/>
      <c r="WI13" s="76"/>
      <c r="WJ13" s="76"/>
      <c r="WK13" s="76"/>
      <c r="WL13" s="76"/>
      <c r="WM13" s="76"/>
      <c r="WN13" s="76"/>
      <c r="WO13" s="76"/>
      <c r="WP13" s="76"/>
      <c r="WQ13" s="76"/>
      <c r="WR13" s="76"/>
      <c r="WS13" s="76"/>
      <c r="WT13" s="76"/>
      <c r="WU13" s="76"/>
      <c r="WV13" s="76"/>
      <c r="WW13" s="76"/>
      <c r="WX13" s="76"/>
      <c r="WY13" s="76"/>
      <c r="WZ13" s="76"/>
      <c r="XA13" s="76"/>
      <c r="XB13" s="76"/>
      <c r="XC13" s="76"/>
      <c r="XD13" s="76"/>
      <c r="XE13" s="76"/>
      <c r="XF13" s="76"/>
      <c r="XG13" s="76"/>
      <c r="XH13" s="76"/>
      <c r="XI13" s="76"/>
      <c r="XJ13" s="76"/>
      <c r="XK13" s="76"/>
      <c r="XL13" s="76"/>
      <c r="XM13" s="76"/>
      <c r="XN13" s="76"/>
      <c r="XO13" s="76"/>
      <c r="XP13" s="76"/>
      <c r="XQ13" s="76"/>
      <c r="XR13" s="76"/>
      <c r="XS13" s="76"/>
      <c r="XT13" s="76"/>
      <c r="XU13" s="76"/>
      <c r="XV13" s="76"/>
      <c r="XW13" s="76"/>
      <c r="XX13" s="76"/>
      <c r="XY13" s="76"/>
      <c r="XZ13" s="76"/>
      <c r="YA13" s="76"/>
      <c r="YB13" s="76"/>
      <c r="YC13" s="76"/>
      <c r="YD13" s="76"/>
      <c r="YE13" s="76"/>
      <c r="YF13" s="76"/>
      <c r="YG13" s="76"/>
      <c r="YH13" s="76"/>
      <c r="YI13" s="76"/>
      <c r="YJ13" s="76"/>
      <c r="YK13" s="76"/>
      <c r="YL13" s="76"/>
      <c r="YM13" s="76"/>
      <c r="YN13" s="76"/>
      <c r="YO13" s="76"/>
      <c r="YP13" s="76"/>
      <c r="YQ13" s="76"/>
      <c r="YR13" s="76"/>
      <c r="YS13" s="76"/>
      <c r="YT13" s="76"/>
      <c r="YU13" s="76"/>
      <c r="YV13" s="76"/>
      <c r="YW13" s="76"/>
      <c r="YX13" s="76"/>
      <c r="YY13" s="76"/>
      <c r="YZ13" s="76"/>
      <c r="ZA13" s="76"/>
      <c r="ZB13" s="76"/>
      <c r="ZC13" s="76"/>
      <c r="ZD13" s="76"/>
      <c r="ZE13" s="76"/>
      <c r="ZF13" s="76"/>
      <c r="ZG13" s="76"/>
      <c r="ZH13" s="76"/>
      <c r="ZI13" s="76"/>
      <c r="ZJ13" s="76"/>
      <c r="ZK13" s="76"/>
      <c r="ZL13" s="76"/>
      <c r="ZM13" s="76"/>
      <c r="ZN13" s="76"/>
      <c r="ZO13" s="76"/>
      <c r="ZP13" s="76"/>
      <c r="ZQ13" s="76"/>
      <c r="ZR13" s="76"/>
      <c r="ZS13" s="76"/>
      <c r="ZT13" s="76"/>
      <c r="ZU13" s="76"/>
      <c r="ZV13" s="76"/>
      <c r="ZW13" s="76"/>
      <c r="ZX13" s="76"/>
      <c r="ZY13" s="76"/>
      <c r="ZZ13" s="76"/>
      <c r="AAA13" s="76"/>
      <c r="AAB13" s="76"/>
      <c r="AAC13" s="76"/>
      <c r="AAD13" s="76"/>
      <c r="AAE13" s="76"/>
      <c r="AAF13" s="76"/>
      <c r="AAG13" s="76"/>
      <c r="AAH13" s="76"/>
      <c r="AAI13" s="76"/>
      <c r="AAJ13" s="76"/>
      <c r="AAK13" s="76"/>
      <c r="AAL13" s="76"/>
      <c r="AAM13" s="76"/>
      <c r="AAN13" s="76"/>
      <c r="AAO13" s="76"/>
      <c r="AAP13" s="76"/>
      <c r="AAQ13" s="76"/>
      <c r="AAR13" s="76"/>
      <c r="AAS13" s="76"/>
      <c r="AAT13" s="76"/>
      <c r="AAU13" s="76"/>
      <c r="AAV13" s="76"/>
      <c r="AAW13" s="76"/>
      <c r="AAX13" s="76"/>
      <c r="AAY13" s="76"/>
      <c r="AAZ13" s="76"/>
      <c r="ABA13" s="76"/>
      <c r="ABB13" s="76"/>
      <c r="ABC13" s="76"/>
      <c r="ABD13" s="76"/>
      <c r="ABE13" s="76"/>
      <c r="ABF13" s="76"/>
      <c r="ABG13" s="76"/>
      <c r="ABH13" s="76"/>
      <c r="ABI13" s="76"/>
      <c r="ABJ13" s="76"/>
      <c r="ABK13" s="76"/>
      <c r="ABL13" s="76"/>
      <c r="ABM13" s="76"/>
      <c r="ABN13" s="76"/>
      <c r="ABO13" s="76"/>
      <c r="ABP13" s="76"/>
      <c r="ABQ13" s="76"/>
      <c r="ABR13" s="76"/>
      <c r="ABS13" s="76"/>
      <c r="ABT13" s="76"/>
      <c r="ABU13" s="76"/>
      <c r="ABV13" s="76"/>
      <c r="ABW13" s="76"/>
      <c r="ABX13" s="76"/>
      <c r="ABY13" s="76"/>
      <c r="ABZ13" s="76"/>
      <c r="ACA13" s="76"/>
      <c r="ACB13" s="76"/>
      <c r="ACC13" s="76"/>
      <c r="ACD13" s="76"/>
      <c r="ACE13" s="76"/>
      <c r="ACF13" s="76"/>
      <c r="ACG13" s="76"/>
      <c r="ACH13" s="76"/>
      <c r="ACI13" s="76"/>
      <c r="ACJ13" s="76"/>
      <c r="ACK13" s="76"/>
      <c r="ACL13" s="76"/>
      <c r="ACM13" s="76"/>
      <c r="ACN13" s="76"/>
      <c r="ACO13" s="76"/>
      <c r="ACP13" s="76"/>
      <c r="ACQ13" s="76"/>
      <c r="ACR13" s="76"/>
      <c r="ACS13" s="76"/>
      <c r="ACT13" s="76"/>
      <c r="ACU13" s="76"/>
      <c r="ACV13" s="76"/>
      <c r="ACW13" s="76"/>
      <c r="ACX13" s="76"/>
      <c r="ACY13" s="76"/>
      <c r="ACZ13" s="76"/>
      <c r="ADA13" s="76"/>
      <c r="ADB13" s="76"/>
      <c r="ADC13" s="76"/>
      <c r="ADD13" s="76"/>
      <c r="ADE13" s="76"/>
      <c r="ADF13" s="76"/>
      <c r="ADG13" s="76"/>
      <c r="ADH13" s="76"/>
      <c r="ADI13" s="76"/>
      <c r="ADJ13" s="76"/>
      <c r="ADK13" s="76"/>
      <c r="ADL13" s="76"/>
      <c r="ADM13" s="76"/>
      <c r="ADN13" s="76"/>
      <c r="ADO13" s="76"/>
      <c r="ADP13" s="76"/>
      <c r="ADQ13" s="76"/>
      <c r="ADR13" s="76"/>
      <c r="ADS13" s="76"/>
      <c r="ADT13" s="76"/>
      <c r="ADU13" s="76"/>
      <c r="ADV13" s="76"/>
      <c r="ADW13" s="76"/>
      <c r="ADX13" s="76"/>
      <c r="ADY13" s="76"/>
      <c r="ADZ13" s="76"/>
      <c r="AEA13" s="76"/>
      <c r="AEB13" s="76"/>
      <c r="AEC13" s="76"/>
      <c r="AED13" s="76"/>
      <c r="AEE13" s="76"/>
      <c r="AEF13" s="76"/>
      <c r="AEG13" s="76"/>
      <c r="AEH13" s="76"/>
      <c r="AEI13" s="76"/>
      <c r="AEJ13" s="76"/>
      <c r="AEK13" s="76"/>
      <c r="AEL13" s="76"/>
      <c r="AEM13" s="76"/>
      <c r="AEN13" s="76"/>
      <c r="AEO13" s="76"/>
      <c r="AEP13" s="76"/>
      <c r="AEQ13" s="76"/>
      <c r="AER13" s="76"/>
      <c r="AES13" s="76"/>
      <c r="AET13" s="76"/>
      <c r="AEU13" s="76"/>
      <c r="AEV13" s="76"/>
      <c r="AEW13" s="76"/>
      <c r="AEX13" s="76"/>
      <c r="AEY13" s="76"/>
      <c r="AEZ13" s="76"/>
      <c r="AFA13" s="76"/>
      <c r="AFB13" s="76"/>
      <c r="AFC13" s="76"/>
      <c r="AFD13" s="76"/>
      <c r="AFE13" s="76"/>
      <c r="AFF13" s="76"/>
      <c r="AFG13" s="76"/>
      <c r="AFH13" s="76"/>
      <c r="AFI13" s="76"/>
      <c r="AFJ13" s="76"/>
      <c r="AFK13" s="76"/>
      <c r="AFL13" s="76"/>
      <c r="AFM13" s="76"/>
      <c r="AFN13" s="76"/>
      <c r="AFO13" s="76"/>
      <c r="AFP13" s="76"/>
      <c r="AFQ13" s="76"/>
      <c r="AFR13" s="76"/>
      <c r="AFS13" s="76"/>
      <c r="AFT13" s="76"/>
      <c r="AFU13" s="76"/>
      <c r="AFV13" s="76"/>
      <c r="AFW13" s="76"/>
      <c r="AFX13" s="76"/>
      <c r="AFY13" s="76"/>
      <c r="AFZ13" s="76"/>
      <c r="AGA13" s="76"/>
      <c r="AGB13" s="76"/>
      <c r="AGC13" s="76"/>
      <c r="AGD13" s="76"/>
      <c r="AGE13" s="76"/>
      <c r="AGF13" s="76"/>
      <c r="AGG13" s="76"/>
      <c r="AGH13" s="76"/>
      <c r="AGI13" s="76"/>
      <c r="AGJ13" s="76"/>
      <c r="AGK13" s="76"/>
      <c r="AGL13" s="202">
        <v>1522513.42</v>
      </c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</row>
    <row r="14" spans="2:1453" x14ac:dyDescent="0.25">
      <c r="B14" s="183" t="str">
        <f t="shared" si="3"/>
        <v>Q309</v>
      </c>
      <c r="C14" s="74" t="str">
        <f t="shared" si="4"/>
        <v>2009-08-01</v>
      </c>
      <c r="D14" s="75">
        <f t="shared" si="0"/>
        <v>1939767.1199999999</v>
      </c>
      <c r="E14" s="76">
        <f t="shared" si="1"/>
        <v>5126773.8</v>
      </c>
      <c r="F14" s="77">
        <f t="shared" si="5"/>
        <v>0.37836019213486655</v>
      </c>
      <c r="G14" s="98"/>
      <c r="H14" s="47"/>
      <c r="I14" s="47"/>
      <c r="J14" s="78">
        <f t="shared" si="2"/>
        <v>32</v>
      </c>
      <c r="K14" s="79">
        <f t="shared" si="6"/>
        <v>60617.722499999996</v>
      </c>
      <c r="M14" s="93" t="s">
        <v>53</v>
      </c>
      <c r="N14" s="206"/>
      <c r="O14" s="76"/>
      <c r="P14" s="76"/>
      <c r="Q14" s="76"/>
      <c r="R14" s="76">
        <v>37561</v>
      </c>
      <c r="S14" s="76"/>
      <c r="T14" s="76"/>
      <c r="U14" s="76">
        <v>94282</v>
      </c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>
        <v>12096</v>
      </c>
      <c r="AH14" s="76"/>
      <c r="AI14" s="76"/>
      <c r="AJ14" s="76"/>
      <c r="AK14" s="76"/>
      <c r="AL14" s="76"/>
      <c r="AM14" s="76"/>
      <c r="AN14" s="76"/>
      <c r="AO14" s="76"/>
      <c r="AP14" s="76"/>
      <c r="AQ14" s="76"/>
      <c r="AR14" s="76"/>
      <c r="AS14" s="76"/>
      <c r="AT14" s="76"/>
      <c r="AU14" s="76"/>
      <c r="AV14" s="76">
        <v>161766.91999999998</v>
      </c>
      <c r="AW14" s="76"/>
      <c r="AX14" s="76"/>
      <c r="AY14" s="76"/>
      <c r="AZ14" s="76"/>
      <c r="BA14" s="76"/>
      <c r="BB14" s="76"/>
      <c r="BC14" s="76"/>
      <c r="BD14" s="76"/>
      <c r="BE14" s="76"/>
      <c r="BF14" s="76"/>
      <c r="BG14" s="76"/>
      <c r="BH14" s="76"/>
      <c r="BI14" s="76"/>
      <c r="BJ14" s="76">
        <v>17000</v>
      </c>
      <c r="BK14" s="76"/>
      <c r="BL14" s="76"/>
      <c r="BM14" s="76"/>
      <c r="BN14" s="76">
        <v>57848</v>
      </c>
      <c r="BO14" s="76"/>
      <c r="BP14" s="76"/>
      <c r="BQ14" s="76"/>
      <c r="BR14" s="76"/>
      <c r="BS14" s="76"/>
      <c r="BT14" s="76"/>
      <c r="BU14" s="76"/>
      <c r="BV14" s="76"/>
      <c r="BW14" s="76"/>
      <c r="BX14" s="76"/>
      <c r="BY14" s="76">
        <v>63774</v>
      </c>
      <c r="BZ14" s="76"/>
      <c r="CA14" s="76"/>
      <c r="CB14" s="76"/>
      <c r="CC14" s="76"/>
      <c r="CD14" s="76"/>
      <c r="CE14" s="76"/>
      <c r="CF14" s="76"/>
      <c r="CG14" s="76"/>
      <c r="CH14" s="76"/>
      <c r="CI14" s="76">
        <v>11244</v>
      </c>
      <c r="CJ14" s="76"/>
      <c r="CK14" s="76">
        <v>33566</v>
      </c>
      <c r="CL14" s="76">
        <v>27912</v>
      </c>
      <c r="CM14" s="76"/>
      <c r="CN14" s="76"/>
      <c r="CO14" s="76"/>
      <c r="CP14" s="76"/>
      <c r="CQ14" s="76"/>
      <c r="CR14" s="76"/>
      <c r="CS14" s="76"/>
      <c r="CT14" s="76"/>
      <c r="CU14" s="76"/>
      <c r="CV14" s="76"/>
      <c r="CW14" s="76"/>
      <c r="CX14" s="76"/>
      <c r="CY14" s="76"/>
      <c r="CZ14" s="76">
        <v>39000</v>
      </c>
      <c r="DA14" s="76"/>
      <c r="DB14" s="76"/>
      <c r="DC14" s="76"/>
      <c r="DD14" s="76"/>
      <c r="DE14" s="76"/>
      <c r="DF14" s="76"/>
      <c r="DG14" s="76"/>
      <c r="DH14" s="76"/>
      <c r="DI14" s="76"/>
      <c r="DJ14" s="76"/>
      <c r="DK14" s="76"/>
      <c r="DL14" s="76">
        <v>116463</v>
      </c>
      <c r="DM14" s="76">
        <v>27516</v>
      </c>
      <c r="DN14" s="76"/>
      <c r="DO14" s="76"/>
      <c r="DP14" s="76"/>
      <c r="DQ14" s="76"/>
      <c r="DR14" s="76"/>
      <c r="DS14" s="76"/>
      <c r="DT14" s="76"/>
      <c r="DU14" s="76"/>
      <c r="DV14" s="76"/>
      <c r="DW14" s="76"/>
      <c r="DX14" s="76">
        <v>8164</v>
      </c>
      <c r="DY14" s="76"/>
      <c r="DZ14" s="76">
        <v>4791.6000000000004</v>
      </c>
      <c r="EA14" s="76"/>
      <c r="EB14" s="76"/>
      <c r="EC14" s="76"/>
      <c r="ED14" s="76"/>
      <c r="EE14" s="76">
        <v>115851.6</v>
      </c>
      <c r="EF14" s="76"/>
      <c r="EG14" s="76"/>
      <c r="EH14" s="76"/>
      <c r="EI14" s="76"/>
      <c r="EJ14" s="76"/>
      <c r="EK14" s="76"/>
      <c r="EL14" s="76"/>
      <c r="EM14" s="76"/>
      <c r="EN14" s="76"/>
      <c r="EO14" s="76"/>
      <c r="EP14" s="76"/>
      <c r="EQ14" s="76"/>
      <c r="ER14" s="76"/>
      <c r="ES14" s="76"/>
      <c r="ET14" s="76">
        <v>140350</v>
      </c>
      <c r="EU14" s="76"/>
      <c r="EV14" s="76"/>
      <c r="EW14" s="76"/>
      <c r="EX14" s="76"/>
      <c r="EY14" s="76"/>
      <c r="EZ14" s="76"/>
      <c r="FA14" s="76"/>
      <c r="FB14" s="76"/>
      <c r="FC14" s="76"/>
      <c r="FD14" s="76"/>
      <c r="FE14" s="76"/>
      <c r="FF14" s="76"/>
      <c r="FG14" s="76"/>
      <c r="FH14" s="76"/>
      <c r="FI14" s="76"/>
      <c r="FJ14" s="76"/>
      <c r="FK14" s="76"/>
      <c r="FL14" s="76"/>
      <c r="FM14" s="76"/>
      <c r="FN14" s="76"/>
      <c r="FO14" s="76"/>
      <c r="FP14" s="76"/>
      <c r="FQ14" s="76"/>
      <c r="FR14" s="76"/>
      <c r="FS14" s="76"/>
      <c r="FT14" s="76"/>
      <c r="FU14" s="76"/>
      <c r="FV14" s="76">
        <v>1500</v>
      </c>
      <c r="FW14" s="76"/>
      <c r="FX14" s="76">
        <v>11854</v>
      </c>
      <c r="FY14" s="76"/>
      <c r="FZ14" s="76"/>
      <c r="GA14" s="76"/>
      <c r="GB14" s="76"/>
      <c r="GC14" s="76"/>
      <c r="GD14" s="76"/>
      <c r="GE14" s="76"/>
      <c r="GF14" s="76"/>
      <c r="GG14" s="76"/>
      <c r="GH14" s="76"/>
      <c r="GI14" s="76"/>
      <c r="GJ14" s="76"/>
      <c r="GK14" s="76"/>
      <c r="GL14" s="76"/>
      <c r="GM14" s="76"/>
      <c r="GN14" s="76"/>
      <c r="GO14" s="76"/>
      <c r="GP14" s="76"/>
      <c r="GQ14" s="76"/>
      <c r="GR14" s="76"/>
      <c r="GS14" s="76"/>
      <c r="GT14" s="76"/>
      <c r="GU14" s="76"/>
      <c r="GV14" s="76"/>
      <c r="GW14" s="76"/>
      <c r="GX14" s="76"/>
      <c r="GY14" s="76"/>
      <c r="GZ14" s="76"/>
      <c r="HA14" s="76"/>
      <c r="HB14" s="76"/>
      <c r="HC14" s="76"/>
      <c r="HD14" s="76">
        <v>46066</v>
      </c>
      <c r="HE14" s="76"/>
      <c r="HF14" s="76"/>
      <c r="HG14" s="76"/>
      <c r="HH14" s="76"/>
      <c r="HI14" s="76"/>
      <c r="HJ14" s="76"/>
      <c r="HK14" s="76"/>
      <c r="HL14" s="76"/>
      <c r="HM14" s="76"/>
      <c r="HN14" s="76"/>
      <c r="HO14" s="76">
        <v>16900</v>
      </c>
      <c r="HP14" s="76"/>
      <c r="HQ14" s="76"/>
      <c r="HR14" s="76"/>
      <c r="HS14" s="76">
        <v>6884</v>
      </c>
      <c r="HT14" s="76">
        <v>49600</v>
      </c>
      <c r="HU14" s="76"/>
      <c r="HV14" s="76"/>
      <c r="HW14" s="76"/>
      <c r="HX14" s="76"/>
      <c r="HY14" s="76"/>
      <c r="HZ14" s="76"/>
      <c r="IA14" s="76"/>
      <c r="IB14" s="76"/>
      <c r="IC14" s="76"/>
      <c r="ID14" s="76"/>
      <c r="IE14" s="76"/>
      <c r="IF14" s="76"/>
      <c r="IG14" s="76"/>
      <c r="IH14" s="76">
        <v>147602</v>
      </c>
      <c r="II14" s="76"/>
      <c r="IJ14" s="76"/>
      <c r="IK14" s="76">
        <v>64963</v>
      </c>
      <c r="IL14" s="76">
        <v>101868</v>
      </c>
      <c r="IM14" s="76"/>
      <c r="IN14" s="76"/>
      <c r="IO14" s="76"/>
      <c r="IP14" s="76"/>
      <c r="IQ14" s="76"/>
      <c r="IR14" s="76"/>
      <c r="IS14" s="76"/>
      <c r="IT14" s="76"/>
      <c r="IU14" s="76"/>
      <c r="IV14" s="76"/>
      <c r="IW14" s="76">
        <v>7916</v>
      </c>
      <c r="IX14" s="76"/>
      <c r="IY14" s="76"/>
      <c r="IZ14" s="76"/>
      <c r="JA14" s="76"/>
      <c r="JB14" s="76"/>
      <c r="JC14" s="76"/>
      <c r="JD14" s="76">
        <v>95155</v>
      </c>
      <c r="JE14" s="76"/>
      <c r="JF14" s="76"/>
      <c r="JG14" s="76"/>
      <c r="JH14" s="76"/>
      <c r="JI14" s="76"/>
      <c r="JJ14" s="76"/>
      <c r="JK14" s="76"/>
      <c r="JL14" s="76"/>
      <c r="JM14" s="76"/>
      <c r="JN14" s="76"/>
      <c r="JO14" s="76"/>
      <c r="JP14" s="76"/>
      <c r="JQ14" s="76"/>
      <c r="JR14" s="76"/>
      <c r="JS14" s="76"/>
      <c r="JT14" s="76"/>
      <c r="JU14" s="76"/>
      <c r="JV14" s="76"/>
      <c r="JW14" s="76"/>
      <c r="JX14" s="76"/>
      <c r="JY14" s="76"/>
      <c r="JZ14" s="76"/>
      <c r="KA14" s="76"/>
      <c r="KB14" s="76"/>
      <c r="KC14" s="76"/>
      <c r="KD14" s="76"/>
      <c r="KE14" s="76"/>
      <c r="KF14" s="76"/>
      <c r="KG14" s="76"/>
      <c r="KH14" s="76"/>
      <c r="KI14" s="76"/>
      <c r="KJ14" s="76"/>
      <c r="KK14" s="76"/>
      <c r="KL14" s="76"/>
      <c r="KM14" s="76"/>
      <c r="KN14" s="76"/>
      <c r="KO14" s="76"/>
      <c r="KP14" s="76"/>
      <c r="KQ14" s="76"/>
      <c r="KR14" s="76"/>
      <c r="KS14" s="76"/>
      <c r="KT14" s="76"/>
      <c r="KU14" s="76"/>
      <c r="KV14" s="76"/>
      <c r="KW14" s="76"/>
      <c r="KX14" s="76"/>
      <c r="KY14" s="76"/>
      <c r="KZ14" s="76"/>
      <c r="LA14" s="76"/>
      <c r="LB14" s="76"/>
      <c r="LC14" s="76"/>
      <c r="LD14" s="76"/>
      <c r="LE14" s="76"/>
      <c r="LF14" s="76"/>
      <c r="LG14" s="76"/>
      <c r="LH14" s="76"/>
      <c r="LI14" s="76"/>
      <c r="LJ14" s="76"/>
      <c r="LK14" s="76"/>
      <c r="LL14" s="76"/>
      <c r="LM14" s="76"/>
      <c r="LN14" s="76"/>
      <c r="LO14" s="76"/>
      <c r="LP14" s="76"/>
      <c r="LQ14" s="76"/>
      <c r="LR14" s="76"/>
      <c r="LS14" s="76"/>
      <c r="LT14" s="76"/>
      <c r="LU14" s="76"/>
      <c r="LV14" s="76"/>
      <c r="LW14" s="76"/>
      <c r="LX14" s="76"/>
      <c r="LY14" s="76"/>
      <c r="LZ14" s="76"/>
      <c r="MA14" s="76"/>
      <c r="MB14" s="76">
        <v>48364</v>
      </c>
      <c r="MC14" s="76"/>
      <c r="MD14" s="76"/>
      <c r="ME14" s="76"/>
      <c r="MF14" s="76"/>
      <c r="MG14" s="76"/>
      <c r="MH14" s="76"/>
      <c r="MI14" s="76"/>
      <c r="MJ14" s="76"/>
      <c r="MK14" s="76"/>
      <c r="ML14" s="76"/>
      <c r="MM14" s="76"/>
      <c r="MN14" s="76"/>
      <c r="MO14" s="76"/>
      <c r="MP14" s="76"/>
      <c r="MQ14" s="76"/>
      <c r="MR14" s="76"/>
      <c r="MS14" s="76"/>
      <c r="MT14" s="76">
        <v>92884</v>
      </c>
      <c r="MU14" s="76"/>
      <c r="MV14" s="76"/>
      <c r="MW14" s="76"/>
      <c r="MX14" s="76"/>
      <c r="MY14" s="76"/>
      <c r="MZ14" s="76"/>
      <c r="NA14" s="76"/>
      <c r="NB14" s="76"/>
      <c r="NC14" s="76">
        <v>271725</v>
      </c>
      <c r="ND14" s="76"/>
      <c r="NE14" s="76"/>
      <c r="NF14" s="76"/>
      <c r="NG14" s="76"/>
      <c r="NH14" s="76">
        <v>7300</v>
      </c>
      <c r="NI14" s="76"/>
      <c r="NJ14" s="76"/>
      <c r="NK14" s="76"/>
      <c r="NL14" s="76"/>
      <c r="NM14" s="76"/>
      <c r="NN14" s="76"/>
      <c r="NO14" s="76"/>
      <c r="NP14" s="76"/>
      <c r="NQ14" s="76"/>
      <c r="NR14" s="76"/>
      <c r="NS14" s="76"/>
      <c r="NT14" s="76"/>
      <c r="NU14" s="76"/>
      <c r="NV14" s="76"/>
      <c r="NW14" s="76"/>
      <c r="NX14" s="76"/>
      <c r="NY14" s="76"/>
      <c r="NZ14" s="76"/>
      <c r="OA14" s="76"/>
      <c r="OB14" s="76"/>
      <c r="OC14" s="76"/>
      <c r="OD14" s="76"/>
      <c r="OE14" s="76"/>
      <c r="OF14" s="76"/>
      <c r="OG14" s="76"/>
      <c r="OH14" s="76"/>
      <c r="OI14" s="76"/>
      <c r="OJ14" s="76"/>
      <c r="OK14" s="76"/>
      <c r="OL14" s="76"/>
      <c r="OM14" s="76"/>
      <c r="ON14" s="76"/>
      <c r="OO14" s="76"/>
      <c r="OP14" s="76"/>
      <c r="OQ14" s="76"/>
      <c r="OR14" s="76"/>
      <c r="OS14" s="76"/>
      <c r="OT14" s="76"/>
      <c r="OU14" s="76"/>
      <c r="OV14" s="76"/>
      <c r="OW14" s="76"/>
      <c r="OX14" s="76"/>
      <c r="OY14" s="76"/>
      <c r="OZ14" s="76"/>
      <c r="PA14" s="76"/>
      <c r="PB14" s="76"/>
      <c r="PC14" s="76"/>
      <c r="PD14" s="76"/>
      <c r="PE14" s="76"/>
      <c r="PF14" s="76"/>
      <c r="PG14" s="76"/>
      <c r="PH14" s="76"/>
      <c r="PI14" s="76"/>
      <c r="PJ14" s="76"/>
      <c r="PK14" s="76"/>
      <c r="PL14" s="76"/>
      <c r="PM14" s="76"/>
      <c r="PN14" s="76"/>
      <c r="PO14" s="76"/>
      <c r="PP14" s="76"/>
      <c r="PQ14" s="76"/>
      <c r="PR14" s="76"/>
      <c r="PS14" s="76"/>
      <c r="PT14" s="76"/>
      <c r="PU14" s="76"/>
      <c r="PV14" s="76"/>
      <c r="PW14" s="76"/>
      <c r="PX14" s="76"/>
      <c r="PY14" s="76"/>
      <c r="PZ14" s="76"/>
      <c r="QA14" s="76"/>
      <c r="QB14" s="76"/>
      <c r="QC14" s="76"/>
      <c r="QD14" s="76"/>
      <c r="QE14" s="76"/>
      <c r="QF14" s="76"/>
      <c r="QG14" s="76"/>
      <c r="QH14" s="76"/>
      <c r="QI14" s="76"/>
      <c r="QJ14" s="76"/>
      <c r="QK14" s="76"/>
      <c r="QL14" s="76"/>
      <c r="QM14" s="76"/>
      <c r="QN14" s="76"/>
      <c r="QO14" s="76"/>
      <c r="QP14" s="76"/>
      <c r="QQ14" s="76"/>
      <c r="QR14" s="76"/>
      <c r="QS14" s="76"/>
      <c r="QT14" s="76"/>
      <c r="QU14" s="76"/>
      <c r="QV14" s="76"/>
      <c r="QW14" s="76"/>
      <c r="QX14" s="76"/>
      <c r="QY14" s="76"/>
      <c r="QZ14" s="76"/>
      <c r="RA14" s="76"/>
      <c r="RB14" s="76"/>
      <c r="RC14" s="76"/>
      <c r="RD14" s="76"/>
      <c r="RE14" s="76"/>
      <c r="RF14" s="76"/>
      <c r="RG14" s="76"/>
      <c r="RH14" s="76"/>
      <c r="RI14" s="76"/>
      <c r="RJ14" s="76"/>
      <c r="RK14" s="76"/>
      <c r="RL14" s="76"/>
      <c r="RM14" s="76"/>
      <c r="RN14" s="76"/>
      <c r="RO14" s="76"/>
      <c r="RP14" s="76"/>
      <c r="RQ14" s="76"/>
      <c r="RR14" s="76"/>
      <c r="RS14" s="76"/>
      <c r="RT14" s="76"/>
      <c r="RU14" s="76"/>
      <c r="RV14" s="76"/>
      <c r="RW14" s="76"/>
      <c r="RX14" s="76"/>
      <c r="RY14" s="76"/>
      <c r="RZ14" s="76"/>
      <c r="SA14" s="76"/>
      <c r="SB14" s="76"/>
      <c r="SC14" s="76"/>
      <c r="SD14" s="76"/>
      <c r="SE14" s="76"/>
      <c r="SF14" s="76"/>
      <c r="SG14" s="76"/>
      <c r="SH14" s="76"/>
      <c r="SI14" s="76"/>
      <c r="SJ14" s="76"/>
      <c r="SK14" s="76"/>
      <c r="SL14" s="76"/>
      <c r="SM14" s="76"/>
      <c r="SN14" s="76"/>
      <c r="SO14" s="76"/>
      <c r="SP14" s="76"/>
      <c r="SQ14" s="76"/>
      <c r="SR14" s="76"/>
      <c r="SS14" s="76"/>
      <c r="ST14" s="76"/>
      <c r="SU14" s="76"/>
      <c r="SV14" s="76"/>
      <c r="SW14" s="76"/>
      <c r="SX14" s="76"/>
      <c r="SY14" s="76"/>
      <c r="SZ14" s="76"/>
      <c r="TA14" s="76"/>
      <c r="TB14" s="76"/>
      <c r="TC14" s="76"/>
      <c r="TD14" s="76"/>
      <c r="TE14" s="76"/>
      <c r="TF14" s="76"/>
      <c r="TG14" s="76"/>
      <c r="TH14" s="76"/>
      <c r="TI14" s="76"/>
      <c r="TJ14" s="76"/>
      <c r="TK14" s="76"/>
      <c r="TL14" s="76"/>
      <c r="TM14" s="76"/>
      <c r="TN14" s="76"/>
      <c r="TO14" s="76"/>
      <c r="TP14" s="76"/>
      <c r="TQ14" s="76"/>
      <c r="TR14" s="76"/>
      <c r="TS14" s="76"/>
      <c r="TT14" s="76"/>
      <c r="TU14" s="76"/>
      <c r="TV14" s="76"/>
      <c r="TW14" s="76"/>
      <c r="TX14" s="76"/>
      <c r="TY14" s="76"/>
      <c r="TZ14" s="76"/>
      <c r="UA14" s="76"/>
      <c r="UB14" s="76"/>
      <c r="UC14" s="76"/>
      <c r="UD14" s="76"/>
      <c r="UE14" s="76"/>
      <c r="UF14" s="76"/>
      <c r="UG14" s="76"/>
      <c r="UH14" s="76"/>
      <c r="UI14" s="76"/>
      <c r="UJ14" s="76"/>
      <c r="UK14" s="76"/>
      <c r="UL14" s="76"/>
      <c r="UM14" s="76"/>
      <c r="UN14" s="76"/>
      <c r="UO14" s="76"/>
      <c r="UP14" s="76"/>
      <c r="UQ14" s="76"/>
      <c r="UR14" s="76"/>
      <c r="US14" s="76"/>
      <c r="UT14" s="76"/>
      <c r="UU14" s="76"/>
      <c r="UV14" s="76"/>
      <c r="UW14" s="76"/>
      <c r="UX14" s="76"/>
      <c r="UY14" s="76"/>
      <c r="UZ14" s="76"/>
      <c r="VA14" s="76"/>
      <c r="VB14" s="76"/>
      <c r="VC14" s="76"/>
      <c r="VD14" s="76"/>
      <c r="VE14" s="76"/>
      <c r="VF14" s="76"/>
      <c r="VG14" s="76"/>
      <c r="VH14" s="76"/>
      <c r="VI14" s="76"/>
      <c r="VJ14" s="76"/>
      <c r="VK14" s="76"/>
      <c r="VL14" s="76"/>
      <c r="VM14" s="76"/>
      <c r="VN14" s="76"/>
      <c r="VO14" s="76"/>
      <c r="VP14" s="76"/>
      <c r="VQ14" s="76"/>
      <c r="VR14" s="76"/>
      <c r="VS14" s="76"/>
      <c r="VT14" s="76"/>
      <c r="VU14" s="76"/>
      <c r="VV14" s="76"/>
      <c r="VW14" s="76"/>
      <c r="VX14" s="76"/>
      <c r="VY14" s="76"/>
      <c r="VZ14" s="76"/>
      <c r="WA14" s="76"/>
      <c r="WB14" s="76"/>
      <c r="WC14" s="76"/>
      <c r="WD14" s="76"/>
      <c r="WE14" s="76"/>
      <c r="WF14" s="76"/>
      <c r="WG14" s="76"/>
      <c r="WH14" s="76"/>
      <c r="WI14" s="76"/>
      <c r="WJ14" s="76"/>
      <c r="WK14" s="76"/>
      <c r="WL14" s="76"/>
      <c r="WM14" s="76"/>
      <c r="WN14" s="76"/>
      <c r="WO14" s="76"/>
      <c r="WP14" s="76"/>
      <c r="WQ14" s="76"/>
      <c r="WR14" s="76"/>
      <c r="WS14" s="76"/>
      <c r="WT14" s="76"/>
      <c r="WU14" s="76"/>
      <c r="WV14" s="76"/>
      <c r="WW14" s="76"/>
      <c r="WX14" s="76"/>
      <c r="WY14" s="76"/>
      <c r="WZ14" s="76"/>
      <c r="XA14" s="76"/>
      <c r="XB14" s="76"/>
      <c r="XC14" s="76"/>
      <c r="XD14" s="76"/>
      <c r="XE14" s="76"/>
      <c r="XF14" s="76"/>
      <c r="XG14" s="76"/>
      <c r="XH14" s="76"/>
      <c r="XI14" s="76"/>
      <c r="XJ14" s="76"/>
      <c r="XK14" s="76"/>
      <c r="XL14" s="76"/>
      <c r="XM14" s="76"/>
      <c r="XN14" s="76"/>
      <c r="XO14" s="76"/>
      <c r="XP14" s="76"/>
      <c r="XQ14" s="76"/>
      <c r="XR14" s="76"/>
      <c r="XS14" s="76"/>
      <c r="XT14" s="76"/>
      <c r="XU14" s="76"/>
      <c r="XV14" s="76"/>
      <c r="XW14" s="76"/>
      <c r="XX14" s="76"/>
      <c r="XY14" s="76"/>
      <c r="XZ14" s="76"/>
      <c r="YA14" s="76"/>
      <c r="YB14" s="76"/>
      <c r="YC14" s="76"/>
      <c r="YD14" s="76"/>
      <c r="YE14" s="76"/>
      <c r="YF14" s="76"/>
      <c r="YG14" s="76"/>
      <c r="YH14" s="76"/>
      <c r="YI14" s="76"/>
      <c r="YJ14" s="76"/>
      <c r="YK14" s="76"/>
      <c r="YL14" s="76"/>
      <c r="YM14" s="76"/>
      <c r="YN14" s="76"/>
      <c r="YO14" s="76"/>
      <c r="YP14" s="76"/>
      <c r="YQ14" s="76"/>
      <c r="YR14" s="76"/>
      <c r="YS14" s="76"/>
      <c r="YT14" s="76"/>
      <c r="YU14" s="76"/>
      <c r="YV14" s="76"/>
      <c r="YW14" s="76"/>
      <c r="YX14" s="76"/>
      <c r="YY14" s="76"/>
      <c r="YZ14" s="76"/>
      <c r="ZA14" s="76"/>
      <c r="ZB14" s="76"/>
      <c r="ZC14" s="76"/>
      <c r="ZD14" s="76"/>
      <c r="ZE14" s="76"/>
      <c r="ZF14" s="76"/>
      <c r="ZG14" s="76"/>
      <c r="ZH14" s="76"/>
      <c r="ZI14" s="76"/>
      <c r="ZJ14" s="76"/>
      <c r="ZK14" s="76"/>
      <c r="ZL14" s="76"/>
      <c r="ZM14" s="76"/>
      <c r="ZN14" s="76"/>
      <c r="ZO14" s="76"/>
      <c r="ZP14" s="76"/>
      <c r="ZQ14" s="76"/>
      <c r="ZR14" s="76"/>
      <c r="ZS14" s="76"/>
      <c r="ZT14" s="76"/>
      <c r="ZU14" s="76"/>
      <c r="ZV14" s="76"/>
      <c r="ZW14" s="76"/>
      <c r="ZX14" s="76"/>
      <c r="ZY14" s="76"/>
      <c r="ZZ14" s="76"/>
      <c r="AAA14" s="76"/>
      <c r="AAB14" s="76"/>
      <c r="AAC14" s="76"/>
      <c r="AAD14" s="76"/>
      <c r="AAE14" s="76"/>
      <c r="AAF14" s="76"/>
      <c r="AAG14" s="76"/>
      <c r="AAH14" s="76"/>
      <c r="AAI14" s="76"/>
      <c r="AAJ14" s="76"/>
      <c r="AAK14" s="76"/>
      <c r="AAL14" s="76"/>
      <c r="AAM14" s="76"/>
      <c r="AAN14" s="76"/>
      <c r="AAO14" s="76"/>
      <c r="AAP14" s="76"/>
      <c r="AAQ14" s="76"/>
      <c r="AAR14" s="76"/>
      <c r="AAS14" s="76"/>
      <c r="AAT14" s="76"/>
      <c r="AAU14" s="76"/>
      <c r="AAV14" s="76"/>
      <c r="AAW14" s="76"/>
      <c r="AAX14" s="76"/>
      <c r="AAY14" s="76"/>
      <c r="AAZ14" s="76"/>
      <c r="ABA14" s="76"/>
      <c r="ABB14" s="76"/>
      <c r="ABC14" s="76"/>
      <c r="ABD14" s="76"/>
      <c r="ABE14" s="76"/>
      <c r="ABF14" s="76"/>
      <c r="ABG14" s="76"/>
      <c r="ABH14" s="76"/>
      <c r="ABI14" s="76"/>
      <c r="ABJ14" s="76"/>
      <c r="ABK14" s="76"/>
      <c r="ABL14" s="76"/>
      <c r="ABM14" s="76"/>
      <c r="ABN14" s="76"/>
      <c r="ABO14" s="76"/>
      <c r="ABP14" s="76"/>
      <c r="ABQ14" s="76"/>
      <c r="ABR14" s="76"/>
      <c r="ABS14" s="76"/>
      <c r="ABT14" s="76"/>
      <c r="ABU14" s="76"/>
      <c r="ABV14" s="76"/>
      <c r="ABW14" s="76"/>
      <c r="ABX14" s="76"/>
      <c r="ABY14" s="76"/>
      <c r="ABZ14" s="76"/>
      <c r="ACA14" s="76"/>
      <c r="ACB14" s="76"/>
      <c r="ACC14" s="76"/>
      <c r="ACD14" s="76"/>
      <c r="ACE14" s="76"/>
      <c r="ACF14" s="76"/>
      <c r="ACG14" s="76"/>
      <c r="ACH14" s="76"/>
      <c r="ACI14" s="76"/>
      <c r="ACJ14" s="76"/>
      <c r="ACK14" s="76"/>
      <c r="ACL14" s="76"/>
      <c r="ACM14" s="76"/>
      <c r="ACN14" s="76"/>
      <c r="ACO14" s="76"/>
      <c r="ACP14" s="76"/>
      <c r="ACQ14" s="76"/>
      <c r="ACR14" s="76"/>
      <c r="ACS14" s="76"/>
      <c r="ACT14" s="76"/>
      <c r="ACU14" s="76"/>
      <c r="ACV14" s="76"/>
      <c r="ACW14" s="76"/>
      <c r="ACX14" s="76"/>
      <c r="ACY14" s="76"/>
      <c r="ACZ14" s="76"/>
      <c r="ADA14" s="76"/>
      <c r="ADB14" s="76"/>
      <c r="ADC14" s="76"/>
      <c r="ADD14" s="76"/>
      <c r="ADE14" s="76"/>
      <c r="ADF14" s="76"/>
      <c r="ADG14" s="76"/>
      <c r="ADH14" s="76"/>
      <c r="ADI14" s="76"/>
      <c r="ADJ14" s="76"/>
      <c r="ADK14" s="76"/>
      <c r="ADL14" s="76"/>
      <c r="ADM14" s="76"/>
      <c r="ADN14" s="76"/>
      <c r="ADO14" s="76"/>
      <c r="ADP14" s="76"/>
      <c r="ADQ14" s="76"/>
      <c r="ADR14" s="76"/>
      <c r="ADS14" s="76"/>
      <c r="ADT14" s="76"/>
      <c r="ADU14" s="76"/>
      <c r="ADV14" s="76"/>
      <c r="ADW14" s="76"/>
      <c r="ADX14" s="76"/>
      <c r="ADY14" s="76"/>
      <c r="ADZ14" s="76"/>
      <c r="AEA14" s="76"/>
      <c r="AEB14" s="76"/>
      <c r="AEC14" s="76"/>
      <c r="AED14" s="76"/>
      <c r="AEE14" s="76"/>
      <c r="AEF14" s="76"/>
      <c r="AEG14" s="76"/>
      <c r="AEH14" s="76"/>
      <c r="AEI14" s="76"/>
      <c r="AEJ14" s="76"/>
      <c r="AEK14" s="76"/>
      <c r="AEL14" s="76"/>
      <c r="AEM14" s="76"/>
      <c r="AEN14" s="76"/>
      <c r="AEO14" s="76"/>
      <c r="AEP14" s="76"/>
      <c r="AEQ14" s="76"/>
      <c r="AER14" s="76"/>
      <c r="AES14" s="76"/>
      <c r="AET14" s="76"/>
      <c r="AEU14" s="76"/>
      <c r="AEV14" s="76"/>
      <c r="AEW14" s="76"/>
      <c r="AEX14" s="76"/>
      <c r="AEY14" s="76"/>
      <c r="AEZ14" s="76"/>
      <c r="AFA14" s="76"/>
      <c r="AFB14" s="76"/>
      <c r="AFC14" s="76"/>
      <c r="AFD14" s="76"/>
      <c r="AFE14" s="76"/>
      <c r="AFF14" s="76"/>
      <c r="AFG14" s="76"/>
      <c r="AFH14" s="76"/>
      <c r="AFI14" s="76"/>
      <c r="AFJ14" s="76"/>
      <c r="AFK14" s="76"/>
      <c r="AFL14" s="76"/>
      <c r="AFM14" s="76"/>
      <c r="AFN14" s="76"/>
      <c r="AFO14" s="76"/>
      <c r="AFP14" s="76"/>
      <c r="AFQ14" s="76"/>
      <c r="AFR14" s="76"/>
      <c r="AFS14" s="76"/>
      <c r="AFT14" s="76"/>
      <c r="AFU14" s="76"/>
      <c r="AFV14" s="76"/>
      <c r="AFW14" s="76"/>
      <c r="AFX14" s="76"/>
      <c r="AFY14" s="76"/>
      <c r="AFZ14" s="76"/>
      <c r="AGA14" s="76"/>
      <c r="AGB14" s="76"/>
      <c r="AGC14" s="76"/>
      <c r="AGD14" s="76"/>
      <c r="AGE14" s="76"/>
      <c r="AGF14" s="76"/>
      <c r="AGG14" s="76"/>
      <c r="AGH14" s="76"/>
      <c r="AGI14" s="76"/>
      <c r="AGJ14" s="76"/>
      <c r="AGK14" s="76"/>
      <c r="AGL14" s="202">
        <v>1939767.1199999999</v>
      </c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</row>
    <row r="15" spans="2:1453" x14ac:dyDescent="0.25">
      <c r="B15" s="183" t="str">
        <f t="shared" si="3"/>
        <v>Q309</v>
      </c>
      <c r="C15" s="74" t="str">
        <f t="shared" si="4"/>
        <v>2009-09-01</v>
      </c>
      <c r="D15" s="75">
        <f t="shared" si="0"/>
        <v>1664493.26</v>
      </c>
      <c r="E15" s="76">
        <f t="shared" si="1"/>
        <v>5126773.8</v>
      </c>
      <c r="F15" s="77">
        <f t="shared" si="5"/>
        <v>0.32466680312675394</v>
      </c>
      <c r="G15" s="98"/>
      <c r="H15" s="47"/>
      <c r="I15" s="48"/>
      <c r="J15" s="78">
        <f t="shared" si="2"/>
        <v>35</v>
      </c>
      <c r="K15" s="79">
        <f t="shared" si="6"/>
        <v>47556.950285714287</v>
      </c>
      <c r="M15" s="93" t="s">
        <v>34</v>
      </c>
      <c r="N15" s="206"/>
      <c r="O15" s="76"/>
      <c r="P15" s="76"/>
      <c r="Q15" s="76"/>
      <c r="R15" s="76">
        <v>84107</v>
      </c>
      <c r="S15" s="76"/>
      <c r="T15" s="76"/>
      <c r="U15" s="76">
        <v>126033</v>
      </c>
      <c r="V15" s="76"/>
      <c r="W15" s="76"/>
      <c r="X15" s="76"/>
      <c r="Y15" s="76"/>
      <c r="Z15" s="76"/>
      <c r="AA15" s="76"/>
      <c r="AB15" s="76"/>
      <c r="AC15" s="76"/>
      <c r="AD15" s="76"/>
      <c r="AE15" s="76"/>
      <c r="AF15" s="76"/>
      <c r="AG15" s="76"/>
      <c r="AH15" s="76"/>
      <c r="AI15" s="76"/>
      <c r="AJ15" s="76"/>
      <c r="AK15" s="76"/>
      <c r="AL15" s="76"/>
      <c r="AM15" s="76"/>
      <c r="AN15" s="76"/>
      <c r="AO15" s="76"/>
      <c r="AP15" s="76"/>
      <c r="AQ15" s="76"/>
      <c r="AR15" s="76"/>
      <c r="AS15" s="76"/>
      <c r="AT15" s="76"/>
      <c r="AU15" s="76"/>
      <c r="AV15" s="76">
        <v>115576.45999999999</v>
      </c>
      <c r="AW15" s="76"/>
      <c r="AX15" s="76"/>
      <c r="AY15" s="76"/>
      <c r="AZ15" s="76"/>
      <c r="BA15" s="76"/>
      <c r="BB15" s="76"/>
      <c r="BC15" s="76"/>
      <c r="BD15" s="76"/>
      <c r="BE15" s="76"/>
      <c r="BF15" s="76"/>
      <c r="BG15" s="76"/>
      <c r="BH15" s="76"/>
      <c r="BI15" s="76"/>
      <c r="BJ15" s="76">
        <v>11000</v>
      </c>
      <c r="BK15" s="76"/>
      <c r="BL15" s="76"/>
      <c r="BM15" s="76">
        <v>6390</v>
      </c>
      <c r="BN15" s="76">
        <v>27020</v>
      </c>
      <c r="BO15" s="76"/>
      <c r="BP15" s="76"/>
      <c r="BQ15" s="76"/>
      <c r="BR15" s="76"/>
      <c r="BS15" s="76"/>
      <c r="BT15" s="76"/>
      <c r="BU15" s="76"/>
      <c r="BV15" s="76"/>
      <c r="BW15" s="76"/>
      <c r="BX15" s="76"/>
      <c r="BY15" s="76">
        <v>145278</v>
      </c>
      <c r="BZ15" s="76"/>
      <c r="CA15" s="76"/>
      <c r="CB15" s="76"/>
      <c r="CC15" s="76"/>
      <c r="CD15" s="76"/>
      <c r="CE15" s="76"/>
      <c r="CF15" s="76"/>
      <c r="CG15" s="76"/>
      <c r="CH15" s="76"/>
      <c r="CI15" s="76"/>
      <c r="CJ15" s="76"/>
      <c r="CK15" s="76">
        <v>17275</v>
      </c>
      <c r="CL15" s="76">
        <v>52179</v>
      </c>
      <c r="CM15" s="76"/>
      <c r="CN15" s="76"/>
      <c r="CO15" s="76"/>
      <c r="CP15" s="76"/>
      <c r="CQ15" s="76"/>
      <c r="CR15" s="76"/>
      <c r="CS15" s="76"/>
      <c r="CT15" s="76"/>
      <c r="CU15" s="76"/>
      <c r="CV15" s="76"/>
      <c r="CW15" s="76"/>
      <c r="CX15" s="76"/>
      <c r="CY15" s="76"/>
      <c r="CZ15" s="76">
        <v>77500</v>
      </c>
      <c r="DA15" s="76"/>
      <c r="DB15" s="76"/>
      <c r="DC15" s="76"/>
      <c r="DD15" s="76"/>
      <c r="DE15" s="76"/>
      <c r="DF15" s="76"/>
      <c r="DG15" s="76"/>
      <c r="DH15" s="76"/>
      <c r="DI15" s="76"/>
      <c r="DJ15" s="76"/>
      <c r="DK15" s="76"/>
      <c r="DL15" s="76">
        <v>100045</v>
      </c>
      <c r="DM15" s="76">
        <v>48007</v>
      </c>
      <c r="DN15" s="76"/>
      <c r="DO15" s="76"/>
      <c r="DP15" s="76"/>
      <c r="DQ15" s="76"/>
      <c r="DR15" s="76"/>
      <c r="DS15" s="76"/>
      <c r="DT15" s="76">
        <v>12220</v>
      </c>
      <c r="DU15" s="76"/>
      <c r="DV15" s="76"/>
      <c r="DW15" s="76"/>
      <c r="DX15" s="76"/>
      <c r="DY15" s="76"/>
      <c r="DZ15" s="76">
        <v>31247.800000000003</v>
      </c>
      <c r="EA15" s="76"/>
      <c r="EB15" s="76"/>
      <c r="EC15" s="76"/>
      <c r="ED15" s="76"/>
      <c r="EE15" s="76">
        <v>45960</v>
      </c>
      <c r="EF15" s="76"/>
      <c r="EG15" s="76"/>
      <c r="EH15" s="76"/>
      <c r="EI15" s="76"/>
      <c r="EJ15" s="76"/>
      <c r="EK15" s="76"/>
      <c r="EL15" s="76"/>
      <c r="EM15" s="76"/>
      <c r="EN15" s="76"/>
      <c r="EO15" s="76"/>
      <c r="EP15" s="76"/>
      <c r="EQ15" s="76"/>
      <c r="ER15" s="76"/>
      <c r="ES15" s="76"/>
      <c r="ET15" s="76">
        <v>1000</v>
      </c>
      <c r="EU15" s="76"/>
      <c r="EV15" s="76"/>
      <c r="EW15" s="76"/>
      <c r="EX15" s="76"/>
      <c r="EY15" s="76"/>
      <c r="EZ15" s="76"/>
      <c r="FA15" s="76"/>
      <c r="FB15" s="76"/>
      <c r="FC15" s="76"/>
      <c r="FD15" s="76"/>
      <c r="FE15" s="76"/>
      <c r="FF15" s="76"/>
      <c r="FG15" s="76"/>
      <c r="FH15" s="76"/>
      <c r="FI15" s="76"/>
      <c r="FJ15" s="76"/>
      <c r="FK15" s="76"/>
      <c r="FL15" s="76"/>
      <c r="FM15" s="76"/>
      <c r="FN15" s="76"/>
      <c r="FO15" s="76"/>
      <c r="FP15" s="76"/>
      <c r="FQ15" s="76"/>
      <c r="FR15" s="76"/>
      <c r="FS15" s="76"/>
      <c r="FT15" s="76"/>
      <c r="FU15" s="76"/>
      <c r="FV15" s="76"/>
      <c r="FW15" s="76"/>
      <c r="FX15" s="76"/>
      <c r="FY15" s="76">
        <v>11706</v>
      </c>
      <c r="FZ15" s="76"/>
      <c r="GA15" s="76"/>
      <c r="GB15" s="76"/>
      <c r="GC15" s="76"/>
      <c r="GD15" s="76"/>
      <c r="GE15" s="76"/>
      <c r="GF15" s="76"/>
      <c r="GG15" s="76"/>
      <c r="GH15" s="76"/>
      <c r="GI15" s="76"/>
      <c r="GJ15" s="76"/>
      <c r="GK15" s="76"/>
      <c r="GL15" s="76"/>
      <c r="GM15" s="76"/>
      <c r="GN15" s="76"/>
      <c r="GO15" s="76"/>
      <c r="GP15" s="76"/>
      <c r="GQ15" s="76"/>
      <c r="GR15" s="76"/>
      <c r="GS15" s="76"/>
      <c r="GT15" s="76"/>
      <c r="GU15" s="76"/>
      <c r="GV15" s="76"/>
      <c r="GW15" s="76"/>
      <c r="GX15" s="76"/>
      <c r="GY15" s="76"/>
      <c r="GZ15" s="76"/>
      <c r="HA15" s="76"/>
      <c r="HB15" s="76">
        <v>12455</v>
      </c>
      <c r="HC15" s="76"/>
      <c r="HD15" s="76">
        <v>20308</v>
      </c>
      <c r="HE15" s="76"/>
      <c r="HF15" s="76"/>
      <c r="HG15" s="76"/>
      <c r="HH15" s="76"/>
      <c r="HI15" s="76"/>
      <c r="HJ15" s="76"/>
      <c r="HK15" s="76">
        <v>8868</v>
      </c>
      <c r="HL15" s="76"/>
      <c r="HM15" s="76"/>
      <c r="HN15" s="76"/>
      <c r="HO15" s="76">
        <v>16400</v>
      </c>
      <c r="HP15" s="76"/>
      <c r="HQ15" s="76"/>
      <c r="HR15" s="76"/>
      <c r="HS15" s="76"/>
      <c r="HT15" s="76"/>
      <c r="HU15" s="76"/>
      <c r="HV15" s="76"/>
      <c r="HW15" s="76"/>
      <c r="HX15" s="76"/>
      <c r="HY15" s="76"/>
      <c r="HZ15" s="76"/>
      <c r="IA15" s="76"/>
      <c r="IB15" s="76"/>
      <c r="IC15" s="76"/>
      <c r="ID15" s="76"/>
      <c r="IE15" s="76"/>
      <c r="IF15" s="76"/>
      <c r="IG15" s="76"/>
      <c r="IH15" s="76">
        <v>81761</v>
      </c>
      <c r="II15" s="76"/>
      <c r="IJ15" s="76"/>
      <c r="IK15" s="76">
        <v>25244</v>
      </c>
      <c r="IL15" s="76">
        <v>12702</v>
      </c>
      <c r="IM15" s="76"/>
      <c r="IN15" s="76"/>
      <c r="IO15" s="76"/>
      <c r="IP15" s="76"/>
      <c r="IQ15" s="76"/>
      <c r="IR15" s="76">
        <v>11194</v>
      </c>
      <c r="IS15" s="76"/>
      <c r="IT15" s="76"/>
      <c r="IU15" s="76"/>
      <c r="IV15" s="76"/>
      <c r="IW15" s="76">
        <v>68721</v>
      </c>
      <c r="IX15" s="76"/>
      <c r="IY15" s="76"/>
      <c r="IZ15" s="76"/>
      <c r="JA15" s="76"/>
      <c r="JB15" s="76"/>
      <c r="JC15" s="76"/>
      <c r="JD15" s="76">
        <v>70704</v>
      </c>
      <c r="JE15" s="76"/>
      <c r="JF15" s="76"/>
      <c r="JG15" s="76"/>
      <c r="JH15" s="76"/>
      <c r="JI15" s="76"/>
      <c r="JJ15" s="76"/>
      <c r="JK15" s="76"/>
      <c r="JL15" s="76"/>
      <c r="JM15" s="76"/>
      <c r="JN15" s="76"/>
      <c r="JO15" s="76"/>
      <c r="JP15" s="76"/>
      <c r="JQ15" s="76"/>
      <c r="JR15" s="76"/>
      <c r="JS15" s="76"/>
      <c r="JT15" s="76"/>
      <c r="JU15" s="76"/>
      <c r="JV15" s="76"/>
      <c r="JW15" s="76"/>
      <c r="JX15" s="76"/>
      <c r="JY15" s="76"/>
      <c r="JZ15" s="76"/>
      <c r="KA15" s="76"/>
      <c r="KB15" s="76"/>
      <c r="KC15" s="76"/>
      <c r="KD15" s="76"/>
      <c r="KE15" s="76"/>
      <c r="KF15" s="76"/>
      <c r="KG15" s="76"/>
      <c r="KH15" s="76"/>
      <c r="KI15" s="76"/>
      <c r="KJ15" s="76"/>
      <c r="KK15" s="76"/>
      <c r="KL15" s="76"/>
      <c r="KM15" s="76"/>
      <c r="KN15" s="76"/>
      <c r="KO15" s="76"/>
      <c r="KP15" s="76"/>
      <c r="KQ15" s="76"/>
      <c r="KR15" s="76"/>
      <c r="KS15" s="76"/>
      <c r="KT15" s="76"/>
      <c r="KU15" s="76"/>
      <c r="KV15" s="76"/>
      <c r="KW15" s="76"/>
      <c r="KX15" s="76"/>
      <c r="KY15" s="76"/>
      <c r="KZ15" s="76"/>
      <c r="LA15" s="76"/>
      <c r="LB15" s="76"/>
      <c r="LC15" s="76">
        <v>25025</v>
      </c>
      <c r="LD15" s="76"/>
      <c r="LE15" s="76"/>
      <c r="LF15" s="76"/>
      <c r="LG15" s="76"/>
      <c r="LH15" s="76"/>
      <c r="LI15" s="76"/>
      <c r="LJ15" s="76">
        <v>5806</v>
      </c>
      <c r="LK15" s="76"/>
      <c r="LL15" s="76"/>
      <c r="LM15" s="76"/>
      <c r="LN15" s="76">
        <v>5200</v>
      </c>
      <c r="LO15" s="76">
        <v>20271</v>
      </c>
      <c r="LP15" s="76"/>
      <c r="LQ15" s="76"/>
      <c r="LR15" s="76"/>
      <c r="LS15" s="76"/>
      <c r="LT15" s="76"/>
      <c r="LU15" s="76">
        <v>4122</v>
      </c>
      <c r="LV15" s="76"/>
      <c r="LW15" s="76"/>
      <c r="LX15" s="76"/>
      <c r="LY15" s="76"/>
      <c r="LZ15" s="76"/>
      <c r="MA15" s="76"/>
      <c r="MB15" s="76">
        <v>75995</v>
      </c>
      <c r="MC15" s="76"/>
      <c r="MD15" s="76"/>
      <c r="ME15" s="76"/>
      <c r="MF15" s="76"/>
      <c r="MG15" s="76"/>
      <c r="MH15" s="76"/>
      <c r="MI15" s="76"/>
      <c r="MJ15" s="76"/>
      <c r="MK15" s="76"/>
      <c r="ML15" s="76"/>
      <c r="MM15" s="76"/>
      <c r="MN15" s="76"/>
      <c r="MO15" s="76"/>
      <c r="MP15" s="76"/>
      <c r="MQ15" s="76"/>
      <c r="MR15" s="76"/>
      <c r="MS15" s="76"/>
      <c r="MT15" s="76">
        <v>75198</v>
      </c>
      <c r="MU15" s="76"/>
      <c r="MV15" s="76"/>
      <c r="MW15" s="76"/>
      <c r="MX15" s="76"/>
      <c r="MY15" s="76"/>
      <c r="MZ15" s="76"/>
      <c r="NA15" s="76"/>
      <c r="NB15" s="76"/>
      <c r="NC15" s="76">
        <v>211975</v>
      </c>
      <c r="ND15" s="76"/>
      <c r="NE15" s="76"/>
      <c r="NF15" s="76"/>
      <c r="NG15" s="76"/>
      <c r="NH15" s="76"/>
      <c r="NI15" s="76"/>
      <c r="NJ15" s="76"/>
      <c r="NK15" s="76"/>
      <c r="NL15" s="76"/>
      <c r="NM15" s="76"/>
      <c r="NN15" s="76"/>
      <c r="NO15" s="76"/>
      <c r="NP15" s="76"/>
      <c r="NQ15" s="76"/>
      <c r="NR15" s="76"/>
      <c r="NS15" s="76"/>
      <c r="NT15" s="76"/>
      <c r="NU15" s="76"/>
      <c r="NV15" s="76"/>
      <c r="NW15" s="76"/>
      <c r="NX15" s="76"/>
      <c r="NY15" s="76"/>
      <c r="NZ15" s="76"/>
      <c r="OA15" s="76"/>
      <c r="OB15" s="76"/>
      <c r="OC15" s="76"/>
      <c r="OD15" s="76"/>
      <c r="OE15" s="76"/>
      <c r="OF15" s="76"/>
      <c r="OG15" s="76"/>
      <c r="OH15" s="76"/>
      <c r="OI15" s="76"/>
      <c r="OJ15" s="76"/>
      <c r="OK15" s="76"/>
      <c r="OL15" s="76"/>
      <c r="OM15" s="76"/>
      <c r="ON15" s="76"/>
      <c r="OO15" s="76"/>
      <c r="OP15" s="76"/>
      <c r="OQ15" s="76"/>
      <c r="OR15" s="76"/>
      <c r="OS15" s="76"/>
      <c r="OT15" s="76"/>
      <c r="OU15" s="76"/>
      <c r="OV15" s="76"/>
      <c r="OW15" s="76"/>
      <c r="OX15" s="76"/>
      <c r="OY15" s="76"/>
      <c r="OZ15" s="76"/>
      <c r="PA15" s="76"/>
      <c r="PB15" s="76"/>
      <c r="PC15" s="76"/>
      <c r="PD15" s="76"/>
      <c r="PE15" s="76"/>
      <c r="PF15" s="76"/>
      <c r="PG15" s="76"/>
      <c r="PH15" s="76"/>
      <c r="PI15" s="76"/>
      <c r="PJ15" s="76"/>
      <c r="PK15" s="76"/>
      <c r="PL15" s="76"/>
      <c r="PM15" s="76"/>
      <c r="PN15" s="76"/>
      <c r="PO15" s="76"/>
      <c r="PP15" s="76"/>
      <c r="PQ15" s="76"/>
      <c r="PR15" s="76"/>
      <c r="PS15" s="76"/>
      <c r="PT15" s="76"/>
      <c r="PU15" s="76"/>
      <c r="PV15" s="76"/>
      <c r="PW15" s="76"/>
      <c r="PX15" s="76"/>
      <c r="PY15" s="76"/>
      <c r="PZ15" s="76"/>
      <c r="QA15" s="76"/>
      <c r="QB15" s="76"/>
      <c r="QC15" s="76"/>
      <c r="QD15" s="76"/>
      <c r="QE15" s="76"/>
      <c r="QF15" s="76"/>
      <c r="QG15" s="76"/>
      <c r="QH15" s="76"/>
      <c r="QI15" s="76"/>
      <c r="QJ15" s="76"/>
      <c r="QK15" s="76"/>
      <c r="QL15" s="76"/>
      <c r="QM15" s="76"/>
      <c r="QN15" s="76"/>
      <c r="QO15" s="76"/>
      <c r="QP15" s="76"/>
      <c r="QQ15" s="76"/>
      <c r="QR15" s="76"/>
      <c r="QS15" s="76"/>
      <c r="QT15" s="76"/>
      <c r="QU15" s="76"/>
      <c r="QV15" s="76"/>
      <c r="QW15" s="76"/>
      <c r="QX15" s="76"/>
      <c r="QY15" s="76"/>
      <c r="QZ15" s="76"/>
      <c r="RA15" s="76"/>
      <c r="RB15" s="76"/>
      <c r="RC15" s="76"/>
      <c r="RD15" s="76"/>
      <c r="RE15" s="76"/>
      <c r="RF15" s="76"/>
      <c r="RG15" s="76"/>
      <c r="RH15" s="76"/>
      <c r="RI15" s="76"/>
      <c r="RJ15" s="76"/>
      <c r="RK15" s="76"/>
      <c r="RL15" s="76"/>
      <c r="RM15" s="76"/>
      <c r="RN15" s="76"/>
      <c r="RO15" s="76"/>
      <c r="RP15" s="76"/>
      <c r="RQ15" s="76"/>
      <c r="RR15" s="76"/>
      <c r="RS15" s="76"/>
      <c r="RT15" s="76"/>
      <c r="RU15" s="76"/>
      <c r="RV15" s="76"/>
      <c r="RW15" s="76"/>
      <c r="RX15" s="76"/>
      <c r="RY15" s="76"/>
      <c r="RZ15" s="76"/>
      <c r="SA15" s="76"/>
      <c r="SB15" s="76"/>
      <c r="SC15" s="76"/>
      <c r="SD15" s="76"/>
      <c r="SE15" s="76"/>
      <c r="SF15" s="76"/>
      <c r="SG15" s="76"/>
      <c r="SH15" s="76"/>
      <c r="SI15" s="76"/>
      <c r="SJ15" s="76"/>
      <c r="SK15" s="76"/>
      <c r="SL15" s="76"/>
      <c r="SM15" s="76"/>
      <c r="SN15" s="76"/>
      <c r="SO15" s="76"/>
      <c r="SP15" s="76"/>
      <c r="SQ15" s="76"/>
      <c r="SR15" s="76"/>
      <c r="SS15" s="76"/>
      <c r="ST15" s="76"/>
      <c r="SU15" s="76"/>
      <c r="SV15" s="76"/>
      <c r="SW15" s="76"/>
      <c r="SX15" s="76"/>
      <c r="SY15" s="76"/>
      <c r="SZ15" s="76"/>
      <c r="TA15" s="76"/>
      <c r="TB15" s="76"/>
      <c r="TC15" s="76"/>
      <c r="TD15" s="76"/>
      <c r="TE15" s="76"/>
      <c r="TF15" s="76"/>
      <c r="TG15" s="76"/>
      <c r="TH15" s="76"/>
      <c r="TI15" s="76"/>
      <c r="TJ15" s="76"/>
      <c r="TK15" s="76"/>
      <c r="TL15" s="76"/>
      <c r="TM15" s="76"/>
      <c r="TN15" s="76"/>
      <c r="TO15" s="76"/>
      <c r="TP15" s="76"/>
      <c r="TQ15" s="76"/>
      <c r="TR15" s="76"/>
      <c r="TS15" s="76"/>
      <c r="TT15" s="76"/>
      <c r="TU15" s="76"/>
      <c r="TV15" s="76"/>
      <c r="TW15" s="76"/>
      <c r="TX15" s="76"/>
      <c r="TY15" s="76"/>
      <c r="TZ15" s="76"/>
      <c r="UA15" s="76"/>
      <c r="UB15" s="76"/>
      <c r="UC15" s="76"/>
      <c r="UD15" s="76"/>
      <c r="UE15" s="76"/>
      <c r="UF15" s="76"/>
      <c r="UG15" s="76"/>
      <c r="UH15" s="76"/>
      <c r="UI15" s="76"/>
      <c r="UJ15" s="76"/>
      <c r="UK15" s="76"/>
      <c r="UL15" s="76"/>
      <c r="UM15" s="76"/>
      <c r="UN15" s="76"/>
      <c r="UO15" s="76"/>
      <c r="UP15" s="76"/>
      <c r="UQ15" s="76"/>
      <c r="UR15" s="76"/>
      <c r="US15" s="76"/>
      <c r="UT15" s="76"/>
      <c r="UU15" s="76"/>
      <c r="UV15" s="76"/>
      <c r="UW15" s="76"/>
      <c r="UX15" s="76"/>
      <c r="UY15" s="76"/>
      <c r="UZ15" s="76"/>
      <c r="VA15" s="76"/>
      <c r="VB15" s="76"/>
      <c r="VC15" s="76"/>
      <c r="VD15" s="76"/>
      <c r="VE15" s="76"/>
      <c r="VF15" s="76"/>
      <c r="VG15" s="76"/>
      <c r="VH15" s="76"/>
      <c r="VI15" s="76"/>
      <c r="VJ15" s="76"/>
      <c r="VK15" s="76"/>
      <c r="VL15" s="76"/>
      <c r="VM15" s="76"/>
      <c r="VN15" s="76"/>
      <c r="VO15" s="76"/>
      <c r="VP15" s="76"/>
      <c r="VQ15" s="76"/>
      <c r="VR15" s="76"/>
      <c r="VS15" s="76"/>
      <c r="VT15" s="76"/>
      <c r="VU15" s="76"/>
      <c r="VV15" s="76"/>
      <c r="VW15" s="76"/>
      <c r="VX15" s="76"/>
      <c r="VY15" s="76"/>
      <c r="VZ15" s="76"/>
      <c r="WA15" s="76"/>
      <c r="WB15" s="76"/>
      <c r="WC15" s="76"/>
      <c r="WD15" s="76"/>
      <c r="WE15" s="76"/>
      <c r="WF15" s="76"/>
      <c r="WG15" s="76"/>
      <c r="WH15" s="76"/>
      <c r="WI15" s="76"/>
      <c r="WJ15" s="76"/>
      <c r="WK15" s="76"/>
      <c r="WL15" s="76"/>
      <c r="WM15" s="76"/>
      <c r="WN15" s="76"/>
      <c r="WO15" s="76"/>
      <c r="WP15" s="76"/>
      <c r="WQ15" s="76"/>
      <c r="WR15" s="76"/>
      <c r="WS15" s="76"/>
      <c r="WT15" s="76"/>
      <c r="WU15" s="76"/>
      <c r="WV15" s="76"/>
      <c r="WW15" s="76"/>
      <c r="WX15" s="76"/>
      <c r="WY15" s="76"/>
      <c r="WZ15" s="76"/>
      <c r="XA15" s="76"/>
      <c r="XB15" s="76"/>
      <c r="XC15" s="76"/>
      <c r="XD15" s="76"/>
      <c r="XE15" s="76"/>
      <c r="XF15" s="76"/>
      <c r="XG15" s="76"/>
      <c r="XH15" s="76"/>
      <c r="XI15" s="76"/>
      <c r="XJ15" s="76"/>
      <c r="XK15" s="76"/>
      <c r="XL15" s="76"/>
      <c r="XM15" s="76"/>
      <c r="XN15" s="76"/>
      <c r="XO15" s="76"/>
      <c r="XP15" s="76"/>
      <c r="XQ15" s="76"/>
      <c r="XR15" s="76"/>
      <c r="XS15" s="76"/>
      <c r="XT15" s="76"/>
      <c r="XU15" s="76"/>
      <c r="XV15" s="76"/>
      <c r="XW15" s="76"/>
      <c r="XX15" s="76"/>
      <c r="XY15" s="76"/>
      <c r="XZ15" s="76"/>
      <c r="YA15" s="76"/>
      <c r="YB15" s="76"/>
      <c r="YC15" s="76"/>
      <c r="YD15" s="76"/>
      <c r="YE15" s="76"/>
      <c r="YF15" s="76"/>
      <c r="YG15" s="76"/>
      <c r="YH15" s="76"/>
      <c r="YI15" s="76"/>
      <c r="YJ15" s="76"/>
      <c r="YK15" s="76"/>
      <c r="YL15" s="76"/>
      <c r="YM15" s="76"/>
      <c r="YN15" s="76"/>
      <c r="YO15" s="76"/>
      <c r="YP15" s="76"/>
      <c r="YQ15" s="76"/>
      <c r="YR15" s="76"/>
      <c r="YS15" s="76"/>
      <c r="YT15" s="76"/>
      <c r="YU15" s="76"/>
      <c r="YV15" s="76"/>
      <c r="YW15" s="76"/>
      <c r="YX15" s="76"/>
      <c r="YY15" s="76"/>
      <c r="YZ15" s="76"/>
      <c r="ZA15" s="76"/>
      <c r="ZB15" s="76"/>
      <c r="ZC15" s="76"/>
      <c r="ZD15" s="76"/>
      <c r="ZE15" s="76"/>
      <c r="ZF15" s="76"/>
      <c r="ZG15" s="76"/>
      <c r="ZH15" s="76"/>
      <c r="ZI15" s="76"/>
      <c r="ZJ15" s="76"/>
      <c r="ZK15" s="76"/>
      <c r="ZL15" s="76"/>
      <c r="ZM15" s="76"/>
      <c r="ZN15" s="76"/>
      <c r="ZO15" s="76"/>
      <c r="ZP15" s="76"/>
      <c r="ZQ15" s="76"/>
      <c r="ZR15" s="76"/>
      <c r="ZS15" s="76"/>
      <c r="ZT15" s="76"/>
      <c r="ZU15" s="76"/>
      <c r="ZV15" s="76"/>
      <c r="ZW15" s="76"/>
      <c r="ZX15" s="76"/>
      <c r="ZY15" s="76"/>
      <c r="ZZ15" s="76"/>
      <c r="AAA15" s="76"/>
      <c r="AAB15" s="76"/>
      <c r="AAC15" s="76"/>
      <c r="AAD15" s="76"/>
      <c r="AAE15" s="76"/>
      <c r="AAF15" s="76"/>
      <c r="AAG15" s="76"/>
      <c r="AAH15" s="76"/>
      <c r="AAI15" s="76"/>
      <c r="AAJ15" s="76"/>
      <c r="AAK15" s="76"/>
      <c r="AAL15" s="76"/>
      <c r="AAM15" s="76"/>
      <c r="AAN15" s="76"/>
      <c r="AAO15" s="76"/>
      <c r="AAP15" s="76"/>
      <c r="AAQ15" s="76"/>
      <c r="AAR15" s="76"/>
      <c r="AAS15" s="76"/>
      <c r="AAT15" s="76"/>
      <c r="AAU15" s="76"/>
      <c r="AAV15" s="76"/>
      <c r="AAW15" s="76"/>
      <c r="AAX15" s="76"/>
      <c r="AAY15" s="76"/>
      <c r="AAZ15" s="76"/>
      <c r="ABA15" s="76"/>
      <c r="ABB15" s="76"/>
      <c r="ABC15" s="76"/>
      <c r="ABD15" s="76"/>
      <c r="ABE15" s="76"/>
      <c r="ABF15" s="76"/>
      <c r="ABG15" s="76"/>
      <c r="ABH15" s="76"/>
      <c r="ABI15" s="76"/>
      <c r="ABJ15" s="76"/>
      <c r="ABK15" s="76"/>
      <c r="ABL15" s="76"/>
      <c r="ABM15" s="76"/>
      <c r="ABN15" s="76"/>
      <c r="ABO15" s="76"/>
      <c r="ABP15" s="76"/>
      <c r="ABQ15" s="76"/>
      <c r="ABR15" s="76"/>
      <c r="ABS15" s="76"/>
      <c r="ABT15" s="76"/>
      <c r="ABU15" s="76"/>
      <c r="ABV15" s="76"/>
      <c r="ABW15" s="76"/>
      <c r="ABX15" s="76"/>
      <c r="ABY15" s="76"/>
      <c r="ABZ15" s="76"/>
      <c r="ACA15" s="76"/>
      <c r="ACB15" s="76"/>
      <c r="ACC15" s="76"/>
      <c r="ACD15" s="76"/>
      <c r="ACE15" s="76"/>
      <c r="ACF15" s="76"/>
      <c r="ACG15" s="76"/>
      <c r="ACH15" s="76"/>
      <c r="ACI15" s="76"/>
      <c r="ACJ15" s="76"/>
      <c r="ACK15" s="76"/>
      <c r="ACL15" s="76"/>
      <c r="ACM15" s="76"/>
      <c r="ACN15" s="76"/>
      <c r="ACO15" s="76"/>
      <c r="ACP15" s="76"/>
      <c r="ACQ15" s="76"/>
      <c r="ACR15" s="76"/>
      <c r="ACS15" s="76"/>
      <c r="ACT15" s="76"/>
      <c r="ACU15" s="76"/>
      <c r="ACV15" s="76"/>
      <c r="ACW15" s="76"/>
      <c r="ACX15" s="76"/>
      <c r="ACY15" s="76"/>
      <c r="ACZ15" s="76"/>
      <c r="ADA15" s="76"/>
      <c r="ADB15" s="76"/>
      <c r="ADC15" s="76"/>
      <c r="ADD15" s="76"/>
      <c r="ADE15" s="76"/>
      <c r="ADF15" s="76"/>
      <c r="ADG15" s="76"/>
      <c r="ADH15" s="76"/>
      <c r="ADI15" s="76"/>
      <c r="ADJ15" s="76"/>
      <c r="ADK15" s="76"/>
      <c r="ADL15" s="76"/>
      <c r="ADM15" s="76"/>
      <c r="ADN15" s="76"/>
      <c r="ADO15" s="76"/>
      <c r="ADP15" s="76"/>
      <c r="ADQ15" s="76"/>
      <c r="ADR15" s="76"/>
      <c r="ADS15" s="76"/>
      <c r="ADT15" s="76"/>
      <c r="ADU15" s="76"/>
      <c r="ADV15" s="76"/>
      <c r="ADW15" s="76"/>
      <c r="ADX15" s="76"/>
      <c r="ADY15" s="76"/>
      <c r="ADZ15" s="76"/>
      <c r="AEA15" s="76"/>
      <c r="AEB15" s="76"/>
      <c r="AEC15" s="76"/>
      <c r="AED15" s="76"/>
      <c r="AEE15" s="76"/>
      <c r="AEF15" s="76"/>
      <c r="AEG15" s="76"/>
      <c r="AEH15" s="76"/>
      <c r="AEI15" s="76"/>
      <c r="AEJ15" s="76"/>
      <c r="AEK15" s="76"/>
      <c r="AEL15" s="76"/>
      <c r="AEM15" s="76"/>
      <c r="AEN15" s="76"/>
      <c r="AEO15" s="76"/>
      <c r="AEP15" s="76"/>
      <c r="AEQ15" s="76"/>
      <c r="AER15" s="76"/>
      <c r="AES15" s="76"/>
      <c r="AET15" s="76"/>
      <c r="AEU15" s="76"/>
      <c r="AEV15" s="76"/>
      <c r="AEW15" s="76"/>
      <c r="AEX15" s="76"/>
      <c r="AEY15" s="76"/>
      <c r="AEZ15" s="76"/>
      <c r="AFA15" s="76"/>
      <c r="AFB15" s="76"/>
      <c r="AFC15" s="76"/>
      <c r="AFD15" s="76"/>
      <c r="AFE15" s="76"/>
      <c r="AFF15" s="76"/>
      <c r="AFG15" s="76"/>
      <c r="AFH15" s="76"/>
      <c r="AFI15" s="76"/>
      <c r="AFJ15" s="76"/>
      <c r="AFK15" s="76"/>
      <c r="AFL15" s="76"/>
      <c r="AFM15" s="76"/>
      <c r="AFN15" s="76"/>
      <c r="AFO15" s="76"/>
      <c r="AFP15" s="76"/>
      <c r="AFQ15" s="76"/>
      <c r="AFR15" s="76"/>
      <c r="AFS15" s="76"/>
      <c r="AFT15" s="76"/>
      <c r="AFU15" s="76"/>
      <c r="AFV15" s="76"/>
      <c r="AFW15" s="76"/>
      <c r="AFX15" s="76"/>
      <c r="AFY15" s="76"/>
      <c r="AFZ15" s="76"/>
      <c r="AGA15" s="76"/>
      <c r="AGB15" s="76"/>
      <c r="AGC15" s="76"/>
      <c r="AGD15" s="76"/>
      <c r="AGE15" s="76"/>
      <c r="AGF15" s="76"/>
      <c r="AGG15" s="76"/>
      <c r="AGH15" s="76"/>
      <c r="AGI15" s="76"/>
      <c r="AGJ15" s="76"/>
      <c r="AGK15" s="76"/>
      <c r="AGL15" s="202">
        <v>1664493.26</v>
      </c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</row>
    <row r="16" spans="2:1453" x14ac:dyDescent="0.25">
      <c r="B16" s="183" t="str">
        <f t="shared" si="3"/>
        <v>Q409</v>
      </c>
      <c r="C16" s="74" t="str">
        <f t="shared" si="4"/>
        <v>2009-10-01</v>
      </c>
      <c r="D16" s="75">
        <f t="shared" si="0"/>
        <v>1858295.7000000002</v>
      </c>
      <c r="E16" s="76">
        <f t="shared" si="1"/>
        <v>6094424.6102999998</v>
      </c>
      <c r="F16" s="77">
        <f t="shared" si="5"/>
        <v>0.30491733327201254</v>
      </c>
      <c r="G16" s="98"/>
      <c r="H16" s="47"/>
      <c r="I16" s="47"/>
      <c r="J16" s="78">
        <f t="shared" si="2"/>
        <v>40</v>
      </c>
      <c r="K16" s="79">
        <f t="shared" si="6"/>
        <v>46457.392500000002</v>
      </c>
      <c r="M16" s="93" t="s">
        <v>35</v>
      </c>
      <c r="N16" s="206"/>
      <c r="O16" s="76"/>
      <c r="P16" s="76"/>
      <c r="Q16" s="76"/>
      <c r="R16" s="76">
        <v>12996</v>
      </c>
      <c r="S16" s="76"/>
      <c r="T16" s="76"/>
      <c r="U16" s="76">
        <v>134691</v>
      </c>
      <c r="V16" s="76"/>
      <c r="W16" s="76"/>
      <c r="X16" s="76"/>
      <c r="Y16" s="76"/>
      <c r="Z16" s="76"/>
      <c r="AA16" s="76"/>
      <c r="AB16" s="76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  <c r="AQ16" s="76"/>
      <c r="AR16" s="76"/>
      <c r="AS16" s="76"/>
      <c r="AT16" s="76"/>
      <c r="AU16" s="76"/>
      <c r="AV16" s="76">
        <v>181439.8</v>
      </c>
      <c r="AW16" s="76"/>
      <c r="AX16" s="76"/>
      <c r="AY16" s="76"/>
      <c r="AZ16" s="76"/>
      <c r="BA16" s="76"/>
      <c r="BB16" s="76"/>
      <c r="BC16" s="76"/>
      <c r="BD16" s="76"/>
      <c r="BE16" s="76"/>
      <c r="BF16" s="76"/>
      <c r="BG16" s="76"/>
      <c r="BH16" s="76"/>
      <c r="BI16" s="76"/>
      <c r="BJ16" s="76"/>
      <c r="BK16" s="76"/>
      <c r="BL16" s="76"/>
      <c r="BM16" s="76">
        <v>10662</v>
      </c>
      <c r="BN16" s="76">
        <v>15970</v>
      </c>
      <c r="BO16" s="76"/>
      <c r="BP16" s="76"/>
      <c r="BQ16" s="76"/>
      <c r="BR16" s="76"/>
      <c r="BS16" s="76"/>
      <c r="BT16" s="76"/>
      <c r="BU16" s="76"/>
      <c r="BV16" s="76"/>
      <c r="BW16" s="76"/>
      <c r="BX16" s="76"/>
      <c r="BY16" s="76">
        <v>100826</v>
      </c>
      <c r="BZ16" s="76"/>
      <c r="CA16" s="76"/>
      <c r="CB16" s="76"/>
      <c r="CC16" s="76"/>
      <c r="CD16" s="76"/>
      <c r="CE16" s="76"/>
      <c r="CF16" s="76"/>
      <c r="CG16" s="76"/>
      <c r="CH16" s="76"/>
      <c r="CI16" s="76">
        <v>29369</v>
      </c>
      <c r="CJ16" s="76"/>
      <c r="CK16" s="76">
        <v>7823</v>
      </c>
      <c r="CL16" s="76">
        <v>41326</v>
      </c>
      <c r="CM16" s="76"/>
      <c r="CN16" s="76"/>
      <c r="CO16" s="76"/>
      <c r="CP16" s="76"/>
      <c r="CQ16" s="76"/>
      <c r="CR16" s="76"/>
      <c r="CS16" s="76"/>
      <c r="CT16" s="76"/>
      <c r="CU16" s="76"/>
      <c r="CV16" s="76"/>
      <c r="CW16" s="76"/>
      <c r="CX16" s="76"/>
      <c r="CY16" s="76"/>
      <c r="CZ16" s="76">
        <v>15800</v>
      </c>
      <c r="DA16" s="76"/>
      <c r="DB16" s="76"/>
      <c r="DC16" s="76"/>
      <c r="DD16" s="76"/>
      <c r="DE16" s="76"/>
      <c r="DF16" s="76"/>
      <c r="DG16" s="76"/>
      <c r="DH16" s="76"/>
      <c r="DI16" s="76"/>
      <c r="DJ16" s="76"/>
      <c r="DK16" s="76"/>
      <c r="DL16" s="76">
        <v>41007</v>
      </c>
      <c r="DM16" s="76">
        <v>51914</v>
      </c>
      <c r="DN16" s="76"/>
      <c r="DO16" s="76"/>
      <c r="DP16" s="76"/>
      <c r="DQ16" s="76"/>
      <c r="DR16" s="76"/>
      <c r="DS16" s="76"/>
      <c r="DT16" s="76"/>
      <c r="DU16" s="76"/>
      <c r="DV16" s="76"/>
      <c r="DW16" s="76"/>
      <c r="DX16" s="76"/>
      <c r="DY16" s="76"/>
      <c r="DZ16" s="76">
        <v>35720.400000000001</v>
      </c>
      <c r="EA16" s="76"/>
      <c r="EB16" s="76"/>
      <c r="EC16" s="76"/>
      <c r="ED16" s="76"/>
      <c r="EE16" s="76">
        <v>55086</v>
      </c>
      <c r="EF16" s="76"/>
      <c r="EG16" s="76"/>
      <c r="EH16" s="76"/>
      <c r="EI16" s="76"/>
      <c r="EJ16" s="76"/>
      <c r="EK16" s="76"/>
      <c r="EL16" s="76"/>
      <c r="EM16" s="76"/>
      <c r="EN16" s="76"/>
      <c r="EO16" s="76"/>
      <c r="EP16" s="76"/>
      <c r="EQ16" s="76"/>
      <c r="ER16" s="76"/>
      <c r="ES16" s="76"/>
      <c r="ET16" s="76">
        <v>26066</v>
      </c>
      <c r="EU16" s="76"/>
      <c r="EV16" s="76"/>
      <c r="EW16" s="76"/>
      <c r="EX16" s="76"/>
      <c r="EY16" s="76"/>
      <c r="EZ16" s="76"/>
      <c r="FA16" s="76"/>
      <c r="FB16" s="76"/>
      <c r="FC16" s="76"/>
      <c r="FD16" s="76"/>
      <c r="FE16" s="76"/>
      <c r="FF16" s="76"/>
      <c r="FG16" s="76"/>
      <c r="FH16" s="76"/>
      <c r="FI16" s="76"/>
      <c r="FJ16" s="76"/>
      <c r="FK16" s="76"/>
      <c r="FL16" s="76"/>
      <c r="FM16" s="76"/>
      <c r="FN16" s="76"/>
      <c r="FO16" s="76"/>
      <c r="FP16" s="76"/>
      <c r="FQ16" s="76"/>
      <c r="FR16" s="76"/>
      <c r="FS16" s="76"/>
      <c r="FT16" s="76"/>
      <c r="FU16" s="76"/>
      <c r="FV16" s="76"/>
      <c r="FW16" s="76">
        <v>3900</v>
      </c>
      <c r="FX16" s="76">
        <v>6744</v>
      </c>
      <c r="FY16" s="76">
        <v>22675.5</v>
      </c>
      <c r="FZ16" s="76"/>
      <c r="GA16" s="76"/>
      <c r="GB16" s="76"/>
      <c r="GC16" s="76"/>
      <c r="GD16" s="76"/>
      <c r="GE16" s="76"/>
      <c r="GF16" s="76"/>
      <c r="GG16" s="76"/>
      <c r="GH16" s="76"/>
      <c r="GI16" s="76"/>
      <c r="GJ16" s="76"/>
      <c r="GK16" s="76"/>
      <c r="GL16" s="76"/>
      <c r="GM16" s="76"/>
      <c r="GN16" s="76"/>
      <c r="GO16" s="76"/>
      <c r="GP16" s="76"/>
      <c r="GQ16" s="76"/>
      <c r="GR16" s="76"/>
      <c r="GS16" s="76"/>
      <c r="GT16" s="76"/>
      <c r="GU16" s="76"/>
      <c r="GV16" s="76"/>
      <c r="GW16" s="76"/>
      <c r="GX16" s="76"/>
      <c r="GY16" s="76"/>
      <c r="GZ16" s="76"/>
      <c r="HA16" s="76"/>
      <c r="HB16" s="76">
        <v>27325</v>
      </c>
      <c r="HC16" s="76"/>
      <c r="HD16" s="76">
        <v>78672</v>
      </c>
      <c r="HE16" s="76"/>
      <c r="HF16" s="76"/>
      <c r="HG16" s="76"/>
      <c r="HH16" s="76"/>
      <c r="HI16" s="76"/>
      <c r="HJ16" s="76"/>
      <c r="HK16" s="76">
        <v>8340</v>
      </c>
      <c r="HL16" s="76"/>
      <c r="HM16" s="76"/>
      <c r="HN16" s="76"/>
      <c r="HO16" s="76">
        <v>19400</v>
      </c>
      <c r="HP16" s="76"/>
      <c r="HQ16" s="76"/>
      <c r="HR16" s="76"/>
      <c r="HS16" s="76"/>
      <c r="HT16" s="76"/>
      <c r="HU16" s="76"/>
      <c r="HV16" s="76"/>
      <c r="HW16" s="76"/>
      <c r="HX16" s="76"/>
      <c r="HY16" s="76"/>
      <c r="HZ16" s="76"/>
      <c r="IA16" s="76"/>
      <c r="IB16" s="76"/>
      <c r="IC16" s="76"/>
      <c r="ID16" s="76"/>
      <c r="IE16" s="76"/>
      <c r="IF16" s="76"/>
      <c r="IG16" s="76"/>
      <c r="IH16" s="76">
        <v>124556</v>
      </c>
      <c r="II16" s="76"/>
      <c r="IJ16" s="76"/>
      <c r="IK16" s="76">
        <v>39880</v>
      </c>
      <c r="IL16" s="76">
        <v>49735</v>
      </c>
      <c r="IM16" s="76">
        <v>14832</v>
      </c>
      <c r="IN16" s="76"/>
      <c r="IO16" s="76"/>
      <c r="IP16" s="76"/>
      <c r="IQ16" s="76"/>
      <c r="IR16" s="76"/>
      <c r="IS16" s="76"/>
      <c r="IT16" s="76"/>
      <c r="IU16" s="76"/>
      <c r="IV16" s="76"/>
      <c r="IW16" s="76">
        <v>19613</v>
      </c>
      <c r="IX16" s="76"/>
      <c r="IY16" s="76"/>
      <c r="IZ16" s="76"/>
      <c r="JA16" s="76"/>
      <c r="JB16" s="76">
        <v>2974</v>
      </c>
      <c r="JC16" s="76"/>
      <c r="JD16" s="76">
        <v>77299</v>
      </c>
      <c r="JE16" s="76"/>
      <c r="JF16" s="76"/>
      <c r="JG16" s="76"/>
      <c r="JH16" s="76"/>
      <c r="JI16" s="76"/>
      <c r="JJ16" s="76"/>
      <c r="JK16" s="76"/>
      <c r="JL16" s="76"/>
      <c r="JM16" s="76"/>
      <c r="JN16" s="76"/>
      <c r="JO16" s="76"/>
      <c r="JP16" s="76"/>
      <c r="JQ16" s="76"/>
      <c r="JR16" s="76"/>
      <c r="JS16" s="76"/>
      <c r="JT16" s="76"/>
      <c r="JU16" s="76"/>
      <c r="JV16" s="76"/>
      <c r="JW16" s="76"/>
      <c r="JX16" s="76"/>
      <c r="JY16" s="76"/>
      <c r="JZ16" s="76"/>
      <c r="KA16" s="76"/>
      <c r="KB16" s="76"/>
      <c r="KC16" s="76"/>
      <c r="KD16" s="76"/>
      <c r="KE16" s="76"/>
      <c r="KF16" s="76"/>
      <c r="KG16" s="76"/>
      <c r="KH16" s="76"/>
      <c r="KI16" s="76"/>
      <c r="KJ16" s="76"/>
      <c r="KK16" s="76"/>
      <c r="KL16" s="76"/>
      <c r="KM16" s="76"/>
      <c r="KN16" s="76"/>
      <c r="KO16" s="76"/>
      <c r="KP16" s="76"/>
      <c r="KQ16" s="76"/>
      <c r="KR16" s="76"/>
      <c r="KS16" s="76"/>
      <c r="KT16" s="76"/>
      <c r="KU16" s="76"/>
      <c r="KV16" s="76"/>
      <c r="KW16" s="76"/>
      <c r="KX16" s="76"/>
      <c r="KY16" s="76"/>
      <c r="KZ16" s="76"/>
      <c r="LA16" s="76"/>
      <c r="LB16" s="76"/>
      <c r="LC16" s="76">
        <v>7300</v>
      </c>
      <c r="LD16" s="76"/>
      <c r="LE16" s="76"/>
      <c r="LF16" s="76"/>
      <c r="LG16" s="76">
        <v>22467</v>
      </c>
      <c r="LH16" s="76"/>
      <c r="LI16" s="76"/>
      <c r="LJ16" s="76">
        <v>31145</v>
      </c>
      <c r="LK16" s="76"/>
      <c r="LL16" s="76"/>
      <c r="LM16" s="76"/>
      <c r="LN16" s="76">
        <v>15500</v>
      </c>
      <c r="LO16" s="76">
        <v>51042</v>
      </c>
      <c r="LP16" s="76"/>
      <c r="LQ16" s="76">
        <v>368</v>
      </c>
      <c r="LR16" s="76"/>
      <c r="LS16" s="76"/>
      <c r="LT16" s="76"/>
      <c r="LU16" s="76"/>
      <c r="LV16" s="76"/>
      <c r="LW16" s="76"/>
      <c r="LX16" s="76"/>
      <c r="LY16" s="76"/>
      <c r="LZ16" s="76"/>
      <c r="MA16" s="76"/>
      <c r="MB16" s="76">
        <v>48149</v>
      </c>
      <c r="MC16" s="76"/>
      <c r="MD16" s="76"/>
      <c r="ME16" s="76"/>
      <c r="MF16" s="76"/>
      <c r="MG16" s="76"/>
      <c r="MH16" s="76"/>
      <c r="MI16" s="76"/>
      <c r="MJ16" s="76"/>
      <c r="MK16" s="76"/>
      <c r="ML16" s="76"/>
      <c r="MM16" s="76"/>
      <c r="MN16" s="76"/>
      <c r="MO16" s="76"/>
      <c r="MP16" s="76"/>
      <c r="MQ16" s="76"/>
      <c r="MR16" s="76"/>
      <c r="MS16" s="76"/>
      <c r="MT16" s="76">
        <v>49611</v>
      </c>
      <c r="MU16" s="76"/>
      <c r="MV16" s="76"/>
      <c r="MW16" s="76"/>
      <c r="MX16" s="76"/>
      <c r="MY16" s="76"/>
      <c r="MZ16" s="76"/>
      <c r="NA16" s="76"/>
      <c r="NB16" s="76"/>
      <c r="NC16" s="76">
        <v>338612</v>
      </c>
      <c r="ND16" s="76"/>
      <c r="NE16" s="76"/>
      <c r="NF16" s="76"/>
      <c r="NG16" s="76"/>
      <c r="NH16" s="76">
        <v>31460</v>
      </c>
      <c r="NI16" s="76"/>
      <c r="NJ16" s="76"/>
      <c r="NK16" s="76"/>
      <c r="NL16" s="76"/>
      <c r="NM16" s="76">
        <v>6000</v>
      </c>
      <c r="NN16" s="76"/>
      <c r="NO16" s="76"/>
      <c r="NP16" s="76"/>
      <c r="NQ16" s="76"/>
      <c r="NR16" s="76"/>
      <c r="NS16" s="76"/>
      <c r="NT16" s="76"/>
      <c r="NU16" s="76"/>
      <c r="NV16" s="76"/>
      <c r="NW16" s="76"/>
      <c r="NX16" s="76"/>
      <c r="NY16" s="76"/>
      <c r="NZ16" s="76"/>
      <c r="OA16" s="76"/>
      <c r="OB16" s="76"/>
      <c r="OC16" s="76"/>
      <c r="OD16" s="76"/>
      <c r="OE16" s="76"/>
      <c r="OF16" s="76"/>
      <c r="OG16" s="76"/>
      <c r="OH16" s="76"/>
      <c r="OI16" s="76"/>
      <c r="OJ16" s="76"/>
      <c r="OK16" s="76"/>
      <c r="OL16" s="76"/>
      <c r="OM16" s="76"/>
      <c r="ON16" s="76"/>
      <c r="OO16" s="76"/>
      <c r="OP16" s="76"/>
      <c r="OQ16" s="76"/>
      <c r="OR16" s="76"/>
      <c r="OS16" s="76"/>
      <c r="OT16" s="76"/>
      <c r="OU16" s="76"/>
      <c r="OV16" s="76"/>
      <c r="OW16" s="76"/>
      <c r="OX16" s="76"/>
      <c r="OY16" s="76"/>
      <c r="OZ16" s="76"/>
      <c r="PA16" s="76"/>
      <c r="PB16" s="76"/>
      <c r="PC16" s="76"/>
      <c r="PD16" s="76"/>
      <c r="PE16" s="76"/>
      <c r="PF16" s="76"/>
      <c r="PG16" s="76"/>
      <c r="PH16" s="76"/>
      <c r="PI16" s="76"/>
      <c r="PJ16" s="76"/>
      <c r="PK16" s="76"/>
      <c r="PL16" s="76"/>
      <c r="PM16" s="76"/>
      <c r="PN16" s="76"/>
      <c r="PO16" s="76"/>
      <c r="PP16" s="76"/>
      <c r="PQ16" s="76"/>
      <c r="PR16" s="76"/>
      <c r="PS16" s="76"/>
      <c r="PT16" s="76"/>
      <c r="PU16" s="76"/>
      <c r="PV16" s="76"/>
      <c r="PW16" s="76"/>
      <c r="PX16" s="76"/>
      <c r="PY16" s="76"/>
      <c r="PZ16" s="76"/>
      <c r="QA16" s="76"/>
      <c r="QB16" s="76"/>
      <c r="QC16" s="76"/>
      <c r="QD16" s="76"/>
      <c r="QE16" s="76"/>
      <c r="QF16" s="76"/>
      <c r="QG16" s="76"/>
      <c r="QH16" s="76"/>
      <c r="QI16" s="76"/>
      <c r="QJ16" s="76"/>
      <c r="QK16" s="76"/>
      <c r="QL16" s="76"/>
      <c r="QM16" s="76"/>
      <c r="QN16" s="76"/>
      <c r="QO16" s="76"/>
      <c r="QP16" s="76"/>
      <c r="QQ16" s="76"/>
      <c r="QR16" s="76"/>
      <c r="QS16" s="76"/>
      <c r="QT16" s="76"/>
      <c r="QU16" s="76"/>
      <c r="QV16" s="76"/>
      <c r="QW16" s="76"/>
      <c r="QX16" s="76"/>
      <c r="QY16" s="76"/>
      <c r="QZ16" s="76"/>
      <c r="RA16" s="76"/>
      <c r="RB16" s="76"/>
      <c r="RC16" s="76"/>
      <c r="RD16" s="76"/>
      <c r="RE16" s="76"/>
      <c r="RF16" s="76"/>
      <c r="RG16" s="76"/>
      <c r="RH16" s="76"/>
      <c r="RI16" s="76"/>
      <c r="RJ16" s="76"/>
      <c r="RK16" s="76"/>
      <c r="RL16" s="76"/>
      <c r="RM16" s="76"/>
      <c r="RN16" s="76"/>
      <c r="RO16" s="76"/>
      <c r="RP16" s="76"/>
      <c r="RQ16" s="76"/>
      <c r="RR16" s="76"/>
      <c r="RS16" s="76"/>
      <c r="RT16" s="76"/>
      <c r="RU16" s="76"/>
      <c r="RV16" s="76"/>
      <c r="RW16" s="76"/>
      <c r="RX16" s="76"/>
      <c r="RY16" s="76"/>
      <c r="RZ16" s="76"/>
      <c r="SA16" s="76"/>
      <c r="SB16" s="76"/>
      <c r="SC16" s="76"/>
      <c r="SD16" s="76"/>
      <c r="SE16" s="76"/>
      <c r="SF16" s="76"/>
      <c r="SG16" s="76"/>
      <c r="SH16" s="76"/>
      <c r="SI16" s="76"/>
      <c r="SJ16" s="76"/>
      <c r="SK16" s="76"/>
      <c r="SL16" s="76"/>
      <c r="SM16" s="76"/>
      <c r="SN16" s="76"/>
      <c r="SO16" s="76"/>
      <c r="SP16" s="76"/>
      <c r="SQ16" s="76"/>
      <c r="SR16" s="76"/>
      <c r="SS16" s="76"/>
      <c r="ST16" s="76"/>
      <c r="SU16" s="76"/>
      <c r="SV16" s="76"/>
      <c r="SW16" s="76"/>
      <c r="SX16" s="76"/>
      <c r="SY16" s="76"/>
      <c r="SZ16" s="76"/>
      <c r="TA16" s="76"/>
      <c r="TB16" s="76"/>
      <c r="TC16" s="76"/>
      <c r="TD16" s="76"/>
      <c r="TE16" s="76"/>
      <c r="TF16" s="76"/>
      <c r="TG16" s="76"/>
      <c r="TH16" s="76"/>
      <c r="TI16" s="76"/>
      <c r="TJ16" s="76"/>
      <c r="TK16" s="76"/>
      <c r="TL16" s="76"/>
      <c r="TM16" s="76"/>
      <c r="TN16" s="76"/>
      <c r="TO16" s="76"/>
      <c r="TP16" s="76"/>
      <c r="TQ16" s="76"/>
      <c r="TR16" s="76"/>
      <c r="TS16" s="76"/>
      <c r="TT16" s="76"/>
      <c r="TU16" s="76"/>
      <c r="TV16" s="76"/>
      <c r="TW16" s="76"/>
      <c r="TX16" s="76"/>
      <c r="TY16" s="76"/>
      <c r="TZ16" s="76"/>
      <c r="UA16" s="76"/>
      <c r="UB16" s="76"/>
      <c r="UC16" s="76"/>
      <c r="UD16" s="76"/>
      <c r="UE16" s="76"/>
      <c r="UF16" s="76"/>
      <c r="UG16" s="76"/>
      <c r="UH16" s="76"/>
      <c r="UI16" s="76"/>
      <c r="UJ16" s="76"/>
      <c r="UK16" s="76"/>
      <c r="UL16" s="76"/>
      <c r="UM16" s="76"/>
      <c r="UN16" s="76"/>
      <c r="UO16" s="76"/>
      <c r="UP16" s="76"/>
      <c r="UQ16" s="76"/>
      <c r="UR16" s="76"/>
      <c r="US16" s="76"/>
      <c r="UT16" s="76"/>
      <c r="UU16" s="76"/>
      <c r="UV16" s="76"/>
      <c r="UW16" s="76"/>
      <c r="UX16" s="76"/>
      <c r="UY16" s="76"/>
      <c r="UZ16" s="76"/>
      <c r="VA16" s="76"/>
      <c r="VB16" s="76"/>
      <c r="VC16" s="76"/>
      <c r="VD16" s="76"/>
      <c r="VE16" s="76"/>
      <c r="VF16" s="76"/>
      <c r="VG16" s="76"/>
      <c r="VH16" s="76"/>
      <c r="VI16" s="76"/>
      <c r="VJ16" s="76"/>
      <c r="VK16" s="76"/>
      <c r="VL16" s="76"/>
      <c r="VM16" s="76"/>
      <c r="VN16" s="76"/>
      <c r="VO16" s="76"/>
      <c r="VP16" s="76"/>
      <c r="VQ16" s="76"/>
      <c r="VR16" s="76"/>
      <c r="VS16" s="76"/>
      <c r="VT16" s="76"/>
      <c r="VU16" s="76"/>
      <c r="VV16" s="76"/>
      <c r="VW16" s="76"/>
      <c r="VX16" s="76"/>
      <c r="VY16" s="76"/>
      <c r="VZ16" s="76"/>
      <c r="WA16" s="76"/>
      <c r="WB16" s="76"/>
      <c r="WC16" s="76"/>
      <c r="WD16" s="76"/>
      <c r="WE16" s="76"/>
      <c r="WF16" s="76"/>
      <c r="WG16" s="76"/>
      <c r="WH16" s="76"/>
      <c r="WI16" s="76"/>
      <c r="WJ16" s="76"/>
      <c r="WK16" s="76"/>
      <c r="WL16" s="76"/>
      <c r="WM16" s="76"/>
      <c r="WN16" s="76"/>
      <c r="WO16" s="76"/>
      <c r="WP16" s="76"/>
      <c r="WQ16" s="76"/>
      <c r="WR16" s="76"/>
      <c r="WS16" s="76"/>
      <c r="WT16" s="76"/>
      <c r="WU16" s="76"/>
      <c r="WV16" s="76"/>
      <c r="WW16" s="76"/>
      <c r="WX16" s="76"/>
      <c r="WY16" s="76"/>
      <c r="WZ16" s="76"/>
      <c r="XA16" s="76"/>
      <c r="XB16" s="76"/>
      <c r="XC16" s="76"/>
      <c r="XD16" s="76"/>
      <c r="XE16" s="76"/>
      <c r="XF16" s="76"/>
      <c r="XG16" s="76"/>
      <c r="XH16" s="76"/>
      <c r="XI16" s="76"/>
      <c r="XJ16" s="76"/>
      <c r="XK16" s="76"/>
      <c r="XL16" s="76"/>
      <c r="XM16" s="76"/>
      <c r="XN16" s="76"/>
      <c r="XO16" s="76"/>
      <c r="XP16" s="76"/>
      <c r="XQ16" s="76"/>
      <c r="XR16" s="76"/>
      <c r="XS16" s="76"/>
      <c r="XT16" s="76"/>
      <c r="XU16" s="76"/>
      <c r="XV16" s="76"/>
      <c r="XW16" s="76"/>
      <c r="XX16" s="76"/>
      <c r="XY16" s="76"/>
      <c r="XZ16" s="76"/>
      <c r="YA16" s="76"/>
      <c r="YB16" s="76"/>
      <c r="YC16" s="76"/>
      <c r="YD16" s="76"/>
      <c r="YE16" s="76"/>
      <c r="YF16" s="76"/>
      <c r="YG16" s="76"/>
      <c r="YH16" s="76"/>
      <c r="YI16" s="76"/>
      <c r="YJ16" s="76"/>
      <c r="YK16" s="76"/>
      <c r="YL16" s="76"/>
      <c r="YM16" s="76"/>
      <c r="YN16" s="76"/>
      <c r="YO16" s="76"/>
      <c r="YP16" s="76"/>
      <c r="YQ16" s="76"/>
      <c r="YR16" s="76"/>
      <c r="YS16" s="76"/>
      <c r="YT16" s="76"/>
      <c r="YU16" s="76"/>
      <c r="YV16" s="76"/>
      <c r="YW16" s="76"/>
      <c r="YX16" s="76"/>
      <c r="YY16" s="76"/>
      <c r="YZ16" s="76"/>
      <c r="ZA16" s="76"/>
      <c r="ZB16" s="76"/>
      <c r="ZC16" s="76"/>
      <c r="ZD16" s="76"/>
      <c r="ZE16" s="76"/>
      <c r="ZF16" s="76"/>
      <c r="ZG16" s="76"/>
      <c r="ZH16" s="76"/>
      <c r="ZI16" s="76"/>
      <c r="ZJ16" s="76"/>
      <c r="ZK16" s="76"/>
      <c r="ZL16" s="76"/>
      <c r="ZM16" s="76"/>
      <c r="ZN16" s="76"/>
      <c r="ZO16" s="76"/>
      <c r="ZP16" s="76"/>
      <c r="ZQ16" s="76"/>
      <c r="ZR16" s="76"/>
      <c r="ZS16" s="76"/>
      <c r="ZT16" s="76"/>
      <c r="ZU16" s="76"/>
      <c r="ZV16" s="76"/>
      <c r="ZW16" s="76"/>
      <c r="ZX16" s="76"/>
      <c r="ZY16" s="76"/>
      <c r="ZZ16" s="76"/>
      <c r="AAA16" s="76"/>
      <c r="AAB16" s="76"/>
      <c r="AAC16" s="76"/>
      <c r="AAD16" s="76"/>
      <c r="AAE16" s="76"/>
      <c r="AAF16" s="76"/>
      <c r="AAG16" s="76"/>
      <c r="AAH16" s="76"/>
      <c r="AAI16" s="76"/>
      <c r="AAJ16" s="76"/>
      <c r="AAK16" s="76"/>
      <c r="AAL16" s="76"/>
      <c r="AAM16" s="76"/>
      <c r="AAN16" s="76"/>
      <c r="AAO16" s="76"/>
      <c r="AAP16" s="76"/>
      <c r="AAQ16" s="76"/>
      <c r="AAR16" s="76"/>
      <c r="AAS16" s="76"/>
      <c r="AAT16" s="76"/>
      <c r="AAU16" s="76"/>
      <c r="AAV16" s="76"/>
      <c r="AAW16" s="76"/>
      <c r="AAX16" s="76"/>
      <c r="AAY16" s="76"/>
      <c r="AAZ16" s="76"/>
      <c r="ABA16" s="76"/>
      <c r="ABB16" s="76"/>
      <c r="ABC16" s="76"/>
      <c r="ABD16" s="76"/>
      <c r="ABE16" s="76"/>
      <c r="ABF16" s="76"/>
      <c r="ABG16" s="76"/>
      <c r="ABH16" s="76"/>
      <c r="ABI16" s="76"/>
      <c r="ABJ16" s="76"/>
      <c r="ABK16" s="76"/>
      <c r="ABL16" s="76"/>
      <c r="ABM16" s="76"/>
      <c r="ABN16" s="76"/>
      <c r="ABO16" s="76"/>
      <c r="ABP16" s="76"/>
      <c r="ABQ16" s="76"/>
      <c r="ABR16" s="76"/>
      <c r="ABS16" s="76"/>
      <c r="ABT16" s="76"/>
      <c r="ABU16" s="76"/>
      <c r="ABV16" s="76"/>
      <c r="ABW16" s="76"/>
      <c r="ABX16" s="76"/>
      <c r="ABY16" s="76"/>
      <c r="ABZ16" s="76"/>
      <c r="ACA16" s="76"/>
      <c r="ACB16" s="76"/>
      <c r="ACC16" s="76"/>
      <c r="ACD16" s="76"/>
      <c r="ACE16" s="76"/>
      <c r="ACF16" s="76"/>
      <c r="ACG16" s="76"/>
      <c r="ACH16" s="76"/>
      <c r="ACI16" s="76"/>
      <c r="ACJ16" s="76"/>
      <c r="ACK16" s="76"/>
      <c r="ACL16" s="76"/>
      <c r="ACM16" s="76"/>
      <c r="ACN16" s="76"/>
      <c r="ACO16" s="76"/>
      <c r="ACP16" s="76"/>
      <c r="ACQ16" s="76"/>
      <c r="ACR16" s="76"/>
      <c r="ACS16" s="76"/>
      <c r="ACT16" s="76"/>
      <c r="ACU16" s="76"/>
      <c r="ACV16" s="76"/>
      <c r="ACW16" s="76"/>
      <c r="ACX16" s="76"/>
      <c r="ACY16" s="76"/>
      <c r="ACZ16" s="76"/>
      <c r="ADA16" s="76"/>
      <c r="ADB16" s="76"/>
      <c r="ADC16" s="76"/>
      <c r="ADD16" s="76"/>
      <c r="ADE16" s="76"/>
      <c r="ADF16" s="76"/>
      <c r="ADG16" s="76"/>
      <c r="ADH16" s="76"/>
      <c r="ADI16" s="76"/>
      <c r="ADJ16" s="76"/>
      <c r="ADK16" s="76"/>
      <c r="ADL16" s="76"/>
      <c r="ADM16" s="76"/>
      <c r="ADN16" s="76"/>
      <c r="ADO16" s="76"/>
      <c r="ADP16" s="76"/>
      <c r="ADQ16" s="76"/>
      <c r="ADR16" s="76"/>
      <c r="ADS16" s="76"/>
      <c r="ADT16" s="76"/>
      <c r="ADU16" s="76"/>
      <c r="ADV16" s="76"/>
      <c r="ADW16" s="76"/>
      <c r="ADX16" s="76"/>
      <c r="ADY16" s="76"/>
      <c r="ADZ16" s="76"/>
      <c r="AEA16" s="76"/>
      <c r="AEB16" s="76"/>
      <c r="AEC16" s="76"/>
      <c r="AED16" s="76"/>
      <c r="AEE16" s="76"/>
      <c r="AEF16" s="76"/>
      <c r="AEG16" s="76"/>
      <c r="AEH16" s="76"/>
      <c r="AEI16" s="76"/>
      <c r="AEJ16" s="76"/>
      <c r="AEK16" s="76"/>
      <c r="AEL16" s="76"/>
      <c r="AEM16" s="76"/>
      <c r="AEN16" s="76"/>
      <c r="AEO16" s="76"/>
      <c r="AEP16" s="76"/>
      <c r="AEQ16" s="76"/>
      <c r="AER16" s="76"/>
      <c r="AES16" s="76"/>
      <c r="AET16" s="76"/>
      <c r="AEU16" s="76"/>
      <c r="AEV16" s="76"/>
      <c r="AEW16" s="76"/>
      <c r="AEX16" s="76"/>
      <c r="AEY16" s="76"/>
      <c r="AEZ16" s="76"/>
      <c r="AFA16" s="76"/>
      <c r="AFB16" s="76"/>
      <c r="AFC16" s="76"/>
      <c r="AFD16" s="76"/>
      <c r="AFE16" s="76"/>
      <c r="AFF16" s="76"/>
      <c r="AFG16" s="76"/>
      <c r="AFH16" s="76"/>
      <c r="AFI16" s="76"/>
      <c r="AFJ16" s="76"/>
      <c r="AFK16" s="76"/>
      <c r="AFL16" s="76"/>
      <c r="AFM16" s="76"/>
      <c r="AFN16" s="76"/>
      <c r="AFO16" s="76"/>
      <c r="AFP16" s="76"/>
      <c r="AFQ16" s="76"/>
      <c r="AFR16" s="76"/>
      <c r="AFS16" s="76"/>
      <c r="AFT16" s="76"/>
      <c r="AFU16" s="76"/>
      <c r="AFV16" s="76"/>
      <c r="AFW16" s="76"/>
      <c r="AFX16" s="76"/>
      <c r="AFY16" s="76"/>
      <c r="AFZ16" s="76"/>
      <c r="AGA16" s="76"/>
      <c r="AGB16" s="76"/>
      <c r="AGC16" s="76"/>
      <c r="AGD16" s="76"/>
      <c r="AGE16" s="76"/>
      <c r="AGF16" s="76"/>
      <c r="AGG16" s="76"/>
      <c r="AGH16" s="76"/>
      <c r="AGI16" s="76"/>
      <c r="AGJ16" s="76"/>
      <c r="AGK16" s="76"/>
      <c r="AGL16" s="202">
        <v>1858295.7000000002</v>
      </c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</row>
    <row r="17" spans="2:1453" x14ac:dyDescent="0.25">
      <c r="B17" s="183" t="str">
        <f t="shared" si="3"/>
        <v>Q409</v>
      </c>
      <c r="C17" s="74" t="str">
        <f t="shared" si="4"/>
        <v>2009-11-01</v>
      </c>
      <c r="D17" s="75">
        <f t="shared" si="0"/>
        <v>2048724.72</v>
      </c>
      <c r="E17" s="76">
        <f t="shared" si="1"/>
        <v>6094424.6102999998</v>
      </c>
      <c r="F17" s="77">
        <f t="shared" si="5"/>
        <v>0.33616376458862307</v>
      </c>
      <c r="G17" s="98"/>
      <c r="H17" s="47"/>
      <c r="I17" s="47"/>
      <c r="J17" s="78">
        <f t="shared" si="2"/>
        <v>40</v>
      </c>
      <c r="K17" s="79">
        <f t="shared" si="6"/>
        <v>51218.118000000002</v>
      </c>
      <c r="M17" s="93" t="s">
        <v>36</v>
      </c>
      <c r="N17" s="206"/>
      <c r="O17" s="76"/>
      <c r="P17" s="76"/>
      <c r="Q17" s="76"/>
      <c r="R17" s="76">
        <v>52587</v>
      </c>
      <c r="S17" s="76"/>
      <c r="T17" s="76"/>
      <c r="U17" s="76">
        <v>71911</v>
      </c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  <c r="AN17" s="76"/>
      <c r="AO17" s="76"/>
      <c r="AP17" s="76"/>
      <c r="AQ17" s="76"/>
      <c r="AR17" s="76"/>
      <c r="AS17" s="76"/>
      <c r="AT17" s="76"/>
      <c r="AU17" s="76"/>
      <c r="AV17" s="76">
        <v>122079.42</v>
      </c>
      <c r="AW17" s="76"/>
      <c r="AX17" s="76"/>
      <c r="AY17" s="76"/>
      <c r="AZ17" s="76"/>
      <c r="BA17" s="76"/>
      <c r="BB17" s="76"/>
      <c r="BC17" s="76"/>
      <c r="BD17" s="76"/>
      <c r="BE17" s="76"/>
      <c r="BF17" s="76"/>
      <c r="BG17" s="76"/>
      <c r="BH17" s="76"/>
      <c r="BI17" s="76"/>
      <c r="BJ17" s="76"/>
      <c r="BK17" s="76"/>
      <c r="BL17" s="76"/>
      <c r="BM17" s="76">
        <v>5700</v>
      </c>
      <c r="BN17" s="76">
        <v>31530</v>
      </c>
      <c r="BO17" s="76"/>
      <c r="BP17" s="76"/>
      <c r="BQ17" s="76"/>
      <c r="BR17" s="76"/>
      <c r="BS17" s="76"/>
      <c r="BT17" s="76"/>
      <c r="BU17" s="76"/>
      <c r="BV17" s="76"/>
      <c r="BW17" s="76"/>
      <c r="BX17" s="76"/>
      <c r="BY17" s="76">
        <v>148058</v>
      </c>
      <c r="BZ17" s="76"/>
      <c r="CA17" s="76"/>
      <c r="CB17" s="76"/>
      <c r="CC17" s="76"/>
      <c r="CD17" s="76"/>
      <c r="CE17" s="76"/>
      <c r="CF17" s="76"/>
      <c r="CG17" s="76"/>
      <c r="CH17" s="76"/>
      <c r="CI17" s="76">
        <v>59684</v>
      </c>
      <c r="CJ17" s="76"/>
      <c r="CK17" s="76"/>
      <c r="CL17" s="76">
        <v>8160</v>
      </c>
      <c r="CM17" s="76"/>
      <c r="CN17" s="76"/>
      <c r="CO17" s="76"/>
      <c r="CP17" s="76"/>
      <c r="CQ17" s="76"/>
      <c r="CR17" s="76"/>
      <c r="CS17" s="76"/>
      <c r="CT17" s="76"/>
      <c r="CU17" s="76"/>
      <c r="CV17" s="76"/>
      <c r="CW17" s="76"/>
      <c r="CX17" s="76"/>
      <c r="CY17" s="76"/>
      <c r="CZ17" s="76">
        <v>3750</v>
      </c>
      <c r="DA17" s="76"/>
      <c r="DB17" s="76"/>
      <c r="DC17" s="76"/>
      <c r="DD17" s="76"/>
      <c r="DE17" s="76"/>
      <c r="DF17" s="76"/>
      <c r="DG17" s="76"/>
      <c r="DH17" s="76"/>
      <c r="DI17" s="76"/>
      <c r="DJ17" s="76"/>
      <c r="DK17" s="76"/>
      <c r="DL17" s="76">
        <v>63269</v>
      </c>
      <c r="DM17" s="76">
        <v>23742</v>
      </c>
      <c r="DN17" s="76"/>
      <c r="DO17" s="76"/>
      <c r="DP17" s="76"/>
      <c r="DQ17" s="76"/>
      <c r="DR17" s="76"/>
      <c r="DS17" s="76"/>
      <c r="DT17" s="76"/>
      <c r="DU17" s="76"/>
      <c r="DV17" s="76"/>
      <c r="DW17" s="76"/>
      <c r="DX17" s="76"/>
      <c r="DY17" s="76"/>
      <c r="DZ17" s="76">
        <v>36565</v>
      </c>
      <c r="EA17" s="76"/>
      <c r="EB17" s="76"/>
      <c r="EC17" s="76"/>
      <c r="ED17" s="76"/>
      <c r="EE17" s="76">
        <v>55154</v>
      </c>
      <c r="EF17" s="76"/>
      <c r="EG17" s="76"/>
      <c r="EH17" s="76"/>
      <c r="EI17" s="76"/>
      <c r="EJ17" s="76"/>
      <c r="EK17" s="76"/>
      <c r="EL17" s="76"/>
      <c r="EM17" s="76"/>
      <c r="EN17" s="76"/>
      <c r="EO17" s="76"/>
      <c r="EP17" s="76"/>
      <c r="EQ17" s="76"/>
      <c r="ER17" s="76"/>
      <c r="ES17" s="76"/>
      <c r="ET17" s="76">
        <v>117040</v>
      </c>
      <c r="EU17" s="76"/>
      <c r="EV17" s="76"/>
      <c r="EW17" s="76"/>
      <c r="EX17" s="76"/>
      <c r="EY17" s="76"/>
      <c r="EZ17" s="76"/>
      <c r="FA17" s="76"/>
      <c r="FB17" s="76"/>
      <c r="FC17" s="76"/>
      <c r="FD17" s="76"/>
      <c r="FE17" s="76"/>
      <c r="FF17" s="76"/>
      <c r="FG17" s="76"/>
      <c r="FH17" s="76"/>
      <c r="FI17" s="76"/>
      <c r="FJ17" s="76"/>
      <c r="FK17" s="76"/>
      <c r="FL17" s="76"/>
      <c r="FM17" s="76">
        <v>52082</v>
      </c>
      <c r="FN17" s="76">
        <v>56342</v>
      </c>
      <c r="FO17" s="76"/>
      <c r="FP17" s="76"/>
      <c r="FQ17" s="76"/>
      <c r="FR17" s="76"/>
      <c r="FS17" s="76"/>
      <c r="FT17" s="76"/>
      <c r="FU17" s="76"/>
      <c r="FV17" s="76"/>
      <c r="FW17" s="76"/>
      <c r="FX17" s="76"/>
      <c r="FY17" s="76">
        <v>4500</v>
      </c>
      <c r="FZ17" s="76"/>
      <c r="GA17" s="76"/>
      <c r="GB17" s="76"/>
      <c r="GC17" s="76"/>
      <c r="GD17" s="76"/>
      <c r="GE17" s="76"/>
      <c r="GF17" s="76"/>
      <c r="GG17" s="76"/>
      <c r="GH17" s="76"/>
      <c r="GI17" s="76"/>
      <c r="GJ17" s="76"/>
      <c r="GK17" s="76"/>
      <c r="GL17" s="76"/>
      <c r="GM17" s="76"/>
      <c r="GN17" s="76"/>
      <c r="GO17" s="76"/>
      <c r="GP17" s="76"/>
      <c r="GQ17" s="76"/>
      <c r="GR17" s="76"/>
      <c r="GS17" s="76"/>
      <c r="GT17" s="76"/>
      <c r="GU17" s="76"/>
      <c r="GV17" s="76"/>
      <c r="GW17" s="76"/>
      <c r="GX17" s="76"/>
      <c r="GY17" s="76"/>
      <c r="GZ17" s="76"/>
      <c r="HA17" s="76"/>
      <c r="HB17" s="76">
        <v>11448</v>
      </c>
      <c r="HC17" s="76"/>
      <c r="HD17" s="76">
        <v>108487</v>
      </c>
      <c r="HE17" s="76"/>
      <c r="HF17" s="76"/>
      <c r="HG17" s="76"/>
      <c r="HH17" s="76"/>
      <c r="HI17" s="76"/>
      <c r="HJ17" s="76"/>
      <c r="HK17" s="76"/>
      <c r="HL17" s="76"/>
      <c r="HM17" s="76"/>
      <c r="HN17" s="76"/>
      <c r="HO17" s="76">
        <v>16400</v>
      </c>
      <c r="HP17" s="76"/>
      <c r="HQ17" s="76"/>
      <c r="HR17" s="76"/>
      <c r="HS17" s="76"/>
      <c r="HT17" s="76">
        <v>20339</v>
      </c>
      <c r="HU17" s="76"/>
      <c r="HV17" s="76"/>
      <c r="HW17" s="76"/>
      <c r="HX17" s="76"/>
      <c r="HY17" s="76"/>
      <c r="HZ17" s="76"/>
      <c r="IA17" s="76">
        <v>33734</v>
      </c>
      <c r="IB17" s="76"/>
      <c r="IC17" s="76"/>
      <c r="ID17" s="76"/>
      <c r="IE17" s="76"/>
      <c r="IF17" s="76"/>
      <c r="IG17" s="76"/>
      <c r="IH17" s="76">
        <v>59909</v>
      </c>
      <c r="II17" s="76"/>
      <c r="IJ17" s="76"/>
      <c r="IK17" s="76">
        <v>36977</v>
      </c>
      <c r="IL17" s="76">
        <v>43477</v>
      </c>
      <c r="IM17" s="76">
        <v>1466</v>
      </c>
      <c r="IN17" s="76"/>
      <c r="IO17" s="76"/>
      <c r="IP17" s="76"/>
      <c r="IQ17" s="76"/>
      <c r="IR17" s="76"/>
      <c r="IS17" s="76"/>
      <c r="IT17" s="76">
        <v>14335.3</v>
      </c>
      <c r="IU17" s="76"/>
      <c r="IV17" s="76"/>
      <c r="IW17" s="76">
        <v>51876</v>
      </c>
      <c r="IX17" s="76"/>
      <c r="IY17" s="76"/>
      <c r="IZ17" s="76"/>
      <c r="JA17" s="76"/>
      <c r="JB17" s="76"/>
      <c r="JC17" s="76"/>
      <c r="JD17" s="76">
        <v>73009</v>
      </c>
      <c r="JE17" s="76"/>
      <c r="JF17" s="76"/>
      <c r="JG17" s="76"/>
      <c r="JH17" s="76"/>
      <c r="JI17" s="76"/>
      <c r="JJ17" s="76"/>
      <c r="JK17" s="76"/>
      <c r="JL17" s="76"/>
      <c r="JM17" s="76"/>
      <c r="JN17" s="76"/>
      <c r="JO17" s="76"/>
      <c r="JP17" s="76"/>
      <c r="JQ17" s="76"/>
      <c r="JR17" s="76"/>
      <c r="JS17" s="76"/>
      <c r="JT17" s="76"/>
      <c r="JU17" s="76"/>
      <c r="JV17" s="76"/>
      <c r="JW17" s="76"/>
      <c r="JX17" s="76"/>
      <c r="JY17" s="76"/>
      <c r="JZ17" s="76"/>
      <c r="KA17" s="76"/>
      <c r="KB17" s="76"/>
      <c r="KC17" s="76"/>
      <c r="KD17" s="76"/>
      <c r="KE17" s="76"/>
      <c r="KF17" s="76"/>
      <c r="KG17" s="76"/>
      <c r="KH17" s="76"/>
      <c r="KI17" s="76"/>
      <c r="KJ17" s="76"/>
      <c r="KK17" s="76"/>
      <c r="KL17" s="76"/>
      <c r="KM17" s="76"/>
      <c r="KN17" s="76"/>
      <c r="KO17" s="76"/>
      <c r="KP17" s="76"/>
      <c r="KQ17" s="76"/>
      <c r="KR17" s="76"/>
      <c r="KS17" s="76"/>
      <c r="KT17" s="76"/>
      <c r="KU17" s="76"/>
      <c r="KV17" s="76"/>
      <c r="KW17" s="76"/>
      <c r="KX17" s="76"/>
      <c r="KY17" s="76">
        <v>2864</v>
      </c>
      <c r="KZ17" s="76"/>
      <c r="LA17" s="76"/>
      <c r="LB17" s="76"/>
      <c r="LC17" s="76">
        <v>15300</v>
      </c>
      <c r="LD17" s="76"/>
      <c r="LE17" s="76"/>
      <c r="LF17" s="76">
        <v>26586</v>
      </c>
      <c r="LG17" s="76"/>
      <c r="LH17" s="76"/>
      <c r="LI17" s="76"/>
      <c r="LJ17" s="76">
        <v>16641</v>
      </c>
      <c r="LK17" s="76"/>
      <c r="LL17" s="76"/>
      <c r="LM17" s="76"/>
      <c r="LN17" s="76">
        <v>17800</v>
      </c>
      <c r="LO17" s="76">
        <v>78092</v>
      </c>
      <c r="LP17" s="76"/>
      <c r="LQ17" s="76"/>
      <c r="LR17" s="76"/>
      <c r="LS17" s="76"/>
      <c r="LT17" s="76"/>
      <c r="LU17" s="76"/>
      <c r="LV17" s="76"/>
      <c r="LW17" s="76"/>
      <c r="LX17" s="76"/>
      <c r="LY17" s="76"/>
      <c r="LZ17" s="76"/>
      <c r="MA17" s="76"/>
      <c r="MB17" s="76">
        <v>32413</v>
      </c>
      <c r="MC17" s="76"/>
      <c r="MD17" s="76"/>
      <c r="ME17" s="76"/>
      <c r="MF17" s="76"/>
      <c r="MG17" s="76"/>
      <c r="MH17" s="76"/>
      <c r="MI17" s="76"/>
      <c r="MJ17" s="76"/>
      <c r="MK17" s="76"/>
      <c r="ML17" s="76"/>
      <c r="MM17" s="76"/>
      <c r="MN17" s="76"/>
      <c r="MO17" s="76"/>
      <c r="MP17" s="76"/>
      <c r="MQ17" s="76"/>
      <c r="MR17" s="76"/>
      <c r="MS17" s="76"/>
      <c r="MT17" s="76">
        <v>128301</v>
      </c>
      <c r="MU17" s="76"/>
      <c r="MV17" s="76"/>
      <c r="MW17" s="76"/>
      <c r="MX17" s="76"/>
      <c r="MY17" s="76"/>
      <c r="MZ17" s="76"/>
      <c r="NA17" s="76"/>
      <c r="NB17" s="76"/>
      <c r="NC17" s="76">
        <v>278165</v>
      </c>
      <c r="ND17" s="76"/>
      <c r="NE17" s="76"/>
      <c r="NF17" s="76"/>
      <c r="NG17" s="76"/>
      <c r="NH17" s="76">
        <v>66552</v>
      </c>
      <c r="NI17" s="76"/>
      <c r="NJ17" s="76"/>
      <c r="NK17" s="76"/>
      <c r="NL17" s="76"/>
      <c r="NM17" s="76"/>
      <c r="NN17" s="76"/>
      <c r="NO17" s="76"/>
      <c r="NP17" s="76"/>
      <c r="NQ17" s="76"/>
      <c r="NR17" s="76"/>
      <c r="NS17" s="76"/>
      <c r="NT17" s="76"/>
      <c r="NU17" s="76"/>
      <c r="NV17" s="76"/>
      <c r="NW17" s="76"/>
      <c r="NX17" s="76"/>
      <c r="NY17" s="76"/>
      <c r="NZ17" s="76"/>
      <c r="OA17" s="76"/>
      <c r="OB17" s="76"/>
      <c r="OC17" s="76"/>
      <c r="OD17" s="76"/>
      <c r="OE17" s="76"/>
      <c r="OF17" s="76"/>
      <c r="OG17" s="76"/>
      <c r="OH17" s="76"/>
      <c r="OI17" s="76"/>
      <c r="OJ17" s="76">
        <v>2400</v>
      </c>
      <c r="OK17" s="76"/>
      <c r="OL17" s="76"/>
      <c r="OM17" s="76"/>
      <c r="ON17" s="76"/>
      <c r="OO17" s="76"/>
      <c r="OP17" s="76"/>
      <c r="OQ17" s="76"/>
      <c r="OR17" s="76"/>
      <c r="OS17" s="76"/>
      <c r="OT17" s="76"/>
      <c r="OU17" s="76"/>
      <c r="OV17" s="76"/>
      <c r="OW17" s="76"/>
      <c r="OX17" s="76"/>
      <c r="OY17" s="76"/>
      <c r="OZ17" s="76"/>
      <c r="PA17" s="76"/>
      <c r="PB17" s="76"/>
      <c r="PC17" s="76"/>
      <c r="PD17" s="76"/>
      <c r="PE17" s="76"/>
      <c r="PF17" s="76"/>
      <c r="PG17" s="76"/>
      <c r="PH17" s="76"/>
      <c r="PI17" s="76"/>
      <c r="PJ17" s="76"/>
      <c r="PK17" s="76"/>
      <c r="PL17" s="76"/>
      <c r="PM17" s="76"/>
      <c r="PN17" s="76"/>
      <c r="PO17" s="76"/>
      <c r="PP17" s="76"/>
      <c r="PQ17" s="76"/>
      <c r="PR17" s="76"/>
      <c r="PS17" s="76"/>
      <c r="PT17" s="76"/>
      <c r="PU17" s="76"/>
      <c r="PV17" s="76"/>
      <c r="PW17" s="76"/>
      <c r="PX17" s="76"/>
      <c r="PY17" s="76"/>
      <c r="PZ17" s="76"/>
      <c r="QA17" s="76"/>
      <c r="QB17" s="76"/>
      <c r="QC17" s="76"/>
      <c r="QD17" s="76"/>
      <c r="QE17" s="76"/>
      <c r="QF17" s="76"/>
      <c r="QG17" s="76"/>
      <c r="QH17" s="76"/>
      <c r="QI17" s="76"/>
      <c r="QJ17" s="76"/>
      <c r="QK17" s="76"/>
      <c r="QL17" s="76"/>
      <c r="QM17" s="76"/>
      <c r="QN17" s="76"/>
      <c r="QO17" s="76"/>
      <c r="QP17" s="76"/>
      <c r="QQ17" s="76"/>
      <c r="QR17" s="76"/>
      <c r="QS17" s="76"/>
      <c r="QT17" s="76"/>
      <c r="QU17" s="76"/>
      <c r="QV17" s="76"/>
      <c r="QW17" s="76"/>
      <c r="QX17" s="76"/>
      <c r="QY17" s="76"/>
      <c r="QZ17" s="76"/>
      <c r="RA17" s="76"/>
      <c r="RB17" s="76"/>
      <c r="RC17" s="76"/>
      <c r="RD17" s="76"/>
      <c r="RE17" s="76"/>
      <c r="RF17" s="76"/>
      <c r="RG17" s="76"/>
      <c r="RH17" s="76"/>
      <c r="RI17" s="76"/>
      <c r="RJ17" s="76"/>
      <c r="RK17" s="76"/>
      <c r="RL17" s="76"/>
      <c r="RM17" s="76"/>
      <c r="RN17" s="76"/>
      <c r="RO17" s="76"/>
      <c r="RP17" s="76"/>
      <c r="RQ17" s="76"/>
      <c r="RR17" s="76"/>
      <c r="RS17" s="76"/>
      <c r="RT17" s="76"/>
      <c r="RU17" s="76"/>
      <c r="RV17" s="76"/>
      <c r="RW17" s="76"/>
      <c r="RX17" s="76"/>
      <c r="RY17" s="76"/>
      <c r="RZ17" s="76"/>
      <c r="SA17" s="76"/>
      <c r="SB17" s="76"/>
      <c r="SC17" s="76"/>
      <c r="SD17" s="76"/>
      <c r="SE17" s="76"/>
      <c r="SF17" s="76"/>
      <c r="SG17" s="76"/>
      <c r="SH17" s="76"/>
      <c r="SI17" s="76"/>
      <c r="SJ17" s="76"/>
      <c r="SK17" s="76"/>
      <c r="SL17" s="76"/>
      <c r="SM17" s="76"/>
      <c r="SN17" s="76"/>
      <c r="SO17" s="76"/>
      <c r="SP17" s="76"/>
      <c r="SQ17" s="76"/>
      <c r="SR17" s="76"/>
      <c r="SS17" s="76"/>
      <c r="ST17" s="76"/>
      <c r="SU17" s="76"/>
      <c r="SV17" s="76"/>
      <c r="SW17" s="76"/>
      <c r="SX17" s="76"/>
      <c r="SY17" s="76"/>
      <c r="SZ17" s="76"/>
      <c r="TA17" s="76"/>
      <c r="TB17" s="76"/>
      <c r="TC17" s="76"/>
      <c r="TD17" s="76"/>
      <c r="TE17" s="76"/>
      <c r="TF17" s="76"/>
      <c r="TG17" s="76"/>
      <c r="TH17" s="76"/>
      <c r="TI17" s="76"/>
      <c r="TJ17" s="76"/>
      <c r="TK17" s="76"/>
      <c r="TL17" s="76"/>
      <c r="TM17" s="76"/>
      <c r="TN17" s="76"/>
      <c r="TO17" s="76"/>
      <c r="TP17" s="76"/>
      <c r="TQ17" s="76"/>
      <c r="TR17" s="76"/>
      <c r="TS17" s="76"/>
      <c r="TT17" s="76"/>
      <c r="TU17" s="76"/>
      <c r="TV17" s="76"/>
      <c r="TW17" s="76"/>
      <c r="TX17" s="76"/>
      <c r="TY17" s="76"/>
      <c r="TZ17" s="76"/>
      <c r="UA17" s="76"/>
      <c r="UB17" s="76"/>
      <c r="UC17" s="76"/>
      <c r="UD17" s="76"/>
      <c r="UE17" s="76"/>
      <c r="UF17" s="76"/>
      <c r="UG17" s="76"/>
      <c r="UH17" s="76"/>
      <c r="UI17" s="76"/>
      <c r="UJ17" s="76"/>
      <c r="UK17" s="76"/>
      <c r="UL17" s="76"/>
      <c r="UM17" s="76"/>
      <c r="UN17" s="76"/>
      <c r="UO17" s="76"/>
      <c r="UP17" s="76"/>
      <c r="UQ17" s="76"/>
      <c r="UR17" s="76"/>
      <c r="US17" s="76"/>
      <c r="UT17" s="76"/>
      <c r="UU17" s="76"/>
      <c r="UV17" s="76"/>
      <c r="UW17" s="76"/>
      <c r="UX17" s="76"/>
      <c r="UY17" s="76"/>
      <c r="UZ17" s="76"/>
      <c r="VA17" s="76"/>
      <c r="VB17" s="76"/>
      <c r="VC17" s="76"/>
      <c r="VD17" s="76"/>
      <c r="VE17" s="76"/>
      <c r="VF17" s="76"/>
      <c r="VG17" s="76"/>
      <c r="VH17" s="76"/>
      <c r="VI17" s="76"/>
      <c r="VJ17" s="76"/>
      <c r="VK17" s="76"/>
      <c r="VL17" s="76"/>
      <c r="VM17" s="76"/>
      <c r="VN17" s="76"/>
      <c r="VO17" s="76"/>
      <c r="VP17" s="76"/>
      <c r="VQ17" s="76"/>
      <c r="VR17" s="76"/>
      <c r="VS17" s="76"/>
      <c r="VT17" s="76"/>
      <c r="VU17" s="76"/>
      <c r="VV17" s="76"/>
      <c r="VW17" s="76"/>
      <c r="VX17" s="76"/>
      <c r="VY17" s="76"/>
      <c r="VZ17" s="76"/>
      <c r="WA17" s="76"/>
      <c r="WB17" s="76"/>
      <c r="WC17" s="76"/>
      <c r="WD17" s="76"/>
      <c r="WE17" s="76"/>
      <c r="WF17" s="76"/>
      <c r="WG17" s="76"/>
      <c r="WH17" s="76"/>
      <c r="WI17" s="76"/>
      <c r="WJ17" s="76"/>
      <c r="WK17" s="76"/>
      <c r="WL17" s="76"/>
      <c r="WM17" s="76"/>
      <c r="WN17" s="76"/>
      <c r="WO17" s="76"/>
      <c r="WP17" s="76"/>
      <c r="WQ17" s="76"/>
      <c r="WR17" s="76"/>
      <c r="WS17" s="76"/>
      <c r="WT17" s="76"/>
      <c r="WU17" s="76"/>
      <c r="WV17" s="76"/>
      <c r="WW17" s="76"/>
      <c r="WX17" s="76"/>
      <c r="WY17" s="76"/>
      <c r="WZ17" s="76"/>
      <c r="XA17" s="76"/>
      <c r="XB17" s="76"/>
      <c r="XC17" s="76"/>
      <c r="XD17" s="76"/>
      <c r="XE17" s="76"/>
      <c r="XF17" s="76"/>
      <c r="XG17" s="76"/>
      <c r="XH17" s="76"/>
      <c r="XI17" s="76"/>
      <c r="XJ17" s="76"/>
      <c r="XK17" s="76"/>
      <c r="XL17" s="76"/>
      <c r="XM17" s="76"/>
      <c r="XN17" s="76"/>
      <c r="XO17" s="76"/>
      <c r="XP17" s="76"/>
      <c r="XQ17" s="76"/>
      <c r="XR17" s="76"/>
      <c r="XS17" s="76"/>
      <c r="XT17" s="76"/>
      <c r="XU17" s="76"/>
      <c r="XV17" s="76"/>
      <c r="XW17" s="76"/>
      <c r="XX17" s="76"/>
      <c r="XY17" s="76"/>
      <c r="XZ17" s="76"/>
      <c r="YA17" s="76"/>
      <c r="YB17" s="76"/>
      <c r="YC17" s="76"/>
      <c r="YD17" s="76"/>
      <c r="YE17" s="76"/>
      <c r="YF17" s="76"/>
      <c r="YG17" s="76"/>
      <c r="YH17" s="76"/>
      <c r="YI17" s="76"/>
      <c r="YJ17" s="76"/>
      <c r="YK17" s="76"/>
      <c r="YL17" s="76"/>
      <c r="YM17" s="76"/>
      <c r="YN17" s="76"/>
      <c r="YO17" s="76"/>
      <c r="YP17" s="76"/>
      <c r="YQ17" s="76"/>
      <c r="YR17" s="76"/>
      <c r="YS17" s="76"/>
      <c r="YT17" s="76"/>
      <c r="YU17" s="76"/>
      <c r="YV17" s="76"/>
      <c r="YW17" s="76"/>
      <c r="YX17" s="76"/>
      <c r="YY17" s="76"/>
      <c r="YZ17" s="76"/>
      <c r="ZA17" s="76"/>
      <c r="ZB17" s="76"/>
      <c r="ZC17" s="76"/>
      <c r="ZD17" s="76"/>
      <c r="ZE17" s="76"/>
      <c r="ZF17" s="76"/>
      <c r="ZG17" s="76"/>
      <c r="ZH17" s="76"/>
      <c r="ZI17" s="76"/>
      <c r="ZJ17" s="76"/>
      <c r="ZK17" s="76"/>
      <c r="ZL17" s="76"/>
      <c r="ZM17" s="76"/>
      <c r="ZN17" s="76"/>
      <c r="ZO17" s="76"/>
      <c r="ZP17" s="76"/>
      <c r="ZQ17" s="76"/>
      <c r="ZR17" s="76"/>
      <c r="ZS17" s="76"/>
      <c r="ZT17" s="76"/>
      <c r="ZU17" s="76"/>
      <c r="ZV17" s="76"/>
      <c r="ZW17" s="76"/>
      <c r="ZX17" s="76"/>
      <c r="ZY17" s="76"/>
      <c r="ZZ17" s="76"/>
      <c r="AAA17" s="76"/>
      <c r="AAB17" s="76"/>
      <c r="AAC17" s="76"/>
      <c r="AAD17" s="76"/>
      <c r="AAE17" s="76"/>
      <c r="AAF17" s="76"/>
      <c r="AAG17" s="76"/>
      <c r="AAH17" s="76"/>
      <c r="AAI17" s="76"/>
      <c r="AAJ17" s="76"/>
      <c r="AAK17" s="76"/>
      <c r="AAL17" s="76"/>
      <c r="AAM17" s="76"/>
      <c r="AAN17" s="76"/>
      <c r="AAO17" s="76"/>
      <c r="AAP17" s="76"/>
      <c r="AAQ17" s="76"/>
      <c r="AAR17" s="76"/>
      <c r="AAS17" s="76"/>
      <c r="AAT17" s="76"/>
      <c r="AAU17" s="76"/>
      <c r="AAV17" s="76"/>
      <c r="AAW17" s="76"/>
      <c r="AAX17" s="76"/>
      <c r="AAY17" s="76"/>
      <c r="AAZ17" s="76"/>
      <c r="ABA17" s="76"/>
      <c r="ABB17" s="76"/>
      <c r="ABC17" s="76"/>
      <c r="ABD17" s="76"/>
      <c r="ABE17" s="76"/>
      <c r="ABF17" s="76"/>
      <c r="ABG17" s="76"/>
      <c r="ABH17" s="76"/>
      <c r="ABI17" s="76"/>
      <c r="ABJ17" s="76"/>
      <c r="ABK17" s="76"/>
      <c r="ABL17" s="76"/>
      <c r="ABM17" s="76"/>
      <c r="ABN17" s="76"/>
      <c r="ABO17" s="76"/>
      <c r="ABP17" s="76"/>
      <c r="ABQ17" s="76"/>
      <c r="ABR17" s="76"/>
      <c r="ABS17" s="76"/>
      <c r="ABT17" s="76"/>
      <c r="ABU17" s="76"/>
      <c r="ABV17" s="76"/>
      <c r="ABW17" s="76"/>
      <c r="ABX17" s="76"/>
      <c r="ABY17" s="76"/>
      <c r="ABZ17" s="76"/>
      <c r="ACA17" s="76"/>
      <c r="ACB17" s="76"/>
      <c r="ACC17" s="76"/>
      <c r="ACD17" s="76"/>
      <c r="ACE17" s="76"/>
      <c r="ACF17" s="76"/>
      <c r="ACG17" s="76"/>
      <c r="ACH17" s="76"/>
      <c r="ACI17" s="76"/>
      <c r="ACJ17" s="76"/>
      <c r="ACK17" s="76"/>
      <c r="ACL17" s="76"/>
      <c r="ACM17" s="76"/>
      <c r="ACN17" s="76"/>
      <c r="ACO17" s="76"/>
      <c r="ACP17" s="76"/>
      <c r="ACQ17" s="76"/>
      <c r="ACR17" s="76"/>
      <c r="ACS17" s="76"/>
      <c r="ACT17" s="76"/>
      <c r="ACU17" s="76"/>
      <c r="ACV17" s="76"/>
      <c r="ACW17" s="76"/>
      <c r="ACX17" s="76"/>
      <c r="ACY17" s="76"/>
      <c r="ACZ17" s="76"/>
      <c r="ADA17" s="76"/>
      <c r="ADB17" s="76"/>
      <c r="ADC17" s="76"/>
      <c r="ADD17" s="76"/>
      <c r="ADE17" s="76"/>
      <c r="ADF17" s="76"/>
      <c r="ADG17" s="76"/>
      <c r="ADH17" s="76"/>
      <c r="ADI17" s="76"/>
      <c r="ADJ17" s="76"/>
      <c r="ADK17" s="76"/>
      <c r="ADL17" s="76"/>
      <c r="ADM17" s="76"/>
      <c r="ADN17" s="76"/>
      <c r="ADO17" s="76"/>
      <c r="ADP17" s="76"/>
      <c r="ADQ17" s="76"/>
      <c r="ADR17" s="76"/>
      <c r="ADS17" s="76"/>
      <c r="ADT17" s="76"/>
      <c r="ADU17" s="76"/>
      <c r="ADV17" s="76"/>
      <c r="ADW17" s="76"/>
      <c r="ADX17" s="76"/>
      <c r="ADY17" s="76"/>
      <c r="ADZ17" s="76"/>
      <c r="AEA17" s="76"/>
      <c r="AEB17" s="76"/>
      <c r="AEC17" s="76"/>
      <c r="AED17" s="76"/>
      <c r="AEE17" s="76"/>
      <c r="AEF17" s="76"/>
      <c r="AEG17" s="76"/>
      <c r="AEH17" s="76"/>
      <c r="AEI17" s="76"/>
      <c r="AEJ17" s="76"/>
      <c r="AEK17" s="76"/>
      <c r="AEL17" s="76"/>
      <c r="AEM17" s="76"/>
      <c r="AEN17" s="76"/>
      <c r="AEO17" s="76"/>
      <c r="AEP17" s="76"/>
      <c r="AEQ17" s="76"/>
      <c r="AER17" s="76"/>
      <c r="AES17" s="76"/>
      <c r="AET17" s="76"/>
      <c r="AEU17" s="76"/>
      <c r="AEV17" s="76"/>
      <c r="AEW17" s="76"/>
      <c r="AEX17" s="76"/>
      <c r="AEY17" s="76"/>
      <c r="AEZ17" s="76"/>
      <c r="AFA17" s="76"/>
      <c r="AFB17" s="76"/>
      <c r="AFC17" s="76"/>
      <c r="AFD17" s="76"/>
      <c r="AFE17" s="76"/>
      <c r="AFF17" s="76"/>
      <c r="AFG17" s="76"/>
      <c r="AFH17" s="76"/>
      <c r="AFI17" s="76"/>
      <c r="AFJ17" s="76"/>
      <c r="AFK17" s="76"/>
      <c r="AFL17" s="76"/>
      <c r="AFM17" s="76"/>
      <c r="AFN17" s="76"/>
      <c r="AFO17" s="76"/>
      <c r="AFP17" s="76"/>
      <c r="AFQ17" s="76"/>
      <c r="AFR17" s="76"/>
      <c r="AFS17" s="76"/>
      <c r="AFT17" s="76"/>
      <c r="AFU17" s="76"/>
      <c r="AFV17" s="76"/>
      <c r="AFW17" s="76"/>
      <c r="AFX17" s="76"/>
      <c r="AFY17" s="76"/>
      <c r="AFZ17" s="76"/>
      <c r="AGA17" s="76"/>
      <c r="AGB17" s="76"/>
      <c r="AGC17" s="76"/>
      <c r="AGD17" s="76"/>
      <c r="AGE17" s="76"/>
      <c r="AGF17" s="76"/>
      <c r="AGG17" s="76"/>
      <c r="AGH17" s="76"/>
      <c r="AGI17" s="76"/>
      <c r="AGJ17" s="76"/>
      <c r="AGK17" s="76"/>
      <c r="AGL17" s="202">
        <v>2048724.72</v>
      </c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</row>
    <row r="18" spans="2:1453" x14ac:dyDescent="0.25">
      <c r="B18" s="183" t="str">
        <f t="shared" si="3"/>
        <v>Q409</v>
      </c>
      <c r="C18" s="74" t="str">
        <f t="shared" si="4"/>
        <v>2009-12-01</v>
      </c>
      <c r="D18" s="75">
        <f t="shared" si="0"/>
        <v>2187404.1902999999</v>
      </c>
      <c r="E18" s="76">
        <f t="shared" si="1"/>
        <v>6094424.6102999998</v>
      </c>
      <c r="F18" s="77">
        <f t="shared" si="5"/>
        <v>0.35891890213936445</v>
      </c>
      <c r="G18" s="98"/>
      <c r="H18" s="48"/>
      <c r="I18" s="48"/>
      <c r="J18" s="78">
        <f t="shared" si="2"/>
        <v>39</v>
      </c>
      <c r="K18" s="79">
        <f t="shared" si="6"/>
        <v>56087.286930769231</v>
      </c>
      <c r="M18" s="93" t="s">
        <v>37</v>
      </c>
      <c r="N18" s="206"/>
      <c r="O18" s="76"/>
      <c r="P18" s="76"/>
      <c r="Q18" s="76"/>
      <c r="R18" s="76">
        <v>105020</v>
      </c>
      <c r="S18" s="76"/>
      <c r="T18" s="76"/>
      <c r="U18" s="76">
        <v>67141</v>
      </c>
      <c r="V18" s="76"/>
      <c r="W18" s="76"/>
      <c r="X18" s="76"/>
      <c r="Y18" s="76"/>
      <c r="Z18" s="76"/>
      <c r="AA18" s="76"/>
      <c r="AB18" s="76"/>
      <c r="AC18" s="76"/>
      <c r="AD18" s="76">
        <v>40500</v>
      </c>
      <c r="AE18" s="76"/>
      <c r="AF18" s="76"/>
      <c r="AG18" s="76"/>
      <c r="AH18" s="76"/>
      <c r="AI18" s="76"/>
      <c r="AJ18" s="76"/>
      <c r="AK18" s="76"/>
      <c r="AL18" s="76"/>
      <c r="AM18" s="76"/>
      <c r="AN18" s="76"/>
      <c r="AO18" s="76"/>
      <c r="AP18" s="76"/>
      <c r="AQ18" s="76"/>
      <c r="AR18" s="76"/>
      <c r="AS18" s="76"/>
      <c r="AT18" s="76"/>
      <c r="AU18" s="76"/>
      <c r="AV18" s="76">
        <v>168520.99</v>
      </c>
      <c r="AW18" s="76"/>
      <c r="AX18" s="76"/>
      <c r="AY18" s="76"/>
      <c r="AZ18" s="76"/>
      <c r="BA18" s="76"/>
      <c r="BB18" s="76"/>
      <c r="BC18" s="76"/>
      <c r="BD18" s="76"/>
      <c r="BE18" s="76"/>
      <c r="BF18" s="76"/>
      <c r="BG18" s="76">
        <v>23488</v>
      </c>
      <c r="BH18" s="76"/>
      <c r="BI18" s="76"/>
      <c r="BJ18" s="76">
        <v>5000</v>
      </c>
      <c r="BK18" s="76"/>
      <c r="BL18" s="76"/>
      <c r="BM18" s="76">
        <v>13191</v>
      </c>
      <c r="BN18" s="76">
        <v>74122</v>
      </c>
      <c r="BO18" s="76"/>
      <c r="BP18" s="76"/>
      <c r="BQ18" s="76"/>
      <c r="BR18" s="76"/>
      <c r="BS18" s="76"/>
      <c r="BT18" s="76"/>
      <c r="BU18" s="76"/>
      <c r="BV18" s="76"/>
      <c r="BW18" s="76"/>
      <c r="BX18" s="76"/>
      <c r="BY18" s="76">
        <v>182530</v>
      </c>
      <c r="BZ18" s="76"/>
      <c r="CA18" s="76"/>
      <c r="CB18" s="76"/>
      <c r="CC18" s="76"/>
      <c r="CD18" s="76"/>
      <c r="CE18" s="76"/>
      <c r="CF18" s="76"/>
      <c r="CG18" s="76"/>
      <c r="CH18" s="76"/>
      <c r="CI18" s="76">
        <v>31136</v>
      </c>
      <c r="CJ18" s="76"/>
      <c r="CK18" s="76">
        <v>10140</v>
      </c>
      <c r="CL18" s="76">
        <v>5848</v>
      </c>
      <c r="CM18" s="76"/>
      <c r="CN18" s="76"/>
      <c r="CO18" s="76"/>
      <c r="CP18" s="76"/>
      <c r="CQ18" s="76"/>
      <c r="CR18" s="76"/>
      <c r="CS18" s="76"/>
      <c r="CT18" s="76"/>
      <c r="CU18" s="76"/>
      <c r="CV18" s="76"/>
      <c r="CW18" s="76"/>
      <c r="CX18" s="76"/>
      <c r="CY18" s="76"/>
      <c r="CZ18" s="76"/>
      <c r="DA18" s="76"/>
      <c r="DB18" s="76"/>
      <c r="DC18" s="76"/>
      <c r="DD18" s="76"/>
      <c r="DE18" s="76"/>
      <c r="DF18" s="76"/>
      <c r="DG18" s="76"/>
      <c r="DH18" s="76"/>
      <c r="DI18" s="76"/>
      <c r="DJ18" s="76"/>
      <c r="DK18" s="76"/>
      <c r="DL18" s="76">
        <v>98488</v>
      </c>
      <c r="DM18" s="76">
        <v>37882</v>
      </c>
      <c r="DN18" s="76"/>
      <c r="DO18" s="76"/>
      <c r="DP18" s="76">
        <v>16900</v>
      </c>
      <c r="DQ18" s="76"/>
      <c r="DR18" s="76"/>
      <c r="DS18" s="76"/>
      <c r="DT18" s="76"/>
      <c r="DU18" s="76"/>
      <c r="DV18" s="76"/>
      <c r="DW18" s="76"/>
      <c r="DX18" s="76"/>
      <c r="DY18" s="76"/>
      <c r="DZ18" s="76">
        <v>24521.199999999997</v>
      </c>
      <c r="EA18" s="76"/>
      <c r="EB18" s="76"/>
      <c r="EC18" s="76"/>
      <c r="ED18" s="76"/>
      <c r="EE18" s="76">
        <v>49815</v>
      </c>
      <c r="EF18" s="76"/>
      <c r="EG18" s="76"/>
      <c r="EH18" s="76"/>
      <c r="EI18" s="76"/>
      <c r="EJ18" s="76"/>
      <c r="EK18" s="76"/>
      <c r="EL18" s="76"/>
      <c r="EM18" s="76"/>
      <c r="EN18" s="76"/>
      <c r="EO18" s="76"/>
      <c r="EP18" s="76"/>
      <c r="EQ18" s="76"/>
      <c r="ER18" s="76"/>
      <c r="ES18" s="76"/>
      <c r="ET18" s="76">
        <v>111398</v>
      </c>
      <c r="EU18" s="76"/>
      <c r="EV18" s="76"/>
      <c r="EW18" s="76"/>
      <c r="EX18" s="76"/>
      <c r="EY18" s="76"/>
      <c r="EZ18" s="76"/>
      <c r="FA18" s="76"/>
      <c r="FB18" s="76"/>
      <c r="FC18" s="76"/>
      <c r="FD18" s="76"/>
      <c r="FE18" s="76"/>
      <c r="FF18" s="76"/>
      <c r="FG18" s="76"/>
      <c r="FH18" s="76"/>
      <c r="FI18" s="76"/>
      <c r="FJ18" s="76"/>
      <c r="FK18" s="76"/>
      <c r="FL18" s="76"/>
      <c r="FM18" s="76">
        <v>116589.0003</v>
      </c>
      <c r="FN18" s="76"/>
      <c r="FO18" s="76"/>
      <c r="FP18" s="76"/>
      <c r="FQ18" s="76"/>
      <c r="FR18" s="76"/>
      <c r="FS18" s="76"/>
      <c r="FT18" s="76"/>
      <c r="FU18" s="76"/>
      <c r="FV18" s="76"/>
      <c r="FW18" s="76"/>
      <c r="FX18" s="76"/>
      <c r="FY18" s="76">
        <v>49880</v>
      </c>
      <c r="FZ18" s="76"/>
      <c r="GA18" s="76"/>
      <c r="GB18" s="76"/>
      <c r="GC18" s="76"/>
      <c r="GD18" s="76"/>
      <c r="GE18" s="76"/>
      <c r="GF18" s="76"/>
      <c r="GG18" s="76"/>
      <c r="GH18" s="76"/>
      <c r="GI18" s="76"/>
      <c r="GJ18" s="76"/>
      <c r="GK18" s="76"/>
      <c r="GL18" s="76"/>
      <c r="GM18" s="76"/>
      <c r="GN18" s="76"/>
      <c r="GO18" s="76"/>
      <c r="GP18" s="76"/>
      <c r="GQ18" s="76"/>
      <c r="GR18" s="76"/>
      <c r="GS18" s="76"/>
      <c r="GT18" s="76"/>
      <c r="GU18" s="76"/>
      <c r="GV18" s="76"/>
      <c r="GW18" s="76"/>
      <c r="GX18" s="76"/>
      <c r="GY18" s="76"/>
      <c r="GZ18" s="76"/>
      <c r="HA18" s="76"/>
      <c r="HB18" s="76">
        <v>19487</v>
      </c>
      <c r="HC18" s="76"/>
      <c r="HD18" s="76">
        <v>9090</v>
      </c>
      <c r="HE18" s="76"/>
      <c r="HF18" s="76"/>
      <c r="HG18" s="76"/>
      <c r="HH18" s="76"/>
      <c r="HI18" s="76"/>
      <c r="HJ18" s="76"/>
      <c r="HK18" s="76">
        <v>8954</v>
      </c>
      <c r="HL18" s="76"/>
      <c r="HM18" s="76"/>
      <c r="HN18" s="76"/>
      <c r="HO18" s="76"/>
      <c r="HP18" s="76"/>
      <c r="HQ18" s="76"/>
      <c r="HR18" s="76"/>
      <c r="HS18" s="76"/>
      <c r="HT18" s="76">
        <v>25782</v>
      </c>
      <c r="HU18" s="76"/>
      <c r="HV18" s="76"/>
      <c r="HW18" s="76"/>
      <c r="HX18" s="76"/>
      <c r="HY18" s="76"/>
      <c r="HZ18" s="76"/>
      <c r="IA18" s="76">
        <v>4750</v>
      </c>
      <c r="IB18" s="76"/>
      <c r="IC18" s="76"/>
      <c r="ID18" s="76"/>
      <c r="IE18" s="76"/>
      <c r="IF18" s="76"/>
      <c r="IG18" s="76">
        <v>10171</v>
      </c>
      <c r="IH18" s="76">
        <v>63380</v>
      </c>
      <c r="II18" s="76"/>
      <c r="IJ18" s="76"/>
      <c r="IK18" s="76">
        <v>24537</v>
      </c>
      <c r="IL18" s="76">
        <v>57326</v>
      </c>
      <c r="IM18" s="76">
        <v>1466</v>
      </c>
      <c r="IN18" s="76"/>
      <c r="IO18" s="76"/>
      <c r="IP18" s="76"/>
      <c r="IQ18" s="76"/>
      <c r="IR18" s="76"/>
      <c r="IS18" s="76"/>
      <c r="IT18" s="76"/>
      <c r="IU18" s="76"/>
      <c r="IV18" s="76"/>
      <c r="IW18" s="76">
        <v>55480</v>
      </c>
      <c r="IX18" s="76"/>
      <c r="IY18" s="76"/>
      <c r="IZ18" s="76"/>
      <c r="JA18" s="76"/>
      <c r="JB18" s="76"/>
      <c r="JC18" s="76"/>
      <c r="JD18" s="76">
        <v>48266</v>
      </c>
      <c r="JE18" s="76"/>
      <c r="JF18" s="76"/>
      <c r="JG18" s="76"/>
      <c r="JH18" s="76"/>
      <c r="JI18" s="76"/>
      <c r="JJ18" s="76"/>
      <c r="JK18" s="76"/>
      <c r="JL18" s="76"/>
      <c r="JM18" s="76"/>
      <c r="JN18" s="76"/>
      <c r="JO18" s="76"/>
      <c r="JP18" s="76"/>
      <c r="JQ18" s="76"/>
      <c r="JR18" s="76"/>
      <c r="JS18" s="76"/>
      <c r="JT18" s="76"/>
      <c r="JU18" s="76"/>
      <c r="JV18" s="76"/>
      <c r="JW18" s="76"/>
      <c r="JX18" s="76"/>
      <c r="JY18" s="76"/>
      <c r="JZ18" s="76"/>
      <c r="KA18" s="76"/>
      <c r="KB18" s="76"/>
      <c r="KC18" s="76"/>
      <c r="KD18" s="76"/>
      <c r="KE18" s="76"/>
      <c r="KF18" s="76"/>
      <c r="KG18" s="76"/>
      <c r="KH18" s="76"/>
      <c r="KI18" s="76"/>
      <c r="KJ18" s="76"/>
      <c r="KK18" s="76"/>
      <c r="KL18" s="76"/>
      <c r="KM18" s="76"/>
      <c r="KN18" s="76"/>
      <c r="KO18" s="76"/>
      <c r="KP18" s="76"/>
      <c r="KQ18" s="76"/>
      <c r="KR18" s="76"/>
      <c r="KS18" s="76"/>
      <c r="KT18" s="76"/>
      <c r="KU18" s="76"/>
      <c r="KV18" s="76"/>
      <c r="KW18" s="76"/>
      <c r="KX18" s="76"/>
      <c r="KY18" s="76"/>
      <c r="KZ18" s="76"/>
      <c r="LA18" s="76"/>
      <c r="LB18" s="76"/>
      <c r="LC18" s="76">
        <v>36000</v>
      </c>
      <c r="LD18" s="76"/>
      <c r="LE18" s="76"/>
      <c r="LF18" s="76"/>
      <c r="LG18" s="76"/>
      <c r="LH18" s="76"/>
      <c r="LI18" s="76"/>
      <c r="LJ18" s="76"/>
      <c r="LK18" s="76"/>
      <c r="LL18" s="76"/>
      <c r="LM18" s="76"/>
      <c r="LN18" s="76">
        <v>15550</v>
      </c>
      <c r="LO18" s="76">
        <v>56766</v>
      </c>
      <c r="LP18" s="76"/>
      <c r="LQ18" s="76"/>
      <c r="LR18" s="76"/>
      <c r="LS18" s="76"/>
      <c r="LT18" s="76"/>
      <c r="LU18" s="76"/>
      <c r="LV18" s="76"/>
      <c r="LW18" s="76"/>
      <c r="LX18" s="76"/>
      <c r="LY18" s="76"/>
      <c r="LZ18" s="76"/>
      <c r="MA18" s="76"/>
      <c r="MB18" s="76">
        <v>10450</v>
      </c>
      <c r="MC18" s="76"/>
      <c r="MD18" s="76"/>
      <c r="ME18" s="76"/>
      <c r="MF18" s="76"/>
      <c r="MG18" s="76"/>
      <c r="MH18" s="76"/>
      <c r="MI18" s="76"/>
      <c r="MJ18" s="76"/>
      <c r="MK18" s="76"/>
      <c r="ML18" s="76"/>
      <c r="MM18" s="76"/>
      <c r="MN18" s="76"/>
      <c r="MO18" s="76"/>
      <c r="MP18" s="76"/>
      <c r="MQ18" s="76"/>
      <c r="MR18" s="76"/>
      <c r="MS18" s="76"/>
      <c r="MT18" s="76">
        <v>91242</v>
      </c>
      <c r="MU18" s="76"/>
      <c r="MV18" s="76"/>
      <c r="MW18" s="76"/>
      <c r="MX18" s="76"/>
      <c r="MY18" s="76"/>
      <c r="MZ18" s="76"/>
      <c r="NA18" s="76"/>
      <c r="NB18" s="76"/>
      <c r="NC18" s="76">
        <v>323044</v>
      </c>
      <c r="ND18" s="76"/>
      <c r="NE18" s="76"/>
      <c r="NF18" s="76"/>
      <c r="NG18" s="76"/>
      <c r="NH18" s="76">
        <v>93553</v>
      </c>
      <c r="NI18" s="76"/>
      <c r="NJ18" s="76"/>
      <c r="NK18" s="76"/>
      <c r="NL18" s="76"/>
      <c r="NM18" s="76"/>
      <c r="NN18" s="76"/>
      <c r="NO18" s="76"/>
      <c r="NP18" s="76"/>
      <c r="NQ18" s="76"/>
      <c r="NR18" s="76"/>
      <c r="NS18" s="76"/>
      <c r="NT18" s="76"/>
      <c r="NU18" s="76"/>
      <c r="NV18" s="76"/>
      <c r="NW18" s="76"/>
      <c r="NX18" s="76"/>
      <c r="NY18" s="76"/>
      <c r="NZ18" s="76"/>
      <c r="OA18" s="76"/>
      <c r="OB18" s="76"/>
      <c r="OC18" s="76"/>
      <c r="OD18" s="76"/>
      <c r="OE18" s="76"/>
      <c r="OF18" s="76"/>
      <c r="OG18" s="76"/>
      <c r="OH18" s="76"/>
      <c r="OI18" s="76"/>
      <c r="OJ18" s="76"/>
      <c r="OK18" s="76"/>
      <c r="OL18" s="76"/>
      <c r="OM18" s="76"/>
      <c r="ON18" s="76"/>
      <c r="OO18" s="76"/>
      <c r="OP18" s="76"/>
      <c r="OQ18" s="76"/>
      <c r="OR18" s="76"/>
      <c r="OS18" s="76"/>
      <c r="OT18" s="76"/>
      <c r="OU18" s="76"/>
      <c r="OV18" s="76"/>
      <c r="OW18" s="76"/>
      <c r="OX18" s="76"/>
      <c r="OY18" s="76"/>
      <c r="OZ18" s="76"/>
      <c r="PA18" s="76"/>
      <c r="PB18" s="76"/>
      <c r="PC18" s="76"/>
      <c r="PD18" s="76"/>
      <c r="PE18" s="76"/>
      <c r="PF18" s="76"/>
      <c r="PG18" s="76"/>
      <c r="PH18" s="76"/>
      <c r="PI18" s="76"/>
      <c r="PJ18" s="76"/>
      <c r="PK18" s="76"/>
      <c r="PL18" s="76"/>
      <c r="PM18" s="76"/>
      <c r="PN18" s="76"/>
      <c r="PO18" s="76"/>
      <c r="PP18" s="76"/>
      <c r="PQ18" s="76"/>
      <c r="PR18" s="76"/>
      <c r="PS18" s="76"/>
      <c r="PT18" s="76"/>
      <c r="PU18" s="76"/>
      <c r="PV18" s="76"/>
      <c r="PW18" s="76"/>
      <c r="PX18" s="76"/>
      <c r="PY18" s="76"/>
      <c r="PZ18" s="76"/>
      <c r="QA18" s="76"/>
      <c r="QB18" s="76"/>
      <c r="QC18" s="76"/>
      <c r="QD18" s="76"/>
      <c r="QE18" s="76"/>
      <c r="QF18" s="76"/>
      <c r="QG18" s="76"/>
      <c r="QH18" s="76"/>
      <c r="QI18" s="76"/>
      <c r="QJ18" s="76"/>
      <c r="QK18" s="76"/>
      <c r="QL18" s="76"/>
      <c r="QM18" s="76"/>
      <c r="QN18" s="76"/>
      <c r="QO18" s="76"/>
      <c r="QP18" s="76"/>
      <c r="QQ18" s="76"/>
      <c r="QR18" s="76"/>
      <c r="QS18" s="76"/>
      <c r="QT18" s="76"/>
      <c r="QU18" s="76"/>
      <c r="QV18" s="76"/>
      <c r="QW18" s="76"/>
      <c r="QX18" s="76"/>
      <c r="QY18" s="76"/>
      <c r="QZ18" s="76"/>
      <c r="RA18" s="76"/>
      <c r="RB18" s="76"/>
      <c r="RC18" s="76"/>
      <c r="RD18" s="76"/>
      <c r="RE18" s="76"/>
      <c r="RF18" s="76"/>
      <c r="RG18" s="76"/>
      <c r="RH18" s="76"/>
      <c r="RI18" s="76"/>
      <c r="RJ18" s="76"/>
      <c r="RK18" s="76"/>
      <c r="RL18" s="76"/>
      <c r="RM18" s="76"/>
      <c r="RN18" s="76"/>
      <c r="RO18" s="76"/>
      <c r="RP18" s="76"/>
      <c r="RQ18" s="76"/>
      <c r="RR18" s="76"/>
      <c r="RS18" s="76"/>
      <c r="RT18" s="76"/>
      <c r="RU18" s="76"/>
      <c r="RV18" s="76"/>
      <c r="RW18" s="76"/>
      <c r="RX18" s="76"/>
      <c r="RY18" s="76"/>
      <c r="RZ18" s="76"/>
      <c r="SA18" s="76"/>
      <c r="SB18" s="76"/>
      <c r="SC18" s="76"/>
      <c r="SD18" s="76"/>
      <c r="SE18" s="76"/>
      <c r="SF18" s="76"/>
      <c r="SG18" s="76"/>
      <c r="SH18" s="76"/>
      <c r="SI18" s="76"/>
      <c r="SJ18" s="76"/>
      <c r="SK18" s="76"/>
      <c r="SL18" s="76"/>
      <c r="SM18" s="76"/>
      <c r="SN18" s="76"/>
      <c r="SO18" s="76"/>
      <c r="SP18" s="76"/>
      <c r="SQ18" s="76"/>
      <c r="SR18" s="76"/>
      <c r="SS18" s="76"/>
      <c r="ST18" s="76"/>
      <c r="SU18" s="76"/>
      <c r="SV18" s="76"/>
      <c r="SW18" s="76"/>
      <c r="SX18" s="76"/>
      <c r="SY18" s="76"/>
      <c r="SZ18" s="76"/>
      <c r="TA18" s="76"/>
      <c r="TB18" s="76"/>
      <c r="TC18" s="76"/>
      <c r="TD18" s="76"/>
      <c r="TE18" s="76"/>
      <c r="TF18" s="76"/>
      <c r="TG18" s="76"/>
      <c r="TH18" s="76"/>
      <c r="TI18" s="76"/>
      <c r="TJ18" s="76"/>
      <c r="TK18" s="76"/>
      <c r="TL18" s="76"/>
      <c r="TM18" s="76"/>
      <c r="TN18" s="76"/>
      <c r="TO18" s="76"/>
      <c r="TP18" s="76"/>
      <c r="TQ18" s="76"/>
      <c r="TR18" s="76"/>
      <c r="TS18" s="76"/>
      <c r="TT18" s="76"/>
      <c r="TU18" s="76"/>
      <c r="TV18" s="76"/>
      <c r="TW18" s="76"/>
      <c r="TX18" s="76"/>
      <c r="TY18" s="76"/>
      <c r="TZ18" s="76"/>
      <c r="UA18" s="76"/>
      <c r="UB18" s="76"/>
      <c r="UC18" s="76"/>
      <c r="UD18" s="76"/>
      <c r="UE18" s="76"/>
      <c r="UF18" s="76"/>
      <c r="UG18" s="76"/>
      <c r="UH18" s="76"/>
      <c r="UI18" s="76"/>
      <c r="UJ18" s="76"/>
      <c r="UK18" s="76"/>
      <c r="UL18" s="76"/>
      <c r="UM18" s="76"/>
      <c r="UN18" s="76"/>
      <c r="UO18" s="76"/>
      <c r="UP18" s="76"/>
      <c r="UQ18" s="76"/>
      <c r="UR18" s="76"/>
      <c r="US18" s="76"/>
      <c r="UT18" s="76"/>
      <c r="UU18" s="76"/>
      <c r="UV18" s="76"/>
      <c r="UW18" s="76"/>
      <c r="UX18" s="76"/>
      <c r="UY18" s="76"/>
      <c r="UZ18" s="76"/>
      <c r="VA18" s="76"/>
      <c r="VB18" s="76"/>
      <c r="VC18" s="76"/>
      <c r="VD18" s="76"/>
      <c r="VE18" s="76"/>
      <c r="VF18" s="76"/>
      <c r="VG18" s="76"/>
      <c r="VH18" s="76"/>
      <c r="VI18" s="76"/>
      <c r="VJ18" s="76"/>
      <c r="VK18" s="76"/>
      <c r="VL18" s="76"/>
      <c r="VM18" s="76"/>
      <c r="VN18" s="76"/>
      <c r="VO18" s="76"/>
      <c r="VP18" s="76"/>
      <c r="VQ18" s="76"/>
      <c r="VR18" s="76"/>
      <c r="VS18" s="76"/>
      <c r="VT18" s="76"/>
      <c r="VU18" s="76"/>
      <c r="VV18" s="76"/>
      <c r="VW18" s="76"/>
      <c r="VX18" s="76"/>
      <c r="VY18" s="76"/>
      <c r="VZ18" s="76"/>
      <c r="WA18" s="76"/>
      <c r="WB18" s="76"/>
      <c r="WC18" s="76"/>
      <c r="WD18" s="76"/>
      <c r="WE18" s="76"/>
      <c r="WF18" s="76"/>
      <c r="WG18" s="76"/>
      <c r="WH18" s="76"/>
      <c r="WI18" s="76"/>
      <c r="WJ18" s="76"/>
      <c r="WK18" s="76"/>
      <c r="WL18" s="76"/>
      <c r="WM18" s="76"/>
      <c r="WN18" s="76"/>
      <c r="WO18" s="76"/>
      <c r="WP18" s="76"/>
      <c r="WQ18" s="76"/>
      <c r="WR18" s="76"/>
      <c r="WS18" s="76"/>
      <c r="WT18" s="76"/>
      <c r="WU18" s="76"/>
      <c r="WV18" s="76"/>
      <c r="WW18" s="76"/>
      <c r="WX18" s="76"/>
      <c r="WY18" s="76"/>
      <c r="WZ18" s="76"/>
      <c r="XA18" s="76"/>
      <c r="XB18" s="76"/>
      <c r="XC18" s="76"/>
      <c r="XD18" s="76"/>
      <c r="XE18" s="76"/>
      <c r="XF18" s="76"/>
      <c r="XG18" s="76"/>
      <c r="XH18" s="76"/>
      <c r="XI18" s="76"/>
      <c r="XJ18" s="76"/>
      <c r="XK18" s="76"/>
      <c r="XL18" s="76"/>
      <c r="XM18" s="76"/>
      <c r="XN18" s="76"/>
      <c r="XO18" s="76"/>
      <c r="XP18" s="76"/>
      <c r="XQ18" s="76"/>
      <c r="XR18" s="76"/>
      <c r="XS18" s="76"/>
      <c r="XT18" s="76"/>
      <c r="XU18" s="76"/>
      <c r="XV18" s="76"/>
      <c r="XW18" s="76"/>
      <c r="XX18" s="76"/>
      <c r="XY18" s="76"/>
      <c r="XZ18" s="76"/>
      <c r="YA18" s="76"/>
      <c r="YB18" s="76"/>
      <c r="YC18" s="76"/>
      <c r="YD18" s="76"/>
      <c r="YE18" s="76"/>
      <c r="YF18" s="76"/>
      <c r="YG18" s="76"/>
      <c r="YH18" s="76"/>
      <c r="YI18" s="76"/>
      <c r="YJ18" s="76"/>
      <c r="YK18" s="76"/>
      <c r="YL18" s="76"/>
      <c r="YM18" s="76"/>
      <c r="YN18" s="76"/>
      <c r="YO18" s="76"/>
      <c r="YP18" s="76"/>
      <c r="YQ18" s="76"/>
      <c r="YR18" s="76"/>
      <c r="YS18" s="76"/>
      <c r="YT18" s="76"/>
      <c r="YU18" s="76"/>
      <c r="YV18" s="76"/>
      <c r="YW18" s="76"/>
      <c r="YX18" s="76"/>
      <c r="YY18" s="76"/>
      <c r="YZ18" s="76"/>
      <c r="ZA18" s="76"/>
      <c r="ZB18" s="76"/>
      <c r="ZC18" s="76"/>
      <c r="ZD18" s="76"/>
      <c r="ZE18" s="76"/>
      <c r="ZF18" s="76"/>
      <c r="ZG18" s="76"/>
      <c r="ZH18" s="76"/>
      <c r="ZI18" s="76"/>
      <c r="ZJ18" s="76"/>
      <c r="ZK18" s="76"/>
      <c r="ZL18" s="76"/>
      <c r="ZM18" s="76"/>
      <c r="ZN18" s="76"/>
      <c r="ZO18" s="76"/>
      <c r="ZP18" s="76"/>
      <c r="ZQ18" s="76"/>
      <c r="ZR18" s="76"/>
      <c r="ZS18" s="76"/>
      <c r="ZT18" s="76"/>
      <c r="ZU18" s="76"/>
      <c r="ZV18" s="76"/>
      <c r="ZW18" s="76"/>
      <c r="ZX18" s="76"/>
      <c r="ZY18" s="76"/>
      <c r="ZZ18" s="76"/>
      <c r="AAA18" s="76"/>
      <c r="AAB18" s="76"/>
      <c r="AAC18" s="76"/>
      <c r="AAD18" s="76"/>
      <c r="AAE18" s="76"/>
      <c r="AAF18" s="76"/>
      <c r="AAG18" s="76"/>
      <c r="AAH18" s="76"/>
      <c r="AAI18" s="76"/>
      <c r="AAJ18" s="76"/>
      <c r="AAK18" s="76"/>
      <c r="AAL18" s="76"/>
      <c r="AAM18" s="76"/>
      <c r="AAN18" s="76"/>
      <c r="AAO18" s="76"/>
      <c r="AAP18" s="76"/>
      <c r="AAQ18" s="76"/>
      <c r="AAR18" s="76"/>
      <c r="AAS18" s="76"/>
      <c r="AAT18" s="76"/>
      <c r="AAU18" s="76"/>
      <c r="AAV18" s="76"/>
      <c r="AAW18" s="76"/>
      <c r="AAX18" s="76"/>
      <c r="AAY18" s="76"/>
      <c r="AAZ18" s="76"/>
      <c r="ABA18" s="76"/>
      <c r="ABB18" s="76"/>
      <c r="ABC18" s="76"/>
      <c r="ABD18" s="76"/>
      <c r="ABE18" s="76"/>
      <c r="ABF18" s="76"/>
      <c r="ABG18" s="76"/>
      <c r="ABH18" s="76"/>
      <c r="ABI18" s="76"/>
      <c r="ABJ18" s="76"/>
      <c r="ABK18" s="76"/>
      <c r="ABL18" s="76"/>
      <c r="ABM18" s="76"/>
      <c r="ABN18" s="76"/>
      <c r="ABO18" s="76"/>
      <c r="ABP18" s="76"/>
      <c r="ABQ18" s="76"/>
      <c r="ABR18" s="76"/>
      <c r="ABS18" s="76"/>
      <c r="ABT18" s="76"/>
      <c r="ABU18" s="76"/>
      <c r="ABV18" s="76"/>
      <c r="ABW18" s="76"/>
      <c r="ABX18" s="76"/>
      <c r="ABY18" s="76"/>
      <c r="ABZ18" s="76"/>
      <c r="ACA18" s="76"/>
      <c r="ACB18" s="76"/>
      <c r="ACC18" s="76"/>
      <c r="ACD18" s="76"/>
      <c r="ACE18" s="76"/>
      <c r="ACF18" s="76"/>
      <c r="ACG18" s="76"/>
      <c r="ACH18" s="76"/>
      <c r="ACI18" s="76"/>
      <c r="ACJ18" s="76"/>
      <c r="ACK18" s="76"/>
      <c r="ACL18" s="76"/>
      <c r="ACM18" s="76"/>
      <c r="ACN18" s="76"/>
      <c r="ACO18" s="76"/>
      <c r="ACP18" s="76"/>
      <c r="ACQ18" s="76"/>
      <c r="ACR18" s="76"/>
      <c r="ACS18" s="76"/>
      <c r="ACT18" s="76"/>
      <c r="ACU18" s="76"/>
      <c r="ACV18" s="76"/>
      <c r="ACW18" s="76"/>
      <c r="ACX18" s="76"/>
      <c r="ACY18" s="76"/>
      <c r="ACZ18" s="76"/>
      <c r="ADA18" s="76"/>
      <c r="ADB18" s="76"/>
      <c r="ADC18" s="76"/>
      <c r="ADD18" s="76"/>
      <c r="ADE18" s="76"/>
      <c r="ADF18" s="76"/>
      <c r="ADG18" s="76"/>
      <c r="ADH18" s="76"/>
      <c r="ADI18" s="76"/>
      <c r="ADJ18" s="76"/>
      <c r="ADK18" s="76"/>
      <c r="ADL18" s="76"/>
      <c r="ADM18" s="76"/>
      <c r="ADN18" s="76"/>
      <c r="ADO18" s="76"/>
      <c r="ADP18" s="76"/>
      <c r="ADQ18" s="76"/>
      <c r="ADR18" s="76"/>
      <c r="ADS18" s="76"/>
      <c r="ADT18" s="76"/>
      <c r="ADU18" s="76"/>
      <c r="ADV18" s="76"/>
      <c r="ADW18" s="76"/>
      <c r="ADX18" s="76"/>
      <c r="ADY18" s="76"/>
      <c r="ADZ18" s="76"/>
      <c r="AEA18" s="76"/>
      <c r="AEB18" s="76"/>
      <c r="AEC18" s="76"/>
      <c r="AED18" s="76"/>
      <c r="AEE18" s="76"/>
      <c r="AEF18" s="76"/>
      <c r="AEG18" s="76"/>
      <c r="AEH18" s="76"/>
      <c r="AEI18" s="76"/>
      <c r="AEJ18" s="76"/>
      <c r="AEK18" s="76"/>
      <c r="AEL18" s="76"/>
      <c r="AEM18" s="76"/>
      <c r="AEN18" s="76"/>
      <c r="AEO18" s="76"/>
      <c r="AEP18" s="76"/>
      <c r="AEQ18" s="76"/>
      <c r="AER18" s="76"/>
      <c r="AES18" s="76"/>
      <c r="AET18" s="76"/>
      <c r="AEU18" s="76"/>
      <c r="AEV18" s="76"/>
      <c r="AEW18" s="76"/>
      <c r="AEX18" s="76"/>
      <c r="AEY18" s="76"/>
      <c r="AEZ18" s="76"/>
      <c r="AFA18" s="76"/>
      <c r="AFB18" s="76"/>
      <c r="AFC18" s="76"/>
      <c r="AFD18" s="76"/>
      <c r="AFE18" s="76"/>
      <c r="AFF18" s="76"/>
      <c r="AFG18" s="76"/>
      <c r="AFH18" s="76"/>
      <c r="AFI18" s="76"/>
      <c r="AFJ18" s="76"/>
      <c r="AFK18" s="76"/>
      <c r="AFL18" s="76"/>
      <c r="AFM18" s="76"/>
      <c r="AFN18" s="76"/>
      <c r="AFO18" s="76"/>
      <c r="AFP18" s="76"/>
      <c r="AFQ18" s="76"/>
      <c r="AFR18" s="76"/>
      <c r="AFS18" s="76"/>
      <c r="AFT18" s="76"/>
      <c r="AFU18" s="76"/>
      <c r="AFV18" s="76"/>
      <c r="AFW18" s="76"/>
      <c r="AFX18" s="76"/>
      <c r="AFY18" s="76"/>
      <c r="AFZ18" s="76"/>
      <c r="AGA18" s="76"/>
      <c r="AGB18" s="76"/>
      <c r="AGC18" s="76"/>
      <c r="AGD18" s="76"/>
      <c r="AGE18" s="76"/>
      <c r="AGF18" s="76"/>
      <c r="AGG18" s="76"/>
      <c r="AGH18" s="76"/>
      <c r="AGI18" s="76"/>
      <c r="AGJ18" s="76"/>
      <c r="AGK18" s="76"/>
      <c r="AGL18" s="202">
        <v>2187404.1902999999</v>
      </c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</row>
    <row r="19" spans="2:1453" x14ac:dyDescent="0.25">
      <c r="B19" s="183" t="str">
        <f t="shared" si="3"/>
        <v>Q110</v>
      </c>
      <c r="C19" s="74" t="str">
        <f t="shared" si="4"/>
        <v>2010-01-01</v>
      </c>
      <c r="D19" s="75">
        <f t="shared" si="0"/>
        <v>2370612.2000000002</v>
      </c>
      <c r="E19" s="76">
        <f t="shared" si="1"/>
        <v>6655079.6899999995</v>
      </c>
      <c r="F19" s="77">
        <f t="shared" si="5"/>
        <v>0.35621094117957891</v>
      </c>
      <c r="G19" s="98"/>
      <c r="H19" s="47"/>
      <c r="I19" s="47"/>
      <c r="J19" s="78">
        <f t="shared" si="2"/>
        <v>41</v>
      </c>
      <c r="K19" s="79">
        <f t="shared" si="6"/>
        <v>57819.809756097566</v>
      </c>
      <c r="M19" s="93" t="s">
        <v>38</v>
      </c>
      <c r="N19" s="206"/>
      <c r="O19" s="76"/>
      <c r="P19" s="76"/>
      <c r="Q19" s="76"/>
      <c r="R19" s="76">
        <v>37145</v>
      </c>
      <c r="S19" s="76"/>
      <c r="T19" s="76"/>
      <c r="U19" s="76">
        <v>27941</v>
      </c>
      <c r="V19" s="76"/>
      <c r="W19" s="76"/>
      <c r="X19" s="76"/>
      <c r="Y19" s="76"/>
      <c r="Z19" s="76"/>
      <c r="AA19" s="76"/>
      <c r="AB19" s="76"/>
      <c r="AC19" s="76"/>
      <c r="AD19" s="76">
        <v>33453</v>
      </c>
      <c r="AE19" s="76"/>
      <c r="AF19" s="76"/>
      <c r="AG19" s="76">
        <v>6996</v>
      </c>
      <c r="AH19" s="76"/>
      <c r="AI19" s="76"/>
      <c r="AJ19" s="76"/>
      <c r="AK19" s="76"/>
      <c r="AL19" s="76"/>
      <c r="AM19" s="76"/>
      <c r="AN19" s="76"/>
      <c r="AO19" s="76"/>
      <c r="AP19" s="76"/>
      <c r="AQ19" s="76"/>
      <c r="AR19" s="76"/>
      <c r="AS19" s="76"/>
      <c r="AT19" s="76"/>
      <c r="AU19" s="76"/>
      <c r="AV19" s="76"/>
      <c r="AW19" s="76"/>
      <c r="AX19" s="76">
        <v>2016</v>
      </c>
      <c r="AY19" s="76"/>
      <c r="AZ19" s="76"/>
      <c r="BA19" s="76"/>
      <c r="BB19" s="76"/>
      <c r="BC19" s="76"/>
      <c r="BD19" s="76"/>
      <c r="BE19" s="76"/>
      <c r="BF19" s="76"/>
      <c r="BG19" s="76"/>
      <c r="BH19" s="76"/>
      <c r="BI19" s="76"/>
      <c r="BJ19" s="76"/>
      <c r="BK19" s="76"/>
      <c r="BL19" s="76"/>
      <c r="BM19" s="76">
        <v>18428</v>
      </c>
      <c r="BN19" s="76">
        <v>89880</v>
      </c>
      <c r="BO19" s="76"/>
      <c r="BP19" s="76"/>
      <c r="BQ19" s="76"/>
      <c r="BR19" s="76"/>
      <c r="BS19" s="76"/>
      <c r="BT19" s="76"/>
      <c r="BU19" s="76"/>
      <c r="BV19" s="76"/>
      <c r="BW19" s="76"/>
      <c r="BX19" s="76"/>
      <c r="BY19" s="76">
        <v>265273</v>
      </c>
      <c r="BZ19" s="76"/>
      <c r="CA19" s="76"/>
      <c r="CB19" s="76"/>
      <c r="CC19" s="76"/>
      <c r="CD19" s="76"/>
      <c r="CE19" s="76"/>
      <c r="CF19" s="76"/>
      <c r="CG19" s="76">
        <v>58334</v>
      </c>
      <c r="CH19" s="76"/>
      <c r="CI19" s="76">
        <v>28880</v>
      </c>
      <c r="CJ19" s="76"/>
      <c r="CK19" s="76">
        <v>7605</v>
      </c>
      <c r="CL19" s="76">
        <v>8514</v>
      </c>
      <c r="CM19" s="76"/>
      <c r="CN19" s="76"/>
      <c r="CO19" s="76"/>
      <c r="CP19" s="76"/>
      <c r="CQ19" s="76"/>
      <c r="CR19" s="76"/>
      <c r="CS19" s="76"/>
      <c r="CT19" s="76"/>
      <c r="CU19" s="76"/>
      <c r="CV19" s="76"/>
      <c r="CW19" s="76"/>
      <c r="CX19" s="76"/>
      <c r="CY19" s="76"/>
      <c r="CZ19" s="76"/>
      <c r="DA19" s="76"/>
      <c r="DB19" s="76"/>
      <c r="DC19" s="76"/>
      <c r="DD19" s="76"/>
      <c r="DE19" s="76"/>
      <c r="DF19" s="76"/>
      <c r="DG19" s="76"/>
      <c r="DH19" s="76"/>
      <c r="DI19" s="76"/>
      <c r="DJ19" s="76"/>
      <c r="DK19" s="76"/>
      <c r="DL19" s="76">
        <v>136254</v>
      </c>
      <c r="DM19" s="76">
        <v>16217</v>
      </c>
      <c r="DN19" s="76">
        <v>10159</v>
      </c>
      <c r="DO19" s="76"/>
      <c r="DP19" s="76"/>
      <c r="DQ19" s="76"/>
      <c r="DR19" s="76"/>
      <c r="DS19" s="76"/>
      <c r="DT19" s="76"/>
      <c r="DU19" s="76"/>
      <c r="DV19" s="76"/>
      <c r="DW19" s="76"/>
      <c r="DX19" s="76">
        <v>8466</v>
      </c>
      <c r="DY19" s="76"/>
      <c r="DZ19" s="76">
        <v>25858.2</v>
      </c>
      <c r="EA19" s="76"/>
      <c r="EB19" s="76"/>
      <c r="EC19" s="76"/>
      <c r="ED19" s="76"/>
      <c r="EE19" s="76"/>
      <c r="EF19" s="76"/>
      <c r="EG19" s="76"/>
      <c r="EH19" s="76"/>
      <c r="EI19" s="76"/>
      <c r="EJ19" s="76"/>
      <c r="EK19" s="76"/>
      <c r="EL19" s="76"/>
      <c r="EM19" s="76"/>
      <c r="EN19" s="76"/>
      <c r="EO19" s="76"/>
      <c r="EP19" s="76"/>
      <c r="EQ19" s="76"/>
      <c r="ER19" s="76"/>
      <c r="ES19" s="76"/>
      <c r="ET19" s="76">
        <v>76004</v>
      </c>
      <c r="EU19" s="76"/>
      <c r="EV19" s="76"/>
      <c r="EW19" s="76"/>
      <c r="EX19" s="76"/>
      <c r="EY19" s="76"/>
      <c r="EZ19" s="76"/>
      <c r="FA19" s="76"/>
      <c r="FB19" s="76"/>
      <c r="FC19" s="76"/>
      <c r="FD19" s="76"/>
      <c r="FE19" s="76"/>
      <c r="FF19" s="76"/>
      <c r="FG19" s="76"/>
      <c r="FH19" s="76"/>
      <c r="FI19" s="76"/>
      <c r="FJ19" s="76"/>
      <c r="FK19" s="76"/>
      <c r="FL19" s="76"/>
      <c r="FM19" s="76">
        <v>123062</v>
      </c>
      <c r="FN19" s="76"/>
      <c r="FO19" s="76"/>
      <c r="FP19" s="76"/>
      <c r="FQ19" s="76"/>
      <c r="FR19" s="76"/>
      <c r="FS19" s="76"/>
      <c r="FT19" s="76"/>
      <c r="FU19" s="76"/>
      <c r="FV19" s="76"/>
      <c r="FW19" s="76"/>
      <c r="FX19" s="76"/>
      <c r="FY19" s="76">
        <v>13694</v>
      </c>
      <c r="FZ19" s="76"/>
      <c r="GA19" s="76"/>
      <c r="GB19" s="76"/>
      <c r="GC19" s="76"/>
      <c r="GD19" s="76"/>
      <c r="GE19" s="76"/>
      <c r="GF19" s="76"/>
      <c r="GG19" s="76"/>
      <c r="GH19" s="76"/>
      <c r="GI19" s="76"/>
      <c r="GJ19" s="76"/>
      <c r="GK19" s="76"/>
      <c r="GL19" s="76"/>
      <c r="GM19" s="76"/>
      <c r="GN19" s="76"/>
      <c r="GO19" s="76"/>
      <c r="GP19" s="76"/>
      <c r="GQ19" s="76"/>
      <c r="GR19" s="76"/>
      <c r="GS19" s="76"/>
      <c r="GT19" s="76"/>
      <c r="GU19" s="76"/>
      <c r="GV19" s="76"/>
      <c r="GW19" s="76"/>
      <c r="GX19" s="76"/>
      <c r="GY19" s="76"/>
      <c r="GZ19" s="76"/>
      <c r="HA19" s="76"/>
      <c r="HB19" s="76"/>
      <c r="HC19" s="76"/>
      <c r="HD19" s="76">
        <v>89396</v>
      </c>
      <c r="HE19" s="76"/>
      <c r="HF19" s="76"/>
      <c r="HG19" s="76"/>
      <c r="HH19" s="76"/>
      <c r="HI19" s="76"/>
      <c r="HJ19" s="76"/>
      <c r="HK19" s="76"/>
      <c r="HL19" s="76"/>
      <c r="HM19" s="76">
        <v>15946</v>
      </c>
      <c r="HN19" s="76"/>
      <c r="HO19" s="76"/>
      <c r="HP19" s="76"/>
      <c r="HQ19" s="76"/>
      <c r="HR19" s="76"/>
      <c r="HS19" s="76"/>
      <c r="HT19" s="76">
        <v>17348</v>
      </c>
      <c r="HU19" s="76"/>
      <c r="HV19" s="76"/>
      <c r="HW19" s="76"/>
      <c r="HX19" s="76"/>
      <c r="HY19" s="76"/>
      <c r="HZ19" s="76"/>
      <c r="IA19" s="76">
        <v>5384</v>
      </c>
      <c r="IB19" s="76"/>
      <c r="IC19" s="76"/>
      <c r="ID19" s="76"/>
      <c r="IE19" s="76"/>
      <c r="IF19" s="76"/>
      <c r="IG19" s="76"/>
      <c r="IH19" s="76">
        <v>121329</v>
      </c>
      <c r="II19" s="76"/>
      <c r="IJ19" s="76"/>
      <c r="IK19" s="76">
        <v>70279</v>
      </c>
      <c r="IL19" s="76">
        <v>17224</v>
      </c>
      <c r="IM19" s="76"/>
      <c r="IN19" s="76"/>
      <c r="IO19" s="76"/>
      <c r="IP19" s="76"/>
      <c r="IQ19" s="76"/>
      <c r="IR19" s="76"/>
      <c r="IS19" s="76"/>
      <c r="IT19" s="76"/>
      <c r="IU19" s="76"/>
      <c r="IV19" s="76"/>
      <c r="IW19" s="76">
        <v>44804</v>
      </c>
      <c r="IX19" s="76"/>
      <c r="IY19" s="76"/>
      <c r="IZ19" s="76"/>
      <c r="JA19" s="76"/>
      <c r="JB19" s="76"/>
      <c r="JC19" s="76"/>
      <c r="JD19" s="76">
        <v>84903</v>
      </c>
      <c r="JE19" s="76"/>
      <c r="JF19" s="76"/>
      <c r="JG19" s="76"/>
      <c r="JH19" s="76"/>
      <c r="JI19" s="76"/>
      <c r="JJ19" s="76"/>
      <c r="JK19" s="76"/>
      <c r="JL19" s="76"/>
      <c r="JM19" s="76"/>
      <c r="JN19" s="76"/>
      <c r="JO19" s="76"/>
      <c r="JP19" s="76"/>
      <c r="JQ19" s="76"/>
      <c r="JR19" s="76"/>
      <c r="JS19" s="76"/>
      <c r="JT19" s="76"/>
      <c r="JU19" s="76"/>
      <c r="JV19" s="76"/>
      <c r="JW19" s="76"/>
      <c r="JX19" s="76"/>
      <c r="JY19" s="76"/>
      <c r="JZ19" s="76"/>
      <c r="KA19" s="76"/>
      <c r="KB19" s="76"/>
      <c r="KC19" s="76"/>
      <c r="KD19" s="76"/>
      <c r="KE19" s="76"/>
      <c r="KF19" s="76"/>
      <c r="KG19" s="76"/>
      <c r="KH19" s="76"/>
      <c r="KI19" s="76"/>
      <c r="KJ19" s="76"/>
      <c r="KK19" s="76"/>
      <c r="KL19" s="76"/>
      <c r="KM19" s="76"/>
      <c r="KN19" s="76"/>
      <c r="KO19" s="76"/>
      <c r="KP19" s="76"/>
      <c r="KQ19" s="76">
        <v>7494</v>
      </c>
      <c r="KR19" s="76"/>
      <c r="KS19" s="76"/>
      <c r="KT19" s="76"/>
      <c r="KU19" s="76"/>
      <c r="KV19" s="76"/>
      <c r="KW19" s="76"/>
      <c r="KX19" s="76"/>
      <c r="KY19" s="76"/>
      <c r="KZ19" s="76"/>
      <c r="LA19" s="76"/>
      <c r="LB19" s="76"/>
      <c r="LC19" s="76">
        <v>21400</v>
      </c>
      <c r="LD19" s="76"/>
      <c r="LE19" s="76"/>
      <c r="LF19" s="76"/>
      <c r="LG19" s="76"/>
      <c r="LH19" s="76"/>
      <c r="LI19" s="76"/>
      <c r="LJ19" s="76">
        <v>10984</v>
      </c>
      <c r="LK19" s="76">
        <v>75533</v>
      </c>
      <c r="LL19" s="76"/>
      <c r="LM19" s="76"/>
      <c r="LN19" s="76">
        <v>26350</v>
      </c>
      <c r="LO19" s="76">
        <v>29858</v>
      </c>
      <c r="LP19" s="76"/>
      <c r="LQ19" s="76"/>
      <c r="LR19" s="76"/>
      <c r="LS19" s="76"/>
      <c r="LT19" s="76"/>
      <c r="LU19" s="76"/>
      <c r="LV19" s="76"/>
      <c r="LW19" s="76"/>
      <c r="LX19" s="76"/>
      <c r="LY19" s="76"/>
      <c r="LZ19" s="76"/>
      <c r="MA19" s="76"/>
      <c r="MB19" s="76">
        <v>19086</v>
      </c>
      <c r="MC19" s="76"/>
      <c r="MD19" s="76"/>
      <c r="ME19" s="76"/>
      <c r="MF19" s="76"/>
      <c r="MG19" s="76"/>
      <c r="MH19" s="76"/>
      <c r="MI19" s="76"/>
      <c r="MJ19" s="76"/>
      <c r="MK19" s="76"/>
      <c r="ML19" s="76"/>
      <c r="MM19" s="76"/>
      <c r="MN19" s="76"/>
      <c r="MO19" s="76"/>
      <c r="MP19" s="76"/>
      <c r="MQ19" s="76"/>
      <c r="MR19" s="76"/>
      <c r="MS19" s="76"/>
      <c r="MT19" s="76">
        <v>249068</v>
      </c>
      <c r="MU19" s="76"/>
      <c r="MV19" s="76"/>
      <c r="MW19" s="76"/>
      <c r="MX19" s="76"/>
      <c r="MY19" s="76"/>
      <c r="MZ19" s="76"/>
      <c r="NA19" s="76"/>
      <c r="NB19" s="76"/>
      <c r="NC19" s="76">
        <v>332488</v>
      </c>
      <c r="ND19" s="76"/>
      <c r="NE19" s="76"/>
      <c r="NF19" s="76"/>
      <c r="NG19" s="76"/>
      <c r="NH19" s="76">
        <v>69305</v>
      </c>
      <c r="NI19" s="76"/>
      <c r="NJ19" s="76"/>
      <c r="NK19" s="76"/>
      <c r="NL19" s="76"/>
      <c r="NM19" s="76">
        <v>28666</v>
      </c>
      <c r="NN19" s="76"/>
      <c r="NO19" s="76"/>
      <c r="NP19" s="76"/>
      <c r="NQ19" s="76"/>
      <c r="NR19" s="76"/>
      <c r="NS19" s="76"/>
      <c r="NT19" s="76"/>
      <c r="NU19" s="76"/>
      <c r="NV19" s="76"/>
      <c r="NW19" s="76"/>
      <c r="NX19" s="76"/>
      <c r="NY19" s="76"/>
      <c r="NZ19" s="76"/>
      <c r="OA19" s="76"/>
      <c r="OB19" s="76"/>
      <c r="OC19" s="76"/>
      <c r="OD19" s="76"/>
      <c r="OE19" s="76"/>
      <c r="OF19" s="76">
        <v>39588</v>
      </c>
      <c r="OG19" s="76"/>
      <c r="OH19" s="76"/>
      <c r="OI19" s="76"/>
      <c r="OJ19" s="76"/>
      <c r="OK19" s="76"/>
      <c r="OL19" s="76"/>
      <c r="OM19" s="76"/>
      <c r="ON19" s="76"/>
      <c r="OO19" s="76"/>
      <c r="OP19" s="76"/>
      <c r="OQ19" s="76"/>
      <c r="OR19" s="76"/>
      <c r="OS19" s="76"/>
      <c r="OT19" s="76"/>
      <c r="OU19" s="76"/>
      <c r="OV19" s="76"/>
      <c r="OW19" s="76"/>
      <c r="OX19" s="76"/>
      <c r="OY19" s="76"/>
      <c r="OZ19" s="76"/>
      <c r="PA19" s="76"/>
      <c r="PB19" s="76"/>
      <c r="PC19" s="76"/>
      <c r="PD19" s="76"/>
      <c r="PE19" s="76"/>
      <c r="PF19" s="76"/>
      <c r="PG19" s="76"/>
      <c r="PH19" s="76"/>
      <c r="PI19" s="76"/>
      <c r="PJ19" s="76"/>
      <c r="PK19" s="76"/>
      <c r="PL19" s="76"/>
      <c r="PM19" s="76"/>
      <c r="PN19" s="76"/>
      <c r="PO19" s="76"/>
      <c r="PP19" s="76"/>
      <c r="PQ19" s="76"/>
      <c r="PR19" s="76"/>
      <c r="PS19" s="76"/>
      <c r="PT19" s="76"/>
      <c r="PU19" s="76"/>
      <c r="PV19" s="76"/>
      <c r="PW19" s="76"/>
      <c r="PX19" s="76"/>
      <c r="PY19" s="76"/>
      <c r="PZ19" s="76"/>
      <c r="QA19" s="76"/>
      <c r="QB19" s="76"/>
      <c r="QC19" s="76"/>
      <c r="QD19" s="76"/>
      <c r="QE19" s="76"/>
      <c r="QF19" s="76"/>
      <c r="QG19" s="76"/>
      <c r="QH19" s="76"/>
      <c r="QI19" s="76"/>
      <c r="QJ19" s="76"/>
      <c r="QK19" s="76"/>
      <c r="QL19" s="76"/>
      <c r="QM19" s="76"/>
      <c r="QN19" s="76"/>
      <c r="QO19" s="76"/>
      <c r="QP19" s="76"/>
      <c r="QQ19" s="76"/>
      <c r="QR19" s="76"/>
      <c r="QS19" s="76"/>
      <c r="QT19" s="76"/>
      <c r="QU19" s="76"/>
      <c r="QV19" s="76"/>
      <c r="QW19" s="76"/>
      <c r="QX19" s="76"/>
      <c r="QY19" s="76"/>
      <c r="QZ19" s="76"/>
      <c r="RA19" s="76"/>
      <c r="RB19" s="76"/>
      <c r="RC19" s="76"/>
      <c r="RD19" s="76"/>
      <c r="RE19" s="76"/>
      <c r="RF19" s="76"/>
      <c r="RG19" s="76"/>
      <c r="RH19" s="76"/>
      <c r="RI19" s="76"/>
      <c r="RJ19" s="76"/>
      <c r="RK19" s="76"/>
      <c r="RL19" s="76"/>
      <c r="RM19" s="76"/>
      <c r="RN19" s="76"/>
      <c r="RO19" s="76"/>
      <c r="RP19" s="76"/>
      <c r="RQ19" s="76"/>
      <c r="RR19" s="76"/>
      <c r="RS19" s="76"/>
      <c r="RT19" s="76"/>
      <c r="RU19" s="76"/>
      <c r="RV19" s="76"/>
      <c r="RW19" s="76"/>
      <c r="RX19" s="76"/>
      <c r="RY19" s="76"/>
      <c r="RZ19" s="76"/>
      <c r="SA19" s="76"/>
      <c r="SB19" s="76"/>
      <c r="SC19" s="76"/>
      <c r="SD19" s="76"/>
      <c r="SE19" s="76"/>
      <c r="SF19" s="76"/>
      <c r="SG19" s="76"/>
      <c r="SH19" s="76"/>
      <c r="SI19" s="76"/>
      <c r="SJ19" s="76"/>
      <c r="SK19" s="76"/>
      <c r="SL19" s="76"/>
      <c r="SM19" s="76"/>
      <c r="SN19" s="76"/>
      <c r="SO19" s="76"/>
      <c r="SP19" s="76"/>
      <c r="SQ19" s="76"/>
      <c r="SR19" s="76"/>
      <c r="SS19" s="76"/>
      <c r="ST19" s="76"/>
      <c r="SU19" s="76"/>
      <c r="SV19" s="76"/>
      <c r="SW19" s="76"/>
      <c r="SX19" s="76"/>
      <c r="SY19" s="76"/>
      <c r="SZ19" s="76"/>
      <c r="TA19" s="76"/>
      <c r="TB19" s="76"/>
      <c r="TC19" s="76"/>
      <c r="TD19" s="76"/>
      <c r="TE19" s="76"/>
      <c r="TF19" s="76"/>
      <c r="TG19" s="76"/>
      <c r="TH19" s="76"/>
      <c r="TI19" s="76"/>
      <c r="TJ19" s="76"/>
      <c r="TK19" s="76"/>
      <c r="TL19" s="76"/>
      <c r="TM19" s="76"/>
      <c r="TN19" s="76"/>
      <c r="TO19" s="76"/>
      <c r="TP19" s="76"/>
      <c r="TQ19" s="76"/>
      <c r="TR19" s="76"/>
      <c r="TS19" s="76"/>
      <c r="TT19" s="76"/>
      <c r="TU19" s="76"/>
      <c r="TV19" s="76"/>
      <c r="TW19" s="76"/>
      <c r="TX19" s="76"/>
      <c r="TY19" s="76"/>
      <c r="TZ19" s="76"/>
      <c r="UA19" s="76"/>
      <c r="UB19" s="76"/>
      <c r="UC19" s="76"/>
      <c r="UD19" s="76"/>
      <c r="UE19" s="76"/>
      <c r="UF19" s="76"/>
      <c r="UG19" s="76"/>
      <c r="UH19" s="76"/>
      <c r="UI19" s="76"/>
      <c r="UJ19" s="76"/>
      <c r="UK19" s="76"/>
      <c r="UL19" s="76"/>
      <c r="UM19" s="76"/>
      <c r="UN19" s="76"/>
      <c r="UO19" s="76"/>
      <c r="UP19" s="76"/>
      <c r="UQ19" s="76"/>
      <c r="UR19" s="76"/>
      <c r="US19" s="76"/>
      <c r="UT19" s="76"/>
      <c r="UU19" s="76"/>
      <c r="UV19" s="76"/>
      <c r="UW19" s="76"/>
      <c r="UX19" s="76"/>
      <c r="UY19" s="76"/>
      <c r="UZ19" s="76"/>
      <c r="VA19" s="76"/>
      <c r="VB19" s="76"/>
      <c r="VC19" s="76"/>
      <c r="VD19" s="76"/>
      <c r="VE19" s="76"/>
      <c r="VF19" s="76"/>
      <c r="VG19" s="76"/>
      <c r="VH19" s="76"/>
      <c r="VI19" s="76"/>
      <c r="VJ19" s="76"/>
      <c r="VK19" s="76"/>
      <c r="VL19" s="76"/>
      <c r="VM19" s="76"/>
      <c r="VN19" s="76"/>
      <c r="VO19" s="76"/>
      <c r="VP19" s="76"/>
      <c r="VQ19" s="76"/>
      <c r="VR19" s="76"/>
      <c r="VS19" s="76"/>
      <c r="VT19" s="76"/>
      <c r="VU19" s="76"/>
      <c r="VV19" s="76"/>
      <c r="VW19" s="76"/>
      <c r="VX19" s="76"/>
      <c r="VY19" s="76"/>
      <c r="VZ19" s="76"/>
      <c r="WA19" s="76"/>
      <c r="WB19" s="76"/>
      <c r="WC19" s="76"/>
      <c r="WD19" s="76"/>
      <c r="WE19" s="76"/>
      <c r="WF19" s="76"/>
      <c r="WG19" s="76"/>
      <c r="WH19" s="76"/>
      <c r="WI19" s="76"/>
      <c r="WJ19" s="76"/>
      <c r="WK19" s="76"/>
      <c r="WL19" s="76"/>
      <c r="WM19" s="76"/>
      <c r="WN19" s="76"/>
      <c r="WO19" s="76"/>
      <c r="WP19" s="76"/>
      <c r="WQ19" s="76"/>
      <c r="WR19" s="76"/>
      <c r="WS19" s="76"/>
      <c r="WT19" s="76"/>
      <c r="WU19" s="76"/>
      <c r="WV19" s="76"/>
      <c r="WW19" s="76"/>
      <c r="WX19" s="76"/>
      <c r="WY19" s="76"/>
      <c r="WZ19" s="76"/>
      <c r="XA19" s="76"/>
      <c r="XB19" s="76"/>
      <c r="XC19" s="76"/>
      <c r="XD19" s="76"/>
      <c r="XE19" s="76"/>
      <c r="XF19" s="76"/>
      <c r="XG19" s="76"/>
      <c r="XH19" s="76"/>
      <c r="XI19" s="76"/>
      <c r="XJ19" s="76"/>
      <c r="XK19" s="76"/>
      <c r="XL19" s="76"/>
      <c r="XM19" s="76"/>
      <c r="XN19" s="76"/>
      <c r="XO19" s="76"/>
      <c r="XP19" s="76"/>
      <c r="XQ19" s="76"/>
      <c r="XR19" s="76"/>
      <c r="XS19" s="76"/>
      <c r="XT19" s="76"/>
      <c r="XU19" s="76"/>
      <c r="XV19" s="76"/>
      <c r="XW19" s="76"/>
      <c r="XX19" s="76"/>
      <c r="XY19" s="76"/>
      <c r="XZ19" s="76"/>
      <c r="YA19" s="76"/>
      <c r="YB19" s="76"/>
      <c r="YC19" s="76"/>
      <c r="YD19" s="76"/>
      <c r="YE19" s="76"/>
      <c r="YF19" s="76"/>
      <c r="YG19" s="76"/>
      <c r="YH19" s="76"/>
      <c r="YI19" s="76"/>
      <c r="YJ19" s="76"/>
      <c r="YK19" s="76"/>
      <c r="YL19" s="76"/>
      <c r="YM19" s="76"/>
      <c r="YN19" s="76"/>
      <c r="YO19" s="76"/>
      <c r="YP19" s="76"/>
      <c r="YQ19" s="76"/>
      <c r="YR19" s="76"/>
      <c r="YS19" s="76"/>
      <c r="YT19" s="76"/>
      <c r="YU19" s="76"/>
      <c r="YV19" s="76"/>
      <c r="YW19" s="76"/>
      <c r="YX19" s="76"/>
      <c r="YY19" s="76"/>
      <c r="YZ19" s="76"/>
      <c r="ZA19" s="76"/>
      <c r="ZB19" s="76"/>
      <c r="ZC19" s="76"/>
      <c r="ZD19" s="76"/>
      <c r="ZE19" s="76"/>
      <c r="ZF19" s="76"/>
      <c r="ZG19" s="76"/>
      <c r="ZH19" s="76"/>
      <c r="ZI19" s="76"/>
      <c r="ZJ19" s="76"/>
      <c r="ZK19" s="76"/>
      <c r="ZL19" s="76"/>
      <c r="ZM19" s="76"/>
      <c r="ZN19" s="76"/>
      <c r="ZO19" s="76"/>
      <c r="ZP19" s="76"/>
      <c r="ZQ19" s="76"/>
      <c r="ZR19" s="76"/>
      <c r="ZS19" s="76"/>
      <c r="ZT19" s="76"/>
      <c r="ZU19" s="76"/>
      <c r="ZV19" s="76"/>
      <c r="ZW19" s="76"/>
      <c r="ZX19" s="76"/>
      <c r="ZY19" s="76"/>
      <c r="ZZ19" s="76"/>
      <c r="AAA19" s="76"/>
      <c r="AAB19" s="76"/>
      <c r="AAC19" s="76"/>
      <c r="AAD19" s="76"/>
      <c r="AAE19" s="76"/>
      <c r="AAF19" s="76"/>
      <c r="AAG19" s="76"/>
      <c r="AAH19" s="76"/>
      <c r="AAI19" s="76"/>
      <c r="AAJ19" s="76"/>
      <c r="AAK19" s="76"/>
      <c r="AAL19" s="76"/>
      <c r="AAM19" s="76"/>
      <c r="AAN19" s="76"/>
      <c r="AAO19" s="76"/>
      <c r="AAP19" s="76"/>
      <c r="AAQ19" s="76"/>
      <c r="AAR19" s="76"/>
      <c r="AAS19" s="76"/>
      <c r="AAT19" s="76"/>
      <c r="AAU19" s="76"/>
      <c r="AAV19" s="76"/>
      <c r="AAW19" s="76"/>
      <c r="AAX19" s="76"/>
      <c r="AAY19" s="76"/>
      <c r="AAZ19" s="76"/>
      <c r="ABA19" s="76"/>
      <c r="ABB19" s="76"/>
      <c r="ABC19" s="76"/>
      <c r="ABD19" s="76"/>
      <c r="ABE19" s="76"/>
      <c r="ABF19" s="76"/>
      <c r="ABG19" s="76"/>
      <c r="ABH19" s="76"/>
      <c r="ABI19" s="76"/>
      <c r="ABJ19" s="76"/>
      <c r="ABK19" s="76"/>
      <c r="ABL19" s="76"/>
      <c r="ABM19" s="76"/>
      <c r="ABN19" s="76"/>
      <c r="ABO19" s="76"/>
      <c r="ABP19" s="76"/>
      <c r="ABQ19" s="76"/>
      <c r="ABR19" s="76"/>
      <c r="ABS19" s="76"/>
      <c r="ABT19" s="76"/>
      <c r="ABU19" s="76"/>
      <c r="ABV19" s="76"/>
      <c r="ABW19" s="76"/>
      <c r="ABX19" s="76"/>
      <c r="ABY19" s="76"/>
      <c r="ABZ19" s="76"/>
      <c r="ACA19" s="76"/>
      <c r="ACB19" s="76"/>
      <c r="ACC19" s="76"/>
      <c r="ACD19" s="76"/>
      <c r="ACE19" s="76"/>
      <c r="ACF19" s="76"/>
      <c r="ACG19" s="76"/>
      <c r="ACH19" s="76"/>
      <c r="ACI19" s="76"/>
      <c r="ACJ19" s="76"/>
      <c r="ACK19" s="76"/>
      <c r="ACL19" s="76"/>
      <c r="ACM19" s="76"/>
      <c r="ACN19" s="76"/>
      <c r="ACO19" s="76"/>
      <c r="ACP19" s="76"/>
      <c r="ACQ19" s="76"/>
      <c r="ACR19" s="76"/>
      <c r="ACS19" s="76"/>
      <c r="ACT19" s="76"/>
      <c r="ACU19" s="76"/>
      <c r="ACV19" s="76"/>
      <c r="ACW19" s="76"/>
      <c r="ACX19" s="76"/>
      <c r="ACY19" s="76"/>
      <c r="ACZ19" s="76"/>
      <c r="ADA19" s="76"/>
      <c r="ADB19" s="76"/>
      <c r="ADC19" s="76"/>
      <c r="ADD19" s="76"/>
      <c r="ADE19" s="76"/>
      <c r="ADF19" s="76"/>
      <c r="ADG19" s="76"/>
      <c r="ADH19" s="76"/>
      <c r="ADI19" s="76"/>
      <c r="ADJ19" s="76"/>
      <c r="ADK19" s="76"/>
      <c r="ADL19" s="76"/>
      <c r="ADM19" s="76"/>
      <c r="ADN19" s="76"/>
      <c r="ADO19" s="76"/>
      <c r="ADP19" s="76"/>
      <c r="ADQ19" s="76"/>
      <c r="ADR19" s="76"/>
      <c r="ADS19" s="76"/>
      <c r="ADT19" s="76"/>
      <c r="ADU19" s="76"/>
      <c r="ADV19" s="76"/>
      <c r="ADW19" s="76"/>
      <c r="ADX19" s="76"/>
      <c r="ADY19" s="76"/>
      <c r="ADZ19" s="76"/>
      <c r="AEA19" s="76"/>
      <c r="AEB19" s="76"/>
      <c r="AEC19" s="76"/>
      <c r="AED19" s="76"/>
      <c r="AEE19" s="76"/>
      <c r="AEF19" s="76"/>
      <c r="AEG19" s="76"/>
      <c r="AEH19" s="76"/>
      <c r="AEI19" s="76"/>
      <c r="AEJ19" s="76"/>
      <c r="AEK19" s="76"/>
      <c r="AEL19" s="76"/>
      <c r="AEM19" s="76"/>
      <c r="AEN19" s="76"/>
      <c r="AEO19" s="76"/>
      <c r="AEP19" s="76"/>
      <c r="AEQ19" s="76"/>
      <c r="AER19" s="76"/>
      <c r="AES19" s="76"/>
      <c r="AET19" s="76"/>
      <c r="AEU19" s="76"/>
      <c r="AEV19" s="76"/>
      <c r="AEW19" s="76"/>
      <c r="AEX19" s="76"/>
      <c r="AEY19" s="76"/>
      <c r="AEZ19" s="76"/>
      <c r="AFA19" s="76"/>
      <c r="AFB19" s="76"/>
      <c r="AFC19" s="76"/>
      <c r="AFD19" s="76"/>
      <c r="AFE19" s="76"/>
      <c r="AFF19" s="76"/>
      <c r="AFG19" s="76"/>
      <c r="AFH19" s="76"/>
      <c r="AFI19" s="76"/>
      <c r="AFJ19" s="76"/>
      <c r="AFK19" s="76"/>
      <c r="AFL19" s="76"/>
      <c r="AFM19" s="76"/>
      <c r="AFN19" s="76"/>
      <c r="AFO19" s="76"/>
      <c r="AFP19" s="76"/>
      <c r="AFQ19" s="76"/>
      <c r="AFR19" s="76"/>
      <c r="AFS19" s="76"/>
      <c r="AFT19" s="76"/>
      <c r="AFU19" s="76"/>
      <c r="AFV19" s="76"/>
      <c r="AFW19" s="76"/>
      <c r="AFX19" s="76"/>
      <c r="AFY19" s="76"/>
      <c r="AFZ19" s="76"/>
      <c r="AGA19" s="76"/>
      <c r="AGB19" s="76"/>
      <c r="AGC19" s="76"/>
      <c r="AGD19" s="76"/>
      <c r="AGE19" s="76"/>
      <c r="AGF19" s="76"/>
      <c r="AGG19" s="76"/>
      <c r="AGH19" s="76"/>
      <c r="AGI19" s="76"/>
      <c r="AGJ19" s="76"/>
      <c r="AGK19" s="76"/>
      <c r="AGL19" s="202">
        <v>2370612.2000000002</v>
      </c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</row>
    <row r="20" spans="2:1453" x14ac:dyDescent="0.25">
      <c r="B20" s="183" t="str">
        <f t="shared" si="3"/>
        <v>Q110</v>
      </c>
      <c r="C20" s="74" t="str">
        <f t="shared" si="4"/>
        <v>2010-02-01</v>
      </c>
      <c r="D20" s="75">
        <f t="shared" si="0"/>
        <v>1744951.89</v>
      </c>
      <c r="E20" s="76">
        <f t="shared" si="1"/>
        <v>6655079.6899999995</v>
      </c>
      <c r="F20" s="77">
        <f t="shared" si="5"/>
        <v>0.26219849667945899</v>
      </c>
      <c r="G20" s="98"/>
      <c r="H20" s="47"/>
      <c r="I20" s="47"/>
      <c r="J20" s="78">
        <f t="shared" si="2"/>
        <v>37</v>
      </c>
      <c r="K20" s="79">
        <f t="shared" si="6"/>
        <v>47160.861891891887</v>
      </c>
      <c r="M20" s="93" t="s">
        <v>244</v>
      </c>
      <c r="N20" s="206"/>
      <c r="O20" s="76"/>
      <c r="P20" s="76"/>
      <c r="Q20" s="76"/>
      <c r="R20" s="76">
        <v>55023</v>
      </c>
      <c r="S20" s="76"/>
      <c r="T20" s="76"/>
      <c r="U20" s="76">
        <v>25145</v>
      </c>
      <c r="V20" s="76"/>
      <c r="W20" s="76"/>
      <c r="X20" s="76"/>
      <c r="Y20" s="76"/>
      <c r="Z20" s="76"/>
      <c r="AA20" s="76"/>
      <c r="AB20" s="76"/>
      <c r="AC20" s="76"/>
      <c r="AD20" s="76">
        <v>18042</v>
      </c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  <c r="AR20" s="76"/>
      <c r="AS20" s="76"/>
      <c r="AT20" s="76"/>
      <c r="AU20" s="76"/>
      <c r="AV20" s="76"/>
      <c r="AW20" s="76"/>
      <c r="AX20" s="76">
        <v>1530</v>
      </c>
      <c r="AY20" s="76">
        <v>5025.5</v>
      </c>
      <c r="AZ20" s="76"/>
      <c r="BA20" s="76"/>
      <c r="BB20" s="76"/>
      <c r="BC20" s="76"/>
      <c r="BD20" s="76"/>
      <c r="BE20" s="76"/>
      <c r="BF20" s="76"/>
      <c r="BG20" s="76"/>
      <c r="BH20" s="76"/>
      <c r="BI20" s="76"/>
      <c r="BJ20" s="76">
        <v>14000</v>
      </c>
      <c r="BK20" s="76"/>
      <c r="BL20" s="76"/>
      <c r="BM20" s="76">
        <v>24805</v>
      </c>
      <c r="BN20" s="76">
        <v>89451</v>
      </c>
      <c r="BO20" s="76"/>
      <c r="BP20" s="76"/>
      <c r="BQ20" s="76"/>
      <c r="BR20" s="76"/>
      <c r="BS20" s="76"/>
      <c r="BT20" s="76"/>
      <c r="BU20" s="76"/>
      <c r="BV20" s="76"/>
      <c r="BW20" s="76"/>
      <c r="BX20" s="76"/>
      <c r="BY20" s="76">
        <v>163631.19</v>
      </c>
      <c r="BZ20" s="76"/>
      <c r="CA20" s="76"/>
      <c r="CB20" s="76"/>
      <c r="CC20" s="76"/>
      <c r="CD20" s="76"/>
      <c r="CE20" s="76"/>
      <c r="CF20" s="76"/>
      <c r="CG20" s="76"/>
      <c r="CH20" s="76"/>
      <c r="CI20" s="76">
        <v>8381</v>
      </c>
      <c r="CJ20" s="76"/>
      <c r="CK20" s="76"/>
      <c r="CL20" s="76">
        <v>6147</v>
      </c>
      <c r="CM20" s="76"/>
      <c r="CN20" s="76"/>
      <c r="CO20" s="76"/>
      <c r="CP20" s="76"/>
      <c r="CQ20" s="76"/>
      <c r="CR20" s="76"/>
      <c r="CS20" s="76"/>
      <c r="CT20" s="76"/>
      <c r="CU20" s="76"/>
      <c r="CV20" s="76"/>
      <c r="CW20" s="76"/>
      <c r="CX20" s="76"/>
      <c r="CY20" s="76"/>
      <c r="CZ20" s="76"/>
      <c r="DA20" s="76"/>
      <c r="DB20" s="76"/>
      <c r="DC20" s="76"/>
      <c r="DD20" s="76"/>
      <c r="DE20" s="76"/>
      <c r="DF20" s="76"/>
      <c r="DG20" s="76"/>
      <c r="DH20" s="76"/>
      <c r="DI20" s="76"/>
      <c r="DJ20" s="76"/>
      <c r="DK20" s="76"/>
      <c r="DL20" s="76">
        <v>64456</v>
      </c>
      <c r="DM20" s="76">
        <v>57956</v>
      </c>
      <c r="DN20" s="76">
        <v>20703</v>
      </c>
      <c r="DO20" s="76"/>
      <c r="DP20" s="76">
        <v>19094</v>
      </c>
      <c r="DQ20" s="76"/>
      <c r="DR20" s="76"/>
      <c r="DS20" s="76"/>
      <c r="DT20" s="76"/>
      <c r="DU20" s="76"/>
      <c r="DV20" s="76"/>
      <c r="DW20" s="76"/>
      <c r="DX20" s="76"/>
      <c r="DY20" s="76"/>
      <c r="DZ20" s="76">
        <v>27483.200000000001</v>
      </c>
      <c r="EA20" s="76"/>
      <c r="EB20" s="76"/>
      <c r="EC20" s="76"/>
      <c r="ED20" s="76"/>
      <c r="EE20" s="76">
        <v>47167</v>
      </c>
      <c r="EF20" s="76"/>
      <c r="EG20" s="76"/>
      <c r="EH20" s="76"/>
      <c r="EI20" s="76"/>
      <c r="EJ20" s="76"/>
      <c r="EK20" s="76"/>
      <c r="EL20" s="76"/>
      <c r="EM20" s="76"/>
      <c r="EN20" s="76"/>
      <c r="EO20" s="76"/>
      <c r="EP20" s="76"/>
      <c r="EQ20" s="76"/>
      <c r="ER20" s="76"/>
      <c r="ES20" s="76"/>
      <c r="ET20" s="76"/>
      <c r="EU20" s="76"/>
      <c r="EV20" s="76"/>
      <c r="EW20" s="76"/>
      <c r="EX20" s="76"/>
      <c r="EY20" s="76"/>
      <c r="EZ20" s="76"/>
      <c r="FA20" s="76"/>
      <c r="FB20" s="76"/>
      <c r="FC20" s="76"/>
      <c r="FD20" s="76"/>
      <c r="FE20" s="76"/>
      <c r="FF20" s="76"/>
      <c r="FG20" s="76"/>
      <c r="FH20" s="76"/>
      <c r="FI20" s="76"/>
      <c r="FJ20" s="76"/>
      <c r="FK20" s="76"/>
      <c r="FL20" s="76"/>
      <c r="FM20" s="76">
        <v>110538</v>
      </c>
      <c r="FN20" s="76"/>
      <c r="FO20" s="76"/>
      <c r="FP20" s="76"/>
      <c r="FQ20" s="76"/>
      <c r="FR20" s="76"/>
      <c r="FS20" s="76"/>
      <c r="FT20" s="76"/>
      <c r="FU20" s="76"/>
      <c r="FV20" s="76"/>
      <c r="FW20" s="76"/>
      <c r="FX20" s="76"/>
      <c r="FY20" s="76">
        <v>28352</v>
      </c>
      <c r="FZ20" s="76"/>
      <c r="GA20" s="76"/>
      <c r="GB20" s="76"/>
      <c r="GC20" s="76"/>
      <c r="GD20" s="76"/>
      <c r="GE20" s="76"/>
      <c r="GF20" s="76"/>
      <c r="GG20" s="76"/>
      <c r="GH20" s="76"/>
      <c r="GI20" s="76"/>
      <c r="GJ20" s="76"/>
      <c r="GK20" s="76"/>
      <c r="GL20" s="76"/>
      <c r="GM20" s="76"/>
      <c r="GN20" s="76"/>
      <c r="GO20" s="76"/>
      <c r="GP20" s="76"/>
      <c r="GQ20" s="76"/>
      <c r="GR20" s="76"/>
      <c r="GS20" s="76"/>
      <c r="GT20" s="76"/>
      <c r="GU20" s="76"/>
      <c r="GV20" s="76"/>
      <c r="GW20" s="76"/>
      <c r="GX20" s="76"/>
      <c r="GY20" s="76"/>
      <c r="GZ20" s="76"/>
      <c r="HA20" s="76"/>
      <c r="HB20" s="76">
        <v>13091</v>
      </c>
      <c r="HC20" s="76"/>
      <c r="HD20" s="76">
        <v>92263</v>
      </c>
      <c r="HE20" s="76"/>
      <c r="HF20" s="76"/>
      <c r="HG20" s="76"/>
      <c r="HH20" s="76"/>
      <c r="HI20" s="76"/>
      <c r="HJ20" s="76"/>
      <c r="HK20" s="76"/>
      <c r="HL20" s="76"/>
      <c r="HM20" s="76"/>
      <c r="HN20" s="76"/>
      <c r="HO20" s="76"/>
      <c r="HP20" s="76"/>
      <c r="HQ20" s="76"/>
      <c r="HR20" s="76"/>
      <c r="HS20" s="76"/>
      <c r="HT20" s="76"/>
      <c r="HU20" s="76"/>
      <c r="HV20" s="76"/>
      <c r="HW20" s="76"/>
      <c r="HX20" s="76"/>
      <c r="HY20" s="76"/>
      <c r="HZ20" s="76"/>
      <c r="IA20" s="76">
        <v>121821</v>
      </c>
      <c r="IB20" s="76"/>
      <c r="IC20" s="76"/>
      <c r="ID20" s="76"/>
      <c r="IE20" s="76"/>
      <c r="IF20" s="76"/>
      <c r="IG20" s="76"/>
      <c r="IH20" s="76">
        <v>44977</v>
      </c>
      <c r="II20" s="76"/>
      <c r="IJ20" s="76"/>
      <c r="IK20" s="76">
        <v>2645</v>
      </c>
      <c r="IL20" s="76"/>
      <c r="IM20" s="76"/>
      <c r="IN20" s="76"/>
      <c r="IO20" s="76"/>
      <c r="IP20" s="76"/>
      <c r="IQ20" s="76"/>
      <c r="IR20" s="76"/>
      <c r="IS20" s="76"/>
      <c r="IT20" s="76"/>
      <c r="IU20" s="76"/>
      <c r="IV20" s="76"/>
      <c r="IW20" s="76">
        <v>720</v>
      </c>
      <c r="IX20" s="76"/>
      <c r="IY20" s="76"/>
      <c r="IZ20" s="76"/>
      <c r="JA20" s="76"/>
      <c r="JB20" s="76"/>
      <c r="JC20" s="76"/>
      <c r="JD20" s="76">
        <v>28998</v>
      </c>
      <c r="JE20" s="76"/>
      <c r="JF20" s="76"/>
      <c r="JG20" s="76"/>
      <c r="JH20" s="76"/>
      <c r="JI20" s="76"/>
      <c r="JJ20" s="76"/>
      <c r="JK20" s="76"/>
      <c r="JL20" s="76"/>
      <c r="JM20" s="76"/>
      <c r="JN20" s="76"/>
      <c r="JO20" s="76"/>
      <c r="JP20" s="76"/>
      <c r="JQ20" s="76"/>
      <c r="JR20" s="76"/>
      <c r="JS20" s="76"/>
      <c r="JT20" s="76"/>
      <c r="JU20" s="76"/>
      <c r="JV20" s="76"/>
      <c r="JW20" s="76"/>
      <c r="JX20" s="76"/>
      <c r="JY20" s="76"/>
      <c r="JZ20" s="76"/>
      <c r="KA20" s="76"/>
      <c r="KB20" s="76"/>
      <c r="KC20" s="76"/>
      <c r="KD20" s="76"/>
      <c r="KE20" s="76"/>
      <c r="KF20" s="76"/>
      <c r="KG20" s="76"/>
      <c r="KH20" s="76"/>
      <c r="KI20" s="76"/>
      <c r="KJ20" s="76"/>
      <c r="KK20" s="76"/>
      <c r="KL20" s="76"/>
      <c r="KM20" s="76"/>
      <c r="KN20" s="76"/>
      <c r="KO20" s="76"/>
      <c r="KP20" s="76"/>
      <c r="KQ20" s="76"/>
      <c r="KR20" s="76"/>
      <c r="KS20" s="76"/>
      <c r="KT20" s="76"/>
      <c r="KU20" s="76"/>
      <c r="KV20" s="76">
        <v>500</v>
      </c>
      <c r="KW20" s="76">
        <v>13500</v>
      </c>
      <c r="KX20" s="76"/>
      <c r="KY20" s="76"/>
      <c r="KZ20" s="76">
        <v>11800</v>
      </c>
      <c r="LA20" s="76"/>
      <c r="LB20" s="76"/>
      <c r="LC20" s="76">
        <v>6000</v>
      </c>
      <c r="LD20" s="76"/>
      <c r="LE20" s="76"/>
      <c r="LF20" s="76"/>
      <c r="LG20" s="76"/>
      <c r="LH20" s="76"/>
      <c r="LI20" s="76"/>
      <c r="LJ20" s="76"/>
      <c r="LK20" s="76">
        <v>25012</v>
      </c>
      <c r="LL20" s="76"/>
      <c r="LM20" s="76"/>
      <c r="LN20" s="76"/>
      <c r="LO20" s="76">
        <v>15233</v>
      </c>
      <c r="LP20" s="76"/>
      <c r="LQ20" s="76"/>
      <c r="LR20" s="76"/>
      <c r="LS20" s="76"/>
      <c r="LT20" s="76"/>
      <c r="LU20" s="76"/>
      <c r="LV20" s="76"/>
      <c r="LW20" s="76"/>
      <c r="LX20" s="76"/>
      <c r="LY20" s="76"/>
      <c r="LZ20" s="76"/>
      <c r="MA20" s="76"/>
      <c r="MB20" s="76">
        <v>79891</v>
      </c>
      <c r="MC20" s="76"/>
      <c r="MD20" s="76"/>
      <c r="ME20" s="76"/>
      <c r="MF20" s="76"/>
      <c r="MG20" s="76"/>
      <c r="MH20" s="76"/>
      <c r="MI20" s="76"/>
      <c r="MJ20" s="76"/>
      <c r="MK20" s="76"/>
      <c r="ML20" s="76"/>
      <c r="MM20" s="76"/>
      <c r="MN20" s="76"/>
      <c r="MO20" s="76"/>
      <c r="MP20" s="76"/>
      <c r="MQ20" s="76"/>
      <c r="MR20" s="76"/>
      <c r="MS20" s="76"/>
      <c r="MT20" s="76">
        <v>68686</v>
      </c>
      <c r="MU20" s="76"/>
      <c r="MV20" s="76"/>
      <c r="MW20" s="76"/>
      <c r="MX20" s="76"/>
      <c r="MY20" s="76"/>
      <c r="MZ20" s="76"/>
      <c r="NA20" s="76"/>
      <c r="NB20" s="76"/>
      <c r="NC20" s="76">
        <v>328181</v>
      </c>
      <c r="ND20" s="76"/>
      <c r="NE20" s="76"/>
      <c r="NF20" s="76"/>
      <c r="NG20" s="76"/>
      <c r="NH20" s="76">
        <v>82861</v>
      </c>
      <c r="NI20" s="76"/>
      <c r="NJ20" s="76"/>
      <c r="NK20" s="76"/>
      <c r="NL20" s="76"/>
      <c r="NM20" s="76">
        <v>21843</v>
      </c>
      <c r="NN20" s="76"/>
      <c r="NO20" s="76"/>
      <c r="NP20" s="76"/>
      <c r="NQ20" s="76"/>
      <c r="NR20" s="76"/>
      <c r="NS20" s="76"/>
      <c r="NT20" s="76"/>
      <c r="NU20" s="76"/>
      <c r="NV20" s="76"/>
      <c r="NW20" s="76"/>
      <c r="NX20" s="76"/>
      <c r="NY20" s="76"/>
      <c r="NZ20" s="76"/>
      <c r="OA20" s="76"/>
      <c r="OB20" s="76"/>
      <c r="OC20" s="76"/>
      <c r="OD20" s="76"/>
      <c r="OE20" s="76"/>
      <c r="OF20" s="76"/>
      <c r="OG20" s="76"/>
      <c r="OH20" s="76"/>
      <c r="OI20" s="76"/>
      <c r="OJ20" s="76"/>
      <c r="OK20" s="76"/>
      <c r="OL20" s="76"/>
      <c r="OM20" s="76"/>
      <c r="ON20" s="76"/>
      <c r="OO20" s="76"/>
      <c r="OP20" s="76"/>
      <c r="OQ20" s="76"/>
      <c r="OR20" s="76"/>
      <c r="OS20" s="76"/>
      <c r="OT20" s="76"/>
      <c r="OU20" s="76"/>
      <c r="OV20" s="76"/>
      <c r="OW20" s="76"/>
      <c r="OX20" s="76"/>
      <c r="OY20" s="76"/>
      <c r="OZ20" s="76"/>
      <c r="PA20" s="76"/>
      <c r="PB20" s="76"/>
      <c r="PC20" s="76"/>
      <c r="PD20" s="76"/>
      <c r="PE20" s="76"/>
      <c r="PF20" s="76"/>
      <c r="PG20" s="76"/>
      <c r="PH20" s="76"/>
      <c r="PI20" s="76"/>
      <c r="PJ20" s="76"/>
      <c r="PK20" s="76"/>
      <c r="PL20" s="76"/>
      <c r="PM20" s="76"/>
      <c r="PN20" s="76"/>
      <c r="PO20" s="76"/>
      <c r="PP20" s="76"/>
      <c r="PQ20" s="76"/>
      <c r="PR20" s="76"/>
      <c r="PS20" s="76"/>
      <c r="PT20" s="76"/>
      <c r="PU20" s="76"/>
      <c r="PV20" s="76"/>
      <c r="PW20" s="76"/>
      <c r="PX20" s="76"/>
      <c r="PY20" s="76"/>
      <c r="PZ20" s="76"/>
      <c r="QA20" s="76"/>
      <c r="QB20" s="76"/>
      <c r="QC20" s="76"/>
      <c r="QD20" s="76"/>
      <c r="QE20" s="76"/>
      <c r="QF20" s="76"/>
      <c r="QG20" s="76"/>
      <c r="QH20" s="76"/>
      <c r="QI20" s="76"/>
      <c r="QJ20" s="76"/>
      <c r="QK20" s="76"/>
      <c r="QL20" s="76"/>
      <c r="QM20" s="76"/>
      <c r="QN20" s="76"/>
      <c r="QO20" s="76"/>
      <c r="QP20" s="76"/>
      <c r="QQ20" s="76"/>
      <c r="QR20" s="76"/>
      <c r="QS20" s="76"/>
      <c r="QT20" s="76"/>
      <c r="QU20" s="76"/>
      <c r="QV20" s="76"/>
      <c r="QW20" s="76"/>
      <c r="QX20" s="76"/>
      <c r="QY20" s="76"/>
      <c r="QZ20" s="76"/>
      <c r="RA20" s="76"/>
      <c r="RB20" s="76"/>
      <c r="RC20" s="76"/>
      <c r="RD20" s="76"/>
      <c r="RE20" s="76"/>
      <c r="RF20" s="76"/>
      <c r="RG20" s="76"/>
      <c r="RH20" s="76"/>
      <c r="RI20" s="76"/>
      <c r="RJ20" s="76"/>
      <c r="RK20" s="76"/>
      <c r="RL20" s="76"/>
      <c r="RM20" s="76"/>
      <c r="RN20" s="76"/>
      <c r="RO20" s="76"/>
      <c r="RP20" s="76"/>
      <c r="RQ20" s="76"/>
      <c r="RR20" s="76"/>
      <c r="RS20" s="76"/>
      <c r="RT20" s="76"/>
      <c r="RU20" s="76"/>
      <c r="RV20" s="76"/>
      <c r="RW20" s="76"/>
      <c r="RX20" s="76"/>
      <c r="RY20" s="76"/>
      <c r="RZ20" s="76"/>
      <c r="SA20" s="76"/>
      <c r="SB20" s="76"/>
      <c r="SC20" s="76"/>
      <c r="SD20" s="76"/>
      <c r="SE20" s="76"/>
      <c r="SF20" s="76"/>
      <c r="SG20" s="76"/>
      <c r="SH20" s="76"/>
      <c r="SI20" s="76"/>
      <c r="SJ20" s="76"/>
      <c r="SK20" s="76"/>
      <c r="SL20" s="76"/>
      <c r="SM20" s="76"/>
      <c r="SN20" s="76"/>
      <c r="SO20" s="76"/>
      <c r="SP20" s="76"/>
      <c r="SQ20" s="76"/>
      <c r="SR20" s="76"/>
      <c r="SS20" s="76"/>
      <c r="ST20" s="76"/>
      <c r="SU20" s="76"/>
      <c r="SV20" s="76"/>
      <c r="SW20" s="76"/>
      <c r="SX20" s="76"/>
      <c r="SY20" s="76"/>
      <c r="SZ20" s="76"/>
      <c r="TA20" s="76"/>
      <c r="TB20" s="76"/>
      <c r="TC20" s="76"/>
      <c r="TD20" s="76"/>
      <c r="TE20" s="76"/>
      <c r="TF20" s="76"/>
      <c r="TG20" s="76"/>
      <c r="TH20" s="76"/>
      <c r="TI20" s="76"/>
      <c r="TJ20" s="76"/>
      <c r="TK20" s="76"/>
      <c r="TL20" s="76"/>
      <c r="TM20" s="76"/>
      <c r="TN20" s="76"/>
      <c r="TO20" s="76"/>
      <c r="TP20" s="76"/>
      <c r="TQ20" s="76"/>
      <c r="TR20" s="76"/>
      <c r="TS20" s="76"/>
      <c r="TT20" s="76"/>
      <c r="TU20" s="76"/>
      <c r="TV20" s="76"/>
      <c r="TW20" s="76"/>
      <c r="TX20" s="76"/>
      <c r="TY20" s="76"/>
      <c r="TZ20" s="76"/>
      <c r="UA20" s="76"/>
      <c r="UB20" s="76"/>
      <c r="UC20" s="76"/>
      <c r="UD20" s="76"/>
      <c r="UE20" s="76"/>
      <c r="UF20" s="76"/>
      <c r="UG20" s="76"/>
      <c r="UH20" s="76"/>
      <c r="UI20" s="76"/>
      <c r="UJ20" s="76"/>
      <c r="UK20" s="76"/>
      <c r="UL20" s="76"/>
      <c r="UM20" s="76"/>
      <c r="UN20" s="76"/>
      <c r="UO20" s="76"/>
      <c r="UP20" s="76"/>
      <c r="UQ20" s="76"/>
      <c r="UR20" s="76"/>
      <c r="US20" s="76"/>
      <c r="UT20" s="76"/>
      <c r="UU20" s="76"/>
      <c r="UV20" s="76"/>
      <c r="UW20" s="76"/>
      <c r="UX20" s="76"/>
      <c r="UY20" s="76"/>
      <c r="UZ20" s="76"/>
      <c r="VA20" s="76"/>
      <c r="VB20" s="76"/>
      <c r="VC20" s="76"/>
      <c r="VD20" s="76"/>
      <c r="VE20" s="76"/>
      <c r="VF20" s="76"/>
      <c r="VG20" s="76"/>
      <c r="VH20" s="76"/>
      <c r="VI20" s="76"/>
      <c r="VJ20" s="76"/>
      <c r="VK20" s="76"/>
      <c r="VL20" s="76"/>
      <c r="VM20" s="76"/>
      <c r="VN20" s="76"/>
      <c r="VO20" s="76"/>
      <c r="VP20" s="76"/>
      <c r="VQ20" s="76"/>
      <c r="VR20" s="76"/>
      <c r="VS20" s="76"/>
      <c r="VT20" s="76"/>
      <c r="VU20" s="76"/>
      <c r="VV20" s="76"/>
      <c r="VW20" s="76"/>
      <c r="VX20" s="76"/>
      <c r="VY20" s="76"/>
      <c r="VZ20" s="76"/>
      <c r="WA20" s="76"/>
      <c r="WB20" s="76"/>
      <c r="WC20" s="76"/>
      <c r="WD20" s="76"/>
      <c r="WE20" s="76"/>
      <c r="WF20" s="76"/>
      <c r="WG20" s="76"/>
      <c r="WH20" s="76"/>
      <c r="WI20" s="76"/>
      <c r="WJ20" s="76"/>
      <c r="WK20" s="76"/>
      <c r="WL20" s="76"/>
      <c r="WM20" s="76"/>
      <c r="WN20" s="76"/>
      <c r="WO20" s="76"/>
      <c r="WP20" s="76"/>
      <c r="WQ20" s="76"/>
      <c r="WR20" s="76"/>
      <c r="WS20" s="76"/>
      <c r="WT20" s="76"/>
      <c r="WU20" s="76"/>
      <c r="WV20" s="76"/>
      <c r="WW20" s="76"/>
      <c r="WX20" s="76"/>
      <c r="WY20" s="76"/>
      <c r="WZ20" s="76"/>
      <c r="XA20" s="76"/>
      <c r="XB20" s="76"/>
      <c r="XC20" s="76"/>
      <c r="XD20" s="76"/>
      <c r="XE20" s="76"/>
      <c r="XF20" s="76"/>
      <c r="XG20" s="76"/>
      <c r="XH20" s="76"/>
      <c r="XI20" s="76"/>
      <c r="XJ20" s="76"/>
      <c r="XK20" s="76"/>
      <c r="XL20" s="76"/>
      <c r="XM20" s="76"/>
      <c r="XN20" s="76"/>
      <c r="XO20" s="76"/>
      <c r="XP20" s="76"/>
      <c r="XQ20" s="76"/>
      <c r="XR20" s="76"/>
      <c r="XS20" s="76"/>
      <c r="XT20" s="76"/>
      <c r="XU20" s="76"/>
      <c r="XV20" s="76"/>
      <c r="XW20" s="76"/>
      <c r="XX20" s="76"/>
      <c r="XY20" s="76"/>
      <c r="XZ20" s="76"/>
      <c r="YA20" s="76"/>
      <c r="YB20" s="76"/>
      <c r="YC20" s="76"/>
      <c r="YD20" s="76"/>
      <c r="YE20" s="76"/>
      <c r="YF20" s="76"/>
      <c r="YG20" s="76"/>
      <c r="YH20" s="76"/>
      <c r="YI20" s="76"/>
      <c r="YJ20" s="76"/>
      <c r="YK20" s="76"/>
      <c r="YL20" s="76"/>
      <c r="YM20" s="76"/>
      <c r="YN20" s="76"/>
      <c r="YO20" s="76"/>
      <c r="YP20" s="76"/>
      <c r="YQ20" s="76"/>
      <c r="YR20" s="76"/>
      <c r="YS20" s="76"/>
      <c r="YT20" s="76"/>
      <c r="YU20" s="76"/>
      <c r="YV20" s="76"/>
      <c r="YW20" s="76"/>
      <c r="YX20" s="76"/>
      <c r="YY20" s="76"/>
      <c r="YZ20" s="76"/>
      <c r="ZA20" s="76"/>
      <c r="ZB20" s="76"/>
      <c r="ZC20" s="76"/>
      <c r="ZD20" s="76"/>
      <c r="ZE20" s="76"/>
      <c r="ZF20" s="76"/>
      <c r="ZG20" s="76"/>
      <c r="ZH20" s="76"/>
      <c r="ZI20" s="76"/>
      <c r="ZJ20" s="76"/>
      <c r="ZK20" s="76"/>
      <c r="ZL20" s="76"/>
      <c r="ZM20" s="76"/>
      <c r="ZN20" s="76"/>
      <c r="ZO20" s="76"/>
      <c r="ZP20" s="76"/>
      <c r="ZQ20" s="76"/>
      <c r="ZR20" s="76"/>
      <c r="ZS20" s="76"/>
      <c r="ZT20" s="76"/>
      <c r="ZU20" s="76"/>
      <c r="ZV20" s="76"/>
      <c r="ZW20" s="76"/>
      <c r="ZX20" s="76"/>
      <c r="ZY20" s="76"/>
      <c r="ZZ20" s="76"/>
      <c r="AAA20" s="76"/>
      <c r="AAB20" s="76"/>
      <c r="AAC20" s="76"/>
      <c r="AAD20" s="76"/>
      <c r="AAE20" s="76"/>
      <c r="AAF20" s="76"/>
      <c r="AAG20" s="76"/>
      <c r="AAH20" s="76"/>
      <c r="AAI20" s="76"/>
      <c r="AAJ20" s="76"/>
      <c r="AAK20" s="76"/>
      <c r="AAL20" s="76"/>
      <c r="AAM20" s="76"/>
      <c r="AAN20" s="76"/>
      <c r="AAO20" s="76"/>
      <c r="AAP20" s="76"/>
      <c r="AAQ20" s="76"/>
      <c r="AAR20" s="76"/>
      <c r="AAS20" s="76"/>
      <c r="AAT20" s="76"/>
      <c r="AAU20" s="76"/>
      <c r="AAV20" s="76"/>
      <c r="AAW20" s="76"/>
      <c r="AAX20" s="76"/>
      <c r="AAY20" s="76"/>
      <c r="AAZ20" s="76"/>
      <c r="ABA20" s="76"/>
      <c r="ABB20" s="76"/>
      <c r="ABC20" s="76"/>
      <c r="ABD20" s="76"/>
      <c r="ABE20" s="76"/>
      <c r="ABF20" s="76"/>
      <c r="ABG20" s="76"/>
      <c r="ABH20" s="76"/>
      <c r="ABI20" s="76"/>
      <c r="ABJ20" s="76"/>
      <c r="ABK20" s="76"/>
      <c r="ABL20" s="76"/>
      <c r="ABM20" s="76"/>
      <c r="ABN20" s="76"/>
      <c r="ABO20" s="76"/>
      <c r="ABP20" s="76"/>
      <c r="ABQ20" s="76"/>
      <c r="ABR20" s="76"/>
      <c r="ABS20" s="76"/>
      <c r="ABT20" s="76"/>
      <c r="ABU20" s="76"/>
      <c r="ABV20" s="76"/>
      <c r="ABW20" s="76"/>
      <c r="ABX20" s="76"/>
      <c r="ABY20" s="76"/>
      <c r="ABZ20" s="76"/>
      <c r="ACA20" s="76"/>
      <c r="ACB20" s="76"/>
      <c r="ACC20" s="76"/>
      <c r="ACD20" s="76"/>
      <c r="ACE20" s="76"/>
      <c r="ACF20" s="76"/>
      <c r="ACG20" s="76"/>
      <c r="ACH20" s="76"/>
      <c r="ACI20" s="76"/>
      <c r="ACJ20" s="76"/>
      <c r="ACK20" s="76"/>
      <c r="ACL20" s="76"/>
      <c r="ACM20" s="76"/>
      <c r="ACN20" s="76"/>
      <c r="ACO20" s="76"/>
      <c r="ACP20" s="76"/>
      <c r="ACQ20" s="76"/>
      <c r="ACR20" s="76"/>
      <c r="ACS20" s="76"/>
      <c r="ACT20" s="76"/>
      <c r="ACU20" s="76"/>
      <c r="ACV20" s="76"/>
      <c r="ACW20" s="76"/>
      <c r="ACX20" s="76"/>
      <c r="ACY20" s="76"/>
      <c r="ACZ20" s="76"/>
      <c r="ADA20" s="76"/>
      <c r="ADB20" s="76"/>
      <c r="ADC20" s="76"/>
      <c r="ADD20" s="76"/>
      <c r="ADE20" s="76"/>
      <c r="ADF20" s="76"/>
      <c r="ADG20" s="76"/>
      <c r="ADH20" s="76"/>
      <c r="ADI20" s="76"/>
      <c r="ADJ20" s="76"/>
      <c r="ADK20" s="76"/>
      <c r="ADL20" s="76"/>
      <c r="ADM20" s="76"/>
      <c r="ADN20" s="76"/>
      <c r="ADO20" s="76"/>
      <c r="ADP20" s="76"/>
      <c r="ADQ20" s="76"/>
      <c r="ADR20" s="76"/>
      <c r="ADS20" s="76"/>
      <c r="ADT20" s="76"/>
      <c r="ADU20" s="76"/>
      <c r="ADV20" s="76"/>
      <c r="ADW20" s="76"/>
      <c r="ADX20" s="76"/>
      <c r="ADY20" s="76"/>
      <c r="ADZ20" s="76"/>
      <c r="AEA20" s="76"/>
      <c r="AEB20" s="76"/>
      <c r="AEC20" s="76"/>
      <c r="AED20" s="76"/>
      <c r="AEE20" s="76"/>
      <c r="AEF20" s="76"/>
      <c r="AEG20" s="76"/>
      <c r="AEH20" s="76"/>
      <c r="AEI20" s="76"/>
      <c r="AEJ20" s="76"/>
      <c r="AEK20" s="76"/>
      <c r="AEL20" s="76"/>
      <c r="AEM20" s="76"/>
      <c r="AEN20" s="76"/>
      <c r="AEO20" s="76"/>
      <c r="AEP20" s="76"/>
      <c r="AEQ20" s="76"/>
      <c r="AER20" s="76"/>
      <c r="AES20" s="76"/>
      <c r="AET20" s="76"/>
      <c r="AEU20" s="76"/>
      <c r="AEV20" s="76"/>
      <c r="AEW20" s="76"/>
      <c r="AEX20" s="76"/>
      <c r="AEY20" s="76"/>
      <c r="AEZ20" s="76"/>
      <c r="AFA20" s="76"/>
      <c r="AFB20" s="76"/>
      <c r="AFC20" s="76"/>
      <c r="AFD20" s="76"/>
      <c r="AFE20" s="76"/>
      <c r="AFF20" s="76"/>
      <c r="AFG20" s="76"/>
      <c r="AFH20" s="76"/>
      <c r="AFI20" s="76"/>
      <c r="AFJ20" s="76"/>
      <c r="AFK20" s="76"/>
      <c r="AFL20" s="76"/>
      <c r="AFM20" s="76"/>
      <c r="AFN20" s="76"/>
      <c r="AFO20" s="76"/>
      <c r="AFP20" s="76"/>
      <c r="AFQ20" s="76"/>
      <c r="AFR20" s="76"/>
      <c r="AFS20" s="76"/>
      <c r="AFT20" s="76"/>
      <c r="AFU20" s="76"/>
      <c r="AFV20" s="76"/>
      <c r="AFW20" s="76"/>
      <c r="AFX20" s="76"/>
      <c r="AFY20" s="76"/>
      <c r="AFZ20" s="76"/>
      <c r="AGA20" s="76"/>
      <c r="AGB20" s="76"/>
      <c r="AGC20" s="76"/>
      <c r="AGD20" s="76"/>
      <c r="AGE20" s="76"/>
      <c r="AGF20" s="76"/>
      <c r="AGG20" s="76"/>
      <c r="AGH20" s="76"/>
      <c r="AGI20" s="76"/>
      <c r="AGJ20" s="76"/>
      <c r="AGK20" s="76"/>
      <c r="AGL20" s="202">
        <v>1744951.89</v>
      </c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</row>
    <row r="21" spans="2:1453" x14ac:dyDescent="0.25">
      <c r="B21" s="183" t="str">
        <f t="shared" si="3"/>
        <v>Q110</v>
      </c>
      <c r="C21" s="74" t="str">
        <f t="shared" si="4"/>
        <v>2010-03-01</v>
      </c>
      <c r="D21" s="75">
        <f t="shared" si="0"/>
        <v>2539515.6</v>
      </c>
      <c r="E21" s="76">
        <f t="shared" si="1"/>
        <v>6655079.6899999995</v>
      </c>
      <c r="F21" s="77">
        <f t="shared" si="5"/>
        <v>0.38159056214096215</v>
      </c>
      <c r="G21" s="98"/>
      <c r="H21" s="48"/>
      <c r="I21" s="48"/>
      <c r="J21" s="78">
        <f t="shared" si="2"/>
        <v>40</v>
      </c>
      <c r="K21" s="79">
        <f t="shared" si="6"/>
        <v>63487.89</v>
      </c>
      <c r="M21" s="93" t="s">
        <v>39</v>
      </c>
      <c r="N21" s="206"/>
      <c r="O21" s="76"/>
      <c r="P21" s="76"/>
      <c r="Q21" s="76"/>
      <c r="R21" s="76">
        <v>96716</v>
      </c>
      <c r="S21" s="76"/>
      <c r="T21" s="76"/>
      <c r="U21" s="76">
        <v>42280</v>
      </c>
      <c r="V21" s="76"/>
      <c r="W21" s="76"/>
      <c r="X21" s="76"/>
      <c r="Y21" s="76"/>
      <c r="Z21" s="76"/>
      <c r="AA21" s="76"/>
      <c r="AB21" s="76"/>
      <c r="AC21" s="76"/>
      <c r="AD21" s="76">
        <v>42367</v>
      </c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  <c r="AR21" s="76"/>
      <c r="AS21" s="76"/>
      <c r="AT21" s="76"/>
      <c r="AU21" s="76"/>
      <c r="AV21" s="76"/>
      <c r="AW21" s="76"/>
      <c r="AX21" s="76"/>
      <c r="AY21" s="76"/>
      <c r="AZ21" s="76"/>
      <c r="BA21" s="76"/>
      <c r="BB21" s="76"/>
      <c r="BC21" s="76"/>
      <c r="BD21" s="76"/>
      <c r="BE21" s="76"/>
      <c r="BF21" s="76"/>
      <c r="BG21" s="76"/>
      <c r="BH21" s="76"/>
      <c r="BI21" s="76"/>
      <c r="BJ21" s="76"/>
      <c r="BK21" s="76"/>
      <c r="BL21" s="76"/>
      <c r="BM21" s="76">
        <v>45844</v>
      </c>
      <c r="BN21" s="76">
        <v>49180</v>
      </c>
      <c r="BO21" s="76"/>
      <c r="BP21" s="76"/>
      <c r="BQ21" s="76"/>
      <c r="BR21" s="76"/>
      <c r="BS21" s="76"/>
      <c r="BT21" s="76"/>
      <c r="BU21" s="76"/>
      <c r="BV21" s="76"/>
      <c r="BW21" s="76"/>
      <c r="BX21" s="76"/>
      <c r="BY21" s="76">
        <v>226572</v>
      </c>
      <c r="BZ21" s="76"/>
      <c r="CA21" s="76"/>
      <c r="CB21" s="76"/>
      <c r="CC21" s="76"/>
      <c r="CD21" s="76"/>
      <c r="CE21" s="76"/>
      <c r="CF21" s="76">
        <v>6124</v>
      </c>
      <c r="CG21" s="76">
        <v>15204</v>
      </c>
      <c r="CH21" s="76"/>
      <c r="CI21" s="76">
        <v>19428</v>
      </c>
      <c r="CJ21" s="76"/>
      <c r="CK21" s="76"/>
      <c r="CL21" s="76">
        <v>22165</v>
      </c>
      <c r="CM21" s="76"/>
      <c r="CN21" s="76"/>
      <c r="CO21" s="76"/>
      <c r="CP21" s="76"/>
      <c r="CQ21" s="76"/>
      <c r="CR21" s="76"/>
      <c r="CS21" s="76"/>
      <c r="CT21" s="76"/>
      <c r="CU21" s="76"/>
      <c r="CV21" s="76">
        <v>374</v>
      </c>
      <c r="CW21" s="76"/>
      <c r="CX21" s="76"/>
      <c r="CY21" s="76"/>
      <c r="CZ21" s="76"/>
      <c r="DA21" s="76"/>
      <c r="DB21" s="76"/>
      <c r="DC21" s="76"/>
      <c r="DD21" s="76"/>
      <c r="DE21" s="76"/>
      <c r="DF21" s="76"/>
      <c r="DG21" s="76"/>
      <c r="DH21" s="76"/>
      <c r="DI21" s="76"/>
      <c r="DJ21" s="76"/>
      <c r="DK21" s="76"/>
      <c r="DL21" s="76"/>
      <c r="DM21" s="76"/>
      <c r="DN21" s="76">
        <v>19992</v>
      </c>
      <c r="DO21" s="76"/>
      <c r="DP21" s="76">
        <v>30425</v>
      </c>
      <c r="DQ21" s="76"/>
      <c r="DR21" s="76"/>
      <c r="DS21" s="76"/>
      <c r="DT21" s="76"/>
      <c r="DU21" s="76">
        <v>165813</v>
      </c>
      <c r="DV21" s="76"/>
      <c r="DW21" s="76"/>
      <c r="DX21" s="76"/>
      <c r="DY21" s="76"/>
      <c r="DZ21" s="76">
        <v>8733.6</v>
      </c>
      <c r="EA21" s="76"/>
      <c r="EB21" s="76"/>
      <c r="EC21" s="76"/>
      <c r="ED21" s="76"/>
      <c r="EE21" s="76">
        <v>9798</v>
      </c>
      <c r="EF21" s="76"/>
      <c r="EG21" s="76"/>
      <c r="EH21" s="76"/>
      <c r="EI21" s="76"/>
      <c r="EJ21" s="76"/>
      <c r="EK21" s="76"/>
      <c r="EL21" s="76"/>
      <c r="EM21" s="76"/>
      <c r="EN21" s="76"/>
      <c r="EO21" s="76"/>
      <c r="EP21" s="76"/>
      <c r="EQ21" s="76"/>
      <c r="ER21" s="76"/>
      <c r="ES21" s="76"/>
      <c r="ET21" s="76">
        <v>52262</v>
      </c>
      <c r="EU21" s="76"/>
      <c r="EV21" s="76"/>
      <c r="EW21" s="76"/>
      <c r="EX21" s="76"/>
      <c r="EY21" s="76"/>
      <c r="EZ21" s="76"/>
      <c r="FA21" s="76"/>
      <c r="FB21" s="76"/>
      <c r="FC21" s="76"/>
      <c r="FD21" s="76"/>
      <c r="FE21" s="76"/>
      <c r="FF21" s="76"/>
      <c r="FG21" s="76"/>
      <c r="FH21" s="76"/>
      <c r="FI21" s="76"/>
      <c r="FJ21" s="76"/>
      <c r="FK21" s="76"/>
      <c r="FL21" s="76"/>
      <c r="FM21" s="76">
        <v>12566</v>
      </c>
      <c r="FN21" s="76"/>
      <c r="FO21" s="76"/>
      <c r="FP21" s="76"/>
      <c r="FQ21" s="76"/>
      <c r="FR21" s="76"/>
      <c r="FS21" s="76"/>
      <c r="FT21" s="76"/>
      <c r="FU21" s="76"/>
      <c r="FV21" s="76"/>
      <c r="FW21" s="76"/>
      <c r="FX21" s="76"/>
      <c r="FY21" s="76">
        <v>34210</v>
      </c>
      <c r="FZ21" s="76"/>
      <c r="GA21" s="76"/>
      <c r="GB21" s="76"/>
      <c r="GC21" s="76"/>
      <c r="GD21" s="76"/>
      <c r="GE21" s="76"/>
      <c r="GF21" s="76"/>
      <c r="GG21" s="76"/>
      <c r="GH21" s="76"/>
      <c r="GI21" s="76"/>
      <c r="GJ21" s="76"/>
      <c r="GK21" s="76"/>
      <c r="GL21" s="76"/>
      <c r="GM21" s="76"/>
      <c r="GN21" s="76"/>
      <c r="GO21" s="76"/>
      <c r="GP21" s="76"/>
      <c r="GQ21" s="76"/>
      <c r="GR21" s="76"/>
      <c r="GS21" s="76"/>
      <c r="GT21" s="76"/>
      <c r="GU21" s="76"/>
      <c r="GV21" s="76"/>
      <c r="GW21" s="76"/>
      <c r="GX21" s="76"/>
      <c r="GY21" s="76"/>
      <c r="GZ21" s="76"/>
      <c r="HA21" s="76"/>
      <c r="HB21" s="76">
        <v>4081</v>
      </c>
      <c r="HC21" s="76"/>
      <c r="HD21" s="76">
        <v>46674</v>
      </c>
      <c r="HE21" s="76"/>
      <c r="HF21" s="76"/>
      <c r="HG21" s="76"/>
      <c r="HH21" s="76"/>
      <c r="HI21" s="76"/>
      <c r="HJ21" s="76"/>
      <c r="HK21" s="76"/>
      <c r="HL21" s="76"/>
      <c r="HM21" s="76"/>
      <c r="HN21" s="76"/>
      <c r="HO21" s="76"/>
      <c r="HP21" s="76"/>
      <c r="HQ21" s="76"/>
      <c r="HR21" s="76"/>
      <c r="HS21" s="76"/>
      <c r="HT21" s="76">
        <v>21342</v>
      </c>
      <c r="HU21" s="76"/>
      <c r="HV21" s="76"/>
      <c r="HW21" s="76"/>
      <c r="HX21" s="76"/>
      <c r="HY21" s="76"/>
      <c r="HZ21" s="76"/>
      <c r="IA21" s="76">
        <v>179934</v>
      </c>
      <c r="IB21" s="76"/>
      <c r="IC21" s="76"/>
      <c r="ID21" s="76"/>
      <c r="IE21" s="76"/>
      <c r="IF21" s="76"/>
      <c r="IG21" s="76"/>
      <c r="IH21" s="76">
        <v>162053</v>
      </c>
      <c r="II21" s="76"/>
      <c r="IJ21" s="76"/>
      <c r="IK21" s="76">
        <v>29876</v>
      </c>
      <c r="IL21" s="76"/>
      <c r="IM21" s="76"/>
      <c r="IN21" s="76"/>
      <c r="IO21" s="76"/>
      <c r="IP21" s="76"/>
      <c r="IQ21" s="76">
        <v>7439</v>
      </c>
      <c r="IR21" s="76"/>
      <c r="IS21" s="76"/>
      <c r="IT21" s="76"/>
      <c r="IU21" s="76"/>
      <c r="IV21" s="76"/>
      <c r="IW21" s="76">
        <v>55076</v>
      </c>
      <c r="IX21" s="76"/>
      <c r="IY21" s="76"/>
      <c r="IZ21" s="76"/>
      <c r="JA21" s="76"/>
      <c r="JB21" s="76">
        <v>7788</v>
      </c>
      <c r="JC21" s="76"/>
      <c r="JD21" s="76">
        <v>46917</v>
      </c>
      <c r="JE21" s="76"/>
      <c r="JF21" s="76"/>
      <c r="JG21" s="76"/>
      <c r="JH21" s="76"/>
      <c r="JI21" s="76"/>
      <c r="JJ21" s="76"/>
      <c r="JK21" s="76"/>
      <c r="JL21" s="76"/>
      <c r="JM21" s="76"/>
      <c r="JN21" s="76"/>
      <c r="JO21" s="76"/>
      <c r="JP21" s="76"/>
      <c r="JQ21" s="76"/>
      <c r="JR21" s="76"/>
      <c r="JS21" s="76"/>
      <c r="JT21" s="76"/>
      <c r="JU21" s="76"/>
      <c r="JV21" s="76"/>
      <c r="JW21" s="76"/>
      <c r="JX21" s="76"/>
      <c r="JY21" s="76"/>
      <c r="JZ21" s="76"/>
      <c r="KA21" s="76"/>
      <c r="KB21" s="76"/>
      <c r="KC21" s="76"/>
      <c r="KD21" s="76"/>
      <c r="KE21" s="76"/>
      <c r="KF21" s="76"/>
      <c r="KG21" s="76"/>
      <c r="KH21" s="76"/>
      <c r="KI21" s="76"/>
      <c r="KJ21" s="76"/>
      <c r="KK21" s="76"/>
      <c r="KL21" s="76"/>
      <c r="KM21" s="76"/>
      <c r="KN21" s="76"/>
      <c r="KO21" s="76"/>
      <c r="KP21" s="76"/>
      <c r="KQ21" s="76"/>
      <c r="KR21" s="76"/>
      <c r="KS21" s="76"/>
      <c r="KT21" s="76"/>
      <c r="KU21" s="76"/>
      <c r="KV21" s="76">
        <v>500</v>
      </c>
      <c r="KW21" s="76"/>
      <c r="KX21" s="76"/>
      <c r="KY21" s="76"/>
      <c r="KZ21" s="76">
        <v>7000</v>
      </c>
      <c r="LA21" s="76"/>
      <c r="LB21" s="76"/>
      <c r="LC21" s="76">
        <v>27150</v>
      </c>
      <c r="LD21" s="76"/>
      <c r="LE21" s="76"/>
      <c r="LF21" s="76"/>
      <c r="LG21" s="76"/>
      <c r="LH21" s="76"/>
      <c r="LI21" s="76"/>
      <c r="LJ21" s="76"/>
      <c r="LK21" s="76">
        <v>43475</v>
      </c>
      <c r="LL21" s="76"/>
      <c r="LM21" s="76"/>
      <c r="LN21" s="76"/>
      <c r="LO21" s="76">
        <v>88075</v>
      </c>
      <c r="LP21" s="76"/>
      <c r="LQ21" s="76"/>
      <c r="LR21" s="76"/>
      <c r="LS21" s="76"/>
      <c r="LT21" s="76"/>
      <c r="LU21" s="76"/>
      <c r="LV21" s="76"/>
      <c r="LW21" s="76"/>
      <c r="LX21" s="76"/>
      <c r="LY21" s="76"/>
      <c r="LZ21" s="76"/>
      <c r="MA21" s="76"/>
      <c r="MB21" s="76">
        <v>4196</v>
      </c>
      <c r="MC21" s="76"/>
      <c r="MD21" s="76"/>
      <c r="ME21" s="76"/>
      <c r="MF21" s="76"/>
      <c r="MG21" s="76"/>
      <c r="MH21" s="76"/>
      <c r="MI21" s="76">
        <v>284554</v>
      </c>
      <c r="MJ21" s="76"/>
      <c r="MK21" s="76"/>
      <c r="ML21" s="76"/>
      <c r="MM21" s="76"/>
      <c r="MN21" s="76"/>
      <c r="MO21" s="76"/>
      <c r="MP21" s="76"/>
      <c r="MQ21" s="76"/>
      <c r="MR21" s="76"/>
      <c r="MS21" s="76"/>
      <c r="MT21" s="76">
        <v>247326</v>
      </c>
      <c r="MU21" s="76"/>
      <c r="MV21" s="76"/>
      <c r="MW21" s="76"/>
      <c r="MX21" s="76"/>
      <c r="MY21" s="76"/>
      <c r="MZ21" s="76"/>
      <c r="NA21" s="76"/>
      <c r="NB21" s="76"/>
      <c r="NC21" s="76">
        <v>294866</v>
      </c>
      <c r="ND21" s="76"/>
      <c r="NE21" s="76"/>
      <c r="NF21" s="76"/>
      <c r="NG21" s="76"/>
      <c r="NH21" s="76">
        <v>65996</v>
      </c>
      <c r="NI21" s="76"/>
      <c r="NJ21" s="76"/>
      <c r="NK21" s="76"/>
      <c r="NL21" s="76"/>
      <c r="NM21" s="76"/>
      <c r="NN21" s="76"/>
      <c r="NO21" s="76"/>
      <c r="NP21" s="76"/>
      <c r="NQ21" s="76"/>
      <c r="NR21" s="76"/>
      <c r="NS21" s="76"/>
      <c r="NT21" s="76"/>
      <c r="NU21" s="76"/>
      <c r="NV21" s="76"/>
      <c r="NW21" s="76"/>
      <c r="NX21" s="76"/>
      <c r="NY21" s="76"/>
      <c r="NZ21" s="76"/>
      <c r="OA21" s="76"/>
      <c r="OB21" s="76"/>
      <c r="OC21" s="76"/>
      <c r="OD21" s="76"/>
      <c r="OE21" s="76"/>
      <c r="OF21" s="76"/>
      <c r="OG21" s="76"/>
      <c r="OH21" s="76"/>
      <c r="OI21" s="76"/>
      <c r="OJ21" s="76">
        <v>15144</v>
      </c>
      <c r="OK21" s="76"/>
      <c r="OL21" s="76"/>
      <c r="OM21" s="76"/>
      <c r="ON21" s="76"/>
      <c r="OO21" s="76"/>
      <c r="OP21" s="76"/>
      <c r="OQ21" s="76"/>
      <c r="OR21" s="76"/>
      <c r="OS21" s="76"/>
      <c r="OT21" s="76"/>
      <c r="OU21" s="76"/>
      <c r="OV21" s="76"/>
      <c r="OW21" s="76"/>
      <c r="OX21" s="76"/>
      <c r="OY21" s="76"/>
      <c r="OZ21" s="76"/>
      <c r="PA21" s="76"/>
      <c r="PB21" s="76"/>
      <c r="PC21" s="76"/>
      <c r="PD21" s="76"/>
      <c r="PE21" s="76"/>
      <c r="PF21" s="76"/>
      <c r="PG21" s="76"/>
      <c r="PH21" s="76"/>
      <c r="PI21" s="76"/>
      <c r="PJ21" s="76"/>
      <c r="PK21" s="76"/>
      <c r="PL21" s="76"/>
      <c r="PM21" s="76"/>
      <c r="PN21" s="76"/>
      <c r="PO21" s="76"/>
      <c r="PP21" s="76"/>
      <c r="PQ21" s="76"/>
      <c r="PR21" s="76"/>
      <c r="PS21" s="76"/>
      <c r="PT21" s="76"/>
      <c r="PU21" s="76"/>
      <c r="PV21" s="76"/>
      <c r="PW21" s="76"/>
      <c r="PX21" s="76"/>
      <c r="PY21" s="76"/>
      <c r="PZ21" s="76"/>
      <c r="QA21" s="76"/>
      <c r="QB21" s="76"/>
      <c r="QC21" s="76"/>
      <c r="QD21" s="76"/>
      <c r="QE21" s="76"/>
      <c r="QF21" s="76"/>
      <c r="QG21" s="76"/>
      <c r="QH21" s="76"/>
      <c r="QI21" s="76"/>
      <c r="QJ21" s="76"/>
      <c r="QK21" s="76"/>
      <c r="QL21" s="76"/>
      <c r="QM21" s="76"/>
      <c r="QN21" s="76"/>
      <c r="QO21" s="76"/>
      <c r="QP21" s="76"/>
      <c r="QQ21" s="76"/>
      <c r="QR21" s="76"/>
      <c r="QS21" s="76"/>
      <c r="QT21" s="76"/>
      <c r="QU21" s="76"/>
      <c r="QV21" s="76"/>
      <c r="QW21" s="76"/>
      <c r="QX21" s="76"/>
      <c r="QY21" s="76"/>
      <c r="QZ21" s="76"/>
      <c r="RA21" s="76"/>
      <c r="RB21" s="76"/>
      <c r="RC21" s="76"/>
      <c r="RD21" s="76"/>
      <c r="RE21" s="76"/>
      <c r="RF21" s="76"/>
      <c r="RG21" s="76"/>
      <c r="RH21" s="76"/>
      <c r="RI21" s="76"/>
      <c r="RJ21" s="76"/>
      <c r="RK21" s="76"/>
      <c r="RL21" s="76"/>
      <c r="RM21" s="76"/>
      <c r="RN21" s="76"/>
      <c r="RO21" s="76"/>
      <c r="RP21" s="76"/>
      <c r="RQ21" s="76"/>
      <c r="RR21" s="76"/>
      <c r="RS21" s="76"/>
      <c r="RT21" s="76"/>
      <c r="RU21" s="76"/>
      <c r="RV21" s="76"/>
      <c r="RW21" s="76"/>
      <c r="RX21" s="76"/>
      <c r="RY21" s="76"/>
      <c r="RZ21" s="76"/>
      <c r="SA21" s="76"/>
      <c r="SB21" s="76"/>
      <c r="SC21" s="76"/>
      <c r="SD21" s="76"/>
      <c r="SE21" s="76"/>
      <c r="SF21" s="76"/>
      <c r="SG21" s="76"/>
      <c r="SH21" s="76"/>
      <c r="SI21" s="76"/>
      <c r="SJ21" s="76"/>
      <c r="SK21" s="76"/>
      <c r="SL21" s="76"/>
      <c r="SM21" s="76"/>
      <c r="SN21" s="76"/>
      <c r="SO21" s="76"/>
      <c r="SP21" s="76"/>
      <c r="SQ21" s="76"/>
      <c r="SR21" s="76"/>
      <c r="SS21" s="76"/>
      <c r="ST21" s="76"/>
      <c r="SU21" s="76"/>
      <c r="SV21" s="76"/>
      <c r="SW21" s="76"/>
      <c r="SX21" s="76"/>
      <c r="SY21" s="76"/>
      <c r="SZ21" s="76"/>
      <c r="TA21" s="76"/>
      <c r="TB21" s="76"/>
      <c r="TC21" s="76"/>
      <c r="TD21" s="76"/>
      <c r="TE21" s="76"/>
      <c r="TF21" s="76"/>
      <c r="TG21" s="76"/>
      <c r="TH21" s="76"/>
      <c r="TI21" s="76"/>
      <c r="TJ21" s="76"/>
      <c r="TK21" s="76"/>
      <c r="TL21" s="76"/>
      <c r="TM21" s="76"/>
      <c r="TN21" s="76"/>
      <c r="TO21" s="76"/>
      <c r="TP21" s="76"/>
      <c r="TQ21" s="76"/>
      <c r="TR21" s="76"/>
      <c r="TS21" s="76"/>
      <c r="TT21" s="76"/>
      <c r="TU21" s="76"/>
      <c r="TV21" s="76"/>
      <c r="TW21" s="76"/>
      <c r="TX21" s="76"/>
      <c r="TY21" s="76"/>
      <c r="TZ21" s="76"/>
      <c r="UA21" s="76"/>
      <c r="UB21" s="76"/>
      <c r="UC21" s="76"/>
      <c r="UD21" s="76"/>
      <c r="UE21" s="76"/>
      <c r="UF21" s="76"/>
      <c r="UG21" s="76"/>
      <c r="UH21" s="76"/>
      <c r="UI21" s="76"/>
      <c r="UJ21" s="76"/>
      <c r="UK21" s="76"/>
      <c r="UL21" s="76"/>
      <c r="UM21" s="76"/>
      <c r="UN21" s="76"/>
      <c r="UO21" s="76"/>
      <c r="UP21" s="76"/>
      <c r="UQ21" s="76"/>
      <c r="UR21" s="76"/>
      <c r="US21" s="76"/>
      <c r="UT21" s="76"/>
      <c r="UU21" s="76"/>
      <c r="UV21" s="76"/>
      <c r="UW21" s="76"/>
      <c r="UX21" s="76"/>
      <c r="UY21" s="76"/>
      <c r="UZ21" s="76"/>
      <c r="VA21" s="76"/>
      <c r="VB21" s="76"/>
      <c r="VC21" s="76"/>
      <c r="VD21" s="76"/>
      <c r="VE21" s="76"/>
      <c r="VF21" s="76"/>
      <c r="VG21" s="76"/>
      <c r="VH21" s="76"/>
      <c r="VI21" s="76"/>
      <c r="VJ21" s="76"/>
      <c r="VK21" s="76"/>
      <c r="VL21" s="76"/>
      <c r="VM21" s="76"/>
      <c r="VN21" s="76"/>
      <c r="VO21" s="76"/>
      <c r="VP21" s="76"/>
      <c r="VQ21" s="76"/>
      <c r="VR21" s="76"/>
      <c r="VS21" s="76"/>
      <c r="VT21" s="76"/>
      <c r="VU21" s="76"/>
      <c r="VV21" s="76"/>
      <c r="VW21" s="76"/>
      <c r="VX21" s="76"/>
      <c r="VY21" s="76"/>
      <c r="VZ21" s="76"/>
      <c r="WA21" s="76"/>
      <c r="WB21" s="76"/>
      <c r="WC21" s="76"/>
      <c r="WD21" s="76"/>
      <c r="WE21" s="76"/>
      <c r="WF21" s="76"/>
      <c r="WG21" s="76"/>
      <c r="WH21" s="76"/>
      <c r="WI21" s="76"/>
      <c r="WJ21" s="76"/>
      <c r="WK21" s="76"/>
      <c r="WL21" s="76"/>
      <c r="WM21" s="76"/>
      <c r="WN21" s="76"/>
      <c r="WO21" s="76"/>
      <c r="WP21" s="76"/>
      <c r="WQ21" s="76"/>
      <c r="WR21" s="76"/>
      <c r="WS21" s="76"/>
      <c r="WT21" s="76"/>
      <c r="WU21" s="76"/>
      <c r="WV21" s="76"/>
      <c r="WW21" s="76"/>
      <c r="WX21" s="76"/>
      <c r="WY21" s="76"/>
      <c r="WZ21" s="76"/>
      <c r="XA21" s="76"/>
      <c r="XB21" s="76"/>
      <c r="XC21" s="76"/>
      <c r="XD21" s="76"/>
      <c r="XE21" s="76"/>
      <c r="XF21" s="76"/>
      <c r="XG21" s="76"/>
      <c r="XH21" s="76"/>
      <c r="XI21" s="76"/>
      <c r="XJ21" s="76"/>
      <c r="XK21" s="76"/>
      <c r="XL21" s="76"/>
      <c r="XM21" s="76"/>
      <c r="XN21" s="76"/>
      <c r="XO21" s="76"/>
      <c r="XP21" s="76"/>
      <c r="XQ21" s="76"/>
      <c r="XR21" s="76"/>
      <c r="XS21" s="76"/>
      <c r="XT21" s="76"/>
      <c r="XU21" s="76"/>
      <c r="XV21" s="76"/>
      <c r="XW21" s="76"/>
      <c r="XX21" s="76"/>
      <c r="XY21" s="76"/>
      <c r="XZ21" s="76"/>
      <c r="YA21" s="76"/>
      <c r="YB21" s="76"/>
      <c r="YC21" s="76"/>
      <c r="YD21" s="76"/>
      <c r="YE21" s="76"/>
      <c r="YF21" s="76"/>
      <c r="YG21" s="76"/>
      <c r="YH21" s="76"/>
      <c r="YI21" s="76"/>
      <c r="YJ21" s="76"/>
      <c r="YK21" s="76"/>
      <c r="YL21" s="76"/>
      <c r="YM21" s="76"/>
      <c r="YN21" s="76"/>
      <c r="YO21" s="76"/>
      <c r="YP21" s="76"/>
      <c r="YQ21" s="76"/>
      <c r="YR21" s="76"/>
      <c r="YS21" s="76"/>
      <c r="YT21" s="76"/>
      <c r="YU21" s="76"/>
      <c r="YV21" s="76"/>
      <c r="YW21" s="76"/>
      <c r="YX21" s="76"/>
      <c r="YY21" s="76"/>
      <c r="YZ21" s="76"/>
      <c r="ZA21" s="76"/>
      <c r="ZB21" s="76"/>
      <c r="ZC21" s="76"/>
      <c r="ZD21" s="76"/>
      <c r="ZE21" s="76"/>
      <c r="ZF21" s="76"/>
      <c r="ZG21" s="76"/>
      <c r="ZH21" s="76"/>
      <c r="ZI21" s="76"/>
      <c r="ZJ21" s="76"/>
      <c r="ZK21" s="76"/>
      <c r="ZL21" s="76"/>
      <c r="ZM21" s="76"/>
      <c r="ZN21" s="76"/>
      <c r="ZO21" s="76"/>
      <c r="ZP21" s="76"/>
      <c r="ZQ21" s="76"/>
      <c r="ZR21" s="76"/>
      <c r="ZS21" s="76"/>
      <c r="ZT21" s="76"/>
      <c r="ZU21" s="76"/>
      <c r="ZV21" s="76"/>
      <c r="ZW21" s="76"/>
      <c r="ZX21" s="76"/>
      <c r="ZY21" s="76"/>
      <c r="ZZ21" s="76"/>
      <c r="AAA21" s="76"/>
      <c r="AAB21" s="76"/>
      <c r="AAC21" s="76"/>
      <c r="AAD21" s="76"/>
      <c r="AAE21" s="76"/>
      <c r="AAF21" s="76"/>
      <c r="AAG21" s="76"/>
      <c r="AAH21" s="76"/>
      <c r="AAI21" s="76"/>
      <c r="AAJ21" s="76"/>
      <c r="AAK21" s="76"/>
      <c r="AAL21" s="76"/>
      <c r="AAM21" s="76"/>
      <c r="AAN21" s="76"/>
      <c r="AAO21" s="76"/>
      <c r="AAP21" s="76"/>
      <c r="AAQ21" s="76"/>
      <c r="AAR21" s="76"/>
      <c r="AAS21" s="76"/>
      <c r="AAT21" s="76"/>
      <c r="AAU21" s="76"/>
      <c r="AAV21" s="76"/>
      <c r="AAW21" s="76"/>
      <c r="AAX21" s="76"/>
      <c r="AAY21" s="76"/>
      <c r="AAZ21" s="76"/>
      <c r="ABA21" s="76"/>
      <c r="ABB21" s="76"/>
      <c r="ABC21" s="76"/>
      <c r="ABD21" s="76"/>
      <c r="ABE21" s="76"/>
      <c r="ABF21" s="76"/>
      <c r="ABG21" s="76"/>
      <c r="ABH21" s="76"/>
      <c r="ABI21" s="76"/>
      <c r="ABJ21" s="76"/>
      <c r="ABK21" s="76"/>
      <c r="ABL21" s="76"/>
      <c r="ABM21" s="76"/>
      <c r="ABN21" s="76"/>
      <c r="ABO21" s="76"/>
      <c r="ABP21" s="76"/>
      <c r="ABQ21" s="76"/>
      <c r="ABR21" s="76"/>
      <c r="ABS21" s="76"/>
      <c r="ABT21" s="76"/>
      <c r="ABU21" s="76"/>
      <c r="ABV21" s="76"/>
      <c r="ABW21" s="76"/>
      <c r="ABX21" s="76"/>
      <c r="ABY21" s="76"/>
      <c r="ABZ21" s="76"/>
      <c r="ACA21" s="76"/>
      <c r="ACB21" s="76"/>
      <c r="ACC21" s="76"/>
      <c r="ACD21" s="76"/>
      <c r="ACE21" s="76"/>
      <c r="ACF21" s="76"/>
      <c r="ACG21" s="76"/>
      <c r="ACH21" s="76"/>
      <c r="ACI21" s="76"/>
      <c r="ACJ21" s="76"/>
      <c r="ACK21" s="76"/>
      <c r="ACL21" s="76"/>
      <c r="ACM21" s="76"/>
      <c r="ACN21" s="76"/>
      <c r="ACO21" s="76"/>
      <c r="ACP21" s="76"/>
      <c r="ACQ21" s="76"/>
      <c r="ACR21" s="76"/>
      <c r="ACS21" s="76"/>
      <c r="ACT21" s="76"/>
      <c r="ACU21" s="76"/>
      <c r="ACV21" s="76"/>
      <c r="ACW21" s="76"/>
      <c r="ACX21" s="76"/>
      <c r="ACY21" s="76"/>
      <c r="ACZ21" s="76"/>
      <c r="ADA21" s="76"/>
      <c r="ADB21" s="76"/>
      <c r="ADC21" s="76"/>
      <c r="ADD21" s="76"/>
      <c r="ADE21" s="76"/>
      <c r="ADF21" s="76"/>
      <c r="ADG21" s="76"/>
      <c r="ADH21" s="76"/>
      <c r="ADI21" s="76"/>
      <c r="ADJ21" s="76"/>
      <c r="ADK21" s="76"/>
      <c r="ADL21" s="76"/>
      <c r="ADM21" s="76"/>
      <c r="ADN21" s="76"/>
      <c r="ADO21" s="76"/>
      <c r="ADP21" s="76"/>
      <c r="ADQ21" s="76"/>
      <c r="ADR21" s="76"/>
      <c r="ADS21" s="76"/>
      <c r="ADT21" s="76"/>
      <c r="ADU21" s="76"/>
      <c r="ADV21" s="76"/>
      <c r="ADW21" s="76"/>
      <c r="ADX21" s="76"/>
      <c r="ADY21" s="76"/>
      <c r="ADZ21" s="76"/>
      <c r="AEA21" s="76"/>
      <c r="AEB21" s="76"/>
      <c r="AEC21" s="76"/>
      <c r="AED21" s="76"/>
      <c r="AEE21" s="76"/>
      <c r="AEF21" s="76"/>
      <c r="AEG21" s="76"/>
      <c r="AEH21" s="76"/>
      <c r="AEI21" s="76"/>
      <c r="AEJ21" s="76"/>
      <c r="AEK21" s="76"/>
      <c r="AEL21" s="76"/>
      <c r="AEM21" s="76"/>
      <c r="AEN21" s="76"/>
      <c r="AEO21" s="76"/>
      <c r="AEP21" s="76"/>
      <c r="AEQ21" s="76"/>
      <c r="AER21" s="76"/>
      <c r="AES21" s="76"/>
      <c r="AET21" s="76"/>
      <c r="AEU21" s="76"/>
      <c r="AEV21" s="76"/>
      <c r="AEW21" s="76"/>
      <c r="AEX21" s="76"/>
      <c r="AEY21" s="76"/>
      <c r="AEZ21" s="76"/>
      <c r="AFA21" s="76"/>
      <c r="AFB21" s="76"/>
      <c r="AFC21" s="76"/>
      <c r="AFD21" s="76"/>
      <c r="AFE21" s="76"/>
      <c r="AFF21" s="76"/>
      <c r="AFG21" s="76"/>
      <c r="AFH21" s="76"/>
      <c r="AFI21" s="76"/>
      <c r="AFJ21" s="76"/>
      <c r="AFK21" s="76"/>
      <c r="AFL21" s="76"/>
      <c r="AFM21" s="76"/>
      <c r="AFN21" s="76"/>
      <c r="AFO21" s="76"/>
      <c r="AFP21" s="76"/>
      <c r="AFQ21" s="76"/>
      <c r="AFR21" s="76"/>
      <c r="AFS21" s="76"/>
      <c r="AFT21" s="76"/>
      <c r="AFU21" s="76"/>
      <c r="AFV21" s="76"/>
      <c r="AFW21" s="76"/>
      <c r="AFX21" s="76"/>
      <c r="AFY21" s="76"/>
      <c r="AFZ21" s="76"/>
      <c r="AGA21" s="76"/>
      <c r="AGB21" s="76"/>
      <c r="AGC21" s="76"/>
      <c r="AGD21" s="76"/>
      <c r="AGE21" s="76"/>
      <c r="AGF21" s="76"/>
      <c r="AGG21" s="76"/>
      <c r="AGH21" s="76"/>
      <c r="AGI21" s="76"/>
      <c r="AGJ21" s="76"/>
      <c r="AGK21" s="76"/>
      <c r="AGL21" s="202">
        <v>2539515.6</v>
      </c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</row>
    <row r="22" spans="2:1453" x14ac:dyDescent="0.25">
      <c r="B22" s="183" t="str">
        <f t="shared" si="3"/>
        <v>Q210</v>
      </c>
      <c r="C22" s="74" t="str">
        <f t="shared" si="4"/>
        <v>2010-04-01</v>
      </c>
      <c r="D22" s="75">
        <f t="shared" si="0"/>
        <v>2327573.2599999998</v>
      </c>
      <c r="E22" s="76">
        <f t="shared" si="1"/>
        <v>5998554.6600000001</v>
      </c>
      <c r="F22" s="77">
        <f t="shared" si="5"/>
        <v>0.38802234736992458</v>
      </c>
      <c r="G22" s="98"/>
      <c r="H22" s="47"/>
      <c r="I22" s="47"/>
      <c r="J22" s="78">
        <f t="shared" si="2"/>
        <v>35</v>
      </c>
      <c r="K22" s="79">
        <f t="shared" si="6"/>
        <v>66502.093142857135</v>
      </c>
      <c r="M22" s="93" t="s">
        <v>40</v>
      </c>
      <c r="N22" s="206"/>
      <c r="O22" s="76"/>
      <c r="P22" s="76"/>
      <c r="Q22" s="76"/>
      <c r="R22" s="76">
        <v>23672</v>
      </c>
      <c r="S22" s="76"/>
      <c r="T22" s="76"/>
      <c r="U22" s="76">
        <v>41037</v>
      </c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  <c r="AN22" s="76"/>
      <c r="AO22" s="76"/>
      <c r="AP22" s="76"/>
      <c r="AQ22" s="76"/>
      <c r="AR22" s="76"/>
      <c r="AS22" s="76"/>
      <c r="AT22" s="76"/>
      <c r="AU22" s="76"/>
      <c r="AV22" s="76"/>
      <c r="AW22" s="76"/>
      <c r="AX22" s="76"/>
      <c r="AY22" s="76"/>
      <c r="AZ22" s="76"/>
      <c r="BA22" s="76"/>
      <c r="BB22" s="76"/>
      <c r="BC22" s="76"/>
      <c r="BD22" s="76"/>
      <c r="BE22" s="76"/>
      <c r="BF22" s="76"/>
      <c r="BG22" s="76"/>
      <c r="BH22" s="76"/>
      <c r="BI22" s="76"/>
      <c r="BJ22" s="76"/>
      <c r="BK22" s="76"/>
      <c r="BL22" s="76"/>
      <c r="BM22" s="76">
        <v>12067</v>
      </c>
      <c r="BN22" s="76">
        <v>72600</v>
      </c>
      <c r="BO22" s="76"/>
      <c r="BP22" s="76"/>
      <c r="BQ22" s="76"/>
      <c r="BR22" s="76"/>
      <c r="BS22" s="76"/>
      <c r="BT22" s="76"/>
      <c r="BU22" s="76"/>
      <c r="BV22" s="76"/>
      <c r="BW22" s="76"/>
      <c r="BX22" s="76"/>
      <c r="BY22" s="76"/>
      <c r="BZ22" s="76"/>
      <c r="CA22" s="76"/>
      <c r="CB22" s="76"/>
      <c r="CC22" s="76"/>
      <c r="CD22" s="76"/>
      <c r="CE22" s="76"/>
      <c r="CF22" s="76">
        <v>6304</v>
      </c>
      <c r="CG22" s="76"/>
      <c r="CH22" s="76"/>
      <c r="CI22" s="76"/>
      <c r="CJ22" s="76"/>
      <c r="CK22" s="76"/>
      <c r="CL22" s="76"/>
      <c r="CM22" s="76"/>
      <c r="CN22" s="76"/>
      <c r="CO22" s="76"/>
      <c r="CP22" s="76"/>
      <c r="CQ22" s="76"/>
      <c r="CR22" s="76"/>
      <c r="CS22" s="76"/>
      <c r="CT22" s="76"/>
      <c r="CU22" s="76"/>
      <c r="CV22" s="76"/>
      <c r="CW22" s="76"/>
      <c r="CX22" s="76"/>
      <c r="CY22" s="76"/>
      <c r="CZ22" s="76"/>
      <c r="DA22" s="76"/>
      <c r="DB22" s="76"/>
      <c r="DC22" s="76"/>
      <c r="DD22" s="76"/>
      <c r="DE22" s="76"/>
      <c r="DF22" s="76"/>
      <c r="DG22" s="76"/>
      <c r="DH22" s="76"/>
      <c r="DI22" s="76"/>
      <c r="DJ22" s="76"/>
      <c r="DK22" s="76"/>
      <c r="DL22" s="76">
        <v>40330</v>
      </c>
      <c r="DM22" s="76">
        <v>44168.160000000003</v>
      </c>
      <c r="DN22" s="76"/>
      <c r="DO22" s="76"/>
      <c r="DP22" s="76">
        <v>10710</v>
      </c>
      <c r="DQ22" s="76"/>
      <c r="DR22" s="76"/>
      <c r="DS22" s="76"/>
      <c r="DT22" s="76"/>
      <c r="DU22" s="76">
        <v>255761</v>
      </c>
      <c r="DV22" s="76"/>
      <c r="DW22" s="76"/>
      <c r="DX22" s="76">
        <v>26688</v>
      </c>
      <c r="DY22" s="76"/>
      <c r="DZ22" s="76">
        <v>28744.6</v>
      </c>
      <c r="EA22" s="76"/>
      <c r="EB22" s="76"/>
      <c r="EC22" s="76"/>
      <c r="ED22" s="76"/>
      <c r="EE22" s="76">
        <v>16486</v>
      </c>
      <c r="EF22" s="76"/>
      <c r="EG22" s="76"/>
      <c r="EH22" s="76"/>
      <c r="EI22" s="76"/>
      <c r="EJ22" s="76"/>
      <c r="EK22" s="76"/>
      <c r="EL22" s="76"/>
      <c r="EM22" s="76"/>
      <c r="EN22" s="76"/>
      <c r="EO22" s="76"/>
      <c r="EP22" s="76"/>
      <c r="EQ22" s="76"/>
      <c r="ER22" s="76"/>
      <c r="ES22" s="76"/>
      <c r="ET22" s="76">
        <v>72699</v>
      </c>
      <c r="EU22" s="76"/>
      <c r="EV22" s="76"/>
      <c r="EW22" s="76"/>
      <c r="EX22" s="76"/>
      <c r="EY22" s="76"/>
      <c r="EZ22" s="76"/>
      <c r="FA22" s="76"/>
      <c r="FB22" s="76"/>
      <c r="FC22" s="76"/>
      <c r="FD22" s="76"/>
      <c r="FE22" s="76"/>
      <c r="FF22" s="76"/>
      <c r="FG22" s="76"/>
      <c r="FH22" s="76"/>
      <c r="FI22" s="76"/>
      <c r="FJ22" s="76"/>
      <c r="FK22" s="76"/>
      <c r="FL22" s="76"/>
      <c r="FM22" s="76">
        <v>122985</v>
      </c>
      <c r="FN22" s="76"/>
      <c r="FO22" s="76"/>
      <c r="FP22" s="76"/>
      <c r="FQ22" s="76"/>
      <c r="FR22" s="76"/>
      <c r="FS22" s="76"/>
      <c r="FT22" s="76"/>
      <c r="FU22" s="76"/>
      <c r="FV22" s="76"/>
      <c r="FW22" s="76"/>
      <c r="FX22" s="76"/>
      <c r="FY22" s="76">
        <v>36911.5</v>
      </c>
      <c r="FZ22" s="76"/>
      <c r="GA22" s="76"/>
      <c r="GB22" s="76"/>
      <c r="GC22" s="76"/>
      <c r="GD22" s="76"/>
      <c r="GE22" s="76"/>
      <c r="GF22" s="76"/>
      <c r="GG22" s="76"/>
      <c r="GH22" s="76"/>
      <c r="GI22" s="76"/>
      <c r="GJ22" s="76"/>
      <c r="GK22" s="76"/>
      <c r="GL22" s="76"/>
      <c r="GM22" s="76"/>
      <c r="GN22" s="76"/>
      <c r="GO22" s="76"/>
      <c r="GP22" s="76"/>
      <c r="GQ22" s="76"/>
      <c r="GR22" s="76"/>
      <c r="GS22" s="76"/>
      <c r="GT22" s="76"/>
      <c r="GU22" s="76"/>
      <c r="GV22" s="76"/>
      <c r="GW22" s="76"/>
      <c r="GX22" s="76"/>
      <c r="GY22" s="76"/>
      <c r="GZ22" s="76"/>
      <c r="HA22" s="76"/>
      <c r="HB22" s="76"/>
      <c r="HC22" s="76"/>
      <c r="HD22" s="76">
        <v>136402</v>
      </c>
      <c r="HE22" s="76"/>
      <c r="HF22" s="76"/>
      <c r="HG22" s="76"/>
      <c r="HH22" s="76"/>
      <c r="HI22" s="76"/>
      <c r="HJ22" s="76"/>
      <c r="HK22" s="76"/>
      <c r="HL22" s="76"/>
      <c r="HM22" s="76"/>
      <c r="HN22" s="76"/>
      <c r="HO22" s="76"/>
      <c r="HP22" s="76"/>
      <c r="HQ22" s="76"/>
      <c r="HR22" s="76"/>
      <c r="HS22" s="76"/>
      <c r="HT22" s="76">
        <v>1363</v>
      </c>
      <c r="HU22" s="76"/>
      <c r="HV22" s="76"/>
      <c r="HW22" s="76"/>
      <c r="HX22" s="76"/>
      <c r="HY22" s="76"/>
      <c r="HZ22" s="76"/>
      <c r="IA22" s="76">
        <v>239887</v>
      </c>
      <c r="IB22" s="76"/>
      <c r="IC22" s="76"/>
      <c r="ID22" s="76"/>
      <c r="IE22" s="76"/>
      <c r="IF22" s="76"/>
      <c r="IG22" s="76"/>
      <c r="IH22" s="76">
        <v>122290</v>
      </c>
      <c r="II22" s="76"/>
      <c r="IJ22" s="76"/>
      <c r="IK22" s="76">
        <v>65498</v>
      </c>
      <c r="IL22" s="76">
        <v>28297</v>
      </c>
      <c r="IM22" s="76"/>
      <c r="IN22" s="76"/>
      <c r="IO22" s="76"/>
      <c r="IP22" s="76"/>
      <c r="IQ22" s="76"/>
      <c r="IR22" s="76"/>
      <c r="IS22" s="76"/>
      <c r="IT22" s="76"/>
      <c r="IU22" s="76"/>
      <c r="IV22" s="76"/>
      <c r="IW22" s="76">
        <v>24912</v>
      </c>
      <c r="IX22" s="76"/>
      <c r="IY22" s="76"/>
      <c r="IZ22" s="76"/>
      <c r="JA22" s="76"/>
      <c r="JB22" s="76"/>
      <c r="JC22" s="76"/>
      <c r="JD22" s="76">
        <v>23099</v>
      </c>
      <c r="JE22" s="76"/>
      <c r="JF22" s="76"/>
      <c r="JG22" s="76"/>
      <c r="JH22" s="76"/>
      <c r="JI22" s="76"/>
      <c r="JJ22" s="76"/>
      <c r="JK22" s="76"/>
      <c r="JL22" s="76"/>
      <c r="JM22" s="76"/>
      <c r="JN22" s="76"/>
      <c r="JO22" s="76"/>
      <c r="JP22" s="76"/>
      <c r="JQ22" s="76"/>
      <c r="JR22" s="76"/>
      <c r="JS22" s="76"/>
      <c r="JT22" s="76"/>
      <c r="JU22" s="76"/>
      <c r="JV22" s="76"/>
      <c r="JW22" s="76"/>
      <c r="JX22" s="76"/>
      <c r="JY22" s="76"/>
      <c r="JZ22" s="76"/>
      <c r="KA22" s="76"/>
      <c r="KB22" s="76"/>
      <c r="KC22" s="76"/>
      <c r="KD22" s="76"/>
      <c r="KE22" s="76"/>
      <c r="KF22" s="76"/>
      <c r="KG22" s="76"/>
      <c r="KH22" s="76"/>
      <c r="KI22" s="76"/>
      <c r="KJ22" s="76"/>
      <c r="KK22" s="76"/>
      <c r="KL22" s="76"/>
      <c r="KM22" s="76"/>
      <c r="KN22" s="76"/>
      <c r="KO22" s="76"/>
      <c r="KP22" s="76"/>
      <c r="KQ22" s="76"/>
      <c r="KR22" s="76"/>
      <c r="KS22" s="76"/>
      <c r="KT22" s="76"/>
      <c r="KU22" s="76"/>
      <c r="KV22" s="76"/>
      <c r="KW22" s="76">
        <v>16500</v>
      </c>
      <c r="KX22" s="76"/>
      <c r="KY22" s="76"/>
      <c r="KZ22" s="76"/>
      <c r="LA22" s="76"/>
      <c r="LB22" s="76">
        <v>22200</v>
      </c>
      <c r="LC22" s="76">
        <v>33600</v>
      </c>
      <c r="LD22" s="76"/>
      <c r="LE22" s="76"/>
      <c r="LF22" s="76">
        <v>14000</v>
      </c>
      <c r="LG22" s="76"/>
      <c r="LH22" s="76"/>
      <c r="LI22" s="76"/>
      <c r="LJ22" s="76"/>
      <c r="LK22" s="76"/>
      <c r="LL22" s="76"/>
      <c r="LM22" s="76"/>
      <c r="LN22" s="76">
        <v>2900</v>
      </c>
      <c r="LO22" s="76">
        <v>64718</v>
      </c>
      <c r="LP22" s="76"/>
      <c r="LQ22" s="76"/>
      <c r="LR22" s="76"/>
      <c r="LS22" s="76"/>
      <c r="LT22" s="76"/>
      <c r="LU22" s="76"/>
      <c r="LV22" s="76"/>
      <c r="LW22" s="76"/>
      <c r="LX22" s="76"/>
      <c r="LY22" s="76"/>
      <c r="LZ22" s="76"/>
      <c r="MA22" s="76"/>
      <c r="MB22" s="76">
        <v>693</v>
      </c>
      <c r="MC22" s="76"/>
      <c r="MD22" s="76"/>
      <c r="ME22" s="76"/>
      <c r="MF22" s="76"/>
      <c r="MG22" s="76"/>
      <c r="MH22" s="76"/>
      <c r="MI22" s="76">
        <v>138877</v>
      </c>
      <c r="MJ22" s="76"/>
      <c r="MK22" s="76"/>
      <c r="ML22" s="76"/>
      <c r="MM22" s="76"/>
      <c r="MN22" s="76"/>
      <c r="MO22" s="76"/>
      <c r="MP22" s="76"/>
      <c r="MQ22" s="76"/>
      <c r="MR22" s="76"/>
      <c r="MS22" s="76"/>
      <c r="MT22" s="76">
        <v>74676</v>
      </c>
      <c r="MU22" s="76"/>
      <c r="MV22" s="76"/>
      <c r="MW22" s="76"/>
      <c r="MX22" s="76"/>
      <c r="MY22" s="76"/>
      <c r="MZ22" s="76"/>
      <c r="NA22" s="76"/>
      <c r="NB22" s="76"/>
      <c r="NC22" s="76">
        <v>363306</v>
      </c>
      <c r="ND22" s="76"/>
      <c r="NE22" s="76"/>
      <c r="NF22" s="76"/>
      <c r="NG22" s="76"/>
      <c r="NH22" s="76">
        <v>140144</v>
      </c>
      <c r="NI22" s="76"/>
      <c r="NJ22" s="76"/>
      <c r="NK22" s="76"/>
      <c r="NL22" s="76"/>
      <c r="NM22" s="76"/>
      <c r="NN22" s="76"/>
      <c r="NO22" s="76"/>
      <c r="NP22" s="76"/>
      <c r="NQ22" s="76"/>
      <c r="NR22" s="76"/>
      <c r="NS22" s="76"/>
      <c r="NT22" s="76"/>
      <c r="NU22" s="76"/>
      <c r="NV22" s="76"/>
      <c r="NW22" s="76"/>
      <c r="NX22" s="76"/>
      <c r="NY22" s="76"/>
      <c r="NZ22" s="76"/>
      <c r="OA22" s="76"/>
      <c r="OB22" s="76"/>
      <c r="OC22" s="76"/>
      <c r="OD22" s="76"/>
      <c r="OE22" s="76"/>
      <c r="OF22" s="76"/>
      <c r="OG22" s="76"/>
      <c r="OH22" s="76"/>
      <c r="OI22" s="76"/>
      <c r="OJ22" s="76">
        <v>3048</v>
      </c>
      <c r="OK22" s="76"/>
      <c r="OL22" s="76"/>
      <c r="OM22" s="76"/>
      <c r="ON22" s="76"/>
      <c r="OO22" s="76"/>
      <c r="OP22" s="76"/>
      <c r="OQ22" s="76"/>
      <c r="OR22" s="76"/>
      <c r="OS22" s="76"/>
      <c r="OT22" s="76"/>
      <c r="OU22" s="76"/>
      <c r="OV22" s="76"/>
      <c r="OW22" s="76"/>
      <c r="OX22" s="76"/>
      <c r="OY22" s="76"/>
      <c r="OZ22" s="76"/>
      <c r="PA22" s="76"/>
      <c r="PB22" s="76"/>
      <c r="PC22" s="76"/>
      <c r="PD22" s="76"/>
      <c r="PE22" s="76"/>
      <c r="PF22" s="76"/>
      <c r="PG22" s="76"/>
      <c r="PH22" s="76"/>
      <c r="PI22" s="76"/>
      <c r="PJ22" s="76"/>
      <c r="PK22" s="76"/>
      <c r="PL22" s="76"/>
      <c r="PM22" s="76"/>
      <c r="PN22" s="76"/>
      <c r="PO22" s="76"/>
      <c r="PP22" s="76"/>
      <c r="PQ22" s="76"/>
      <c r="PR22" s="76"/>
      <c r="PS22" s="76"/>
      <c r="PT22" s="76"/>
      <c r="PU22" s="76"/>
      <c r="PV22" s="76"/>
      <c r="PW22" s="76"/>
      <c r="PX22" s="76"/>
      <c r="PY22" s="76"/>
      <c r="PZ22" s="76"/>
      <c r="QA22" s="76"/>
      <c r="QB22" s="76"/>
      <c r="QC22" s="76"/>
      <c r="QD22" s="76"/>
      <c r="QE22" s="76"/>
      <c r="QF22" s="76"/>
      <c r="QG22" s="76"/>
      <c r="QH22" s="76"/>
      <c r="QI22" s="76"/>
      <c r="QJ22" s="76"/>
      <c r="QK22" s="76"/>
      <c r="QL22" s="76"/>
      <c r="QM22" s="76"/>
      <c r="QN22" s="76"/>
      <c r="QO22" s="76"/>
      <c r="QP22" s="76"/>
      <c r="QQ22" s="76"/>
      <c r="QR22" s="76"/>
      <c r="QS22" s="76"/>
      <c r="QT22" s="76"/>
      <c r="QU22" s="76"/>
      <c r="QV22" s="76"/>
      <c r="QW22" s="76"/>
      <c r="QX22" s="76"/>
      <c r="QY22" s="76"/>
      <c r="QZ22" s="76"/>
      <c r="RA22" s="76"/>
      <c r="RB22" s="76"/>
      <c r="RC22" s="76"/>
      <c r="RD22" s="76"/>
      <c r="RE22" s="76"/>
      <c r="RF22" s="76"/>
      <c r="RG22" s="76"/>
      <c r="RH22" s="76"/>
      <c r="RI22" s="76"/>
      <c r="RJ22" s="76"/>
      <c r="RK22" s="76"/>
      <c r="RL22" s="76"/>
      <c r="RM22" s="76"/>
      <c r="RN22" s="76"/>
      <c r="RO22" s="76"/>
      <c r="RP22" s="76"/>
      <c r="RQ22" s="76"/>
      <c r="RR22" s="76"/>
      <c r="RS22" s="76"/>
      <c r="RT22" s="76"/>
      <c r="RU22" s="76"/>
      <c r="RV22" s="76"/>
      <c r="RW22" s="76"/>
      <c r="RX22" s="76"/>
      <c r="RY22" s="76"/>
      <c r="RZ22" s="76"/>
      <c r="SA22" s="76"/>
      <c r="SB22" s="76"/>
      <c r="SC22" s="76"/>
      <c r="SD22" s="76"/>
      <c r="SE22" s="76"/>
      <c r="SF22" s="76"/>
      <c r="SG22" s="76"/>
      <c r="SH22" s="76"/>
      <c r="SI22" s="76"/>
      <c r="SJ22" s="76"/>
      <c r="SK22" s="76"/>
      <c r="SL22" s="76"/>
      <c r="SM22" s="76"/>
      <c r="SN22" s="76"/>
      <c r="SO22" s="76"/>
      <c r="SP22" s="76"/>
      <c r="SQ22" s="76"/>
      <c r="SR22" s="76"/>
      <c r="SS22" s="76"/>
      <c r="ST22" s="76"/>
      <c r="SU22" s="76"/>
      <c r="SV22" s="76"/>
      <c r="SW22" s="76"/>
      <c r="SX22" s="76"/>
      <c r="SY22" s="76"/>
      <c r="SZ22" s="76"/>
      <c r="TA22" s="76"/>
      <c r="TB22" s="76"/>
      <c r="TC22" s="76"/>
      <c r="TD22" s="76"/>
      <c r="TE22" s="76"/>
      <c r="TF22" s="76"/>
      <c r="TG22" s="76"/>
      <c r="TH22" s="76"/>
      <c r="TI22" s="76"/>
      <c r="TJ22" s="76"/>
      <c r="TK22" s="76"/>
      <c r="TL22" s="76"/>
      <c r="TM22" s="76"/>
      <c r="TN22" s="76"/>
      <c r="TO22" s="76"/>
      <c r="TP22" s="76"/>
      <c r="TQ22" s="76"/>
      <c r="TR22" s="76"/>
      <c r="TS22" s="76"/>
      <c r="TT22" s="76"/>
      <c r="TU22" s="76"/>
      <c r="TV22" s="76"/>
      <c r="TW22" s="76"/>
      <c r="TX22" s="76"/>
      <c r="TY22" s="76"/>
      <c r="TZ22" s="76"/>
      <c r="UA22" s="76"/>
      <c r="UB22" s="76"/>
      <c r="UC22" s="76"/>
      <c r="UD22" s="76"/>
      <c r="UE22" s="76"/>
      <c r="UF22" s="76"/>
      <c r="UG22" s="76"/>
      <c r="UH22" s="76"/>
      <c r="UI22" s="76"/>
      <c r="UJ22" s="76"/>
      <c r="UK22" s="76"/>
      <c r="UL22" s="76"/>
      <c r="UM22" s="76"/>
      <c r="UN22" s="76"/>
      <c r="UO22" s="76"/>
      <c r="UP22" s="76"/>
      <c r="UQ22" s="76"/>
      <c r="UR22" s="76"/>
      <c r="US22" s="76"/>
      <c r="UT22" s="76"/>
      <c r="UU22" s="76"/>
      <c r="UV22" s="76"/>
      <c r="UW22" s="76"/>
      <c r="UX22" s="76"/>
      <c r="UY22" s="76"/>
      <c r="UZ22" s="76"/>
      <c r="VA22" s="76"/>
      <c r="VB22" s="76"/>
      <c r="VC22" s="76"/>
      <c r="VD22" s="76"/>
      <c r="VE22" s="76"/>
      <c r="VF22" s="76"/>
      <c r="VG22" s="76"/>
      <c r="VH22" s="76"/>
      <c r="VI22" s="76"/>
      <c r="VJ22" s="76"/>
      <c r="VK22" s="76"/>
      <c r="VL22" s="76"/>
      <c r="VM22" s="76"/>
      <c r="VN22" s="76"/>
      <c r="VO22" s="76"/>
      <c r="VP22" s="76"/>
      <c r="VQ22" s="76"/>
      <c r="VR22" s="76"/>
      <c r="VS22" s="76"/>
      <c r="VT22" s="76"/>
      <c r="VU22" s="76"/>
      <c r="VV22" s="76"/>
      <c r="VW22" s="76"/>
      <c r="VX22" s="76"/>
      <c r="VY22" s="76"/>
      <c r="VZ22" s="76"/>
      <c r="WA22" s="76"/>
      <c r="WB22" s="76"/>
      <c r="WC22" s="76"/>
      <c r="WD22" s="76"/>
      <c r="WE22" s="76"/>
      <c r="WF22" s="76"/>
      <c r="WG22" s="76"/>
      <c r="WH22" s="76"/>
      <c r="WI22" s="76"/>
      <c r="WJ22" s="76"/>
      <c r="WK22" s="76"/>
      <c r="WL22" s="76"/>
      <c r="WM22" s="76"/>
      <c r="WN22" s="76"/>
      <c r="WO22" s="76"/>
      <c r="WP22" s="76"/>
      <c r="WQ22" s="76"/>
      <c r="WR22" s="76"/>
      <c r="WS22" s="76"/>
      <c r="WT22" s="76"/>
      <c r="WU22" s="76"/>
      <c r="WV22" s="76"/>
      <c r="WW22" s="76"/>
      <c r="WX22" s="76"/>
      <c r="WY22" s="76"/>
      <c r="WZ22" s="76"/>
      <c r="XA22" s="76"/>
      <c r="XB22" s="76"/>
      <c r="XC22" s="76"/>
      <c r="XD22" s="76"/>
      <c r="XE22" s="76"/>
      <c r="XF22" s="76"/>
      <c r="XG22" s="76"/>
      <c r="XH22" s="76"/>
      <c r="XI22" s="76"/>
      <c r="XJ22" s="76"/>
      <c r="XK22" s="76"/>
      <c r="XL22" s="76"/>
      <c r="XM22" s="76"/>
      <c r="XN22" s="76"/>
      <c r="XO22" s="76"/>
      <c r="XP22" s="76"/>
      <c r="XQ22" s="76"/>
      <c r="XR22" s="76"/>
      <c r="XS22" s="76"/>
      <c r="XT22" s="76"/>
      <c r="XU22" s="76"/>
      <c r="XV22" s="76"/>
      <c r="XW22" s="76"/>
      <c r="XX22" s="76"/>
      <c r="XY22" s="76"/>
      <c r="XZ22" s="76"/>
      <c r="YA22" s="76"/>
      <c r="YB22" s="76"/>
      <c r="YC22" s="76"/>
      <c r="YD22" s="76"/>
      <c r="YE22" s="76"/>
      <c r="YF22" s="76"/>
      <c r="YG22" s="76"/>
      <c r="YH22" s="76"/>
      <c r="YI22" s="76"/>
      <c r="YJ22" s="76"/>
      <c r="YK22" s="76"/>
      <c r="YL22" s="76"/>
      <c r="YM22" s="76"/>
      <c r="YN22" s="76"/>
      <c r="YO22" s="76"/>
      <c r="YP22" s="76"/>
      <c r="YQ22" s="76"/>
      <c r="YR22" s="76"/>
      <c r="YS22" s="76"/>
      <c r="YT22" s="76"/>
      <c r="YU22" s="76"/>
      <c r="YV22" s="76"/>
      <c r="YW22" s="76"/>
      <c r="YX22" s="76"/>
      <c r="YY22" s="76"/>
      <c r="YZ22" s="76"/>
      <c r="ZA22" s="76"/>
      <c r="ZB22" s="76"/>
      <c r="ZC22" s="76"/>
      <c r="ZD22" s="76"/>
      <c r="ZE22" s="76"/>
      <c r="ZF22" s="76"/>
      <c r="ZG22" s="76"/>
      <c r="ZH22" s="76"/>
      <c r="ZI22" s="76"/>
      <c r="ZJ22" s="76"/>
      <c r="ZK22" s="76"/>
      <c r="ZL22" s="76"/>
      <c r="ZM22" s="76"/>
      <c r="ZN22" s="76"/>
      <c r="ZO22" s="76"/>
      <c r="ZP22" s="76"/>
      <c r="ZQ22" s="76"/>
      <c r="ZR22" s="76"/>
      <c r="ZS22" s="76"/>
      <c r="ZT22" s="76"/>
      <c r="ZU22" s="76"/>
      <c r="ZV22" s="76"/>
      <c r="ZW22" s="76"/>
      <c r="ZX22" s="76"/>
      <c r="ZY22" s="76"/>
      <c r="ZZ22" s="76"/>
      <c r="AAA22" s="76"/>
      <c r="AAB22" s="76"/>
      <c r="AAC22" s="76"/>
      <c r="AAD22" s="76"/>
      <c r="AAE22" s="76"/>
      <c r="AAF22" s="76"/>
      <c r="AAG22" s="76"/>
      <c r="AAH22" s="76"/>
      <c r="AAI22" s="76"/>
      <c r="AAJ22" s="76"/>
      <c r="AAK22" s="76"/>
      <c r="AAL22" s="76"/>
      <c r="AAM22" s="76"/>
      <c r="AAN22" s="76"/>
      <c r="AAO22" s="76"/>
      <c r="AAP22" s="76"/>
      <c r="AAQ22" s="76"/>
      <c r="AAR22" s="76"/>
      <c r="AAS22" s="76"/>
      <c r="AAT22" s="76"/>
      <c r="AAU22" s="76"/>
      <c r="AAV22" s="76"/>
      <c r="AAW22" s="76"/>
      <c r="AAX22" s="76"/>
      <c r="AAY22" s="76"/>
      <c r="AAZ22" s="76"/>
      <c r="ABA22" s="76"/>
      <c r="ABB22" s="76"/>
      <c r="ABC22" s="76"/>
      <c r="ABD22" s="76"/>
      <c r="ABE22" s="76"/>
      <c r="ABF22" s="76"/>
      <c r="ABG22" s="76"/>
      <c r="ABH22" s="76"/>
      <c r="ABI22" s="76"/>
      <c r="ABJ22" s="76"/>
      <c r="ABK22" s="76"/>
      <c r="ABL22" s="76"/>
      <c r="ABM22" s="76"/>
      <c r="ABN22" s="76"/>
      <c r="ABO22" s="76"/>
      <c r="ABP22" s="76"/>
      <c r="ABQ22" s="76"/>
      <c r="ABR22" s="76"/>
      <c r="ABS22" s="76"/>
      <c r="ABT22" s="76"/>
      <c r="ABU22" s="76"/>
      <c r="ABV22" s="76"/>
      <c r="ABW22" s="76"/>
      <c r="ABX22" s="76"/>
      <c r="ABY22" s="76"/>
      <c r="ABZ22" s="76"/>
      <c r="ACA22" s="76"/>
      <c r="ACB22" s="76"/>
      <c r="ACC22" s="76"/>
      <c r="ACD22" s="76"/>
      <c r="ACE22" s="76"/>
      <c r="ACF22" s="76"/>
      <c r="ACG22" s="76"/>
      <c r="ACH22" s="76"/>
      <c r="ACI22" s="76"/>
      <c r="ACJ22" s="76"/>
      <c r="ACK22" s="76"/>
      <c r="ACL22" s="76"/>
      <c r="ACM22" s="76"/>
      <c r="ACN22" s="76"/>
      <c r="ACO22" s="76"/>
      <c r="ACP22" s="76"/>
      <c r="ACQ22" s="76"/>
      <c r="ACR22" s="76"/>
      <c r="ACS22" s="76"/>
      <c r="ACT22" s="76"/>
      <c r="ACU22" s="76"/>
      <c r="ACV22" s="76"/>
      <c r="ACW22" s="76"/>
      <c r="ACX22" s="76"/>
      <c r="ACY22" s="76"/>
      <c r="ACZ22" s="76"/>
      <c r="ADA22" s="76"/>
      <c r="ADB22" s="76"/>
      <c r="ADC22" s="76"/>
      <c r="ADD22" s="76"/>
      <c r="ADE22" s="76"/>
      <c r="ADF22" s="76"/>
      <c r="ADG22" s="76"/>
      <c r="ADH22" s="76"/>
      <c r="ADI22" s="76"/>
      <c r="ADJ22" s="76"/>
      <c r="ADK22" s="76"/>
      <c r="ADL22" s="76"/>
      <c r="ADM22" s="76"/>
      <c r="ADN22" s="76"/>
      <c r="ADO22" s="76"/>
      <c r="ADP22" s="76"/>
      <c r="ADQ22" s="76"/>
      <c r="ADR22" s="76"/>
      <c r="ADS22" s="76"/>
      <c r="ADT22" s="76"/>
      <c r="ADU22" s="76"/>
      <c r="ADV22" s="76"/>
      <c r="ADW22" s="76"/>
      <c r="ADX22" s="76"/>
      <c r="ADY22" s="76"/>
      <c r="ADZ22" s="76"/>
      <c r="AEA22" s="76"/>
      <c r="AEB22" s="76"/>
      <c r="AEC22" s="76"/>
      <c r="AED22" s="76"/>
      <c r="AEE22" s="76"/>
      <c r="AEF22" s="76"/>
      <c r="AEG22" s="76"/>
      <c r="AEH22" s="76"/>
      <c r="AEI22" s="76"/>
      <c r="AEJ22" s="76"/>
      <c r="AEK22" s="76"/>
      <c r="AEL22" s="76"/>
      <c r="AEM22" s="76"/>
      <c r="AEN22" s="76"/>
      <c r="AEO22" s="76"/>
      <c r="AEP22" s="76"/>
      <c r="AEQ22" s="76"/>
      <c r="AER22" s="76"/>
      <c r="AES22" s="76"/>
      <c r="AET22" s="76"/>
      <c r="AEU22" s="76"/>
      <c r="AEV22" s="76"/>
      <c r="AEW22" s="76"/>
      <c r="AEX22" s="76"/>
      <c r="AEY22" s="76"/>
      <c r="AEZ22" s="76"/>
      <c r="AFA22" s="76"/>
      <c r="AFB22" s="76"/>
      <c r="AFC22" s="76"/>
      <c r="AFD22" s="76"/>
      <c r="AFE22" s="76"/>
      <c r="AFF22" s="76"/>
      <c r="AFG22" s="76"/>
      <c r="AFH22" s="76"/>
      <c r="AFI22" s="76"/>
      <c r="AFJ22" s="76"/>
      <c r="AFK22" s="76"/>
      <c r="AFL22" s="76"/>
      <c r="AFM22" s="76"/>
      <c r="AFN22" s="76"/>
      <c r="AFO22" s="76"/>
      <c r="AFP22" s="76"/>
      <c r="AFQ22" s="76"/>
      <c r="AFR22" s="76"/>
      <c r="AFS22" s="76"/>
      <c r="AFT22" s="76"/>
      <c r="AFU22" s="76"/>
      <c r="AFV22" s="76"/>
      <c r="AFW22" s="76"/>
      <c r="AFX22" s="76"/>
      <c r="AFY22" s="76"/>
      <c r="AFZ22" s="76"/>
      <c r="AGA22" s="76"/>
      <c r="AGB22" s="76"/>
      <c r="AGC22" s="76"/>
      <c r="AGD22" s="76"/>
      <c r="AGE22" s="76"/>
      <c r="AGF22" s="76"/>
      <c r="AGG22" s="76"/>
      <c r="AGH22" s="76"/>
      <c r="AGI22" s="76"/>
      <c r="AGJ22" s="76"/>
      <c r="AGK22" s="76"/>
      <c r="AGL22" s="202">
        <v>2327573.2599999998</v>
      </c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</row>
    <row r="23" spans="2:1453" x14ac:dyDescent="0.25">
      <c r="B23" s="183" t="str">
        <f t="shared" si="3"/>
        <v>Q210</v>
      </c>
      <c r="C23" s="74" t="str">
        <f t="shared" si="4"/>
        <v>2010-05-01</v>
      </c>
      <c r="D23" s="75">
        <f t="shared" si="0"/>
        <v>1843088.6</v>
      </c>
      <c r="E23" s="76">
        <f t="shared" si="1"/>
        <v>5998554.6600000001</v>
      </c>
      <c r="F23" s="77">
        <f t="shared" si="5"/>
        <v>0.30725544809822575</v>
      </c>
      <c r="G23" s="98"/>
      <c r="H23" s="47"/>
      <c r="I23" s="47"/>
      <c r="J23" s="78">
        <f t="shared" si="2"/>
        <v>37</v>
      </c>
      <c r="K23" s="79">
        <f t="shared" si="6"/>
        <v>49813.20540540541</v>
      </c>
      <c r="M23" s="93" t="s">
        <v>41</v>
      </c>
      <c r="N23" s="206"/>
      <c r="O23" s="76"/>
      <c r="P23" s="76"/>
      <c r="Q23" s="76"/>
      <c r="R23" s="76">
        <v>26854</v>
      </c>
      <c r="S23" s="76"/>
      <c r="T23" s="76"/>
      <c r="U23" s="76"/>
      <c r="V23" s="76"/>
      <c r="W23" s="76"/>
      <c r="X23" s="76"/>
      <c r="Y23" s="76"/>
      <c r="Z23" s="76"/>
      <c r="AA23" s="76"/>
      <c r="AB23" s="76"/>
      <c r="AC23" s="76"/>
      <c r="AD23" s="76">
        <v>4188</v>
      </c>
      <c r="AE23" s="76"/>
      <c r="AF23" s="76"/>
      <c r="AG23" s="76"/>
      <c r="AH23" s="76"/>
      <c r="AI23" s="76"/>
      <c r="AJ23" s="76"/>
      <c r="AK23" s="76"/>
      <c r="AL23" s="76"/>
      <c r="AM23" s="76"/>
      <c r="AN23" s="76"/>
      <c r="AO23" s="76"/>
      <c r="AP23" s="76"/>
      <c r="AQ23" s="76"/>
      <c r="AR23" s="76"/>
      <c r="AS23" s="76"/>
      <c r="AT23" s="76"/>
      <c r="AU23" s="76"/>
      <c r="AV23" s="76"/>
      <c r="AW23" s="76"/>
      <c r="AX23" s="76"/>
      <c r="AY23" s="76"/>
      <c r="AZ23" s="76"/>
      <c r="BA23" s="76"/>
      <c r="BB23" s="76"/>
      <c r="BC23" s="76"/>
      <c r="BD23" s="76"/>
      <c r="BE23" s="76"/>
      <c r="BF23" s="76"/>
      <c r="BG23" s="76">
        <v>19808</v>
      </c>
      <c r="BH23" s="76"/>
      <c r="BI23" s="76"/>
      <c r="BJ23" s="76">
        <v>17000</v>
      </c>
      <c r="BK23" s="76"/>
      <c r="BL23" s="76"/>
      <c r="BM23" s="76"/>
      <c r="BN23" s="76">
        <v>15510</v>
      </c>
      <c r="BO23" s="76"/>
      <c r="BP23" s="76"/>
      <c r="BQ23" s="76"/>
      <c r="BR23" s="76"/>
      <c r="BS23" s="76"/>
      <c r="BT23" s="76"/>
      <c r="BU23" s="76"/>
      <c r="BV23" s="76"/>
      <c r="BW23" s="76"/>
      <c r="BX23" s="76"/>
      <c r="BY23" s="76"/>
      <c r="BZ23" s="76"/>
      <c r="CA23" s="76"/>
      <c r="CB23" s="76"/>
      <c r="CC23" s="76"/>
      <c r="CD23" s="76"/>
      <c r="CE23" s="76"/>
      <c r="CF23" s="76">
        <v>3700</v>
      </c>
      <c r="CG23" s="76"/>
      <c r="CH23" s="76"/>
      <c r="CI23" s="76"/>
      <c r="CJ23" s="76"/>
      <c r="CK23" s="76">
        <v>16064</v>
      </c>
      <c r="CL23" s="76">
        <v>14341</v>
      </c>
      <c r="CM23" s="76"/>
      <c r="CN23" s="76"/>
      <c r="CO23" s="76"/>
      <c r="CP23" s="76"/>
      <c r="CQ23" s="76"/>
      <c r="CR23" s="76"/>
      <c r="CS23" s="76"/>
      <c r="CT23" s="76"/>
      <c r="CU23" s="76"/>
      <c r="CV23" s="76"/>
      <c r="CW23" s="76"/>
      <c r="CX23" s="76"/>
      <c r="CY23" s="76"/>
      <c r="CZ23" s="76"/>
      <c r="DA23" s="76"/>
      <c r="DB23" s="76"/>
      <c r="DC23" s="76"/>
      <c r="DD23" s="76"/>
      <c r="DE23" s="76"/>
      <c r="DF23" s="76"/>
      <c r="DG23" s="76"/>
      <c r="DH23" s="76"/>
      <c r="DI23" s="76"/>
      <c r="DJ23" s="76"/>
      <c r="DK23" s="76"/>
      <c r="DL23" s="76"/>
      <c r="DM23" s="76"/>
      <c r="DN23" s="76">
        <v>14673</v>
      </c>
      <c r="DO23" s="76"/>
      <c r="DP23" s="76"/>
      <c r="DQ23" s="76"/>
      <c r="DR23" s="76"/>
      <c r="DS23" s="76"/>
      <c r="DT23" s="76"/>
      <c r="DU23" s="76"/>
      <c r="DV23" s="76"/>
      <c r="DW23" s="76"/>
      <c r="DX23" s="76"/>
      <c r="DY23" s="76"/>
      <c r="DZ23" s="76">
        <v>10183.6</v>
      </c>
      <c r="EA23" s="76"/>
      <c r="EB23" s="76"/>
      <c r="EC23" s="76"/>
      <c r="ED23" s="76"/>
      <c r="EE23" s="76"/>
      <c r="EF23" s="76"/>
      <c r="EG23" s="76"/>
      <c r="EH23" s="76"/>
      <c r="EI23" s="76"/>
      <c r="EJ23" s="76"/>
      <c r="EK23" s="76"/>
      <c r="EL23" s="76"/>
      <c r="EM23" s="76"/>
      <c r="EN23" s="76"/>
      <c r="EO23" s="76"/>
      <c r="EP23" s="76"/>
      <c r="EQ23" s="76"/>
      <c r="ER23" s="76"/>
      <c r="ES23" s="76"/>
      <c r="ET23" s="76">
        <v>62284</v>
      </c>
      <c r="EU23" s="76"/>
      <c r="EV23" s="76"/>
      <c r="EW23" s="76"/>
      <c r="EX23" s="76"/>
      <c r="EY23" s="76"/>
      <c r="EZ23" s="76"/>
      <c r="FA23" s="76"/>
      <c r="FB23" s="76"/>
      <c r="FC23" s="76"/>
      <c r="FD23" s="76"/>
      <c r="FE23" s="76"/>
      <c r="FF23" s="76"/>
      <c r="FG23" s="76"/>
      <c r="FH23" s="76"/>
      <c r="FI23" s="76"/>
      <c r="FJ23" s="76"/>
      <c r="FK23" s="76"/>
      <c r="FL23" s="76"/>
      <c r="FM23" s="76">
        <v>68461</v>
      </c>
      <c r="FN23" s="76"/>
      <c r="FO23" s="76"/>
      <c r="FP23" s="76"/>
      <c r="FQ23" s="76"/>
      <c r="FR23" s="76"/>
      <c r="FS23" s="76"/>
      <c r="FT23" s="76"/>
      <c r="FU23" s="76"/>
      <c r="FV23" s="76">
        <v>4800</v>
      </c>
      <c r="FW23" s="76"/>
      <c r="FX23" s="76"/>
      <c r="FY23" s="76">
        <v>14118</v>
      </c>
      <c r="FZ23" s="76"/>
      <c r="GA23" s="76"/>
      <c r="GB23" s="76"/>
      <c r="GC23" s="76"/>
      <c r="GD23" s="76"/>
      <c r="GE23" s="76"/>
      <c r="GF23" s="76"/>
      <c r="GG23" s="76"/>
      <c r="GH23" s="76"/>
      <c r="GI23" s="76"/>
      <c r="GJ23" s="76"/>
      <c r="GK23" s="76"/>
      <c r="GL23" s="76"/>
      <c r="GM23" s="76"/>
      <c r="GN23" s="76"/>
      <c r="GO23" s="76"/>
      <c r="GP23" s="76"/>
      <c r="GQ23" s="76"/>
      <c r="GR23" s="76"/>
      <c r="GS23" s="76"/>
      <c r="GT23" s="76"/>
      <c r="GU23" s="76"/>
      <c r="GV23" s="76"/>
      <c r="GW23" s="76"/>
      <c r="GX23" s="76"/>
      <c r="GY23" s="76"/>
      <c r="GZ23" s="76"/>
      <c r="HA23" s="76"/>
      <c r="HB23" s="76"/>
      <c r="HC23" s="76"/>
      <c r="HD23" s="76"/>
      <c r="HE23" s="76"/>
      <c r="HF23" s="76"/>
      <c r="HG23" s="76"/>
      <c r="HH23" s="76"/>
      <c r="HI23" s="76"/>
      <c r="HJ23" s="76"/>
      <c r="HK23" s="76"/>
      <c r="HL23" s="76"/>
      <c r="HM23" s="76"/>
      <c r="HN23" s="76"/>
      <c r="HO23" s="76"/>
      <c r="HP23" s="76"/>
      <c r="HQ23" s="76"/>
      <c r="HR23" s="76"/>
      <c r="HS23" s="76"/>
      <c r="HT23" s="76">
        <v>18858</v>
      </c>
      <c r="HU23" s="76"/>
      <c r="HV23" s="76"/>
      <c r="HW23" s="76"/>
      <c r="HX23" s="76"/>
      <c r="HY23" s="76"/>
      <c r="HZ23" s="76"/>
      <c r="IA23" s="76">
        <v>195088</v>
      </c>
      <c r="IB23" s="76"/>
      <c r="IC23" s="76"/>
      <c r="ID23" s="76">
        <v>94039</v>
      </c>
      <c r="IE23" s="76"/>
      <c r="IF23" s="76">
        <v>304296</v>
      </c>
      <c r="IG23" s="76"/>
      <c r="IH23" s="76">
        <v>108348</v>
      </c>
      <c r="II23" s="76"/>
      <c r="IJ23" s="76"/>
      <c r="IK23" s="76">
        <v>32438</v>
      </c>
      <c r="IL23" s="76">
        <v>83650</v>
      </c>
      <c r="IM23" s="76"/>
      <c r="IN23" s="76"/>
      <c r="IO23" s="76"/>
      <c r="IP23" s="76"/>
      <c r="IQ23" s="76"/>
      <c r="IR23" s="76"/>
      <c r="IS23" s="76">
        <v>300</v>
      </c>
      <c r="IT23" s="76"/>
      <c r="IU23" s="76"/>
      <c r="IV23" s="76"/>
      <c r="IW23" s="76"/>
      <c r="IX23" s="76"/>
      <c r="IY23" s="76"/>
      <c r="IZ23" s="76"/>
      <c r="JA23" s="76"/>
      <c r="JB23" s="76"/>
      <c r="JC23" s="76"/>
      <c r="JD23" s="76">
        <v>84520</v>
      </c>
      <c r="JE23" s="76"/>
      <c r="JF23" s="76"/>
      <c r="JG23" s="76"/>
      <c r="JH23" s="76"/>
      <c r="JI23" s="76"/>
      <c r="JJ23" s="76"/>
      <c r="JK23" s="76"/>
      <c r="JL23" s="76"/>
      <c r="JM23" s="76"/>
      <c r="JN23" s="76"/>
      <c r="JO23" s="76"/>
      <c r="JP23" s="76"/>
      <c r="JQ23" s="76"/>
      <c r="JR23" s="76"/>
      <c r="JS23" s="76"/>
      <c r="JT23" s="76"/>
      <c r="JU23" s="76"/>
      <c r="JV23" s="76"/>
      <c r="JW23" s="76"/>
      <c r="JX23" s="76"/>
      <c r="JY23" s="76"/>
      <c r="JZ23" s="76"/>
      <c r="KA23" s="76"/>
      <c r="KB23" s="76"/>
      <c r="KC23" s="76"/>
      <c r="KD23" s="76"/>
      <c r="KE23" s="76"/>
      <c r="KF23" s="76"/>
      <c r="KG23" s="76"/>
      <c r="KH23" s="76"/>
      <c r="KI23" s="76"/>
      <c r="KJ23" s="76"/>
      <c r="KK23" s="76"/>
      <c r="KL23" s="76"/>
      <c r="KM23" s="76"/>
      <c r="KN23" s="76"/>
      <c r="KO23" s="76"/>
      <c r="KP23" s="76">
        <v>9580</v>
      </c>
      <c r="KQ23" s="76"/>
      <c r="KR23" s="76"/>
      <c r="KS23" s="76"/>
      <c r="KT23" s="76"/>
      <c r="KU23" s="76">
        <v>5600</v>
      </c>
      <c r="KV23" s="76"/>
      <c r="KW23" s="76"/>
      <c r="KX23" s="76">
        <v>2500</v>
      </c>
      <c r="KY23" s="76">
        <v>5100</v>
      </c>
      <c r="KZ23" s="76">
        <v>22832</v>
      </c>
      <c r="LA23" s="76"/>
      <c r="LB23" s="76"/>
      <c r="LC23" s="76">
        <v>21650</v>
      </c>
      <c r="LD23" s="76"/>
      <c r="LE23" s="76"/>
      <c r="LF23" s="76">
        <v>14000</v>
      </c>
      <c r="LG23" s="76"/>
      <c r="LH23" s="76"/>
      <c r="LI23" s="76"/>
      <c r="LJ23" s="76"/>
      <c r="LK23" s="76"/>
      <c r="LL23" s="76"/>
      <c r="LM23" s="76"/>
      <c r="LN23" s="76"/>
      <c r="LO23" s="76">
        <v>57086</v>
      </c>
      <c r="LP23" s="76"/>
      <c r="LQ23" s="76"/>
      <c r="LR23" s="76"/>
      <c r="LS23" s="76"/>
      <c r="LT23" s="76"/>
      <c r="LU23" s="76"/>
      <c r="LV23" s="76"/>
      <c r="LW23" s="76"/>
      <c r="LX23" s="76"/>
      <c r="LY23" s="76"/>
      <c r="LZ23" s="76"/>
      <c r="MA23" s="76"/>
      <c r="MB23" s="76"/>
      <c r="MC23" s="76"/>
      <c r="MD23" s="76"/>
      <c r="ME23" s="76"/>
      <c r="MF23" s="76"/>
      <c r="MG23" s="76"/>
      <c r="MH23" s="76"/>
      <c r="MI23" s="76">
        <v>9418</v>
      </c>
      <c r="MJ23" s="76"/>
      <c r="MK23" s="76"/>
      <c r="ML23" s="76"/>
      <c r="MM23" s="76"/>
      <c r="MN23" s="76"/>
      <c r="MO23" s="76"/>
      <c r="MP23" s="76"/>
      <c r="MQ23" s="76"/>
      <c r="MR23" s="76"/>
      <c r="MS23" s="76"/>
      <c r="MT23" s="76">
        <v>264045</v>
      </c>
      <c r="MU23" s="76"/>
      <c r="MV23" s="76"/>
      <c r="MW23" s="76"/>
      <c r="MX23" s="76"/>
      <c r="MY23" s="76"/>
      <c r="MZ23" s="76"/>
      <c r="NA23" s="76"/>
      <c r="NB23" s="76"/>
      <c r="NC23" s="76"/>
      <c r="ND23" s="76"/>
      <c r="NE23" s="76">
        <v>71900</v>
      </c>
      <c r="NF23" s="76"/>
      <c r="NG23" s="76"/>
      <c r="NH23" s="76">
        <v>110306</v>
      </c>
      <c r="NI23" s="76"/>
      <c r="NJ23" s="76"/>
      <c r="NK23" s="76"/>
      <c r="NL23" s="76"/>
      <c r="NM23" s="76"/>
      <c r="NN23" s="76"/>
      <c r="NO23" s="76"/>
      <c r="NP23" s="76"/>
      <c r="NQ23" s="76"/>
      <c r="NR23" s="76"/>
      <c r="NS23" s="76"/>
      <c r="NT23" s="76"/>
      <c r="NU23" s="76"/>
      <c r="NV23" s="76"/>
      <c r="NW23" s="76"/>
      <c r="NX23" s="76"/>
      <c r="NY23" s="76"/>
      <c r="NZ23" s="76"/>
      <c r="OA23" s="76"/>
      <c r="OB23" s="76"/>
      <c r="OC23" s="76"/>
      <c r="OD23" s="76"/>
      <c r="OE23" s="76"/>
      <c r="OF23" s="76"/>
      <c r="OG23" s="76"/>
      <c r="OH23" s="76"/>
      <c r="OI23" s="76"/>
      <c r="OJ23" s="76">
        <v>9794</v>
      </c>
      <c r="OK23" s="76"/>
      <c r="OL23" s="76"/>
      <c r="OM23" s="76"/>
      <c r="ON23" s="76"/>
      <c r="OO23" s="76"/>
      <c r="OP23" s="76"/>
      <c r="OQ23" s="76"/>
      <c r="OR23" s="76"/>
      <c r="OS23" s="76"/>
      <c r="OT23" s="76"/>
      <c r="OU23" s="76"/>
      <c r="OV23" s="76"/>
      <c r="OW23" s="76"/>
      <c r="OX23" s="76"/>
      <c r="OY23" s="76"/>
      <c r="OZ23" s="76"/>
      <c r="PA23" s="76"/>
      <c r="PB23" s="76"/>
      <c r="PC23" s="76"/>
      <c r="PD23" s="76"/>
      <c r="PE23" s="76"/>
      <c r="PF23" s="76"/>
      <c r="PG23" s="76"/>
      <c r="PH23" s="76"/>
      <c r="PI23" s="76"/>
      <c r="PJ23" s="76"/>
      <c r="PK23" s="76"/>
      <c r="PL23" s="76"/>
      <c r="PM23" s="76"/>
      <c r="PN23" s="76"/>
      <c r="PO23" s="76"/>
      <c r="PP23" s="76"/>
      <c r="PQ23" s="76"/>
      <c r="PR23" s="76"/>
      <c r="PS23" s="76"/>
      <c r="PT23" s="76"/>
      <c r="PU23" s="76"/>
      <c r="PV23" s="76"/>
      <c r="PW23" s="76"/>
      <c r="PX23" s="76"/>
      <c r="PY23" s="76"/>
      <c r="PZ23" s="76"/>
      <c r="QA23" s="76"/>
      <c r="QB23" s="76"/>
      <c r="QC23" s="76"/>
      <c r="QD23" s="76"/>
      <c r="QE23" s="76"/>
      <c r="QF23" s="76"/>
      <c r="QG23" s="76"/>
      <c r="QH23" s="76"/>
      <c r="QI23" s="76"/>
      <c r="QJ23" s="76"/>
      <c r="QK23" s="76"/>
      <c r="QL23" s="76">
        <v>25756</v>
      </c>
      <c r="QM23" s="76"/>
      <c r="QN23" s="76"/>
      <c r="QO23" s="76"/>
      <c r="QP23" s="76"/>
      <c r="QQ23" s="76"/>
      <c r="QR23" s="76"/>
      <c r="QS23" s="76"/>
      <c r="QT23" s="76"/>
      <c r="QU23" s="76"/>
      <c r="QV23" s="76"/>
      <c r="QW23" s="76"/>
      <c r="QX23" s="76"/>
      <c r="QY23" s="76"/>
      <c r="QZ23" s="76"/>
      <c r="RA23" s="76"/>
      <c r="RB23" s="76"/>
      <c r="RC23" s="76"/>
      <c r="RD23" s="76"/>
      <c r="RE23" s="76"/>
      <c r="RF23" s="76"/>
      <c r="RG23" s="76"/>
      <c r="RH23" s="76"/>
      <c r="RI23" s="76"/>
      <c r="RJ23" s="76"/>
      <c r="RK23" s="76"/>
      <c r="RL23" s="76"/>
      <c r="RM23" s="76"/>
      <c r="RN23" s="76"/>
      <c r="RO23" s="76"/>
      <c r="RP23" s="76"/>
      <c r="RQ23" s="76"/>
      <c r="RR23" s="76"/>
      <c r="RS23" s="76"/>
      <c r="RT23" s="76"/>
      <c r="RU23" s="76"/>
      <c r="RV23" s="76"/>
      <c r="RW23" s="76"/>
      <c r="RX23" s="76"/>
      <c r="RY23" s="76"/>
      <c r="RZ23" s="76"/>
      <c r="SA23" s="76"/>
      <c r="SB23" s="76"/>
      <c r="SC23" s="76"/>
      <c r="SD23" s="76"/>
      <c r="SE23" s="76"/>
      <c r="SF23" s="76"/>
      <c r="SG23" s="76"/>
      <c r="SH23" s="76"/>
      <c r="SI23" s="76"/>
      <c r="SJ23" s="76"/>
      <c r="SK23" s="76"/>
      <c r="SL23" s="76"/>
      <c r="SM23" s="76"/>
      <c r="SN23" s="76"/>
      <c r="SO23" s="76"/>
      <c r="SP23" s="76"/>
      <c r="SQ23" s="76"/>
      <c r="SR23" s="76"/>
      <c r="SS23" s="76"/>
      <c r="ST23" s="76"/>
      <c r="SU23" s="76"/>
      <c r="SV23" s="76"/>
      <c r="SW23" s="76"/>
      <c r="SX23" s="76"/>
      <c r="SY23" s="76"/>
      <c r="SZ23" s="76"/>
      <c r="TA23" s="76"/>
      <c r="TB23" s="76"/>
      <c r="TC23" s="76"/>
      <c r="TD23" s="76"/>
      <c r="TE23" s="76"/>
      <c r="TF23" s="76"/>
      <c r="TG23" s="76"/>
      <c r="TH23" s="76"/>
      <c r="TI23" s="76"/>
      <c r="TJ23" s="76"/>
      <c r="TK23" s="76"/>
      <c r="TL23" s="76"/>
      <c r="TM23" s="76"/>
      <c r="TN23" s="76"/>
      <c r="TO23" s="76"/>
      <c r="TP23" s="76"/>
      <c r="TQ23" s="76"/>
      <c r="TR23" s="76"/>
      <c r="TS23" s="76"/>
      <c r="TT23" s="76"/>
      <c r="TU23" s="76"/>
      <c r="TV23" s="76"/>
      <c r="TW23" s="76"/>
      <c r="TX23" s="76"/>
      <c r="TY23" s="76"/>
      <c r="TZ23" s="76"/>
      <c r="UA23" s="76"/>
      <c r="UB23" s="76"/>
      <c r="UC23" s="76"/>
      <c r="UD23" s="76"/>
      <c r="UE23" s="76"/>
      <c r="UF23" s="76"/>
      <c r="UG23" s="76"/>
      <c r="UH23" s="76"/>
      <c r="UI23" s="76"/>
      <c r="UJ23" s="76"/>
      <c r="UK23" s="76"/>
      <c r="UL23" s="76"/>
      <c r="UM23" s="76"/>
      <c r="UN23" s="76"/>
      <c r="UO23" s="76"/>
      <c r="UP23" s="76"/>
      <c r="UQ23" s="76"/>
      <c r="UR23" s="76"/>
      <c r="US23" s="76"/>
      <c r="UT23" s="76"/>
      <c r="UU23" s="76"/>
      <c r="UV23" s="76"/>
      <c r="UW23" s="76"/>
      <c r="UX23" s="76"/>
      <c r="UY23" s="76"/>
      <c r="UZ23" s="76"/>
      <c r="VA23" s="76"/>
      <c r="VB23" s="76"/>
      <c r="VC23" s="76"/>
      <c r="VD23" s="76"/>
      <c r="VE23" s="76"/>
      <c r="VF23" s="76"/>
      <c r="VG23" s="76"/>
      <c r="VH23" s="76"/>
      <c r="VI23" s="76"/>
      <c r="VJ23" s="76"/>
      <c r="VK23" s="76"/>
      <c r="VL23" s="76"/>
      <c r="VM23" s="76"/>
      <c r="VN23" s="76"/>
      <c r="VO23" s="76"/>
      <c r="VP23" s="76"/>
      <c r="VQ23" s="76"/>
      <c r="VR23" s="76"/>
      <c r="VS23" s="76"/>
      <c r="VT23" s="76"/>
      <c r="VU23" s="76"/>
      <c r="VV23" s="76"/>
      <c r="VW23" s="76"/>
      <c r="VX23" s="76"/>
      <c r="VY23" s="76"/>
      <c r="VZ23" s="76"/>
      <c r="WA23" s="76"/>
      <c r="WB23" s="76"/>
      <c r="WC23" s="76"/>
      <c r="WD23" s="76"/>
      <c r="WE23" s="76"/>
      <c r="WF23" s="76"/>
      <c r="WG23" s="76"/>
      <c r="WH23" s="76"/>
      <c r="WI23" s="76"/>
      <c r="WJ23" s="76"/>
      <c r="WK23" s="76"/>
      <c r="WL23" s="76"/>
      <c r="WM23" s="76"/>
      <c r="WN23" s="76"/>
      <c r="WO23" s="76"/>
      <c r="WP23" s="76"/>
      <c r="WQ23" s="76"/>
      <c r="WR23" s="76"/>
      <c r="WS23" s="76"/>
      <c r="WT23" s="76"/>
      <c r="WU23" s="76"/>
      <c r="WV23" s="76"/>
      <c r="WW23" s="76"/>
      <c r="WX23" s="76"/>
      <c r="WY23" s="76"/>
      <c r="WZ23" s="76"/>
      <c r="XA23" s="76"/>
      <c r="XB23" s="76"/>
      <c r="XC23" s="76"/>
      <c r="XD23" s="76"/>
      <c r="XE23" s="76"/>
      <c r="XF23" s="76"/>
      <c r="XG23" s="76"/>
      <c r="XH23" s="76"/>
      <c r="XI23" s="76"/>
      <c r="XJ23" s="76"/>
      <c r="XK23" s="76"/>
      <c r="XL23" s="76"/>
      <c r="XM23" s="76"/>
      <c r="XN23" s="76"/>
      <c r="XO23" s="76"/>
      <c r="XP23" s="76"/>
      <c r="XQ23" s="76"/>
      <c r="XR23" s="76"/>
      <c r="XS23" s="76"/>
      <c r="XT23" s="76"/>
      <c r="XU23" s="76"/>
      <c r="XV23" s="76"/>
      <c r="XW23" s="76"/>
      <c r="XX23" s="76"/>
      <c r="XY23" s="76"/>
      <c r="XZ23" s="76"/>
      <c r="YA23" s="76"/>
      <c r="YB23" s="76"/>
      <c r="YC23" s="76"/>
      <c r="YD23" s="76"/>
      <c r="YE23" s="76"/>
      <c r="YF23" s="76"/>
      <c r="YG23" s="76"/>
      <c r="YH23" s="76"/>
      <c r="YI23" s="76"/>
      <c r="YJ23" s="76"/>
      <c r="YK23" s="76"/>
      <c r="YL23" s="76"/>
      <c r="YM23" s="76"/>
      <c r="YN23" s="76"/>
      <c r="YO23" s="76"/>
      <c r="YP23" s="76"/>
      <c r="YQ23" s="76"/>
      <c r="YR23" s="76"/>
      <c r="YS23" s="76"/>
      <c r="YT23" s="76"/>
      <c r="YU23" s="76"/>
      <c r="YV23" s="76"/>
      <c r="YW23" s="76"/>
      <c r="YX23" s="76"/>
      <c r="YY23" s="76"/>
      <c r="YZ23" s="76"/>
      <c r="ZA23" s="76"/>
      <c r="ZB23" s="76"/>
      <c r="ZC23" s="76"/>
      <c r="ZD23" s="76"/>
      <c r="ZE23" s="76"/>
      <c r="ZF23" s="76"/>
      <c r="ZG23" s="76"/>
      <c r="ZH23" s="76"/>
      <c r="ZI23" s="76"/>
      <c r="ZJ23" s="76"/>
      <c r="ZK23" s="76"/>
      <c r="ZL23" s="76"/>
      <c r="ZM23" s="76"/>
      <c r="ZN23" s="76"/>
      <c r="ZO23" s="76"/>
      <c r="ZP23" s="76"/>
      <c r="ZQ23" s="76"/>
      <c r="ZR23" s="76"/>
      <c r="ZS23" s="76"/>
      <c r="ZT23" s="76"/>
      <c r="ZU23" s="76"/>
      <c r="ZV23" s="76"/>
      <c r="ZW23" s="76"/>
      <c r="ZX23" s="76"/>
      <c r="ZY23" s="76"/>
      <c r="ZZ23" s="76"/>
      <c r="AAA23" s="76"/>
      <c r="AAB23" s="76"/>
      <c r="AAC23" s="76"/>
      <c r="AAD23" s="76"/>
      <c r="AAE23" s="76"/>
      <c r="AAF23" s="76"/>
      <c r="AAG23" s="76"/>
      <c r="AAH23" s="76"/>
      <c r="AAI23" s="76"/>
      <c r="AAJ23" s="76"/>
      <c r="AAK23" s="76"/>
      <c r="AAL23" s="76"/>
      <c r="AAM23" s="76"/>
      <c r="AAN23" s="76"/>
      <c r="AAO23" s="76"/>
      <c r="AAP23" s="76"/>
      <c r="AAQ23" s="76"/>
      <c r="AAR23" s="76"/>
      <c r="AAS23" s="76"/>
      <c r="AAT23" s="76"/>
      <c r="AAU23" s="76"/>
      <c r="AAV23" s="76"/>
      <c r="AAW23" s="76"/>
      <c r="AAX23" s="76"/>
      <c r="AAY23" s="76"/>
      <c r="AAZ23" s="76"/>
      <c r="ABA23" s="76"/>
      <c r="ABB23" s="76"/>
      <c r="ABC23" s="76"/>
      <c r="ABD23" s="76"/>
      <c r="ABE23" s="76"/>
      <c r="ABF23" s="76"/>
      <c r="ABG23" s="76"/>
      <c r="ABH23" s="76"/>
      <c r="ABI23" s="76"/>
      <c r="ABJ23" s="76"/>
      <c r="ABK23" s="76"/>
      <c r="ABL23" s="76"/>
      <c r="ABM23" s="76"/>
      <c r="ABN23" s="76"/>
      <c r="ABO23" s="76"/>
      <c r="ABP23" s="76"/>
      <c r="ABQ23" s="76"/>
      <c r="ABR23" s="76"/>
      <c r="ABS23" s="76"/>
      <c r="ABT23" s="76"/>
      <c r="ABU23" s="76"/>
      <c r="ABV23" s="76"/>
      <c r="ABW23" s="76"/>
      <c r="ABX23" s="76"/>
      <c r="ABY23" s="76"/>
      <c r="ABZ23" s="76"/>
      <c r="ACA23" s="76"/>
      <c r="ACB23" s="76"/>
      <c r="ACC23" s="76"/>
      <c r="ACD23" s="76"/>
      <c r="ACE23" s="76"/>
      <c r="ACF23" s="76"/>
      <c r="ACG23" s="76"/>
      <c r="ACH23" s="76"/>
      <c r="ACI23" s="76"/>
      <c r="ACJ23" s="76"/>
      <c r="ACK23" s="76"/>
      <c r="ACL23" s="76"/>
      <c r="ACM23" s="76"/>
      <c r="ACN23" s="76"/>
      <c r="ACO23" s="76"/>
      <c r="ACP23" s="76"/>
      <c r="ACQ23" s="76"/>
      <c r="ACR23" s="76"/>
      <c r="ACS23" s="76"/>
      <c r="ACT23" s="76"/>
      <c r="ACU23" s="76"/>
      <c r="ACV23" s="76"/>
      <c r="ACW23" s="76"/>
      <c r="ACX23" s="76"/>
      <c r="ACY23" s="76"/>
      <c r="ACZ23" s="76"/>
      <c r="ADA23" s="76"/>
      <c r="ADB23" s="76"/>
      <c r="ADC23" s="76"/>
      <c r="ADD23" s="76"/>
      <c r="ADE23" s="76"/>
      <c r="ADF23" s="76"/>
      <c r="ADG23" s="76"/>
      <c r="ADH23" s="76"/>
      <c r="ADI23" s="76"/>
      <c r="ADJ23" s="76"/>
      <c r="ADK23" s="76"/>
      <c r="ADL23" s="76"/>
      <c r="ADM23" s="76"/>
      <c r="ADN23" s="76"/>
      <c r="ADO23" s="76"/>
      <c r="ADP23" s="76"/>
      <c r="ADQ23" s="76"/>
      <c r="ADR23" s="76"/>
      <c r="ADS23" s="76"/>
      <c r="ADT23" s="76"/>
      <c r="ADU23" s="76"/>
      <c r="ADV23" s="76"/>
      <c r="ADW23" s="76"/>
      <c r="ADX23" s="76"/>
      <c r="ADY23" s="76"/>
      <c r="ADZ23" s="76"/>
      <c r="AEA23" s="76"/>
      <c r="AEB23" s="76"/>
      <c r="AEC23" s="76"/>
      <c r="AED23" s="76"/>
      <c r="AEE23" s="76"/>
      <c r="AEF23" s="76"/>
      <c r="AEG23" s="76"/>
      <c r="AEH23" s="76"/>
      <c r="AEI23" s="76"/>
      <c r="AEJ23" s="76"/>
      <c r="AEK23" s="76"/>
      <c r="AEL23" s="76"/>
      <c r="AEM23" s="76"/>
      <c r="AEN23" s="76"/>
      <c r="AEO23" s="76"/>
      <c r="AEP23" s="76"/>
      <c r="AEQ23" s="76"/>
      <c r="AER23" s="76"/>
      <c r="AES23" s="76"/>
      <c r="AET23" s="76"/>
      <c r="AEU23" s="76"/>
      <c r="AEV23" s="76"/>
      <c r="AEW23" s="76"/>
      <c r="AEX23" s="76"/>
      <c r="AEY23" s="76"/>
      <c r="AEZ23" s="76"/>
      <c r="AFA23" s="76"/>
      <c r="AFB23" s="76"/>
      <c r="AFC23" s="76"/>
      <c r="AFD23" s="76"/>
      <c r="AFE23" s="76"/>
      <c r="AFF23" s="76"/>
      <c r="AFG23" s="76"/>
      <c r="AFH23" s="76"/>
      <c r="AFI23" s="76"/>
      <c r="AFJ23" s="76"/>
      <c r="AFK23" s="76"/>
      <c r="AFL23" s="76"/>
      <c r="AFM23" s="76"/>
      <c r="AFN23" s="76"/>
      <c r="AFO23" s="76"/>
      <c r="AFP23" s="76"/>
      <c r="AFQ23" s="76"/>
      <c r="AFR23" s="76"/>
      <c r="AFS23" s="76"/>
      <c r="AFT23" s="76"/>
      <c r="AFU23" s="76"/>
      <c r="AFV23" s="76"/>
      <c r="AFW23" s="76"/>
      <c r="AFX23" s="76"/>
      <c r="AFY23" s="76"/>
      <c r="AFZ23" s="76"/>
      <c r="AGA23" s="76"/>
      <c r="AGB23" s="76"/>
      <c r="AGC23" s="76"/>
      <c r="AGD23" s="76"/>
      <c r="AGE23" s="76"/>
      <c r="AGF23" s="76"/>
      <c r="AGG23" s="76"/>
      <c r="AGH23" s="76"/>
      <c r="AGI23" s="76"/>
      <c r="AGJ23" s="76"/>
      <c r="AGK23" s="76"/>
      <c r="AGL23" s="202">
        <v>1843088.6</v>
      </c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</row>
    <row r="24" spans="2:1453" x14ac:dyDescent="0.25">
      <c r="B24" s="183" t="str">
        <f t="shared" si="3"/>
        <v>Q210</v>
      </c>
      <c r="C24" s="74" t="str">
        <f t="shared" si="4"/>
        <v>2010-06-01</v>
      </c>
      <c r="D24" s="75">
        <f t="shared" si="0"/>
        <v>1827892.8</v>
      </c>
      <c r="E24" s="76">
        <f t="shared" si="1"/>
        <v>5998554.6600000001</v>
      </c>
      <c r="F24" s="77">
        <f t="shared" si="5"/>
        <v>0.30472220453184967</v>
      </c>
      <c r="G24" s="98"/>
      <c r="H24" s="48"/>
      <c r="I24" s="48"/>
      <c r="J24" s="78">
        <f t="shared" si="2"/>
        <v>34</v>
      </c>
      <c r="K24" s="79">
        <f t="shared" si="6"/>
        <v>53761.552941176473</v>
      </c>
      <c r="M24" s="93" t="s">
        <v>42</v>
      </c>
      <c r="N24" s="206"/>
      <c r="O24" s="76"/>
      <c r="P24" s="76"/>
      <c r="Q24" s="76"/>
      <c r="R24" s="76">
        <v>64004</v>
      </c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>
        <v>357</v>
      </c>
      <c r="AE24" s="76"/>
      <c r="AF24" s="76"/>
      <c r="AG24" s="76"/>
      <c r="AH24" s="76"/>
      <c r="AI24" s="76"/>
      <c r="AJ24" s="76"/>
      <c r="AK24" s="76"/>
      <c r="AL24" s="76"/>
      <c r="AM24" s="76"/>
      <c r="AN24" s="76"/>
      <c r="AO24" s="76"/>
      <c r="AP24" s="76"/>
      <c r="AQ24" s="76"/>
      <c r="AR24" s="76"/>
      <c r="AS24" s="76"/>
      <c r="AT24" s="76"/>
      <c r="AU24" s="76"/>
      <c r="AV24" s="76"/>
      <c r="AW24" s="76"/>
      <c r="AX24" s="76"/>
      <c r="AY24" s="76"/>
      <c r="AZ24" s="76"/>
      <c r="BA24" s="76"/>
      <c r="BB24" s="76"/>
      <c r="BC24" s="76"/>
      <c r="BD24" s="76">
        <v>15610</v>
      </c>
      <c r="BE24" s="76"/>
      <c r="BF24" s="76"/>
      <c r="BG24" s="76"/>
      <c r="BH24" s="76">
        <v>3150</v>
      </c>
      <c r="BI24" s="76"/>
      <c r="BJ24" s="76">
        <v>6000</v>
      </c>
      <c r="BK24" s="76"/>
      <c r="BL24" s="76"/>
      <c r="BM24" s="76"/>
      <c r="BN24" s="76"/>
      <c r="BO24" s="76"/>
      <c r="BP24" s="76"/>
      <c r="BQ24" s="76"/>
      <c r="BR24" s="76"/>
      <c r="BS24" s="76"/>
      <c r="BT24" s="76"/>
      <c r="BU24" s="76"/>
      <c r="BV24" s="76"/>
      <c r="BW24" s="76"/>
      <c r="BX24" s="76"/>
      <c r="BY24" s="76"/>
      <c r="BZ24" s="76"/>
      <c r="CA24" s="76"/>
      <c r="CB24" s="76"/>
      <c r="CC24" s="76"/>
      <c r="CD24" s="76"/>
      <c r="CE24" s="76"/>
      <c r="CF24" s="76"/>
      <c r="CG24" s="76"/>
      <c r="CH24" s="76"/>
      <c r="CI24" s="76"/>
      <c r="CJ24" s="76"/>
      <c r="CK24" s="76"/>
      <c r="CL24" s="76"/>
      <c r="CM24" s="76"/>
      <c r="CN24" s="76"/>
      <c r="CO24" s="76"/>
      <c r="CP24" s="76"/>
      <c r="CQ24" s="76"/>
      <c r="CR24" s="76"/>
      <c r="CS24" s="76"/>
      <c r="CT24" s="76"/>
      <c r="CU24" s="76"/>
      <c r="CV24" s="76"/>
      <c r="CW24" s="76"/>
      <c r="CX24" s="76"/>
      <c r="CY24" s="76"/>
      <c r="CZ24" s="76"/>
      <c r="DA24" s="76"/>
      <c r="DB24" s="76"/>
      <c r="DC24" s="76"/>
      <c r="DD24" s="76"/>
      <c r="DE24" s="76"/>
      <c r="DF24" s="76"/>
      <c r="DG24" s="76"/>
      <c r="DH24" s="76"/>
      <c r="DI24" s="76"/>
      <c r="DJ24" s="76"/>
      <c r="DK24" s="76"/>
      <c r="DL24" s="76"/>
      <c r="DM24" s="76"/>
      <c r="DN24" s="76">
        <v>15980</v>
      </c>
      <c r="DO24" s="76"/>
      <c r="DP24" s="76">
        <v>30640</v>
      </c>
      <c r="DQ24" s="76"/>
      <c r="DR24" s="76"/>
      <c r="DS24" s="76"/>
      <c r="DT24" s="76"/>
      <c r="DU24" s="76">
        <v>280690</v>
      </c>
      <c r="DV24" s="76"/>
      <c r="DW24" s="76"/>
      <c r="DX24" s="76"/>
      <c r="DY24" s="76"/>
      <c r="DZ24" s="76">
        <v>5815.6</v>
      </c>
      <c r="EA24" s="76"/>
      <c r="EB24" s="76"/>
      <c r="EC24" s="76"/>
      <c r="ED24" s="76"/>
      <c r="EE24" s="76"/>
      <c r="EF24" s="76"/>
      <c r="EG24" s="76"/>
      <c r="EH24" s="76"/>
      <c r="EI24" s="76"/>
      <c r="EJ24" s="76"/>
      <c r="EK24" s="76"/>
      <c r="EL24" s="76"/>
      <c r="EM24" s="76"/>
      <c r="EN24" s="76"/>
      <c r="EO24" s="76"/>
      <c r="EP24" s="76"/>
      <c r="EQ24" s="76"/>
      <c r="ER24" s="76"/>
      <c r="ES24" s="76"/>
      <c r="ET24" s="76">
        <v>34323</v>
      </c>
      <c r="EU24" s="76"/>
      <c r="EV24" s="76"/>
      <c r="EW24" s="76"/>
      <c r="EX24" s="76"/>
      <c r="EY24" s="76"/>
      <c r="EZ24" s="76"/>
      <c r="FA24" s="76"/>
      <c r="FB24" s="76"/>
      <c r="FC24" s="76"/>
      <c r="FD24" s="76"/>
      <c r="FE24" s="76"/>
      <c r="FF24" s="76"/>
      <c r="FG24" s="76"/>
      <c r="FH24" s="76"/>
      <c r="FI24" s="76"/>
      <c r="FJ24" s="76"/>
      <c r="FK24" s="76"/>
      <c r="FL24" s="76"/>
      <c r="FM24" s="76">
        <v>165497</v>
      </c>
      <c r="FN24" s="76"/>
      <c r="FO24" s="76"/>
      <c r="FP24" s="76"/>
      <c r="FQ24" s="76"/>
      <c r="FR24" s="76"/>
      <c r="FS24" s="76"/>
      <c r="FT24" s="76"/>
      <c r="FU24" s="76"/>
      <c r="FV24" s="76"/>
      <c r="FW24" s="76"/>
      <c r="FX24" s="76"/>
      <c r="FY24" s="76">
        <v>15743</v>
      </c>
      <c r="FZ24" s="76"/>
      <c r="GA24" s="76"/>
      <c r="GB24" s="76"/>
      <c r="GC24" s="76"/>
      <c r="GD24" s="76"/>
      <c r="GE24" s="76"/>
      <c r="GF24" s="76"/>
      <c r="GG24" s="76"/>
      <c r="GH24" s="76"/>
      <c r="GI24" s="76"/>
      <c r="GJ24" s="76"/>
      <c r="GK24" s="76"/>
      <c r="GL24" s="76"/>
      <c r="GM24" s="76"/>
      <c r="GN24" s="76"/>
      <c r="GO24" s="76"/>
      <c r="GP24" s="76"/>
      <c r="GQ24" s="76"/>
      <c r="GR24" s="76"/>
      <c r="GS24" s="76"/>
      <c r="GT24" s="76"/>
      <c r="GU24" s="76"/>
      <c r="GV24" s="76"/>
      <c r="GW24" s="76"/>
      <c r="GX24" s="76"/>
      <c r="GY24" s="76"/>
      <c r="GZ24" s="76"/>
      <c r="HA24" s="76"/>
      <c r="HB24" s="76"/>
      <c r="HC24" s="76"/>
      <c r="HD24" s="76"/>
      <c r="HE24" s="76"/>
      <c r="HF24" s="76"/>
      <c r="HG24" s="76"/>
      <c r="HH24" s="76"/>
      <c r="HI24" s="76"/>
      <c r="HJ24" s="76"/>
      <c r="HK24" s="76"/>
      <c r="HL24" s="76"/>
      <c r="HM24" s="76"/>
      <c r="HN24" s="76"/>
      <c r="HO24" s="76"/>
      <c r="HP24" s="76"/>
      <c r="HQ24" s="76"/>
      <c r="HR24" s="76"/>
      <c r="HS24" s="76"/>
      <c r="HT24" s="76">
        <v>1564</v>
      </c>
      <c r="HU24" s="76"/>
      <c r="HV24" s="76"/>
      <c r="HW24" s="76"/>
      <c r="HX24" s="76"/>
      <c r="HY24" s="76"/>
      <c r="HZ24" s="76"/>
      <c r="IA24" s="76">
        <v>180546</v>
      </c>
      <c r="IB24" s="76"/>
      <c r="IC24" s="76"/>
      <c r="ID24" s="76">
        <v>69616</v>
      </c>
      <c r="IE24" s="76"/>
      <c r="IF24" s="76"/>
      <c r="IG24" s="76"/>
      <c r="IH24" s="76">
        <v>163020</v>
      </c>
      <c r="II24" s="76"/>
      <c r="IJ24" s="76"/>
      <c r="IK24" s="76">
        <v>29883</v>
      </c>
      <c r="IL24" s="76">
        <v>29652</v>
      </c>
      <c r="IM24" s="76"/>
      <c r="IN24" s="76"/>
      <c r="IO24" s="76"/>
      <c r="IP24" s="76"/>
      <c r="IQ24" s="76"/>
      <c r="IR24" s="76"/>
      <c r="IS24" s="76"/>
      <c r="IT24" s="76"/>
      <c r="IU24" s="76"/>
      <c r="IV24" s="76"/>
      <c r="IW24" s="76">
        <v>21824</v>
      </c>
      <c r="IX24" s="76"/>
      <c r="IY24" s="76"/>
      <c r="IZ24" s="76"/>
      <c r="JA24" s="76"/>
      <c r="JB24" s="76"/>
      <c r="JC24" s="76"/>
      <c r="JD24" s="76">
        <v>40421</v>
      </c>
      <c r="JE24" s="76"/>
      <c r="JF24" s="76"/>
      <c r="JG24" s="76"/>
      <c r="JH24" s="76"/>
      <c r="JI24" s="76"/>
      <c r="JJ24" s="76"/>
      <c r="JK24" s="76"/>
      <c r="JL24" s="76"/>
      <c r="JM24" s="76"/>
      <c r="JN24" s="76"/>
      <c r="JO24" s="76"/>
      <c r="JP24" s="76"/>
      <c r="JQ24" s="76"/>
      <c r="JR24" s="76"/>
      <c r="JS24" s="76"/>
      <c r="JT24" s="76"/>
      <c r="JU24" s="76"/>
      <c r="JV24" s="76"/>
      <c r="JW24" s="76"/>
      <c r="JX24" s="76"/>
      <c r="JY24" s="76"/>
      <c r="JZ24" s="76"/>
      <c r="KA24" s="76"/>
      <c r="KB24" s="76"/>
      <c r="KC24" s="76"/>
      <c r="KD24" s="76"/>
      <c r="KE24" s="76"/>
      <c r="KF24" s="76"/>
      <c r="KG24" s="76"/>
      <c r="KH24" s="76"/>
      <c r="KI24" s="76"/>
      <c r="KJ24" s="76"/>
      <c r="KK24" s="76"/>
      <c r="KL24" s="76"/>
      <c r="KM24" s="76"/>
      <c r="KN24" s="76"/>
      <c r="KO24" s="76"/>
      <c r="KP24" s="76"/>
      <c r="KQ24" s="76"/>
      <c r="KR24" s="76"/>
      <c r="KS24" s="76"/>
      <c r="KT24" s="76"/>
      <c r="KU24" s="76"/>
      <c r="KV24" s="76"/>
      <c r="KW24" s="76"/>
      <c r="KX24" s="76"/>
      <c r="KY24" s="76"/>
      <c r="KZ24" s="76"/>
      <c r="LA24" s="76"/>
      <c r="LB24" s="76"/>
      <c r="LC24" s="76">
        <v>10000</v>
      </c>
      <c r="LD24" s="76"/>
      <c r="LE24" s="76"/>
      <c r="LF24" s="76"/>
      <c r="LG24" s="76"/>
      <c r="LH24" s="76"/>
      <c r="LI24" s="76"/>
      <c r="LJ24" s="76">
        <v>5816.2</v>
      </c>
      <c r="LK24" s="76"/>
      <c r="LL24" s="76"/>
      <c r="LM24" s="76"/>
      <c r="LN24" s="76"/>
      <c r="LO24" s="76">
        <v>8600</v>
      </c>
      <c r="LP24" s="76"/>
      <c r="LQ24" s="76"/>
      <c r="LR24" s="76"/>
      <c r="LS24" s="76"/>
      <c r="LT24" s="76"/>
      <c r="LU24" s="76"/>
      <c r="LV24" s="76"/>
      <c r="LW24" s="76"/>
      <c r="LX24" s="76">
        <v>4992</v>
      </c>
      <c r="LY24" s="76"/>
      <c r="LZ24" s="76"/>
      <c r="MA24" s="76">
        <v>21186</v>
      </c>
      <c r="MB24" s="76"/>
      <c r="MC24" s="76"/>
      <c r="MD24" s="76"/>
      <c r="ME24" s="76"/>
      <c r="MF24" s="76"/>
      <c r="MG24" s="76"/>
      <c r="MH24" s="76"/>
      <c r="MI24" s="76">
        <v>268682</v>
      </c>
      <c r="MJ24" s="76"/>
      <c r="MK24" s="76"/>
      <c r="ML24" s="76"/>
      <c r="MM24" s="76"/>
      <c r="MN24" s="76"/>
      <c r="MO24" s="76"/>
      <c r="MP24" s="76"/>
      <c r="MQ24" s="76"/>
      <c r="MR24" s="76"/>
      <c r="MS24" s="76"/>
      <c r="MT24" s="76">
        <v>173401</v>
      </c>
      <c r="MU24" s="76"/>
      <c r="MV24" s="76"/>
      <c r="MW24" s="76"/>
      <c r="MX24" s="76"/>
      <c r="MY24" s="76"/>
      <c r="MZ24" s="76"/>
      <c r="NA24" s="76"/>
      <c r="NB24" s="76"/>
      <c r="NC24" s="76"/>
      <c r="ND24" s="76"/>
      <c r="NE24" s="76"/>
      <c r="NF24" s="76"/>
      <c r="NG24" s="76"/>
      <c r="NH24" s="76">
        <v>107901</v>
      </c>
      <c r="NI24" s="76"/>
      <c r="NJ24" s="76"/>
      <c r="NK24" s="76"/>
      <c r="NL24" s="76"/>
      <c r="NM24" s="76"/>
      <c r="NN24" s="76"/>
      <c r="NO24" s="76"/>
      <c r="NP24" s="76"/>
      <c r="NQ24" s="76"/>
      <c r="NR24" s="76"/>
      <c r="NS24" s="76"/>
      <c r="NT24" s="76"/>
      <c r="NU24" s="76"/>
      <c r="NV24" s="76"/>
      <c r="NW24" s="76"/>
      <c r="NX24" s="76"/>
      <c r="NY24" s="76"/>
      <c r="NZ24" s="76"/>
      <c r="OA24" s="76"/>
      <c r="OB24" s="76"/>
      <c r="OC24" s="76"/>
      <c r="OD24" s="76"/>
      <c r="OE24" s="76"/>
      <c r="OF24" s="76"/>
      <c r="OG24" s="76"/>
      <c r="OH24" s="76"/>
      <c r="OI24" s="76"/>
      <c r="OJ24" s="76">
        <v>9844</v>
      </c>
      <c r="OK24" s="76"/>
      <c r="OL24" s="76"/>
      <c r="OM24" s="76"/>
      <c r="ON24" s="76"/>
      <c r="OO24" s="76"/>
      <c r="OP24" s="76"/>
      <c r="OQ24" s="76"/>
      <c r="OR24" s="76"/>
      <c r="OS24" s="76"/>
      <c r="OT24" s="76"/>
      <c r="OU24" s="76"/>
      <c r="OV24" s="76"/>
      <c r="OW24" s="76"/>
      <c r="OX24" s="76">
        <v>9000</v>
      </c>
      <c r="OY24" s="76"/>
      <c r="OZ24" s="76"/>
      <c r="PA24" s="76"/>
      <c r="PB24" s="76">
        <v>16278</v>
      </c>
      <c r="PC24" s="76"/>
      <c r="PD24" s="76"/>
      <c r="PE24" s="76"/>
      <c r="PF24" s="76"/>
      <c r="PG24" s="76"/>
      <c r="PH24" s="76"/>
      <c r="PI24" s="76"/>
      <c r="PJ24" s="76"/>
      <c r="PK24" s="76"/>
      <c r="PL24" s="76"/>
      <c r="PM24" s="76"/>
      <c r="PN24" s="76">
        <v>630</v>
      </c>
      <c r="PO24" s="76"/>
      <c r="PP24" s="76"/>
      <c r="PQ24" s="76"/>
      <c r="PR24" s="76"/>
      <c r="PS24" s="76"/>
      <c r="PT24" s="76"/>
      <c r="PU24" s="76"/>
      <c r="PV24" s="76"/>
      <c r="PW24" s="76"/>
      <c r="PX24" s="76"/>
      <c r="PY24" s="76"/>
      <c r="PZ24" s="76"/>
      <c r="QA24" s="76"/>
      <c r="QB24" s="76"/>
      <c r="QC24" s="76"/>
      <c r="QD24" s="76"/>
      <c r="QE24" s="76"/>
      <c r="QF24" s="76"/>
      <c r="QG24" s="76"/>
      <c r="QH24" s="76"/>
      <c r="QI24" s="76"/>
      <c r="QJ24" s="76"/>
      <c r="QK24" s="76"/>
      <c r="QL24" s="76">
        <v>13726</v>
      </c>
      <c r="QM24" s="76"/>
      <c r="QN24" s="76"/>
      <c r="QO24" s="76"/>
      <c r="QP24" s="76"/>
      <c r="QQ24" s="76"/>
      <c r="QR24" s="76"/>
      <c r="QS24" s="76">
        <v>3501</v>
      </c>
      <c r="QT24" s="76"/>
      <c r="QU24" s="76"/>
      <c r="QV24" s="76"/>
      <c r="QW24" s="76"/>
      <c r="QX24" s="76"/>
      <c r="QY24" s="76"/>
      <c r="QZ24" s="76"/>
      <c r="RA24" s="76"/>
      <c r="RB24" s="76"/>
      <c r="RC24" s="76"/>
      <c r="RD24" s="76"/>
      <c r="RE24" s="76"/>
      <c r="RF24" s="76"/>
      <c r="RG24" s="76"/>
      <c r="RH24" s="76"/>
      <c r="RI24" s="76"/>
      <c r="RJ24" s="76"/>
      <c r="RK24" s="76"/>
      <c r="RL24" s="76"/>
      <c r="RM24" s="76"/>
      <c r="RN24" s="76"/>
      <c r="RO24" s="76"/>
      <c r="RP24" s="76"/>
      <c r="RQ24" s="76"/>
      <c r="RR24" s="76"/>
      <c r="RS24" s="76"/>
      <c r="RT24" s="76"/>
      <c r="RU24" s="76"/>
      <c r="RV24" s="76"/>
      <c r="RW24" s="76"/>
      <c r="RX24" s="76"/>
      <c r="RY24" s="76"/>
      <c r="RZ24" s="76"/>
      <c r="SA24" s="76"/>
      <c r="SB24" s="76"/>
      <c r="SC24" s="76"/>
      <c r="SD24" s="76"/>
      <c r="SE24" s="76"/>
      <c r="SF24" s="76"/>
      <c r="SG24" s="76"/>
      <c r="SH24" s="76"/>
      <c r="SI24" s="76"/>
      <c r="SJ24" s="76"/>
      <c r="SK24" s="76"/>
      <c r="SL24" s="76"/>
      <c r="SM24" s="76"/>
      <c r="SN24" s="76"/>
      <c r="SO24" s="76"/>
      <c r="SP24" s="76"/>
      <c r="SQ24" s="76"/>
      <c r="SR24" s="76"/>
      <c r="SS24" s="76"/>
      <c r="ST24" s="76"/>
      <c r="SU24" s="76"/>
      <c r="SV24" s="76"/>
      <c r="SW24" s="76"/>
      <c r="SX24" s="76"/>
      <c r="SY24" s="76"/>
      <c r="SZ24" s="76"/>
      <c r="TA24" s="76"/>
      <c r="TB24" s="76"/>
      <c r="TC24" s="76"/>
      <c r="TD24" s="76"/>
      <c r="TE24" s="76"/>
      <c r="TF24" s="76"/>
      <c r="TG24" s="76"/>
      <c r="TH24" s="76"/>
      <c r="TI24" s="76"/>
      <c r="TJ24" s="76"/>
      <c r="TK24" s="76"/>
      <c r="TL24" s="76"/>
      <c r="TM24" s="76"/>
      <c r="TN24" s="76"/>
      <c r="TO24" s="76"/>
      <c r="TP24" s="76"/>
      <c r="TQ24" s="76"/>
      <c r="TR24" s="76"/>
      <c r="TS24" s="76"/>
      <c r="TT24" s="76"/>
      <c r="TU24" s="76"/>
      <c r="TV24" s="76"/>
      <c r="TW24" s="76"/>
      <c r="TX24" s="76"/>
      <c r="TY24" s="76"/>
      <c r="TZ24" s="76"/>
      <c r="UA24" s="76"/>
      <c r="UB24" s="76"/>
      <c r="UC24" s="76"/>
      <c r="UD24" s="76"/>
      <c r="UE24" s="76"/>
      <c r="UF24" s="76"/>
      <c r="UG24" s="76"/>
      <c r="UH24" s="76"/>
      <c r="UI24" s="76"/>
      <c r="UJ24" s="76"/>
      <c r="UK24" s="76"/>
      <c r="UL24" s="76"/>
      <c r="UM24" s="76"/>
      <c r="UN24" s="76"/>
      <c r="UO24" s="76"/>
      <c r="UP24" s="76"/>
      <c r="UQ24" s="76"/>
      <c r="UR24" s="76"/>
      <c r="US24" s="76"/>
      <c r="UT24" s="76"/>
      <c r="UU24" s="76"/>
      <c r="UV24" s="76"/>
      <c r="UW24" s="76"/>
      <c r="UX24" s="76"/>
      <c r="UY24" s="76"/>
      <c r="UZ24" s="76"/>
      <c r="VA24" s="76"/>
      <c r="VB24" s="76"/>
      <c r="VC24" s="76"/>
      <c r="VD24" s="76"/>
      <c r="VE24" s="76"/>
      <c r="VF24" s="76"/>
      <c r="VG24" s="76"/>
      <c r="VH24" s="76"/>
      <c r="VI24" s="76"/>
      <c r="VJ24" s="76"/>
      <c r="VK24" s="76"/>
      <c r="VL24" s="76"/>
      <c r="VM24" s="76"/>
      <c r="VN24" s="76"/>
      <c r="VO24" s="76"/>
      <c r="VP24" s="76"/>
      <c r="VQ24" s="76"/>
      <c r="VR24" s="76"/>
      <c r="VS24" s="76"/>
      <c r="VT24" s="76"/>
      <c r="VU24" s="76"/>
      <c r="VV24" s="76"/>
      <c r="VW24" s="76"/>
      <c r="VX24" s="76"/>
      <c r="VY24" s="76"/>
      <c r="VZ24" s="76"/>
      <c r="WA24" s="76"/>
      <c r="WB24" s="76"/>
      <c r="WC24" s="76"/>
      <c r="WD24" s="76"/>
      <c r="WE24" s="76"/>
      <c r="WF24" s="76"/>
      <c r="WG24" s="76"/>
      <c r="WH24" s="76"/>
      <c r="WI24" s="76"/>
      <c r="WJ24" s="76"/>
      <c r="WK24" s="76"/>
      <c r="WL24" s="76"/>
      <c r="WM24" s="76"/>
      <c r="WN24" s="76"/>
      <c r="WO24" s="76"/>
      <c r="WP24" s="76"/>
      <c r="WQ24" s="76"/>
      <c r="WR24" s="76"/>
      <c r="WS24" s="76"/>
      <c r="WT24" s="76"/>
      <c r="WU24" s="76"/>
      <c r="WV24" s="76"/>
      <c r="WW24" s="76"/>
      <c r="WX24" s="76"/>
      <c r="WY24" s="76"/>
      <c r="WZ24" s="76"/>
      <c r="XA24" s="76"/>
      <c r="XB24" s="76"/>
      <c r="XC24" s="76"/>
      <c r="XD24" s="76"/>
      <c r="XE24" s="76"/>
      <c r="XF24" s="76"/>
      <c r="XG24" s="76"/>
      <c r="XH24" s="76"/>
      <c r="XI24" s="76"/>
      <c r="XJ24" s="76"/>
      <c r="XK24" s="76"/>
      <c r="XL24" s="76"/>
      <c r="XM24" s="76"/>
      <c r="XN24" s="76"/>
      <c r="XO24" s="76"/>
      <c r="XP24" s="76"/>
      <c r="XQ24" s="76"/>
      <c r="XR24" s="76"/>
      <c r="XS24" s="76"/>
      <c r="XT24" s="76"/>
      <c r="XU24" s="76"/>
      <c r="XV24" s="76"/>
      <c r="XW24" s="76"/>
      <c r="XX24" s="76"/>
      <c r="XY24" s="76"/>
      <c r="XZ24" s="76"/>
      <c r="YA24" s="76"/>
      <c r="YB24" s="76"/>
      <c r="YC24" s="76"/>
      <c r="YD24" s="76"/>
      <c r="YE24" s="76"/>
      <c r="YF24" s="76"/>
      <c r="YG24" s="76"/>
      <c r="YH24" s="76"/>
      <c r="YI24" s="76"/>
      <c r="YJ24" s="76"/>
      <c r="YK24" s="76"/>
      <c r="YL24" s="76"/>
      <c r="YM24" s="76"/>
      <c r="YN24" s="76"/>
      <c r="YO24" s="76"/>
      <c r="YP24" s="76"/>
      <c r="YQ24" s="76"/>
      <c r="YR24" s="76"/>
      <c r="YS24" s="76"/>
      <c r="YT24" s="76"/>
      <c r="YU24" s="76"/>
      <c r="YV24" s="76"/>
      <c r="YW24" s="76"/>
      <c r="YX24" s="76"/>
      <c r="YY24" s="76"/>
      <c r="YZ24" s="76"/>
      <c r="ZA24" s="76"/>
      <c r="ZB24" s="76"/>
      <c r="ZC24" s="76"/>
      <c r="ZD24" s="76"/>
      <c r="ZE24" s="76"/>
      <c r="ZF24" s="76"/>
      <c r="ZG24" s="76"/>
      <c r="ZH24" s="76"/>
      <c r="ZI24" s="76"/>
      <c r="ZJ24" s="76"/>
      <c r="ZK24" s="76"/>
      <c r="ZL24" s="76"/>
      <c r="ZM24" s="76"/>
      <c r="ZN24" s="76"/>
      <c r="ZO24" s="76"/>
      <c r="ZP24" s="76"/>
      <c r="ZQ24" s="76"/>
      <c r="ZR24" s="76"/>
      <c r="ZS24" s="76"/>
      <c r="ZT24" s="76"/>
      <c r="ZU24" s="76"/>
      <c r="ZV24" s="76"/>
      <c r="ZW24" s="76"/>
      <c r="ZX24" s="76"/>
      <c r="ZY24" s="76"/>
      <c r="ZZ24" s="76"/>
      <c r="AAA24" s="76"/>
      <c r="AAB24" s="76"/>
      <c r="AAC24" s="76"/>
      <c r="AAD24" s="76"/>
      <c r="AAE24" s="76"/>
      <c r="AAF24" s="76"/>
      <c r="AAG24" s="76"/>
      <c r="AAH24" s="76"/>
      <c r="AAI24" s="76"/>
      <c r="AAJ24" s="76"/>
      <c r="AAK24" s="76"/>
      <c r="AAL24" s="76"/>
      <c r="AAM24" s="76"/>
      <c r="AAN24" s="76"/>
      <c r="AAO24" s="76"/>
      <c r="AAP24" s="76"/>
      <c r="AAQ24" s="76"/>
      <c r="AAR24" s="76"/>
      <c r="AAS24" s="76"/>
      <c r="AAT24" s="76"/>
      <c r="AAU24" s="76"/>
      <c r="AAV24" s="76"/>
      <c r="AAW24" s="76"/>
      <c r="AAX24" s="76"/>
      <c r="AAY24" s="76"/>
      <c r="AAZ24" s="76"/>
      <c r="ABA24" s="76"/>
      <c r="ABB24" s="76"/>
      <c r="ABC24" s="76"/>
      <c r="ABD24" s="76"/>
      <c r="ABE24" s="76"/>
      <c r="ABF24" s="76"/>
      <c r="ABG24" s="76"/>
      <c r="ABH24" s="76"/>
      <c r="ABI24" s="76"/>
      <c r="ABJ24" s="76"/>
      <c r="ABK24" s="76"/>
      <c r="ABL24" s="76"/>
      <c r="ABM24" s="76"/>
      <c r="ABN24" s="76"/>
      <c r="ABO24" s="76"/>
      <c r="ABP24" s="76"/>
      <c r="ABQ24" s="76"/>
      <c r="ABR24" s="76"/>
      <c r="ABS24" s="76"/>
      <c r="ABT24" s="76"/>
      <c r="ABU24" s="76"/>
      <c r="ABV24" s="76"/>
      <c r="ABW24" s="76"/>
      <c r="ABX24" s="76"/>
      <c r="ABY24" s="76"/>
      <c r="ABZ24" s="76"/>
      <c r="ACA24" s="76"/>
      <c r="ACB24" s="76"/>
      <c r="ACC24" s="76"/>
      <c r="ACD24" s="76"/>
      <c r="ACE24" s="76"/>
      <c r="ACF24" s="76"/>
      <c r="ACG24" s="76"/>
      <c r="ACH24" s="76"/>
      <c r="ACI24" s="76"/>
      <c r="ACJ24" s="76"/>
      <c r="ACK24" s="76"/>
      <c r="ACL24" s="76"/>
      <c r="ACM24" s="76"/>
      <c r="ACN24" s="76"/>
      <c r="ACO24" s="76"/>
      <c r="ACP24" s="76"/>
      <c r="ACQ24" s="76"/>
      <c r="ACR24" s="76"/>
      <c r="ACS24" s="76"/>
      <c r="ACT24" s="76"/>
      <c r="ACU24" s="76"/>
      <c r="ACV24" s="76"/>
      <c r="ACW24" s="76"/>
      <c r="ACX24" s="76"/>
      <c r="ACY24" s="76"/>
      <c r="ACZ24" s="76"/>
      <c r="ADA24" s="76"/>
      <c r="ADB24" s="76"/>
      <c r="ADC24" s="76"/>
      <c r="ADD24" s="76"/>
      <c r="ADE24" s="76"/>
      <c r="ADF24" s="76"/>
      <c r="ADG24" s="76"/>
      <c r="ADH24" s="76"/>
      <c r="ADI24" s="76"/>
      <c r="ADJ24" s="76"/>
      <c r="ADK24" s="76"/>
      <c r="ADL24" s="76"/>
      <c r="ADM24" s="76"/>
      <c r="ADN24" s="76"/>
      <c r="ADO24" s="76"/>
      <c r="ADP24" s="76"/>
      <c r="ADQ24" s="76"/>
      <c r="ADR24" s="76"/>
      <c r="ADS24" s="76"/>
      <c r="ADT24" s="76"/>
      <c r="ADU24" s="76"/>
      <c r="ADV24" s="76"/>
      <c r="ADW24" s="76"/>
      <c r="ADX24" s="76"/>
      <c r="ADY24" s="76"/>
      <c r="ADZ24" s="76"/>
      <c r="AEA24" s="76"/>
      <c r="AEB24" s="76"/>
      <c r="AEC24" s="76"/>
      <c r="AED24" s="76"/>
      <c r="AEE24" s="76"/>
      <c r="AEF24" s="76"/>
      <c r="AEG24" s="76"/>
      <c r="AEH24" s="76"/>
      <c r="AEI24" s="76"/>
      <c r="AEJ24" s="76"/>
      <c r="AEK24" s="76"/>
      <c r="AEL24" s="76"/>
      <c r="AEM24" s="76"/>
      <c r="AEN24" s="76"/>
      <c r="AEO24" s="76"/>
      <c r="AEP24" s="76"/>
      <c r="AEQ24" s="76"/>
      <c r="AER24" s="76"/>
      <c r="AES24" s="76"/>
      <c r="AET24" s="76"/>
      <c r="AEU24" s="76"/>
      <c r="AEV24" s="76"/>
      <c r="AEW24" s="76"/>
      <c r="AEX24" s="76"/>
      <c r="AEY24" s="76"/>
      <c r="AEZ24" s="76"/>
      <c r="AFA24" s="76"/>
      <c r="AFB24" s="76"/>
      <c r="AFC24" s="76"/>
      <c r="AFD24" s="76"/>
      <c r="AFE24" s="76"/>
      <c r="AFF24" s="76"/>
      <c r="AFG24" s="76"/>
      <c r="AFH24" s="76"/>
      <c r="AFI24" s="76"/>
      <c r="AFJ24" s="76"/>
      <c r="AFK24" s="76"/>
      <c r="AFL24" s="76"/>
      <c r="AFM24" s="76"/>
      <c r="AFN24" s="76"/>
      <c r="AFO24" s="76"/>
      <c r="AFP24" s="76"/>
      <c r="AFQ24" s="76"/>
      <c r="AFR24" s="76"/>
      <c r="AFS24" s="76"/>
      <c r="AFT24" s="76"/>
      <c r="AFU24" s="76"/>
      <c r="AFV24" s="76"/>
      <c r="AFW24" s="76"/>
      <c r="AFX24" s="76"/>
      <c r="AFY24" s="76"/>
      <c r="AFZ24" s="76"/>
      <c r="AGA24" s="76"/>
      <c r="AGB24" s="76"/>
      <c r="AGC24" s="76"/>
      <c r="AGD24" s="76"/>
      <c r="AGE24" s="76"/>
      <c r="AGF24" s="76"/>
      <c r="AGG24" s="76"/>
      <c r="AGH24" s="76"/>
      <c r="AGI24" s="76"/>
      <c r="AGJ24" s="76"/>
      <c r="AGK24" s="76"/>
      <c r="AGL24" s="202">
        <v>1827892.8</v>
      </c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</row>
    <row r="25" spans="2:1453" x14ac:dyDescent="0.25">
      <c r="B25" s="183" t="str">
        <f t="shared" si="3"/>
        <v>Q310</v>
      </c>
      <c r="C25" s="74" t="str">
        <f t="shared" si="4"/>
        <v>2010-07-01</v>
      </c>
      <c r="D25" s="75">
        <f t="shared" si="0"/>
        <v>1551315.5</v>
      </c>
      <c r="E25" s="76">
        <f t="shared" si="1"/>
        <v>5053064.6899999995</v>
      </c>
      <c r="F25" s="77">
        <f t="shared" si="5"/>
        <v>0.3070048762823181</v>
      </c>
      <c r="G25" s="98"/>
      <c r="H25" s="47"/>
      <c r="I25" s="47"/>
      <c r="J25" s="78">
        <f t="shared" si="2"/>
        <v>41</v>
      </c>
      <c r="K25" s="79">
        <f t="shared" si="6"/>
        <v>37836.963414634149</v>
      </c>
      <c r="M25" s="93" t="s">
        <v>43</v>
      </c>
      <c r="N25" s="206"/>
      <c r="O25" s="76"/>
      <c r="P25" s="76"/>
      <c r="Q25" s="76"/>
      <c r="R25" s="76">
        <v>31883</v>
      </c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>
        <v>8650</v>
      </c>
      <c r="AE25" s="76"/>
      <c r="AF25" s="76"/>
      <c r="AG25" s="76"/>
      <c r="AH25" s="76"/>
      <c r="AI25" s="76"/>
      <c r="AJ25" s="76"/>
      <c r="AK25" s="76"/>
      <c r="AL25" s="76"/>
      <c r="AM25" s="76"/>
      <c r="AN25" s="76"/>
      <c r="AO25" s="76"/>
      <c r="AP25" s="76"/>
      <c r="AQ25" s="76"/>
      <c r="AR25" s="76"/>
      <c r="AS25" s="76"/>
      <c r="AT25" s="76"/>
      <c r="AU25" s="76"/>
      <c r="AV25" s="76"/>
      <c r="AW25" s="76"/>
      <c r="AX25" s="76"/>
      <c r="AY25" s="76"/>
      <c r="AZ25" s="76"/>
      <c r="BA25" s="76"/>
      <c r="BB25" s="76"/>
      <c r="BC25" s="76"/>
      <c r="BD25" s="76"/>
      <c r="BE25" s="76"/>
      <c r="BF25" s="76"/>
      <c r="BG25" s="76"/>
      <c r="BH25" s="76"/>
      <c r="BI25" s="76"/>
      <c r="BJ25" s="76"/>
      <c r="BK25" s="76"/>
      <c r="BL25" s="76"/>
      <c r="BM25" s="76"/>
      <c r="BN25" s="76">
        <v>8225</v>
      </c>
      <c r="BO25" s="76"/>
      <c r="BP25" s="76"/>
      <c r="BQ25" s="76"/>
      <c r="BR25" s="76"/>
      <c r="BS25" s="76"/>
      <c r="BT25" s="76"/>
      <c r="BU25" s="76"/>
      <c r="BV25" s="76"/>
      <c r="BW25" s="76"/>
      <c r="BX25" s="76"/>
      <c r="BY25" s="76"/>
      <c r="BZ25" s="76"/>
      <c r="CA25" s="76"/>
      <c r="CB25" s="76"/>
      <c r="CC25" s="76"/>
      <c r="CD25" s="76"/>
      <c r="CE25" s="76"/>
      <c r="CF25" s="76"/>
      <c r="CG25" s="76">
        <v>3700</v>
      </c>
      <c r="CH25" s="76"/>
      <c r="CI25" s="76"/>
      <c r="CJ25" s="76"/>
      <c r="CK25" s="76"/>
      <c r="CL25" s="76"/>
      <c r="CM25" s="76"/>
      <c r="CN25" s="76">
        <v>8624</v>
      </c>
      <c r="CO25" s="76"/>
      <c r="CP25" s="76"/>
      <c r="CQ25" s="76"/>
      <c r="CR25" s="76"/>
      <c r="CS25" s="76"/>
      <c r="CT25" s="76"/>
      <c r="CU25" s="76"/>
      <c r="CV25" s="76"/>
      <c r="CW25" s="76"/>
      <c r="CX25" s="76"/>
      <c r="CY25" s="76"/>
      <c r="CZ25" s="76"/>
      <c r="DA25" s="76"/>
      <c r="DB25" s="76"/>
      <c r="DC25" s="76"/>
      <c r="DD25" s="76"/>
      <c r="DE25" s="76"/>
      <c r="DF25" s="76"/>
      <c r="DG25" s="76"/>
      <c r="DH25" s="76"/>
      <c r="DI25" s="76"/>
      <c r="DJ25" s="76"/>
      <c r="DK25" s="76"/>
      <c r="DL25" s="76"/>
      <c r="DM25" s="76"/>
      <c r="DN25" s="76">
        <v>15229</v>
      </c>
      <c r="DO25" s="76"/>
      <c r="DP25" s="76">
        <v>29490</v>
      </c>
      <c r="DQ25" s="76"/>
      <c r="DR25" s="76"/>
      <c r="DS25" s="76"/>
      <c r="DT25" s="76"/>
      <c r="DU25" s="76">
        <v>33514</v>
      </c>
      <c r="DV25" s="76"/>
      <c r="DW25" s="76"/>
      <c r="DX25" s="76"/>
      <c r="DY25" s="76"/>
      <c r="DZ25" s="76"/>
      <c r="EA25" s="76"/>
      <c r="EB25" s="76"/>
      <c r="EC25" s="76"/>
      <c r="ED25" s="76"/>
      <c r="EE25" s="76">
        <v>80420</v>
      </c>
      <c r="EF25" s="76"/>
      <c r="EG25" s="76"/>
      <c r="EH25" s="76"/>
      <c r="EI25" s="76"/>
      <c r="EJ25" s="76"/>
      <c r="EK25" s="76"/>
      <c r="EL25" s="76"/>
      <c r="EM25" s="76"/>
      <c r="EN25" s="76"/>
      <c r="EO25" s="76"/>
      <c r="EP25" s="76"/>
      <c r="EQ25" s="76"/>
      <c r="ER25" s="76"/>
      <c r="ES25" s="76"/>
      <c r="ET25" s="76">
        <v>73865</v>
      </c>
      <c r="EU25" s="76"/>
      <c r="EV25" s="76"/>
      <c r="EW25" s="76"/>
      <c r="EX25" s="76"/>
      <c r="EY25" s="76"/>
      <c r="EZ25" s="76"/>
      <c r="FA25" s="76"/>
      <c r="FB25" s="76"/>
      <c r="FC25" s="76"/>
      <c r="FD25" s="76"/>
      <c r="FE25" s="76"/>
      <c r="FF25" s="76"/>
      <c r="FG25" s="76"/>
      <c r="FH25" s="76"/>
      <c r="FI25" s="76"/>
      <c r="FJ25" s="76"/>
      <c r="FK25" s="76"/>
      <c r="FL25" s="76"/>
      <c r="FM25" s="76">
        <v>61864</v>
      </c>
      <c r="FN25" s="76"/>
      <c r="FO25" s="76"/>
      <c r="FP25" s="76"/>
      <c r="FQ25" s="76"/>
      <c r="FR25" s="76"/>
      <c r="FS25" s="76"/>
      <c r="FT25" s="76"/>
      <c r="FU25" s="76"/>
      <c r="FV25" s="76"/>
      <c r="FW25" s="76"/>
      <c r="FX25" s="76"/>
      <c r="FY25" s="76">
        <v>21167</v>
      </c>
      <c r="FZ25" s="76"/>
      <c r="GA25" s="76"/>
      <c r="GB25" s="76"/>
      <c r="GC25" s="76"/>
      <c r="GD25" s="76"/>
      <c r="GE25" s="76"/>
      <c r="GF25" s="76"/>
      <c r="GG25" s="76"/>
      <c r="GH25" s="76"/>
      <c r="GI25" s="76"/>
      <c r="GJ25" s="76"/>
      <c r="GK25" s="76"/>
      <c r="GL25" s="76"/>
      <c r="GM25" s="76"/>
      <c r="GN25" s="76"/>
      <c r="GO25" s="76"/>
      <c r="GP25" s="76"/>
      <c r="GQ25" s="76"/>
      <c r="GR25" s="76"/>
      <c r="GS25" s="76"/>
      <c r="GT25" s="76"/>
      <c r="GU25" s="76"/>
      <c r="GV25" s="76"/>
      <c r="GW25" s="76"/>
      <c r="GX25" s="76"/>
      <c r="GY25" s="76"/>
      <c r="GZ25" s="76"/>
      <c r="HA25" s="76"/>
      <c r="HB25" s="76">
        <v>36535</v>
      </c>
      <c r="HC25" s="76"/>
      <c r="HD25" s="76">
        <v>100860</v>
      </c>
      <c r="HE25" s="76"/>
      <c r="HF25" s="76"/>
      <c r="HG25" s="76"/>
      <c r="HH25" s="76"/>
      <c r="HI25" s="76"/>
      <c r="HJ25" s="76"/>
      <c r="HK25" s="76"/>
      <c r="HL25" s="76"/>
      <c r="HM25" s="76"/>
      <c r="HN25" s="76"/>
      <c r="HO25" s="76"/>
      <c r="HP25" s="76"/>
      <c r="HQ25" s="76"/>
      <c r="HR25" s="76"/>
      <c r="HS25" s="76"/>
      <c r="HT25" s="76">
        <v>2386</v>
      </c>
      <c r="HU25" s="76"/>
      <c r="HV25" s="76"/>
      <c r="HW25" s="76"/>
      <c r="HX25" s="76"/>
      <c r="HY25" s="76"/>
      <c r="HZ25" s="76"/>
      <c r="IA25" s="76">
        <v>138296</v>
      </c>
      <c r="IB25" s="76"/>
      <c r="IC25" s="76"/>
      <c r="ID25" s="76">
        <v>67796</v>
      </c>
      <c r="IE25" s="76"/>
      <c r="IF25" s="76">
        <v>239020</v>
      </c>
      <c r="IG25" s="76"/>
      <c r="IH25" s="76">
        <v>194445</v>
      </c>
      <c r="II25" s="76"/>
      <c r="IJ25" s="76"/>
      <c r="IK25" s="76">
        <v>34931</v>
      </c>
      <c r="IL25" s="76">
        <v>27253</v>
      </c>
      <c r="IM25" s="76"/>
      <c r="IN25" s="76"/>
      <c r="IO25" s="76"/>
      <c r="IP25" s="76"/>
      <c r="IQ25" s="76"/>
      <c r="IR25" s="76"/>
      <c r="IS25" s="76"/>
      <c r="IT25" s="76"/>
      <c r="IU25" s="76"/>
      <c r="IV25" s="76"/>
      <c r="IW25" s="76">
        <v>33430</v>
      </c>
      <c r="IX25" s="76"/>
      <c r="IY25" s="76"/>
      <c r="IZ25" s="76"/>
      <c r="JA25" s="76"/>
      <c r="JB25" s="76"/>
      <c r="JC25" s="76"/>
      <c r="JD25" s="76">
        <v>43074</v>
      </c>
      <c r="JE25" s="76"/>
      <c r="JF25" s="76"/>
      <c r="JG25" s="76"/>
      <c r="JH25" s="76"/>
      <c r="JI25" s="76"/>
      <c r="JJ25" s="76"/>
      <c r="JK25" s="76"/>
      <c r="JL25" s="76"/>
      <c r="JM25" s="76"/>
      <c r="JN25" s="76"/>
      <c r="JO25" s="76"/>
      <c r="JP25" s="76"/>
      <c r="JQ25" s="76"/>
      <c r="JR25" s="76"/>
      <c r="JS25" s="76"/>
      <c r="JT25" s="76"/>
      <c r="JU25" s="76"/>
      <c r="JV25" s="76"/>
      <c r="JW25" s="76"/>
      <c r="JX25" s="76"/>
      <c r="JY25" s="76"/>
      <c r="JZ25" s="76"/>
      <c r="KA25" s="76"/>
      <c r="KB25" s="76"/>
      <c r="KC25" s="76"/>
      <c r="KD25" s="76"/>
      <c r="KE25" s="76"/>
      <c r="KF25" s="76"/>
      <c r="KG25" s="76"/>
      <c r="KH25" s="76"/>
      <c r="KI25" s="76"/>
      <c r="KJ25" s="76"/>
      <c r="KK25" s="76"/>
      <c r="KL25" s="76"/>
      <c r="KM25" s="76"/>
      <c r="KN25" s="76"/>
      <c r="KO25" s="76"/>
      <c r="KP25" s="76"/>
      <c r="KQ25" s="76">
        <v>10295</v>
      </c>
      <c r="KR25" s="76"/>
      <c r="KS25" s="76"/>
      <c r="KT25" s="76"/>
      <c r="KU25" s="76">
        <v>25268</v>
      </c>
      <c r="KV25" s="76"/>
      <c r="KW25" s="76">
        <v>2500</v>
      </c>
      <c r="KX25" s="76"/>
      <c r="KY25" s="76"/>
      <c r="KZ25" s="76"/>
      <c r="LA25" s="76"/>
      <c r="LB25" s="76"/>
      <c r="LC25" s="76">
        <v>22350</v>
      </c>
      <c r="LD25" s="76"/>
      <c r="LE25" s="76"/>
      <c r="LF25" s="76">
        <v>4600</v>
      </c>
      <c r="LG25" s="76"/>
      <c r="LH25" s="76"/>
      <c r="LI25" s="76"/>
      <c r="LJ25" s="76">
        <v>13500</v>
      </c>
      <c r="LK25" s="76"/>
      <c r="LL25" s="76"/>
      <c r="LM25" s="76"/>
      <c r="LN25" s="76"/>
      <c r="LO25" s="76">
        <v>23867.5</v>
      </c>
      <c r="LP25" s="76"/>
      <c r="LQ25" s="76"/>
      <c r="LR25" s="76"/>
      <c r="LS25" s="76">
        <v>14500</v>
      </c>
      <c r="LT25" s="76"/>
      <c r="LU25" s="76"/>
      <c r="LV25" s="76">
        <v>8636</v>
      </c>
      <c r="LW25" s="76"/>
      <c r="LX25" s="76">
        <v>5096</v>
      </c>
      <c r="LY25" s="76"/>
      <c r="LZ25" s="76"/>
      <c r="MA25" s="76"/>
      <c r="MB25" s="76"/>
      <c r="MC25" s="76"/>
      <c r="MD25" s="76"/>
      <c r="ME25" s="76"/>
      <c r="MF25" s="76"/>
      <c r="MG25" s="76"/>
      <c r="MH25" s="76">
        <v>915</v>
      </c>
      <c r="MI25" s="76">
        <v>4500</v>
      </c>
      <c r="MJ25" s="76"/>
      <c r="MK25" s="76"/>
      <c r="ML25" s="76"/>
      <c r="MM25" s="76"/>
      <c r="MN25" s="76"/>
      <c r="MO25" s="76"/>
      <c r="MP25" s="76"/>
      <c r="MQ25" s="76"/>
      <c r="MR25" s="76"/>
      <c r="MS25" s="76"/>
      <c r="MT25" s="76">
        <v>39677</v>
      </c>
      <c r="MU25" s="76">
        <v>17400</v>
      </c>
      <c r="MV25" s="76"/>
      <c r="MW25" s="76"/>
      <c r="MX25" s="76"/>
      <c r="MY25" s="76"/>
      <c r="MZ25" s="76"/>
      <c r="NA25" s="76"/>
      <c r="NB25" s="76"/>
      <c r="NC25" s="76"/>
      <c r="ND25" s="76"/>
      <c r="NE25" s="76"/>
      <c r="NF25" s="76"/>
      <c r="NG25" s="76"/>
      <c r="NH25" s="76"/>
      <c r="NI25" s="76"/>
      <c r="NJ25" s="76"/>
      <c r="NK25" s="76"/>
      <c r="NL25" s="76"/>
      <c r="NM25" s="76"/>
      <c r="NN25" s="76"/>
      <c r="NO25" s="76"/>
      <c r="NP25" s="76"/>
      <c r="NQ25" s="76"/>
      <c r="NR25" s="76"/>
      <c r="NS25" s="76"/>
      <c r="NT25" s="76"/>
      <c r="NU25" s="76"/>
      <c r="NV25" s="76"/>
      <c r="NW25" s="76"/>
      <c r="NX25" s="76"/>
      <c r="NY25" s="76"/>
      <c r="NZ25" s="76"/>
      <c r="OA25" s="76"/>
      <c r="OB25" s="76"/>
      <c r="OC25" s="76"/>
      <c r="OD25" s="76"/>
      <c r="OE25" s="76"/>
      <c r="OF25" s="76"/>
      <c r="OG25" s="76"/>
      <c r="OH25" s="76"/>
      <c r="OI25" s="76"/>
      <c r="OJ25" s="76">
        <v>27432</v>
      </c>
      <c r="OK25" s="76"/>
      <c r="OL25" s="76"/>
      <c r="OM25" s="76"/>
      <c r="ON25" s="76"/>
      <c r="OO25" s="76"/>
      <c r="OP25" s="76"/>
      <c r="OQ25" s="76"/>
      <c r="OR25" s="76"/>
      <c r="OS25" s="76"/>
      <c r="OT25" s="76"/>
      <c r="OU25" s="76"/>
      <c r="OV25" s="76"/>
      <c r="OW25" s="76"/>
      <c r="OX25" s="76"/>
      <c r="OY25" s="76"/>
      <c r="OZ25" s="76"/>
      <c r="PA25" s="76"/>
      <c r="PB25" s="76">
        <v>17826</v>
      </c>
      <c r="PC25" s="76"/>
      <c r="PD25" s="76"/>
      <c r="PE25" s="76"/>
      <c r="PF25" s="76"/>
      <c r="PG25" s="76"/>
      <c r="PH25" s="76"/>
      <c r="PI25" s="76"/>
      <c r="PJ25" s="76"/>
      <c r="PK25" s="76"/>
      <c r="PL25" s="76"/>
      <c r="PM25" s="76"/>
      <c r="PN25" s="76"/>
      <c r="PO25" s="76"/>
      <c r="PP25" s="76"/>
      <c r="PQ25" s="76"/>
      <c r="PR25" s="76"/>
      <c r="PS25" s="76"/>
      <c r="PT25" s="76"/>
      <c r="PU25" s="76"/>
      <c r="PV25" s="76"/>
      <c r="PW25" s="76"/>
      <c r="PX25" s="76"/>
      <c r="PY25" s="76"/>
      <c r="PZ25" s="76"/>
      <c r="QA25" s="76"/>
      <c r="QB25" s="76"/>
      <c r="QC25" s="76"/>
      <c r="QD25" s="76"/>
      <c r="QE25" s="76"/>
      <c r="QF25" s="76"/>
      <c r="QG25" s="76"/>
      <c r="QH25" s="76"/>
      <c r="QI25" s="76"/>
      <c r="QJ25" s="76"/>
      <c r="QK25" s="76"/>
      <c r="QL25" s="76"/>
      <c r="QM25" s="76"/>
      <c r="QN25" s="76"/>
      <c r="QO25" s="76"/>
      <c r="QP25" s="76">
        <v>15440</v>
      </c>
      <c r="QQ25" s="76"/>
      <c r="QR25" s="76"/>
      <c r="QS25" s="76">
        <v>2856</v>
      </c>
      <c r="QT25" s="76"/>
      <c r="QU25" s="76"/>
      <c r="QV25" s="76"/>
      <c r="QW25" s="76"/>
      <c r="QX25" s="76"/>
      <c r="QY25" s="76"/>
      <c r="QZ25" s="76"/>
      <c r="RA25" s="76"/>
      <c r="RB25" s="76"/>
      <c r="RC25" s="76"/>
      <c r="RD25" s="76"/>
      <c r="RE25" s="76"/>
      <c r="RF25" s="76"/>
      <c r="RG25" s="76"/>
      <c r="RH25" s="76"/>
      <c r="RI25" s="76"/>
      <c r="RJ25" s="76"/>
      <c r="RK25" s="76"/>
      <c r="RL25" s="76"/>
      <c r="RM25" s="76"/>
      <c r="RN25" s="76"/>
      <c r="RO25" s="76"/>
      <c r="RP25" s="76"/>
      <c r="RQ25" s="76"/>
      <c r="RR25" s="76"/>
      <c r="RS25" s="76"/>
      <c r="RT25" s="76"/>
      <c r="RU25" s="76"/>
      <c r="RV25" s="76"/>
      <c r="RW25" s="76"/>
      <c r="RX25" s="76"/>
      <c r="RY25" s="76"/>
      <c r="RZ25" s="76"/>
      <c r="SA25" s="76"/>
      <c r="SB25" s="76"/>
      <c r="SC25" s="76"/>
      <c r="SD25" s="76"/>
      <c r="SE25" s="76"/>
      <c r="SF25" s="76"/>
      <c r="SG25" s="76"/>
      <c r="SH25" s="76"/>
      <c r="SI25" s="76"/>
      <c r="SJ25" s="76"/>
      <c r="SK25" s="76"/>
      <c r="SL25" s="76"/>
      <c r="SM25" s="76"/>
      <c r="SN25" s="76"/>
      <c r="SO25" s="76"/>
      <c r="SP25" s="76"/>
      <c r="SQ25" s="76"/>
      <c r="SR25" s="76"/>
      <c r="SS25" s="76"/>
      <c r="ST25" s="76"/>
      <c r="SU25" s="76"/>
      <c r="SV25" s="76"/>
      <c r="SW25" s="76"/>
      <c r="SX25" s="76"/>
      <c r="SY25" s="76"/>
      <c r="SZ25" s="76"/>
      <c r="TA25" s="76"/>
      <c r="TB25" s="76"/>
      <c r="TC25" s="76"/>
      <c r="TD25" s="76"/>
      <c r="TE25" s="76"/>
      <c r="TF25" s="76"/>
      <c r="TG25" s="76"/>
      <c r="TH25" s="76"/>
      <c r="TI25" s="76"/>
      <c r="TJ25" s="76"/>
      <c r="TK25" s="76"/>
      <c r="TL25" s="76"/>
      <c r="TM25" s="76"/>
      <c r="TN25" s="76"/>
      <c r="TO25" s="76"/>
      <c r="TP25" s="76"/>
      <c r="TQ25" s="76"/>
      <c r="TR25" s="76"/>
      <c r="TS25" s="76"/>
      <c r="TT25" s="76"/>
      <c r="TU25" s="76"/>
      <c r="TV25" s="76"/>
      <c r="TW25" s="76"/>
      <c r="TX25" s="76"/>
      <c r="TY25" s="76"/>
      <c r="TZ25" s="76"/>
      <c r="UA25" s="76"/>
      <c r="UB25" s="76"/>
      <c r="UC25" s="76"/>
      <c r="UD25" s="76"/>
      <c r="UE25" s="76"/>
      <c r="UF25" s="76"/>
      <c r="UG25" s="76"/>
      <c r="UH25" s="76"/>
      <c r="UI25" s="76"/>
      <c r="UJ25" s="76"/>
      <c r="UK25" s="76"/>
      <c r="UL25" s="76"/>
      <c r="UM25" s="76"/>
      <c r="UN25" s="76"/>
      <c r="UO25" s="76"/>
      <c r="UP25" s="76"/>
      <c r="UQ25" s="76"/>
      <c r="UR25" s="76"/>
      <c r="US25" s="76"/>
      <c r="UT25" s="76"/>
      <c r="UU25" s="76"/>
      <c r="UV25" s="76"/>
      <c r="UW25" s="76"/>
      <c r="UX25" s="76"/>
      <c r="UY25" s="76"/>
      <c r="UZ25" s="76"/>
      <c r="VA25" s="76"/>
      <c r="VB25" s="76"/>
      <c r="VC25" s="76"/>
      <c r="VD25" s="76"/>
      <c r="VE25" s="76"/>
      <c r="VF25" s="76"/>
      <c r="VG25" s="76"/>
      <c r="VH25" s="76"/>
      <c r="VI25" s="76"/>
      <c r="VJ25" s="76"/>
      <c r="VK25" s="76"/>
      <c r="VL25" s="76"/>
      <c r="VM25" s="76"/>
      <c r="VN25" s="76"/>
      <c r="VO25" s="76"/>
      <c r="VP25" s="76"/>
      <c r="VQ25" s="76"/>
      <c r="VR25" s="76"/>
      <c r="VS25" s="76"/>
      <c r="VT25" s="76"/>
      <c r="VU25" s="76"/>
      <c r="VV25" s="76"/>
      <c r="VW25" s="76"/>
      <c r="VX25" s="76"/>
      <c r="VY25" s="76"/>
      <c r="VZ25" s="76"/>
      <c r="WA25" s="76"/>
      <c r="WB25" s="76"/>
      <c r="WC25" s="76"/>
      <c r="WD25" s="76"/>
      <c r="WE25" s="76"/>
      <c r="WF25" s="76"/>
      <c r="WG25" s="76"/>
      <c r="WH25" s="76"/>
      <c r="WI25" s="76"/>
      <c r="WJ25" s="76"/>
      <c r="WK25" s="76"/>
      <c r="WL25" s="76"/>
      <c r="WM25" s="76"/>
      <c r="WN25" s="76"/>
      <c r="WO25" s="76"/>
      <c r="WP25" s="76"/>
      <c r="WQ25" s="76"/>
      <c r="WR25" s="76"/>
      <c r="WS25" s="76"/>
      <c r="WT25" s="76"/>
      <c r="WU25" s="76"/>
      <c r="WV25" s="76"/>
      <c r="WW25" s="76"/>
      <c r="WX25" s="76"/>
      <c r="WY25" s="76"/>
      <c r="WZ25" s="76"/>
      <c r="XA25" s="76"/>
      <c r="XB25" s="76"/>
      <c r="XC25" s="76"/>
      <c r="XD25" s="76"/>
      <c r="XE25" s="76"/>
      <c r="XF25" s="76"/>
      <c r="XG25" s="76"/>
      <c r="XH25" s="76"/>
      <c r="XI25" s="76"/>
      <c r="XJ25" s="76"/>
      <c r="XK25" s="76"/>
      <c r="XL25" s="76"/>
      <c r="XM25" s="76"/>
      <c r="XN25" s="76"/>
      <c r="XO25" s="76"/>
      <c r="XP25" s="76"/>
      <c r="XQ25" s="76"/>
      <c r="XR25" s="76"/>
      <c r="XS25" s="76"/>
      <c r="XT25" s="76"/>
      <c r="XU25" s="76"/>
      <c r="XV25" s="76"/>
      <c r="XW25" s="76"/>
      <c r="XX25" s="76"/>
      <c r="XY25" s="76"/>
      <c r="XZ25" s="76"/>
      <c r="YA25" s="76"/>
      <c r="YB25" s="76"/>
      <c r="YC25" s="76"/>
      <c r="YD25" s="76"/>
      <c r="YE25" s="76"/>
      <c r="YF25" s="76"/>
      <c r="YG25" s="76"/>
      <c r="YH25" s="76"/>
      <c r="YI25" s="76"/>
      <c r="YJ25" s="76"/>
      <c r="YK25" s="76"/>
      <c r="YL25" s="76"/>
      <c r="YM25" s="76"/>
      <c r="YN25" s="76"/>
      <c r="YO25" s="76"/>
      <c r="YP25" s="76"/>
      <c r="YQ25" s="76"/>
      <c r="YR25" s="76"/>
      <c r="YS25" s="76"/>
      <c r="YT25" s="76"/>
      <c r="YU25" s="76"/>
      <c r="YV25" s="76"/>
      <c r="YW25" s="76"/>
      <c r="YX25" s="76"/>
      <c r="YY25" s="76"/>
      <c r="YZ25" s="76"/>
      <c r="ZA25" s="76"/>
      <c r="ZB25" s="76"/>
      <c r="ZC25" s="76"/>
      <c r="ZD25" s="76"/>
      <c r="ZE25" s="76"/>
      <c r="ZF25" s="76"/>
      <c r="ZG25" s="76"/>
      <c r="ZH25" s="76"/>
      <c r="ZI25" s="76"/>
      <c r="ZJ25" s="76"/>
      <c r="ZK25" s="76"/>
      <c r="ZL25" s="76"/>
      <c r="ZM25" s="76"/>
      <c r="ZN25" s="76"/>
      <c r="ZO25" s="76"/>
      <c r="ZP25" s="76"/>
      <c r="ZQ25" s="76"/>
      <c r="ZR25" s="76"/>
      <c r="ZS25" s="76"/>
      <c r="ZT25" s="76"/>
      <c r="ZU25" s="76"/>
      <c r="ZV25" s="76"/>
      <c r="ZW25" s="76"/>
      <c r="ZX25" s="76"/>
      <c r="ZY25" s="76"/>
      <c r="ZZ25" s="76"/>
      <c r="AAA25" s="76"/>
      <c r="AAB25" s="76"/>
      <c r="AAC25" s="76"/>
      <c r="AAD25" s="76"/>
      <c r="AAE25" s="76"/>
      <c r="AAF25" s="76"/>
      <c r="AAG25" s="76"/>
      <c r="AAH25" s="76"/>
      <c r="AAI25" s="76"/>
      <c r="AAJ25" s="76"/>
      <c r="AAK25" s="76"/>
      <c r="AAL25" s="76"/>
      <c r="AAM25" s="76"/>
      <c r="AAN25" s="76"/>
      <c r="AAO25" s="76"/>
      <c r="AAP25" s="76"/>
      <c r="AAQ25" s="76"/>
      <c r="AAR25" s="76"/>
      <c r="AAS25" s="76"/>
      <c r="AAT25" s="76"/>
      <c r="AAU25" s="76"/>
      <c r="AAV25" s="76"/>
      <c r="AAW25" s="76"/>
      <c r="AAX25" s="76"/>
      <c r="AAY25" s="76"/>
      <c r="AAZ25" s="76"/>
      <c r="ABA25" s="76"/>
      <c r="ABB25" s="76"/>
      <c r="ABC25" s="76"/>
      <c r="ABD25" s="76"/>
      <c r="ABE25" s="76"/>
      <c r="ABF25" s="76"/>
      <c r="ABG25" s="76"/>
      <c r="ABH25" s="76"/>
      <c r="ABI25" s="76"/>
      <c r="ABJ25" s="76"/>
      <c r="ABK25" s="76"/>
      <c r="ABL25" s="76"/>
      <c r="ABM25" s="76"/>
      <c r="ABN25" s="76"/>
      <c r="ABO25" s="76"/>
      <c r="ABP25" s="76"/>
      <c r="ABQ25" s="76"/>
      <c r="ABR25" s="76"/>
      <c r="ABS25" s="76"/>
      <c r="ABT25" s="76"/>
      <c r="ABU25" s="76"/>
      <c r="ABV25" s="76"/>
      <c r="ABW25" s="76"/>
      <c r="ABX25" s="76"/>
      <c r="ABY25" s="76"/>
      <c r="ABZ25" s="76"/>
      <c r="ACA25" s="76"/>
      <c r="ACB25" s="76"/>
      <c r="ACC25" s="76"/>
      <c r="ACD25" s="76"/>
      <c r="ACE25" s="76"/>
      <c r="ACF25" s="76"/>
      <c r="ACG25" s="76"/>
      <c r="ACH25" s="76"/>
      <c r="ACI25" s="76"/>
      <c r="ACJ25" s="76"/>
      <c r="ACK25" s="76"/>
      <c r="ACL25" s="76"/>
      <c r="ACM25" s="76"/>
      <c r="ACN25" s="76"/>
      <c r="ACO25" s="76"/>
      <c r="ACP25" s="76"/>
      <c r="ACQ25" s="76"/>
      <c r="ACR25" s="76"/>
      <c r="ACS25" s="76"/>
      <c r="ACT25" s="76"/>
      <c r="ACU25" s="76"/>
      <c r="ACV25" s="76"/>
      <c r="ACW25" s="76"/>
      <c r="ACX25" s="76"/>
      <c r="ACY25" s="76"/>
      <c r="ACZ25" s="76"/>
      <c r="ADA25" s="76"/>
      <c r="ADB25" s="76"/>
      <c r="ADC25" s="76"/>
      <c r="ADD25" s="76"/>
      <c r="ADE25" s="76"/>
      <c r="ADF25" s="76"/>
      <c r="ADG25" s="76"/>
      <c r="ADH25" s="76"/>
      <c r="ADI25" s="76"/>
      <c r="ADJ25" s="76"/>
      <c r="ADK25" s="76"/>
      <c r="ADL25" s="76"/>
      <c r="ADM25" s="76"/>
      <c r="ADN25" s="76"/>
      <c r="ADO25" s="76"/>
      <c r="ADP25" s="76"/>
      <c r="ADQ25" s="76"/>
      <c r="ADR25" s="76"/>
      <c r="ADS25" s="76"/>
      <c r="ADT25" s="76"/>
      <c r="ADU25" s="76"/>
      <c r="ADV25" s="76"/>
      <c r="ADW25" s="76"/>
      <c r="ADX25" s="76"/>
      <c r="ADY25" s="76"/>
      <c r="ADZ25" s="76"/>
      <c r="AEA25" s="76"/>
      <c r="AEB25" s="76"/>
      <c r="AEC25" s="76"/>
      <c r="AED25" s="76"/>
      <c r="AEE25" s="76"/>
      <c r="AEF25" s="76"/>
      <c r="AEG25" s="76"/>
      <c r="AEH25" s="76"/>
      <c r="AEI25" s="76"/>
      <c r="AEJ25" s="76"/>
      <c r="AEK25" s="76"/>
      <c r="AEL25" s="76"/>
      <c r="AEM25" s="76"/>
      <c r="AEN25" s="76"/>
      <c r="AEO25" s="76"/>
      <c r="AEP25" s="76"/>
      <c r="AEQ25" s="76"/>
      <c r="AER25" s="76"/>
      <c r="AES25" s="76"/>
      <c r="AET25" s="76"/>
      <c r="AEU25" s="76"/>
      <c r="AEV25" s="76"/>
      <c r="AEW25" s="76"/>
      <c r="AEX25" s="76"/>
      <c r="AEY25" s="76"/>
      <c r="AEZ25" s="76"/>
      <c r="AFA25" s="76"/>
      <c r="AFB25" s="76"/>
      <c r="AFC25" s="76"/>
      <c r="AFD25" s="76"/>
      <c r="AFE25" s="76"/>
      <c r="AFF25" s="76"/>
      <c r="AFG25" s="76"/>
      <c r="AFH25" s="76"/>
      <c r="AFI25" s="76"/>
      <c r="AFJ25" s="76"/>
      <c r="AFK25" s="76"/>
      <c r="AFL25" s="76"/>
      <c r="AFM25" s="76"/>
      <c r="AFN25" s="76"/>
      <c r="AFO25" s="76"/>
      <c r="AFP25" s="76"/>
      <c r="AFQ25" s="76"/>
      <c r="AFR25" s="76"/>
      <c r="AFS25" s="76"/>
      <c r="AFT25" s="76"/>
      <c r="AFU25" s="76"/>
      <c r="AFV25" s="76"/>
      <c r="AFW25" s="76"/>
      <c r="AFX25" s="76"/>
      <c r="AFY25" s="76"/>
      <c r="AFZ25" s="76"/>
      <c r="AGA25" s="76"/>
      <c r="AGB25" s="76"/>
      <c r="AGC25" s="76"/>
      <c r="AGD25" s="76"/>
      <c r="AGE25" s="76"/>
      <c r="AGF25" s="76"/>
      <c r="AGG25" s="76"/>
      <c r="AGH25" s="76"/>
      <c r="AGI25" s="76"/>
      <c r="AGJ25" s="76"/>
      <c r="AGK25" s="76"/>
      <c r="AGL25" s="202">
        <v>1551315.5</v>
      </c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</row>
    <row r="26" spans="2:1453" x14ac:dyDescent="0.25">
      <c r="B26" s="183" t="str">
        <f t="shared" si="3"/>
        <v>Q310</v>
      </c>
      <c r="C26" s="74" t="str">
        <f t="shared" si="4"/>
        <v>2010-08-01</v>
      </c>
      <c r="D26" s="75">
        <f t="shared" si="0"/>
        <v>1791168</v>
      </c>
      <c r="E26" s="76">
        <f t="shared" si="1"/>
        <v>5053064.6899999995</v>
      </c>
      <c r="F26" s="77">
        <f t="shared" si="5"/>
        <v>0.35447161473010952</v>
      </c>
      <c r="G26" s="98"/>
      <c r="H26" s="47"/>
      <c r="I26" s="47"/>
      <c r="J26" s="78">
        <f t="shared" si="2"/>
        <v>37</v>
      </c>
      <c r="K26" s="79">
        <f t="shared" si="6"/>
        <v>48409.945945945947</v>
      </c>
      <c r="M26" s="93" t="s">
        <v>44</v>
      </c>
      <c r="N26" s="206"/>
      <c r="O26" s="76"/>
      <c r="P26" s="76"/>
      <c r="Q26" s="76"/>
      <c r="R26" s="76">
        <v>23200</v>
      </c>
      <c r="S26" s="76"/>
      <c r="T26" s="76"/>
      <c r="U26" s="76"/>
      <c r="V26" s="76"/>
      <c r="W26" s="76"/>
      <c r="X26" s="76"/>
      <c r="Y26" s="76"/>
      <c r="Z26" s="76"/>
      <c r="AA26" s="76"/>
      <c r="AB26" s="76"/>
      <c r="AC26" s="76"/>
      <c r="AD26" s="76">
        <v>450</v>
      </c>
      <c r="AE26" s="76"/>
      <c r="AF26" s="76"/>
      <c r="AG26" s="76">
        <v>6996</v>
      </c>
      <c r="AH26" s="76"/>
      <c r="AI26" s="76"/>
      <c r="AJ26" s="76"/>
      <c r="AK26" s="76"/>
      <c r="AL26" s="76"/>
      <c r="AM26" s="76"/>
      <c r="AN26" s="76"/>
      <c r="AO26" s="76"/>
      <c r="AP26" s="76"/>
      <c r="AQ26" s="76"/>
      <c r="AR26" s="76"/>
      <c r="AS26" s="76"/>
      <c r="AT26" s="76"/>
      <c r="AU26" s="76"/>
      <c r="AV26" s="76"/>
      <c r="AW26" s="76"/>
      <c r="AX26" s="76">
        <v>5934</v>
      </c>
      <c r="AY26" s="76"/>
      <c r="AZ26" s="76"/>
      <c r="BA26" s="76"/>
      <c r="BB26" s="76"/>
      <c r="BC26" s="76"/>
      <c r="BD26" s="76"/>
      <c r="BE26" s="76"/>
      <c r="BF26" s="76"/>
      <c r="BG26" s="76"/>
      <c r="BH26" s="76"/>
      <c r="BI26" s="76"/>
      <c r="BJ26" s="76">
        <v>10000</v>
      </c>
      <c r="BK26" s="76"/>
      <c r="BL26" s="76"/>
      <c r="BM26" s="76"/>
      <c r="BN26" s="76"/>
      <c r="BO26" s="76"/>
      <c r="BP26" s="76">
        <v>944</v>
      </c>
      <c r="BQ26" s="76"/>
      <c r="BR26" s="76"/>
      <c r="BS26" s="76"/>
      <c r="BT26" s="76"/>
      <c r="BU26" s="76"/>
      <c r="BV26" s="76"/>
      <c r="BW26" s="76"/>
      <c r="BX26" s="76"/>
      <c r="BY26" s="76"/>
      <c r="BZ26" s="76"/>
      <c r="CA26" s="76"/>
      <c r="CB26" s="76"/>
      <c r="CC26" s="76"/>
      <c r="CD26" s="76"/>
      <c r="CE26" s="76"/>
      <c r="CF26" s="76"/>
      <c r="CG26" s="76"/>
      <c r="CH26" s="76"/>
      <c r="CI26" s="76"/>
      <c r="CJ26" s="76"/>
      <c r="CK26" s="76"/>
      <c r="CL26" s="76"/>
      <c r="CM26" s="76"/>
      <c r="CN26" s="76">
        <v>8624</v>
      </c>
      <c r="CO26" s="76"/>
      <c r="CP26" s="76"/>
      <c r="CQ26" s="76"/>
      <c r="CR26" s="76"/>
      <c r="CS26" s="76"/>
      <c r="CT26" s="76"/>
      <c r="CU26" s="76"/>
      <c r="CV26" s="76"/>
      <c r="CW26" s="76"/>
      <c r="CX26" s="76"/>
      <c r="CY26" s="76"/>
      <c r="CZ26" s="76"/>
      <c r="DA26" s="76"/>
      <c r="DB26" s="76"/>
      <c r="DC26" s="76"/>
      <c r="DD26" s="76"/>
      <c r="DE26" s="76"/>
      <c r="DF26" s="76"/>
      <c r="DG26" s="76"/>
      <c r="DH26" s="76"/>
      <c r="DI26" s="76"/>
      <c r="DJ26" s="76"/>
      <c r="DK26" s="76"/>
      <c r="DL26" s="76"/>
      <c r="DM26" s="76"/>
      <c r="DN26" s="76"/>
      <c r="DO26" s="76"/>
      <c r="DP26" s="76">
        <v>27600</v>
      </c>
      <c r="DQ26" s="76"/>
      <c r="DR26" s="76"/>
      <c r="DS26" s="76"/>
      <c r="DT26" s="76"/>
      <c r="DU26" s="76">
        <v>109046</v>
      </c>
      <c r="DV26" s="76"/>
      <c r="DW26" s="76"/>
      <c r="DX26" s="76"/>
      <c r="DY26" s="76"/>
      <c r="DZ26" s="76">
        <v>9845</v>
      </c>
      <c r="EA26" s="76"/>
      <c r="EB26" s="76"/>
      <c r="EC26" s="76"/>
      <c r="ED26" s="76"/>
      <c r="EE26" s="76">
        <v>42542</v>
      </c>
      <c r="EF26" s="76"/>
      <c r="EG26" s="76"/>
      <c r="EH26" s="76"/>
      <c r="EI26" s="76"/>
      <c r="EJ26" s="76"/>
      <c r="EK26" s="76"/>
      <c r="EL26" s="76"/>
      <c r="EM26" s="76"/>
      <c r="EN26" s="76"/>
      <c r="EO26" s="76"/>
      <c r="EP26" s="76"/>
      <c r="EQ26" s="76"/>
      <c r="ER26" s="76"/>
      <c r="ES26" s="76"/>
      <c r="ET26" s="76">
        <v>37485</v>
      </c>
      <c r="EU26" s="76"/>
      <c r="EV26" s="76"/>
      <c r="EW26" s="76"/>
      <c r="EX26" s="76"/>
      <c r="EY26" s="76"/>
      <c r="EZ26" s="76"/>
      <c r="FA26" s="76"/>
      <c r="FB26" s="76"/>
      <c r="FC26" s="76"/>
      <c r="FD26" s="76"/>
      <c r="FE26" s="76"/>
      <c r="FF26" s="76"/>
      <c r="FG26" s="76"/>
      <c r="FH26" s="76"/>
      <c r="FI26" s="76"/>
      <c r="FJ26" s="76"/>
      <c r="FK26" s="76"/>
      <c r="FL26" s="76"/>
      <c r="FM26" s="76">
        <v>81592</v>
      </c>
      <c r="FN26" s="76"/>
      <c r="FO26" s="76"/>
      <c r="FP26" s="76"/>
      <c r="FQ26" s="76"/>
      <c r="FR26" s="76"/>
      <c r="FS26" s="76"/>
      <c r="FT26" s="76"/>
      <c r="FU26" s="76"/>
      <c r="FV26" s="76"/>
      <c r="FW26" s="76">
        <v>9400</v>
      </c>
      <c r="FX26" s="76"/>
      <c r="FY26" s="76">
        <v>38243</v>
      </c>
      <c r="FZ26" s="76"/>
      <c r="GA26" s="76"/>
      <c r="GB26" s="76"/>
      <c r="GC26" s="76"/>
      <c r="GD26" s="76"/>
      <c r="GE26" s="76"/>
      <c r="GF26" s="76"/>
      <c r="GG26" s="76"/>
      <c r="GH26" s="76"/>
      <c r="GI26" s="76"/>
      <c r="GJ26" s="76"/>
      <c r="GK26" s="76"/>
      <c r="GL26" s="76"/>
      <c r="GM26" s="76"/>
      <c r="GN26" s="76"/>
      <c r="GO26" s="76"/>
      <c r="GP26" s="76"/>
      <c r="GQ26" s="76"/>
      <c r="GR26" s="76"/>
      <c r="GS26" s="76"/>
      <c r="GT26" s="76"/>
      <c r="GU26" s="76"/>
      <c r="GV26" s="76"/>
      <c r="GW26" s="76"/>
      <c r="GX26" s="76"/>
      <c r="GY26" s="76"/>
      <c r="GZ26" s="76"/>
      <c r="HA26" s="76"/>
      <c r="HB26" s="76"/>
      <c r="HC26" s="76"/>
      <c r="HD26" s="76">
        <v>49034</v>
      </c>
      <c r="HE26" s="76"/>
      <c r="HF26" s="76"/>
      <c r="HG26" s="76"/>
      <c r="HH26" s="76"/>
      <c r="HI26" s="76"/>
      <c r="HJ26" s="76"/>
      <c r="HK26" s="76"/>
      <c r="HL26" s="76"/>
      <c r="HM26" s="76"/>
      <c r="HN26" s="76"/>
      <c r="HO26" s="76"/>
      <c r="HP26" s="76"/>
      <c r="HQ26" s="76"/>
      <c r="HR26" s="76"/>
      <c r="HS26" s="76"/>
      <c r="HT26" s="76">
        <v>24918</v>
      </c>
      <c r="HU26" s="76"/>
      <c r="HV26" s="76"/>
      <c r="HW26" s="76"/>
      <c r="HX26" s="76"/>
      <c r="HY26" s="76"/>
      <c r="HZ26" s="76"/>
      <c r="IA26" s="76">
        <v>87772</v>
      </c>
      <c r="IB26" s="76">
        <v>12928</v>
      </c>
      <c r="IC26" s="76"/>
      <c r="ID26" s="76">
        <v>85053</v>
      </c>
      <c r="IE26" s="76"/>
      <c r="IF26" s="76"/>
      <c r="IG26" s="76"/>
      <c r="IH26" s="76">
        <v>83858</v>
      </c>
      <c r="II26" s="76"/>
      <c r="IJ26" s="76"/>
      <c r="IK26" s="76">
        <v>38271</v>
      </c>
      <c r="IL26" s="76">
        <v>151319</v>
      </c>
      <c r="IM26" s="76"/>
      <c r="IN26" s="76"/>
      <c r="IO26" s="76"/>
      <c r="IP26" s="76"/>
      <c r="IQ26" s="76"/>
      <c r="IR26" s="76"/>
      <c r="IS26" s="76"/>
      <c r="IT26" s="76"/>
      <c r="IU26" s="76"/>
      <c r="IV26" s="76"/>
      <c r="IW26" s="76">
        <v>37461</v>
      </c>
      <c r="IX26" s="76"/>
      <c r="IY26" s="76"/>
      <c r="IZ26" s="76"/>
      <c r="JA26" s="76"/>
      <c r="JB26" s="76"/>
      <c r="JC26" s="76"/>
      <c r="JD26" s="76">
        <v>39676</v>
      </c>
      <c r="JE26" s="76"/>
      <c r="JF26" s="76"/>
      <c r="JG26" s="76"/>
      <c r="JH26" s="76"/>
      <c r="JI26" s="76"/>
      <c r="JJ26" s="76"/>
      <c r="JK26" s="76"/>
      <c r="JL26" s="76"/>
      <c r="JM26" s="76"/>
      <c r="JN26" s="76"/>
      <c r="JO26" s="76"/>
      <c r="JP26" s="76"/>
      <c r="JQ26" s="76"/>
      <c r="JR26" s="76"/>
      <c r="JS26" s="76"/>
      <c r="JT26" s="76"/>
      <c r="JU26" s="76"/>
      <c r="JV26" s="76"/>
      <c r="JW26" s="76"/>
      <c r="JX26" s="76"/>
      <c r="JY26" s="76"/>
      <c r="JZ26" s="76"/>
      <c r="KA26" s="76"/>
      <c r="KB26" s="76"/>
      <c r="KC26" s="76"/>
      <c r="KD26" s="76"/>
      <c r="KE26" s="76"/>
      <c r="KF26" s="76"/>
      <c r="KG26" s="76"/>
      <c r="KH26" s="76"/>
      <c r="KI26" s="76"/>
      <c r="KJ26" s="76"/>
      <c r="KK26" s="76"/>
      <c r="KL26" s="76"/>
      <c r="KM26" s="76"/>
      <c r="KN26" s="76"/>
      <c r="KO26" s="76"/>
      <c r="KP26" s="76"/>
      <c r="KQ26" s="76"/>
      <c r="KR26" s="76"/>
      <c r="KS26" s="76"/>
      <c r="KT26" s="76"/>
      <c r="KU26" s="76"/>
      <c r="KV26" s="76"/>
      <c r="KW26" s="76"/>
      <c r="KX26" s="76"/>
      <c r="KY26" s="76"/>
      <c r="KZ26" s="76"/>
      <c r="LA26" s="76"/>
      <c r="LB26" s="76"/>
      <c r="LC26" s="76"/>
      <c r="LD26" s="76"/>
      <c r="LE26" s="76">
        <v>34450</v>
      </c>
      <c r="LF26" s="76"/>
      <c r="LG26" s="76"/>
      <c r="LH26" s="76"/>
      <c r="LI26" s="76"/>
      <c r="LJ26" s="76"/>
      <c r="LK26" s="76"/>
      <c r="LL26" s="76"/>
      <c r="LM26" s="76"/>
      <c r="LN26" s="76">
        <v>11600</v>
      </c>
      <c r="LO26" s="76">
        <v>54434</v>
      </c>
      <c r="LP26" s="76"/>
      <c r="LQ26" s="76"/>
      <c r="LR26" s="76"/>
      <c r="LS26" s="76">
        <v>13800</v>
      </c>
      <c r="LT26" s="76"/>
      <c r="LU26" s="76"/>
      <c r="LV26" s="76"/>
      <c r="LW26" s="76"/>
      <c r="LX26" s="76"/>
      <c r="LY26" s="76"/>
      <c r="LZ26" s="76"/>
      <c r="MA26" s="76"/>
      <c r="MB26" s="76">
        <v>5521</v>
      </c>
      <c r="MC26" s="76"/>
      <c r="MD26" s="76"/>
      <c r="ME26" s="76"/>
      <c r="MF26" s="76"/>
      <c r="MG26" s="76"/>
      <c r="MH26" s="76"/>
      <c r="MI26" s="76">
        <v>210345</v>
      </c>
      <c r="MJ26" s="76"/>
      <c r="MK26" s="76"/>
      <c r="ML26" s="76"/>
      <c r="MM26" s="76"/>
      <c r="MN26" s="76"/>
      <c r="MO26" s="76"/>
      <c r="MP26" s="76"/>
      <c r="MQ26" s="76"/>
      <c r="MR26" s="76"/>
      <c r="MS26" s="76"/>
      <c r="MT26" s="76">
        <v>123381</v>
      </c>
      <c r="MU26" s="76">
        <v>38250</v>
      </c>
      <c r="MV26" s="76"/>
      <c r="MW26" s="76"/>
      <c r="MX26" s="76"/>
      <c r="MY26" s="76"/>
      <c r="MZ26" s="76"/>
      <c r="NA26" s="76"/>
      <c r="NB26" s="76"/>
      <c r="NC26" s="76"/>
      <c r="ND26" s="76"/>
      <c r="NE26" s="76"/>
      <c r="NF26" s="76"/>
      <c r="NG26" s="76"/>
      <c r="NH26" s="76"/>
      <c r="NI26" s="76"/>
      <c r="NJ26" s="76"/>
      <c r="NK26" s="76"/>
      <c r="NL26" s="76"/>
      <c r="NM26" s="76"/>
      <c r="NN26" s="76"/>
      <c r="NO26" s="76"/>
      <c r="NP26" s="76"/>
      <c r="NQ26" s="76"/>
      <c r="NR26" s="76"/>
      <c r="NS26" s="76"/>
      <c r="NT26" s="76"/>
      <c r="NU26" s="76"/>
      <c r="NV26" s="76"/>
      <c r="NW26" s="76"/>
      <c r="NX26" s="76"/>
      <c r="NY26" s="76"/>
      <c r="NZ26" s="76"/>
      <c r="OA26" s="76"/>
      <c r="OB26" s="76"/>
      <c r="OC26" s="76"/>
      <c r="OD26" s="76"/>
      <c r="OE26" s="76"/>
      <c r="OF26" s="76"/>
      <c r="OG26" s="76"/>
      <c r="OH26" s="76"/>
      <c r="OI26" s="76"/>
      <c r="OJ26" s="76">
        <v>24384</v>
      </c>
      <c r="OK26" s="76"/>
      <c r="OL26" s="76"/>
      <c r="OM26" s="76"/>
      <c r="ON26" s="76"/>
      <c r="OO26" s="76"/>
      <c r="OP26" s="76"/>
      <c r="OQ26" s="76"/>
      <c r="OR26" s="76"/>
      <c r="OS26" s="76"/>
      <c r="OT26" s="76"/>
      <c r="OU26" s="76"/>
      <c r="OV26" s="76"/>
      <c r="OW26" s="76"/>
      <c r="OX26" s="76"/>
      <c r="OY26" s="76"/>
      <c r="OZ26" s="76"/>
      <c r="PA26" s="76"/>
      <c r="PB26" s="76">
        <v>17310</v>
      </c>
      <c r="PC26" s="76"/>
      <c r="PD26" s="76"/>
      <c r="PE26" s="76"/>
      <c r="PF26" s="76"/>
      <c r="PG26" s="76"/>
      <c r="PH26" s="76"/>
      <c r="PI26" s="76"/>
      <c r="PJ26" s="76"/>
      <c r="PK26" s="76"/>
      <c r="PL26" s="76"/>
      <c r="PM26" s="76"/>
      <c r="PN26" s="76"/>
      <c r="PO26" s="76"/>
      <c r="PP26" s="76"/>
      <c r="PQ26" s="76"/>
      <c r="PR26" s="76"/>
      <c r="PS26" s="76"/>
      <c r="PT26" s="76"/>
      <c r="PU26" s="76"/>
      <c r="PV26" s="76"/>
      <c r="PW26" s="76"/>
      <c r="PX26" s="76"/>
      <c r="PY26" s="76"/>
      <c r="PZ26" s="76"/>
      <c r="QA26" s="76">
        <v>228741</v>
      </c>
      <c r="QB26" s="76"/>
      <c r="QC26" s="76"/>
      <c r="QD26" s="76"/>
      <c r="QE26" s="76"/>
      <c r="QF26" s="76"/>
      <c r="QG26" s="76"/>
      <c r="QH26" s="76"/>
      <c r="QI26" s="76"/>
      <c r="QJ26" s="76"/>
      <c r="QK26" s="76"/>
      <c r="QL26" s="76">
        <v>6761</v>
      </c>
      <c r="QM26" s="76"/>
      <c r="QN26" s="76"/>
      <c r="QO26" s="76"/>
      <c r="QP26" s="76"/>
      <c r="QQ26" s="76"/>
      <c r="QR26" s="76"/>
      <c r="QS26" s="76"/>
      <c r="QT26" s="76"/>
      <c r="QU26" s="76"/>
      <c r="QV26" s="76"/>
      <c r="QW26" s="76"/>
      <c r="QX26" s="76"/>
      <c r="QY26" s="76"/>
      <c r="QZ26" s="76"/>
      <c r="RA26" s="76"/>
      <c r="RB26" s="76"/>
      <c r="RC26" s="76"/>
      <c r="RD26" s="76"/>
      <c r="RE26" s="76"/>
      <c r="RF26" s="76"/>
      <c r="RG26" s="76"/>
      <c r="RH26" s="76"/>
      <c r="RI26" s="76"/>
      <c r="RJ26" s="76"/>
      <c r="RK26" s="76"/>
      <c r="RL26" s="76"/>
      <c r="RM26" s="76"/>
      <c r="RN26" s="76"/>
      <c r="RO26" s="76"/>
      <c r="RP26" s="76"/>
      <c r="RQ26" s="76"/>
      <c r="RR26" s="76"/>
      <c r="RS26" s="76"/>
      <c r="RT26" s="76"/>
      <c r="RU26" s="76"/>
      <c r="RV26" s="76"/>
      <c r="RW26" s="76"/>
      <c r="RX26" s="76"/>
      <c r="RY26" s="76"/>
      <c r="RZ26" s="76"/>
      <c r="SA26" s="76"/>
      <c r="SB26" s="76"/>
      <c r="SC26" s="76"/>
      <c r="SD26" s="76"/>
      <c r="SE26" s="76"/>
      <c r="SF26" s="76"/>
      <c r="SG26" s="76"/>
      <c r="SH26" s="76"/>
      <c r="SI26" s="76"/>
      <c r="SJ26" s="76"/>
      <c r="SK26" s="76"/>
      <c r="SL26" s="76"/>
      <c r="SM26" s="76"/>
      <c r="SN26" s="76"/>
      <c r="SO26" s="76"/>
      <c r="SP26" s="76"/>
      <c r="SQ26" s="76"/>
      <c r="SR26" s="76"/>
      <c r="SS26" s="76"/>
      <c r="ST26" s="76"/>
      <c r="SU26" s="76"/>
      <c r="SV26" s="76"/>
      <c r="SW26" s="76"/>
      <c r="SX26" s="76"/>
      <c r="SY26" s="76"/>
      <c r="SZ26" s="76"/>
      <c r="TA26" s="76"/>
      <c r="TB26" s="76"/>
      <c r="TC26" s="76"/>
      <c r="TD26" s="76"/>
      <c r="TE26" s="76"/>
      <c r="TF26" s="76"/>
      <c r="TG26" s="76"/>
      <c r="TH26" s="76"/>
      <c r="TI26" s="76"/>
      <c r="TJ26" s="76"/>
      <c r="TK26" s="76"/>
      <c r="TL26" s="76"/>
      <c r="TM26" s="76"/>
      <c r="TN26" s="76"/>
      <c r="TO26" s="76"/>
      <c r="TP26" s="76"/>
      <c r="TQ26" s="76"/>
      <c r="TR26" s="76"/>
      <c r="TS26" s="76"/>
      <c r="TT26" s="76"/>
      <c r="TU26" s="76"/>
      <c r="TV26" s="76"/>
      <c r="TW26" s="76"/>
      <c r="TX26" s="76"/>
      <c r="TY26" s="76"/>
      <c r="TZ26" s="76"/>
      <c r="UA26" s="76"/>
      <c r="UB26" s="76"/>
      <c r="UC26" s="76"/>
      <c r="UD26" s="76"/>
      <c r="UE26" s="76"/>
      <c r="UF26" s="76"/>
      <c r="UG26" s="76"/>
      <c r="UH26" s="76"/>
      <c r="UI26" s="76"/>
      <c r="UJ26" s="76"/>
      <c r="UK26" s="76"/>
      <c r="UL26" s="76"/>
      <c r="UM26" s="76"/>
      <c r="UN26" s="76"/>
      <c r="UO26" s="76"/>
      <c r="UP26" s="76"/>
      <c r="UQ26" s="76"/>
      <c r="UR26" s="76"/>
      <c r="US26" s="76"/>
      <c r="UT26" s="76"/>
      <c r="UU26" s="76"/>
      <c r="UV26" s="76"/>
      <c r="UW26" s="76"/>
      <c r="UX26" s="76"/>
      <c r="UY26" s="76"/>
      <c r="UZ26" s="76"/>
      <c r="VA26" s="76"/>
      <c r="VB26" s="76"/>
      <c r="VC26" s="76"/>
      <c r="VD26" s="76"/>
      <c r="VE26" s="76"/>
      <c r="VF26" s="76"/>
      <c r="VG26" s="76"/>
      <c r="VH26" s="76"/>
      <c r="VI26" s="76"/>
      <c r="VJ26" s="76"/>
      <c r="VK26" s="76"/>
      <c r="VL26" s="76"/>
      <c r="VM26" s="76"/>
      <c r="VN26" s="76"/>
      <c r="VO26" s="76"/>
      <c r="VP26" s="76"/>
      <c r="VQ26" s="76"/>
      <c r="VR26" s="76"/>
      <c r="VS26" s="76"/>
      <c r="VT26" s="76"/>
      <c r="VU26" s="76"/>
      <c r="VV26" s="76"/>
      <c r="VW26" s="76"/>
      <c r="VX26" s="76"/>
      <c r="VY26" s="76"/>
      <c r="VZ26" s="76"/>
      <c r="WA26" s="76"/>
      <c r="WB26" s="76"/>
      <c r="WC26" s="76"/>
      <c r="WD26" s="76"/>
      <c r="WE26" s="76"/>
      <c r="WF26" s="76"/>
      <c r="WG26" s="76"/>
      <c r="WH26" s="76"/>
      <c r="WI26" s="76"/>
      <c r="WJ26" s="76"/>
      <c r="WK26" s="76"/>
      <c r="WL26" s="76"/>
      <c r="WM26" s="76"/>
      <c r="WN26" s="76"/>
      <c r="WO26" s="76"/>
      <c r="WP26" s="76"/>
      <c r="WQ26" s="76"/>
      <c r="WR26" s="76"/>
      <c r="WS26" s="76"/>
      <c r="WT26" s="76"/>
      <c r="WU26" s="76"/>
      <c r="WV26" s="76"/>
      <c r="WW26" s="76"/>
      <c r="WX26" s="76"/>
      <c r="WY26" s="76"/>
      <c r="WZ26" s="76"/>
      <c r="XA26" s="76"/>
      <c r="XB26" s="76"/>
      <c r="XC26" s="76"/>
      <c r="XD26" s="76"/>
      <c r="XE26" s="76"/>
      <c r="XF26" s="76"/>
      <c r="XG26" s="76"/>
      <c r="XH26" s="76"/>
      <c r="XI26" s="76"/>
      <c r="XJ26" s="76"/>
      <c r="XK26" s="76"/>
      <c r="XL26" s="76"/>
      <c r="XM26" s="76"/>
      <c r="XN26" s="76"/>
      <c r="XO26" s="76"/>
      <c r="XP26" s="76"/>
      <c r="XQ26" s="76"/>
      <c r="XR26" s="76"/>
      <c r="XS26" s="76"/>
      <c r="XT26" s="76"/>
      <c r="XU26" s="76"/>
      <c r="XV26" s="76"/>
      <c r="XW26" s="76"/>
      <c r="XX26" s="76"/>
      <c r="XY26" s="76"/>
      <c r="XZ26" s="76"/>
      <c r="YA26" s="76"/>
      <c r="YB26" s="76"/>
      <c r="YC26" s="76"/>
      <c r="YD26" s="76"/>
      <c r="YE26" s="76"/>
      <c r="YF26" s="76"/>
      <c r="YG26" s="76"/>
      <c r="YH26" s="76"/>
      <c r="YI26" s="76"/>
      <c r="YJ26" s="76"/>
      <c r="YK26" s="76"/>
      <c r="YL26" s="76"/>
      <c r="YM26" s="76"/>
      <c r="YN26" s="76"/>
      <c r="YO26" s="76"/>
      <c r="YP26" s="76"/>
      <c r="YQ26" s="76"/>
      <c r="YR26" s="76"/>
      <c r="YS26" s="76"/>
      <c r="YT26" s="76"/>
      <c r="YU26" s="76"/>
      <c r="YV26" s="76"/>
      <c r="YW26" s="76"/>
      <c r="YX26" s="76"/>
      <c r="YY26" s="76"/>
      <c r="YZ26" s="76"/>
      <c r="ZA26" s="76"/>
      <c r="ZB26" s="76"/>
      <c r="ZC26" s="76"/>
      <c r="ZD26" s="76"/>
      <c r="ZE26" s="76"/>
      <c r="ZF26" s="76"/>
      <c r="ZG26" s="76"/>
      <c r="ZH26" s="76"/>
      <c r="ZI26" s="76"/>
      <c r="ZJ26" s="76"/>
      <c r="ZK26" s="76"/>
      <c r="ZL26" s="76"/>
      <c r="ZM26" s="76"/>
      <c r="ZN26" s="76"/>
      <c r="ZO26" s="76"/>
      <c r="ZP26" s="76"/>
      <c r="ZQ26" s="76"/>
      <c r="ZR26" s="76"/>
      <c r="ZS26" s="76"/>
      <c r="ZT26" s="76"/>
      <c r="ZU26" s="76"/>
      <c r="ZV26" s="76"/>
      <c r="ZW26" s="76"/>
      <c r="ZX26" s="76"/>
      <c r="ZY26" s="76"/>
      <c r="ZZ26" s="76"/>
      <c r="AAA26" s="76"/>
      <c r="AAB26" s="76"/>
      <c r="AAC26" s="76"/>
      <c r="AAD26" s="76"/>
      <c r="AAE26" s="76"/>
      <c r="AAF26" s="76"/>
      <c r="AAG26" s="76"/>
      <c r="AAH26" s="76"/>
      <c r="AAI26" s="76"/>
      <c r="AAJ26" s="76"/>
      <c r="AAK26" s="76"/>
      <c r="AAL26" s="76"/>
      <c r="AAM26" s="76"/>
      <c r="AAN26" s="76"/>
      <c r="AAO26" s="76"/>
      <c r="AAP26" s="76"/>
      <c r="AAQ26" s="76"/>
      <c r="AAR26" s="76"/>
      <c r="AAS26" s="76"/>
      <c r="AAT26" s="76"/>
      <c r="AAU26" s="76"/>
      <c r="AAV26" s="76"/>
      <c r="AAW26" s="76"/>
      <c r="AAX26" s="76"/>
      <c r="AAY26" s="76"/>
      <c r="AAZ26" s="76"/>
      <c r="ABA26" s="76"/>
      <c r="ABB26" s="76"/>
      <c r="ABC26" s="76"/>
      <c r="ABD26" s="76"/>
      <c r="ABE26" s="76"/>
      <c r="ABF26" s="76"/>
      <c r="ABG26" s="76"/>
      <c r="ABH26" s="76"/>
      <c r="ABI26" s="76"/>
      <c r="ABJ26" s="76"/>
      <c r="ABK26" s="76"/>
      <c r="ABL26" s="76"/>
      <c r="ABM26" s="76"/>
      <c r="ABN26" s="76"/>
      <c r="ABO26" s="76"/>
      <c r="ABP26" s="76"/>
      <c r="ABQ26" s="76"/>
      <c r="ABR26" s="76"/>
      <c r="ABS26" s="76"/>
      <c r="ABT26" s="76"/>
      <c r="ABU26" s="76"/>
      <c r="ABV26" s="76"/>
      <c r="ABW26" s="76"/>
      <c r="ABX26" s="76"/>
      <c r="ABY26" s="76"/>
      <c r="ABZ26" s="76"/>
      <c r="ACA26" s="76"/>
      <c r="ACB26" s="76"/>
      <c r="ACC26" s="76"/>
      <c r="ACD26" s="76"/>
      <c r="ACE26" s="76"/>
      <c r="ACF26" s="76"/>
      <c r="ACG26" s="76"/>
      <c r="ACH26" s="76"/>
      <c r="ACI26" s="76"/>
      <c r="ACJ26" s="76"/>
      <c r="ACK26" s="76"/>
      <c r="ACL26" s="76"/>
      <c r="ACM26" s="76"/>
      <c r="ACN26" s="76"/>
      <c r="ACO26" s="76"/>
      <c r="ACP26" s="76"/>
      <c r="ACQ26" s="76"/>
      <c r="ACR26" s="76"/>
      <c r="ACS26" s="76"/>
      <c r="ACT26" s="76"/>
      <c r="ACU26" s="76"/>
      <c r="ACV26" s="76"/>
      <c r="ACW26" s="76"/>
      <c r="ACX26" s="76"/>
      <c r="ACY26" s="76"/>
      <c r="ACZ26" s="76"/>
      <c r="ADA26" s="76"/>
      <c r="ADB26" s="76"/>
      <c r="ADC26" s="76"/>
      <c r="ADD26" s="76"/>
      <c r="ADE26" s="76"/>
      <c r="ADF26" s="76"/>
      <c r="ADG26" s="76"/>
      <c r="ADH26" s="76"/>
      <c r="ADI26" s="76"/>
      <c r="ADJ26" s="76"/>
      <c r="ADK26" s="76"/>
      <c r="ADL26" s="76"/>
      <c r="ADM26" s="76"/>
      <c r="ADN26" s="76"/>
      <c r="ADO26" s="76"/>
      <c r="ADP26" s="76"/>
      <c r="ADQ26" s="76"/>
      <c r="ADR26" s="76"/>
      <c r="ADS26" s="76"/>
      <c r="ADT26" s="76"/>
      <c r="ADU26" s="76"/>
      <c r="ADV26" s="76"/>
      <c r="ADW26" s="76"/>
      <c r="ADX26" s="76"/>
      <c r="ADY26" s="76"/>
      <c r="ADZ26" s="76"/>
      <c r="AEA26" s="76"/>
      <c r="AEB26" s="76"/>
      <c r="AEC26" s="76"/>
      <c r="AED26" s="76"/>
      <c r="AEE26" s="76"/>
      <c r="AEF26" s="76"/>
      <c r="AEG26" s="76"/>
      <c r="AEH26" s="76"/>
      <c r="AEI26" s="76"/>
      <c r="AEJ26" s="76"/>
      <c r="AEK26" s="76"/>
      <c r="AEL26" s="76"/>
      <c r="AEM26" s="76"/>
      <c r="AEN26" s="76"/>
      <c r="AEO26" s="76"/>
      <c r="AEP26" s="76"/>
      <c r="AEQ26" s="76"/>
      <c r="AER26" s="76"/>
      <c r="AES26" s="76"/>
      <c r="AET26" s="76"/>
      <c r="AEU26" s="76"/>
      <c r="AEV26" s="76"/>
      <c r="AEW26" s="76"/>
      <c r="AEX26" s="76"/>
      <c r="AEY26" s="76"/>
      <c r="AEZ26" s="76"/>
      <c r="AFA26" s="76"/>
      <c r="AFB26" s="76"/>
      <c r="AFC26" s="76"/>
      <c r="AFD26" s="76"/>
      <c r="AFE26" s="76"/>
      <c r="AFF26" s="76"/>
      <c r="AFG26" s="76"/>
      <c r="AFH26" s="76"/>
      <c r="AFI26" s="76"/>
      <c r="AFJ26" s="76"/>
      <c r="AFK26" s="76"/>
      <c r="AFL26" s="76"/>
      <c r="AFM26" s="76"/>
      <c r="AFN26" s="76"/>
      <c r="AFO26" s="76"/>
      <c r="AFP26" s="76"/>
      <c r="AFQ26" s="76"/>
      <c r="AFR26" s="76"/>
      <c r="AFS26" s="76"/>
      <c r="AFT26" s="76"/>
      <c r="AFU26" s="76"/>
      <c r="AFV26" s="76"/>
      <c r="AFW26" s="76"/>
      <c r="AFX26" s="76"/>
      <c r="AFY26" s="76"/>
      <c r="AFZ26" s="76"/>
      <c r="AGA26" s="76"/>
      <c r="AGB26" s="76"/>
      <c r="AGC26" s="76"/>
      <c r="AGD26" s="76"/>
      <c r="AGE26" s="76"/>
      <c r="AGF26" s="76"/>
      <c r="AGG26" s="76"/>
      <c r="AGH26" s="76"/>
      <c r="AGI26" s="76"/>
      <c r="AGJ26" s="76"/>
      <c r="AGK26" s="76"/>
      <c r="AGL26" s="202">
        <v>1791168</v>
      </c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</row>
    <row r="27" spans="2:1453" x14ac:dyDescent="0.25">
      <c r="B27" s="183" t="str">
        <f t="shared" si="3"/>
        <v>Q310</v>
      </c>
      <c r="C27" s="74" t="str">
        <f t="shared" si="4"/>
        <v>2010-09-01</v>
      </c>
      <c r="D27" s="75">
        <f t="shared" si="0"/>
        <v>1710581.19</v>
      </c>
      <c r="E27" s="76">
        <f t="shared" si="1"/>
        <v>5053064.6899999995</v>
      </c>
      <c r="F27" s="77">
        <f t="shared" si="5"/>
        <v>0.3385235089875725</v>
      </c>
      <c r="G27" s="98"/>
      <c r="H27" s="48"/>
      <c r="I27" s="48"/>
      <c r="J27" s="78">
        <f t="shared" si="2"/>
        <v>39</v>
      </c>
      <c r="K27" s="79">
        <f t="shared" si="6"/>
        <v>43861.056153846155</v>
      </c>
      <c r="M27" s="93" t="s">
        <v>45</v>
      </c>
      <c r="N27" s="206"/>
      <c r="O27" s="76"/>
      <c r="P27" s="76"/>
      <c r="Q27" s="76"/>
      <c r="R27" s="76">
        <v>33050</v>
      </c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76">
        <v>6825</v>
      </c>
      <c r="AE27" s="76"/>
      <c r="AF27" s="76"/>
      <c r="AG27" s="76"/>
      <c r="AH27" s="76"/>
      <c r="AI27" s="76"/>
      <c r="AJ27" s="76"/>
      <c r="AK27" s="76"/>
      <c r="AL27" s="76"/>
      <c r="AM27" s="76">
        <v>35190</v>
      </c>
      <c r="AN27" s="76"/>
      <c r="AO27" s="76"/>
      <c r="AP27" s="76"/>
      <c r="AQ27" s="76"/>
      <c r="AR27" s="76"/>
      <c r="AS27" s="76"/>
      <c r="AT27" s="76"/>
      <c r="AU27" s="76"/>
      <c r="AV27" s="76"/>
      <c r="AW27" s="76"/>
      <c r="AX27" s="76"/>
      <c r="AY27" s="76"/>
      <c r="AZ27" s="76"/>
      <c r="BA27" s="76"/>
      <c r="BB27" s="76"/>
      <c r="BC27" s="76"/>
      <c r="BD27" s="76"/>
      <c r="BE27" s="76"/>
      <c r="BF27" s="76"/>
      <c r="BG27" s="76"/>
      <c r="BH27" s="76"/>
      <c r="BI27" s="76"/>
      <c r="BJ27" s="76"/>
      <c r="BK27" s="76"/>
      <c r="BL27" s="76">
        <v>7773</v>
      </c>
      <c r="BM27" s="76"/>
      <c r="BN27" s="76"/>
      <c r="BO27" s="76"/>
      <c r="BP27" s="76"/>
      <c r="BQ27" s="76"/>
      <c r="BR27" s="76"/>
      <c r="BS27" s="76"/>
      <c r="BT27" s="76"/>
      <c r="BU27" s="76"/>
      <c r="BV27" s="76"/>
      <c r="BW27" s="76">
        <v>12508.99</v>
      </c>
      <c r="BX27" s="76"/>
      <c r="BY27" s="76"/>
      <c r="BZ27" s="76"/>
      <c r="CA27" s="76"/>
      <c r="CB27" s="76"/>
      <c r="CC27" s="76"/>
      <c r="CD27" s="76"/>
      <c r="CE27" s="76"/>
      <c r="CF27" s="76"/>
      <c r="CG27" s="76"/>
      <c r="CH27" s="76"/>
      <c r="CI27" s="76"/>
      <c r="CJ27" s="76"/>
      <c r="CK27" s="76"/>
      <c r="CL27" s="76"/>
      <c r="CM27" s="76"/>
      <c r="CN27" s="76">
        <v>12936</v>
      </c>
      <c r="CO27" s="76"/>
      <c r="CP27" s="76"/>
      <c r="CQ27" s="76"/>
      <c r="CR27" s="76"/>
      <c r="CS27" s="76"/>
      <c r="CT27" s="76"/>
      <c r="CU27" s="76"/>
      <c r="CV27" s="76"/>
      <c r="CW27" s="76"/>
      <c r="CX27" s="76"/>
      <c r="CY27" s="76"/>
      <c r="CZ27" s="76"/>
      <c r="DA27" s="76"/>
      <c r="DB27" s="76">
        <v>8877</v>
      </c>
      <c r="DC27" s="76"/>
      <c r="DD27" s="76"/>
      <c r="DE27" s="76"/>
      <c r="DF27" s="76"/>
      <c r="DG27" s="76"/>
      <c r="DH27" s="76"/>
      <c r="DI27" s="76"/>
      <c r="DJ27" s="76"/>
      <c r="DK27" s="76"/>
      <c r="DL27" s="76"/>
      <c r="DM27" s="76"/>
      <c r="DN27" s="76"/>
      <c r="DO27" s="76"/>
      <c r="DP27" s="76"/>
      <c r="DQ27" s="76"/>
      <c r="DR27" s="76"/>
      <c r="DS27" s="76"/>
      <c r="DT27" s="76"/>
      <c r="DU27" s="76">
        <v>163699</v>
      </c>
      <c r="DV27" s="76"/>
      <c r="DW27" s="76"/>
      <c r="DX27" s="76"/>
      <c r="DY27" s="76"/>
      <c r="DZ27" s="76">
        <v>9101.6</v>
      </c>
      <c r="EA27" s="76"/>
      <c r="EB27" s="76"/>
      <c r="EC27" s="76"/>
      <c r="ED27" s="76"/>
      <c r="EE27" s="76">
        <v>35379</v>
      </c>
      <c r="EF27" s="76"/>
      <c r="EG27" s="76"/>
      <c r="EH27" s="76"/>
      <c r="EI27" s="76"/>
      <c r="EJ27" s="76"/>
      <c r="EK27" s="76"/>
      <c r="EL27" s="76"/>
      <c r="EM27" s="76"/>
      <c r="EN27" s="76"/>
      <c r="EO27" s="76"/>
      <c r="EP27" s="76"/>
      <c r="EQ27" s="76"/>
      <c r="ER27" s="76"/>
      <c r="ES27" s="76"/>
      <c r="ET27" s="76">
        <v>84753</v>
      </c>
      <c r="EU27" s="76"/>
      <c r="EV27" s="76"/>
      <c r="EW27" s="76"/>
      <c r="EX27" s="76"/>
      <c r="EY27" s="76"/>
      <c r="EZ27" s="76"/>
      <c r="FA27" s="76"/>
      <c r="FB27" s="76"/>
      <c r="FC27" s="76"/>
      <c r="FD27" s="76"/>
      <c r="FE27" s="76"/>
      <c r="FF27" s="76"/>
      <c r="FG27" s="76"/>
      <c r="FH27" s="76"/>
      <c r="FI27" s="76"/>
      <c r="FJ27" s="76"/>
      <c r="FK27" s="76"/>
      <c r="FL27" s="76"/>
      <c r="FM27" s="76">
        <v>84030</v>
      </c>
      <c r="FN27" s="76"/>
      <c r="FO27" s="76"/>
      <c r="FP27" s="76"/>
      <c r="FQ27" s="76"/>
      <c r="FR27" s="76"/>
      <c r="FS27" s="76"/>
      <c r="FT27" s="76"/>
      <c r="FU27" s="76"/>
      <c r="FV27" s="76"/>
      <c r="FW27" s="76"/>
      <c r="FX27" s="76"/>
      <c r="FY27" s="76">
        <v>16513</v>
      </c>
      <c r="FZ27" s="76"/>
      <c r="GA27" s="76"/>
      <c r="GB27" s="76"/>
      <c r="GC27" s="76"/>
      <c r="GD27" s="76"/>
      <c r="GE27" s="76"/>
      <c r="GF27" s="76"/>
      <c r="GG27" s="76"/>
      <c r="GH27" s="76"/>
      <c r="GI27" s="76"/>
      <c r="GJ27" s="76"/>
      <c r="GK27" s="76"/>
      <c r="GL27" s="76"/>
      <c r="GM27" s="76"/>
      <c r="GN27" s="76"/>
      <c r="GO27" s="76"/>
      <c r="GP27" s="76"/>
      <c r="GQ27" s="76"/>
      <c r="GR27" s="76"/>
      <c r="GS27" s="76"/>
      <c r="GT27" s="76"/>
      <c r="GU27" s="76"/>
      <c r="GV27" s="76"/>
      <c r="GW27" s="76"/>
      <c r="GX27" s="76"/>
      <c r="GY27" s="76"/>
      <c r="GZ27" s="76"/>
      <c r="HA27" s="76"/>
      <c r="HB27" s="76"/>
      <c r="HC27" s="76"/>
      <c r="HD27" s="76">
        <v>67640</v>
      </c>
      <c r="HE27" s="76"/>
      <c r="HF27" s="76"/>
      <c r="HG27" s="76"/>
      <c r="HH27" s="76"/>
      <c r="HI27" s="76"/>
      <c r="HJ27" s="76"/>
      <c r="HK27" s="76"/>
      <c r="HL27" s="76"/>
      <c r="HM27" s="76"/>
      <c r="HN27" s="76"/>
      <c r="HO27" s="76"/>
      <c r="HP27" s="76"/>
      <c r="HQ27" s="76"/>
      <c r="HR27" s="76"/>
      <c r="HS27" s="76"/>
      <c r="HT27" s="76">
        <v>3220</v>
      </c>
      <c r="HU27" s="76"/>
      <c r="HV27" s="76"/>
      <c r="HW27" s="76"/>
      <c r="HX27" s="76"/>
      <c r="HY27" s="76"/>
      <c r="HZ27" s="76"/>
      <c r="IA27" s="76">
        <v>243109</v>
      </c>
      <c r="IB27" s="76"/>
      <c r="IC27" s="76"/>
      <c r="ID27" s="76">
        <v>97353</v>
      </c>
      <c r="IE27" s="76"/>
      <c r="IF27" s="76"/>
      <c r="IG27" s="76"/>
      <c r="IH27" s="76">
        <v>132105</v>
      </c>
      <c r="II27" s="76"/>
      <c r="IJ27" s="76"/>
      <c r="IK27" s="76">
        <v>41550</v>
      </c>
      <c r="IL27" s="76">
        <v>84331</v>
      </c>
      <c r="IM27" s="76"/>
      <c r="IN27" s="76"/>
      <c r="IO27" s="76"/>
      <c r="IP27" s="76"/>
      <c r="IQ27" s="76"/>
      <c r="IR27" s="76"/>
      <c r="IS27" s="76"/>
      <c r="IT27" s="76"/>
      <c r="IU27" s="76"/>
      <c r="IV27" s="76"/>
      <c r="IW27" s="76">
        <v>27700</v>
      </c>
      <c r="IX27" s="76"/>
      <c r="IY27" s="76"/>
      <c r="IZ27" s="76"/>
      <c r="JA27" s="76"/>
      <c r="JB27" s="76"/>
      <c r="JC27" s="76"/>
      <c r="JD27" s="76">
        <v>78182</v>
      </c>
      <c r="JE27" s="76"/>
      <c r="JF27" s="76"/>
      <c r="JG27" s="76">
        <v>5771</v>
      </c>
      <c r="JH27" s="76"/>
      <c r="JI27" s="76"/>
      <c r="JJ27" s="76"/>
      <c r="JK27" s="76"/>
      <c r="JL27" s="76"/>
      <c r="JM27" s="76"/>
      <c r="JN27" s="76"/>
      <c r="JO27" s="76"/>
      <c r="JP27" s="76"/>
      <c r="JQ27" s="76"/>
      <c r="JR27" s="76"/>
      <c r="JS27" s="76"/>
      <c r="JT27" s="76"/>
      <c r="JU27" s="76"/>
      <c r="JV27" s="76"/>
      <c r="JW27" s="76"/>
      <c r="JX27" s="76"/>
      <c r="JY27" s="76"/>
      <c r="JZ27" s="76"/>
      <c r="KA27" s="76"/>
      <c r="KB27" s="76"/>
      <c r="KC27" s="76"/>
      <c r="KD27" s="76"/>
      <c r="KE27" s="76"/>
      <c r="KF27" s="76"/>
      <c r="KG27" s="76"/>
      <c r="KH27" s="76"/>
      <c r="KI27" s="76"/>
      <c r="KJ27" s="76"/>
      <c r="KK27" s="76"/>
      <c r="KL27" s="76"/>
      <c r="KM27" s="76"/>
      <c r="KN27" s="76"/>
      <c r="KO27" s="76"/>
      <c r="KP27" s="76"/>
      <c r="KQ27" s="76">
        <v>4404</v>
      </c>
      <c r="KR27" s="76"/>
      <c r="KS27" s="76"/>
      <c r="KT27" s="76"/>
      <c r="KU27" s="76">
        <v>34686.600000000006</v>
      </c>
      <c r="KV27" s="76"/>
      <c r="KW27" s="76"/>
      <c r="KX27" s="76"/>
      <c r="KY27" s="76"/>
      <c r="KZ27" s="76">
        <v>7000</v>
      </c>
      <c r="LA27" s="76"/>
      <c r="LB27" s="76"/>
      <c r="LC27" s="76"/>
      <c r="LD27" s="76"/>
      <c r="LE27" s="76"/>
      <c r="LF27" s="76">
        <v>1225</v>
      </c>
      <c r="LG27" s="76"/>
      <c r="LH27" s="76"/>
      <c r="LI27" s="76"/>
      <c r="LJ27" s="76">
        <v>19684</v>
      </c>
      <c r="LK27" s="76"/>
      <c r="LL27" s="76"/>
      <c r="LM27" s="76"/>
      <c r="LN27" s="76"/>
      <c r="LO27" s="76">
        <v>13633</v>
      </c>
      <c r="LP27" s="76"/>
      <c r="LQ27" s="76"/>
      <c r="LR27" s="76"/>
      <c r="LS27" s="76"/>
      <c r="LT27" s="76"/>
      <c r="LU27" s="76"/>
      <c r="LV27" s="76"/>
      <c r="LW27" s="76"/>
      <c r="LX27" s="76"/>
      <c r="LY27" s="76"/>
      <c r="LZ27" s="76"/>
      <c r="MA27" s="76"/>
      <c r="MB27" s="76"/>
      <c r="MC27" s="76"/>
      <c r="MD27" s="76"/>
      <c r="ME27" s="76"/>
      <c r="MF27" s="76"/>
      <c r="MG27" s="76"/>
      <c r="MH27" s="76"/>
      <c r="MI27" s="76">
        <v>125964</v>
      </c>
      <c r="MJ27" s="76"/>
      <c r="MK27" s="76"/>
      <c r="ML27" s="76"/>
      <c r="MM27" s="76"/>
      <c r="MN27" s="76"/>
      <c r="MO27" s="76"/>
      <c r="MP27" s="76"/>
      <c r="MQ27" s="76"/>
      <c r="MR27" s="76"/>
      <c r="MS27" s="76"/>
      <c r="MT27" s="76">
        <v>80348</v>
      </c>
      <c r="MU27" s="76">
        <v>63383</v>
      </c>
      <c r="MV27" s="76"/>
      <c r="MW27" s="76"/>
      <c r="MX27" s="76"/>
      <c r="MY27" s="76"/>
      <c r="MZ27" s="76"/>
      <c r="NA27" s="76"/>
      <c r="NB27" s="76"/>
      <c r="NC27" s="76"/>
      <c r="ND27" s="76"/>
      <c r="NE27" s="76"/>
      <c r="NF27" s="76"/>
      <c r="NG27" s="76"/>
      <c r="NH27" s="76"/>
      <c r="NI27" s="76"/>
      <c r="NJ27" s="76"/>
      <c r="NK27" s="76"/>
      <c r="NL27" s="76"/>
      <c r="NM27" s="76"/>
      <c r="NN27" s="76"/>
      <c r="NO27" s="76"/>
      <c r="NP27" s="76"/>
      <c r="NQ27" s="76"/>
      <c r="NR27" s="76"/>
      <c r="NS27" s="76"/>
      <c r="NT27" s="76"/>
      <c r="NU27" s="76"/>
      <c r="NV27" s="76"/>
      <c r="NW27" s="76"/>
      <c r="NX27" s="76"/>
      <c r="NY27" s="76"/>
      <c r="NZ27" s="76"/>
      <c r="OA27" s="76"/>
      <c r="OB27" s="76"/>
      <c r="OC27" s="76"/>
      <c r="OD27" s="76"/>
      <c r="OE27" s="76"/>
      <c r="OF27" s="76"/>
      <c r="OG27" s="76"/>
      <c r="OH27" s="76"/>
      <c r="OI27" s="76"/>
      <c r="OJ27" s="76">
        <v>5648</v>
      </c>
      <c r="OK27" s="76"/>
      <c r="OL27" s="76"/>
      <c r="OM27" s="76"/>
      <c r="ON27" s="76"/>
      <c r="OO27" s="76"/>
      <c r="OP27" s="76"/>
      <c r="OQ27" s="76"/>
      <c r="OR27" s="76"/>
      <c r="OS27" s="76"/>
      <c r="OT27" s="76"/>
      <c r="OU27" s="76"/>
      <c r="OV27" s="76"/>
      <c r="OW27" s="76"/>
      <c r="OX27" s="76"/>
      <c r="OY27" s="76"/>
      <c r="OZ27" s="76"/>
      <c r="PA27" s="76"/>
      <c r="PB27" s="76">
        <v>29366</v>
      </c>
      <c r="PC27" s="76"/>
      <c r="PD27" s="76"/>
      <c r="PE27" s="76"/>
      <c r="PF27" s="76"/>
      <c r="PG27" s="76"/>
      <c r="PH27" s="76"/>
      <c r="PI27" s="76"/>
      <c r="PJ27" s="76"/>
      <c r="PK27" s="76"/>
      <c r="PL27" s="76"/>
      <c r="PM27" s="76"/>
      <c r="PN27" s="76"/>
      <c r="PO27" s="76"/>
      <c r="PP27" s="76"/>
      <c r="PQ27" s="76"/>
      <c r="PR27" s="76"/>
      <c r="PS27" s="76"/>
      <c r="PT27" s="76"/>
      <c r="PU27" s="76"/>
      <c r="PV27" s="76"/>
      <c r="PW27" s="76"/>
      <c r="PX27" s="76"/>
      <c r="PY27" s="76"/>
      <c r="PZ27" s="76"/>
      <c r="QA27" s="76">
        <v>8672</v>
      </c>
      <c r="QB27" s="76"/>
      <c r="QC27" s="76"/>
      <c r="QD27" s="76"/>
      <c r="QE27" s="76"/>
      <c r="QF27" s="76"/>
      <c r="QG27" s="76"/>
      <c r="QH27" s="76"/>
      <c r="QI27" s="76"/>
      <c r="QJ27" s="76"/>
      <c r="QK27" s="76"/>
      <c r="QL27" s="76">
        <v>10669</v>
      </c>
      <c r="QM27" s="76"/>
      <c r="QN27" s="76"/>
      <c r="QO27" s="76"/>
      <c r="QP27" s="76"/>
      <c r="QQ27" s="76"/>
      <c r="QR27" s="76">
        <v>2027</v>
      </c>
      <c r="QS27" s="76">
        <v>4247</v>
      </c>
      <c r="QT27" s="76"/>
      <c r="QU27" s="76"/>
      <c r="QV27" s="76"/>
      <c r="QW27" s="76"/>
      <c r="QX27" s="76"/>
      <c r="QY27" s="76"/>
      <c r="QZ27" s="76"/>
      <c r="RA27" s="76"/>
      <c r="RB27" s="76"/>
      <c r="RC27" s="76"/>
      <c r="RD27" s="76"/>
      <c r="RE27" s="76"/>
      <c r="RF27" s="76"/>
      <c r="RG27" s="76"/>
      <c r="RH27" s="76"/>
      <c r="RI27" s="76"/>
      <c r="RJ27" s="76"/>
      <c r="RK27" s="76"/>
      <c r="RL27" s="76"/>
      <c r="RM27" s="76"/>
      <c r="RN27" s="76"/>
      <c r="RO27" s="76"/>
      <c r="RP27" s="76"/>
      <c r="RQ27" s="76"/>
      <c r="RR27" s="76"/>
      <c r="RS27" s="76"/>
      <c r="RT27" s="76"/>
      <c r="RU27" s="76">
        <v>8028</v>
      </c>
      <c r="RV27" s="76"/>
      <c r="RW27" s="76"/>
      <c r="RX27" s="76"/>
      <c r="RY27" s="76"/>
      <c r="RZ27" s="76"/>
      <c r="SA27" s="76"/>
      <c r="SB27" s="76"/>
      <c r="SC27" s="76"/>
      <c r="SD27" s="76"/>
      <c r="SE27" s="76"/>
      <c r="SF27" s="76"/>
      <c r="SG27" s="76"/>
      <c r="SH27" s="76"/>
      <c r="SI27" s="76"/>
      <c r="SJ27" s="76"/>
      <c r="SK27" s="76"/>
      <c r="SL27" s="76"/>
      <c r="SM27" s="76"/>
      <c r="SN27" s="76"/>
      <c r="SO27" s="76"/>
      <c r="SP27" s="76"/>
      <c r="SQ27" s="76"/>
      <c r="SR27" s="76"/>
      <c r="SS27" s="76"/>
      <c r="ST27" s="76"/>
      <c r="SU27" s="76"/>
      <c r="SV27" s="76"/>
      <c r="SW27" s="76"/>
      <c r="SX27" s="76"/>
      <c r="SY27" s="76"/>
      <c r="SZ27" s="76"/>
      <c r="TA27" s="76"/>
      <c r="TB27" s="76"/>
      <c r="TC27" s="76"/>
      <c r="TD27" s="76"/>
      <c r="TE27" s="76"/>
      <c r="TF27" s="76"/>
      <c r="TG27" s="76"/>
      <c r="TH27" s="76"/>
      <c r="TI27" s="76"/>
      <c r="TJ27" s="76"/>
      <c r="TK27" s="76"/>
      <c r="TL27" s="76"/>
      <c r="TM27" s="76"/>
      <c r="TN27" s="76"/>
      <c r="TO27" s="76"/>
      <c r="TP27" s="76"/>
      <c r="TQ27" s="76"/>
      <c r="TR27" s="76"/>
      <c r="TS27" s="76"/>
      <c r="TT27" s="76"/>
      <c r="TU27" s="76"/>
      <c r="TV27" s="76"/>
      <c r="TW27" s="76"/>
      <c r="TX27" s="76"/>
      <c r="TY27" s="76"/>
      <c r="TZ27" s="76"/>
      <c r="UA27" s="76"/>
      <c r="UB27" s="76"/>
      <c r="UC27" s="76"/>
      <c r="UD27" s="76"/>
      <c r="UE27" s="76"/>
      <c r="UF27" s="76"/>
      <c r="UG27" s="76"/>
      <c r="UH27" s="76"/>
      <c r="UI27" s="76"/>
      <c r="UJ27" s="76"/>
      <c r="UK27" s="76"/>
      <c r="UL27" s="76"/>
      <c r="UM27" s="76"/>
      <c r="UN27" s="76"/>
      <c r="UO27" s="76"/>
      <c r="UP27" s="76"/>
      <c r="UQ27" s="76"/>
      <c r="UR27" s="76"/>
      <c r="US27" s="76"/>
      <c r="UT27" s="76"/>
      <c r="UU27" s="76"/>
      <c r="UV27" s="76"/>
      <c r="UW27" s="76"/>
      <c r="UX27" s="76"/>
      <c r="UY27" s="76"/>
      <c r="UZ27" s="76"/>
      <c r="VA27" s="76"/>
      <c r="VB27" s="76"/>
      <c r="VC27" s="76"/>
      <c r="VD27" s="76"/>
      <c r="VE27" s="76"/>
      <c r="VF27" s="76"/>
      <c r="VG27" s="76"/>
      <c r="VH27" s="76"/>
      <c r="VI27" s="76"/>
      <c r="VJ27" s="76"/>
      <c r="VK27" s="76"/>
      <c r="VL27" s="76"/>
      <c r="VM27" s="76"/>
      <c r="VN27" s="76"/>
      <c r="VO27" s="76"/>
      <c r="VP27" s="76"/>
      <c r="VQ27" s="76"/>
      <c r="VR27" s="76"/>
      <c r="VS27" s="76"/>
      <c r="VT27" s="76"/>
      <c r="VU27" s="76"/>
      <c r="VV27" s="76"/>
      <c r="VW27" s="76"/>
      <c r="VX27" s="76"/>
      <c r="VY27" s="76"/>
      <c r="VZ27" s="76"/>
      <c r="WA27" s="76"/>
      <c r="WB27" s="76"/>
      <c r="WC27" s="76"/>
      <c r="WD27" s="76"/>
      <c r="WE27" s="76"/>
      <c r="WF27" s="76"/>
      <c r="WG27" s="76"/>
      <c r="WH27" s="76"/>
      <c r="WI27" s="76"/>
      <c r="WJ27" s="76"/>
      <c r="WK27" s="76"/>
      <c r="WL27" s="76"/>
      <c r="WM27" s="76"/>
      <c r="WN27" s="76"/>
      <c r="WO27" s="76"/>
      <c r="WP27" s="76"/>
      <c r="WQ27" s="76"/>
      <c r="WR27" s="76"/>
      <c r="WS27" s="76"/>
      <c r="WT27" s="76"/>
      <c r="WU27" s="76"/>
      <c r="WV27" s="76"/>
      <c r="WW27" s="76"/>
      <c r="WX27" s="76"/>
      <c r="WY27" s="76"/>
      <c r="WZ27" s="76"/>
      <c r="XA27" s="76"/>
      <c r="XB27" s="76"/>
      <c r="XC27" s="76"/>
      <c r="XD27" s="76"/>
      <c r="XE27" s="76"/>
      <c r="XF27" s="76"/>
      <c r="XG27" s="76"/>
      <c r="XH27" s="76"/>
      <c r="XI27" s="76"/>
      <c r="XJ27" s="76"/>
      <c r="XK27" s="76"/>
      <c r="XL27" s="76"/>
      <c r="XM27" s="76"/>
      <c r="XN27" s="76"/>
      <c r="XO27" s="76"/>
      <c r="XP27" s="76"/>
      <c r="XQ27" s="76"/>
      <c r="XR27" s="76"/>
      <c r="XS27" s="76"/>
      <c r="XT27" s="76"/>
      <c r="XU27" s="76"/>
      <c r="XV27" s="76"/>
      <c r="XW27" s="76"/>
      <c r="XX27" s="76"/>
      <c r="XY27" s="76"/>
      <c r="XZ27" s="76"/>
      <c r="YA27" s="76"/>
      <c r="YB27" s="76"/>
      <c r="YC27" s="76"/>
      <c r="YD27" s="76"/>
      <c r="YE27" s="76"/>
      <c r="YF27" s="76"/>
      <c r="YG27" s="76"/>
      <c r="YH27" s="76"/>
      <c r="YI27" s="76"/>
      <c r="YJ27" s="76"/>
      <c r="YK27" s="76"/>
      <c r="YL27" s="76"/>
      <c r="YM27" s="76"/>
      <c r="YN27" s="76"/>
      <c r="YO27" s="76"/>
      <c r="YP27" s="76"/>
      <c r="YQ27" s="76"/>
      <c r="YR27" s="76"/>
      <c r="YS27" s="76"/>
      <c r="YT27" s="76"/>
      <c r="YU27" s="76"/>
      <c r="YV27" s="76"/>
      <c r="YW27" s="76"/>
      <c r="YX27" s="76"/>
      <c r="YY27" s="76"/>
      <c r="YZ27" s="76"/>
      <c r="ZA27" s="76"/>
      <c r="ZB27" s="76"/>
      <c r="ZC27" s="76"/>
      <c r="ZD27" s="76"/>
      <c r="ZE27" s="76"/>
      <c r="ZF27" s="76"/>
      <c r="ZG27" s="76"/>
      <c r="ZH27" s="76"/>
      <c r="ZI27" s="76"/>
      <c r="ZJ27" s="76"/>
      <c r="ZK27" s="76"/>
      <c r="ZL27" s="76"/>
      <c r="ZM27" s="76"/>
      <c r="ZN27" s="76"/>
      <c r="ZO27" s="76"/>
      <c r="ZP27" s="76"/>
      <c r="ZQ27" s="76"/>
      <c r="ZR27" s="76"/>
      <c r="ZS27" s="76"/>
      <c r="ZT27" s="76"/>
      <c r="ZU27" s="76"/>
      <c r="ZV27" s="76"/>
      <c r="ZW27" s="76"/>
      <c r="ZX27" s="76"/>
      <c r="ZY27" s="76"/>
      <c r="ZZ27" s="76"/>
      <c r="AAA27" s="76"/>
      <c r="AAB27" s="76"/>
      <c r="AAC27" s="76"/>
      <c r="AAD27" s="76"/>
      <c r="AAE27" s="76"/>
      <c r="AAF27" s="76"/>
      <c r="AAG27" s="76"/>
      <c r="AAH27" s="76"/>
      <c r="AAI27" s="76"/>
      <c r="AAJ27" s="76"/>
      <c r="AAK27" s="76"/>
      <c r="AAL27" s="76"/>
      <c r="AAM27" s="76"/>
      <c r="AAN27" s="76"/>
      <c r="AAO27" s="76"/>
      <c r="AAP27" s="76"/>
      <c r="AAQ27" s="76"/>
      <c r="AAR27" s="76"/>
      <c r="AAS27" s="76"/>
      <c r="AAT27" s="76"/>
      <c r="AAU27" s="76"/>
      <c r="AAV27" s="76"/>
      <c r="AAW27" s="76"/>
      <c r="AAX27" s="76"/>
      <c r="AAY27" s="76"/>
      <c r="AAZ27" s="76"/>
      <c r="ABA27" s="76"/>
      <c r="ABB27" s="76"/>
      <c r="ABC27" s="76"/>
      <c r="ABD27" s="76"/>
      <c r="ABE27" s="76"/>
      <c r="ABF27" s="76"/>
      <c r="ABG27" s="76"/>
      <c r="ABH27" s="76"/>
      <c r="ABI27" s="76"/>
      <c r="ABJ27" s="76"/>
      <c r="ABK27" s="76"/>
      <c r="ABL27" s="76"/>
      <c r="ABM27" s="76"/>
      <c r="ABN27" s="76"/>
      <c r="ABO27" s="76"/>
      <c r="ABP27" s="76"/>
      <c r="ABQ27" s="76"/>
      <c r="ABR27" s="76"/>
      <c r="ABS27" s="76"/>
      <c r="ABT27" s="76"/>
      <c r="ABU27" s="76"/>
      <c r="ABV27" s="76"/>
      <c r="ABW27" s="76"/>
      <c r="ABX27" s="76"/>
      <c r="ABY27" s="76"/>
      <c r="ABZ27" s="76"/>
      <c r="ACA27" s="76"/>
      <c r="ACB27" s="76"/>
      <c r="ACC27" s="76"/>
      <c r="ACD27" s="76"/>
      <c r="ACE27" s="76"/>
      <c r="ACF27" s="76"/>
      <c r="ACG27" s="76"/>
      <c r="ACH27" s="76"/>
      <c r="ACI27" s="76"/>
      <c r="ACJ27" s="76"/>
      <c r="ACK27" s="76"/>
      <c r="ACL27" s="76"/>
      <c r="ACM27" s="76"/>
      <c r="ACN27" s="76"/>
      <c r="ACO27" s="76"/>
      <c r="ACP27" s="76"/>
      <c r="ACQ27" s="76"/>
      <c r="ACR27" s="76"/>
      <c r="ACS27" s="76"/>
      <c r="ACT27" s="76"/>
      <c r="ACU27" s="76"/>
      <c r="ACV27" s="76"/>
      <c r="ACW27" s="76"/>
      <c r="ACX27" s="76"/>
      <c r="ACY27" s="76"/>
      <c r="ACZ27" s="76"/>
      <c r="ADA27" s="76"/>
      <c r="ADB27" s="76"/>
      <c r="ADC27" s="76"/>
      <c r="ADD27" s="76"/>
      <c r="ADE27" s="76"/>
      <c r="ADF27" s="76"/>
      <c r="ADG27" s="76"/>
      <c r="ADH27" s="76"/>
      <c r="ADI27" s="76"/>
      <c r="ADJ27" s="76"/>
      <c r="ADK27" s="76"/>
      <c r="ADL27" s="76"/>
      <c r="ADM27" s="76"/>
      <c r="ADN27" s="76"/>
      <c r="ADO27" s="76"/>
      <c r="ADP27" s="76"/>
      <c r="ADQ27" s="76"/>
      <c r="ADR27" s="76"/>
      <c r="ADS27" s="76"/>
      <c r="ADT27" s="76"/>
      <c r="ADU27" s="76"/>
      <c r="ADV27" s="76"/>
      <c r="ADW27" s="76"/>
      <c r="ADX27" s="76"/>
      <c r="ADY27" s="76"/>
      <c r="ADZ27" s="76"/>
      <c r="AEA27" s="76"/>
      <c r="AEB27" s="76"/>
      <c r="AEC27" s="76"/>
      <c r="AED27" s="76"/>
      <c r="AEE27" s="76"/>
      <c r="AEF27" s="76"/>
      <c r="AEG27" s="76"/>
      <c r="AEH27" s="76"/>
      <c r="AEI27" s="76"/>
      <c r="AEJ27" s="76"/>
      <c r="AEK27" s="76"/>
      <c r="AEL27" s="76"/>
      <c r="AEM27" s="76"/>
      <c r="AEN27" s="76"/>
      <c r="AEO27" s="76"/>
      <c r="AEP27" s="76"/>
      <c r="AEQ27" s="76"/>
      <c r="AER27" s="76"/>
      <c r="AES27" s="76"/>
      <c r="AET27" s="76"/>
      <c r="AEU27" s="76"/>
      <c r="AEV27" s="76"/>
      <c r="AEW27" s="76"/>
      <c r="AEX27" s="76"/>
      <c r="AEY27" s="76"/>
      <c r="AEZ27" s="76"/>
      <c r="AFA27" s="76"/>
      <c r="AFB27" s="76"/>
      <c r="AFC27" s="76"/>
      <c r="AFD27" s="76"/>
      <c r="AFE27" s="76"/>
      <c r="AFF27" s="76"/>
      <c r="AFG27" s="76"/>
      <c r="AFH27" s="76"/>
      <c r="AFI27" s="76"/>
      <c r="AFJ27" s="76"/>
      <c r="AFK27" s="76"/>
      <c r="AFL27" s="76"/>
      <c r="AFM27" s="76"/>
      <c r="AFN27" s="76"/>
      <c r="AFO27" s="76"/>
      <c r="AFP27" s="76"/>
      <c r="AFQ27" s="76"/>
      <c r="AFR27" s="76"/>
      <c r="AFS27" s="76"/>
      <c r="AFT27" s="76"/>
      <c r="AFU27" s="76"/>
      <c r="AFV27" s="76"/>
      <c r="AFW27" s="76"/>
      <c r="AFX27" s="76"/>
      <c r="AFY27" s="76"/>
      <c r="AFZ27" s="76"/>
      <c r="AGA27" s="76"/>
      <c r="AGB27" s="76"/>
      <c r="AGC27" s="76"/>
      <c r="AGD27" s="76"/>
      <c r="AGE27" s="76"/>
      <c r="AGF27" s="76"/>
      <c r="AGG27" s="76"/>
      <c r="AGH27" s="76"/>
      <c r="AGI27" s="76"/>
      <c r="AGJ27" s="76"/>
      <c r="AGK27" s="76"/>
      <c r="AGL27" s="202">
        <v>1710581.19</v>
      </c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</row>
    <row r="28" spans="2:1453" x14ac:dyDescent="0.25">
      <c r="B28" s="183" t="str">
        <f t="shared" si="3"/>
        <v>Q410</v>
      </c>
      <c r="C28" s="74" t="str">
        <f t="shared" si="4"/>
        <v>2010-10-01</v>
      </c>
      <c r="D28" s="75">
        <f t="shared" si="0"/>
        <v>2012906</v>
      </c>
      <c r="E28" s="76">
        <f t="shared" si="1"/>
        <v>6435857.0200000005</v>
      </c>
      <c r="F28" s="77">
        <f t="shared" si="5"/>
        <v>0.31276425093732113</v>
      </c>
      <c r="G28" s="98"/>
      <c r="H28" s="47"/>
      <c r="I28" s="47"/>
      <c r="J28" s="78">
        <f t="shared" si="2"/>
        <v>41</v>
      </c>
      <c r="K28" s="79">
        <f t="shared" si="6"/>
        <v>49095.268292682929</v>
      </c>
      <c r="M28" s="93" t="s">
        <v>46</v>
      </c>
      <c r="N28" s="206"/>
      <c r="O28" s="76"/>
      <c r="P28" s="76"/>
      <c r="Q28" s="76"/>
      <c r="R28" s="76">
        <v>21116</v>
      </c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>
        <v>11003</v>
      </c>
      <c r="AE28" s="76"/>
      <c r="AF28" s="76"/>
      <c r="AG28" s="76">
        <v>9323</v>
      </c>
      <c r="AH28" s="76"/>
      <c r="AI28" s="76"/>
      <c r="AJ28" s="76"/>
      <c r="AK28" s="76"/>
      <c r="AL28" s="76"/>
      <c r="AM28" s="76">
        <v>34298</v>
      </c>
      <c r="AN28" s="76"/>
      <c r="AO28" s="76"/>
      <c r="AP28" s="76"/>
      <c r="AQ28" s="76"/>
      <c r="AR28" s="76"/>
      <c r="AS28" s="76"/>
      <c r="AT28" s="76"/>
      <c r="AU28" s="76"/>
      <c r="AV28" s="76"/>
      <c r="AW28" s="76"/>
      <c r="AX28" s="76"/>
      <c r="AY28" s="76"/>
      <c r="AZ28" s="76"/>
      <c r="BA28" s="76"/>
      <c r="BB28" s="76"/>
      <c r="BC28" s="76"/>
      <c r="BD28" s="76"/>
      <c r="BE28" s="76"/>
      <c r="BF28" s="76"/>
      <c r="BG28" s="76"/>
      <c r="BH28" s="76"/>
      <c r="BI28" s="76"/>
      <c r="BJ28" s="76"/>
      <c r="BK28" s="76"/>
      <c r="BL28" s="76">
        <v>17171</v>
      </c>
      <c r="BM28" s="76"/>
      <c r="BN28" s="76"/>
      <c r="BO28" s="76"/>
      <c r="BP28" s="76">
        <v>1416</v>
      </c>
      <c r="BQ28" s="76"/>
      <c r="BR28" s="76"/>
      <c r="BS28" s="76"/>
      <c r="BT28" s="76"/>
      <c r="BU28" s="76"/>
      <c r="BV28" s="76"/>
      <c r="BW28" s="76"/>
      <c r="BX28" s="76"/>
      <c r="BY28" s="76"/>
      <c r="BZ28" s="76"/>
      <c r="CA28" s="76"/>
      <c r="CB28" s="76"/>
      <c r="CC28" s="76"/>
      <c r="CD28" s="76"/>
      <c r="CE28" s="76"/>
      <c r="CF28" s="76"/>
      <c r="CG28" s="76"/>
      <c r="CH28" s="76"/>
      <c r="CI28" s="76"/>
      <c r="CJ28" s="76"/>
      <c r="CK28" s="76"/>
      <c r="CL28" s="76"/>
      <c r="CM28" s="76"/>
      <c r="CN28" s="76">
        <v>8624</v>
      </c>
      <c r="CO28" s="76"/>
      <c r="CP28" s="76"/>
      <c r="CQ28" s="76"/>
      <c r="CR28" s="76"/>
      <c r="CS28" s="76"/>
      <c r="CT28" s="76"/>
      <c r="CU28" s="76"/>
      <c r="CV28" s="76"/>
      <c r="CW28" s="76"/>
      <c r="CX28" s="76"/>
      <c r="CY28" s="76"/>
      <c r="CZ28" s="76"/>
      <c r="DA28" s="76"/>
      <c r="DB28" s="76"/>
      <c r="DC28" s="76"/>
      <c r="DD28" s="76"/>
      <c r="DE28" s="76"/>
      <c r="DF28" s="76"/>
      <c r="DG28" s="76"/>
      <c r="DH28" s="76"/>
      <c r="DI28" s="76"/>
      <c r="DJ28" s="76"/>
      <c r="DK28" s="76"/>
      <c r="DL28" s="76"/>
      <c r="DM28" s="76"/>
      <c r="DN28" s="76"/>
      <c r="DO28" s="76"/>
      <c r="DP28" s="76"/>
      <c r="DQ28" s="76"/>
      <c r="DR28" s="76"/>
      <c r="DS28" s="76"/>
      <c r="DT28" s="76"/>
      <c r="DU28" s="76">
        <v>181679</v>
      </c>
      <c r="DV28" s="76"/>
      <c r="DW28" s="76"/>
      <c r="DX28" s="76"/>
      <c r="DY28" s="76"/>
      <c r="DZ28" s="76">
        <v>23940</v>
      </c>
      <c r="EA28" s="76"/>
      <c r="EB28" s="76"/>
      <c r="EC28" s="76"/>
      <c r="ED28" s="76"/>
      <c r="EE28" s="76"/>
      <c r="EF28" s="76"/>
      <c r="EG28" s="76"/>
      <c r="EH28" s="76"/>
      <c r="EI28" s="76"/>
      <c r="EJ28" s="76"/>
      <c r="EK28" s="76"/>
      <c r="EL28" s="76"/>
      <c r="EM28" s="76"/>
      <c r="EN28" s="76"/>
      <c r="EO28" s="76"/>
      <c r="EP28" s="76"/>
      <c r="EQ28" s="76"/>
      <c r="ER28" s="76"/>
      <c r="ES28" s="76"/>
      <c r="ET28" s="76"/>
      <c r="EU28" s="76"/>
      <c r="EV28" s="76"/>
      <c r="EW28" s="76"/>
      <c r="EX28" s="76"/>
      <c r="EY28" s="76"/>
      <c r="EZ28" s="76"/>
      <c r="FA28" s="76"/>
      <c r="FB28" s="76"/>
      <c r="FC28" s="76"/>
      <c r="FD28" s="76"/>
      <c r="FE28" s="76"/>
      <c r="FF28" s="76"/>
      <c r="FG28" s="76"/>
      <c r="FH28" s="76"/>
      <c r="FI28" s="76"/>
      <c r="FJ28" s="76"/>
      <c r="FK28" s="76"/>
      <c r="FL28" s="76"/>
      <c r="FM28" s="76">
        <v>52592</v>
      </c>
      <c r="FN28" s="76"/>
      <c r="FO28" s="76"/>
      <c r="FP28" s="76"/>
      <c r="FQ28" s="76"/>
      <c r="FR28" s="76"/>
      <c r="FS28" s="76"/>
      <c r="FT28" s="76"/>
      <c r="FU28" s="76"/>
      <c r="FV28" s="76"/>
      <c r="FW28" s="76"/>
      <c r="FX28" s="76"/>
      <c r="FY28" s="76">
        <v>3484</v>
      </c>
      <c r="FZ28" s="76"/>
      <c r="GA28" s="76"/>
      <c r="GB28" s="76"/>
      <c r="GC28" s="76"/>
      <c r="GD28" s="76"/>
      <c r="GE28" s="76"/>
      <c r="GF28" s="76"/>
      <c r="GG28" s="76"/>
      <c r="GH28" s="76"/>
      <c r="GI28" s="76"/>
      <c r="GJ28" s="76"/>
      <c r="GK28" s="76"/>
      <c r="GL28" s="76"/>
      <c r="GM28" s="76"/>
      <c r="GN28" s="76"/>
      <c r="GO28" s="76"/>
      <c r="GP28" s="76"/>
      <c r="GQ28" s="76"/>
      <c r="GR28" s="76"/>
      <c r="GS28" s="76"/>
      <c r="GT28" s="76"/>
      <c r="GU28" s="76"/>
      <c r="GV28" s="76"/>
      <c r="GW28" s="76"/>
      <c r="GX28" s="76"/>
      <c r="GY28" s="76"/>
      <c r="GZ28" s="76"/>
      <c r="HA28" s="76"/>
      <c r="HB28" s="76"/>
      <c r="HC28" s="76"/>
      <c r="HD28" s="76">
        <v>69276</v>
      </c>
      <c r="HE28" s="76"/>
      <c r="HF28" s="76"/>
      <c r="HG28" s="76"/>
      <c r="HH28" s="76"/>
      <c r="HI28" s="76"/>
      <c r="HJ28" s="76"/>
      <c r="HK28" s="76"/>
      <c r="HL28" s="76"/>
      <c r="HM28" s="76"/>
      <c r="HN28" s="76"/>
      <c r="HO28" s="76"/>
      <c r="HP28" s="76"/>
      <c r="HQ28" s="76"/>
      <c r="HR28" s="76"/>
      <c r="HS28" s="76"/>
      <c r="HT28" s="76">
        <v>24832</v>
      </c>
      <c r="HU28" s="76"/>
      <c r="HV28" s="76"/>
      <c r="HW28" s="76"/>
      <c r="HX28" s="76"/>
      <c r="HY28" s="76"/>
      <c r="HZ28" s="76"/>
      <c r="IA28" s="76">
        <v>122787</v>
      </c>
      <c r="IB28" s="76"/>
      <c r="IC28" s="76"/>
      <c r="ID28" s="76">
        <v>47349</v>
      </c>
      <c r="IE28" s="76"/>
      <c r="IF28" s="76"/>
      <c r="IG28" s="76"/>
      <c r="IH28" s="76">
        <v>51876</v>
      </c>
      <c r="II28" s="76"/>
      <c r="IJ28" s="76"/>
      <c r="IK28" s="76">
        <v>33844</v>
      </c>
      <c r="IL28" s="76">
        <v>195293</v>
      </c>
      <c r="IM28" s="76"/>
      <c r="IN28" s="76"/>
      <c r="IO28" s="76"/>
      <c r="IP28" s="76"/>
      <c r="IQ28" s="76"/>
      <c r="IR28" s="76"/>
      <c r="IS28" s="76"/>
      <c r="IT28" s="76"/>
      <c r="IU28" s="76"/>
      <c r="IV28" s="76"/>
      <c r="IW28" s="76">
        <v>21100</v>
      </c>
      <c r="IX28" s="76"/>
      <c r="IY28" s="76"/>
      <c r="IZ28" s="76"/>
      <c r="JA28" s="76"/>
      <c r="JB28" s="76"/>
      <c r="JC28" s="76"/>
      <c r="JD28" s="76">
        <v>67282</v>
      </c>
      <c r="JE28" s="76"/>
      <c r="JF28" s="76"/>
      <c r="JG28" s="76"/>
      <c r="JH28" s="76"/>
      <c r="JI28" s="76"/>
      <c r="JJ28" s="76"/>
      <c r="JK28" s="76"/>
      <c r="JL28" s="76"/>
      <c r="JM28" s="76"/>
      <c r="JN28" s="76"/>
      <c r="JO28" s="76"/>
      <c r="JP28" s="76"/>
      <c r="JQ28" s="76"/>
      <c r="JR28" s="76"/>
      <c r="JS28" s="76"/>
      <c r="JT28" s="76"/>
      <c r="JU28" s="76"/>
      <c r="JV28" s="76"/>
      <c r="JW28" s="76"/>
      <c r="JX28" s="76"/>
      <c r="JY28" s="76"/>
      <c r="JZ28" s="76"/>
      <c r="KA28" s="76"/>
      <c r="KB28" s="76"/>
      <c r="KC28" s="76"/>
      <c r="KD28" s="76"/>
      <c r="KE28" s="76"/>
      <c r="KF28" s="76"/>
      <c r="KG28" s="76"/>
      <c r="KH28" s="76">
        <v>68605</v>
      </c>
      <c r="KI28" s="76"/>
      <c r="KJ28" s="76"/>
      <c r="KK28" s="76"/>
      <c r="KL28" s="76"/>
      <c r="KM28" s="76"/>
      <c r="KN28" s="76"/>
      <c r="KO28" s="76"/>
      <c r="KP28" s="76"/>
      <c r="KQ28" s="76">
        <v>8824</v>
      </c>
      <c r="KR28" s="76"/>
      <c r="KS28" s="76"/>
      <c r="KT28" s="76"/>
      <c r="KU28" s="76">
        <v>13825</v>
      </c>
      <c r="KV28" s="76"/>
      <c r="KW28" s="76"/>
      <c r="KX28" s="76"/>
      <c r="KY28" s="76"/>
      <c r="KZ28" s="76">
        <v>11800</v>
      </c>
      <c r="LA28" s="76"/>
      <c r="LB28" s="76"/>
      <c r="LC28" s="76">
        <v>6600</v>
      </c>
      <c r="LD28" s="76"/>
      <c r="LE28" s="76"/>
      <c r="LF28" s="76"/>
      <c r="LG28" s="76"/>
      <c r="LH28" s="76"/>
      <c r="LI28" s="76"/>
      <c r="LJ28" s="76"/>
      <c r="LK28" s="76"/>
      <c r="LL28" s="76"/>
      <c r="LM28" s="76"/>
      <c r="LN28" s="76"/>
      <c r="LO28" s="76">
        <v>14250</v>
      </c>
      <c r="LP28" s="76"/>
      <c r="LQ28" s="76"/>
      <c r="LR28" s="76"/>
      <c r="LS28" s="76"/>
      <c r="LT28" s="76"/>
      <c r="LU28" s="76"/>
      <c r="LV28" s="76"/>
      <c r="LW28" s="76"/>
      <c r="LX28" s="76"/>
      <c r="LY28" s="76"/>
      <c r="LZ28" s="76"/>
      <c r="MA28" s="76"/>
      <c r="MB28" s="76"/>
      <c r="MC28" s="76"/>
      <c r="MD28" s="76"/>
      <c r="ME28" s="76"/>
      <c r="MF28" s="76"/>
      <c r="MG28" s="76"/>
      <c r="MH28" s="76"/>
      <c r="MI28" s="76">
        <v>219302</v>
      </c>
      <c r="MJ28" s="76"/>
      <c r="MK28" s="76"/>
      <c r="ML28" s="76"/>
      <c r="MM28" s="76"/>
      <c r="MN28" s="76"/>
      <c r="MO28" s="76"/>
      <c r="MP28" s="76"/>
      <c r="MQ28" s="76"/>
      <c r="MR28" s="76"/>
      <c r="MS28" s="76"/>
      <c r="MT28" s="76">
        <v>224435</v>
      </c>
      <c r="MU28" s="76">
        <v>26500</v>
      </c>
      <c r="MV28" s="76"/>
      <c r="MW28" s="76"/>
      <c r="MX28" s="76"/>
      <c r="MY28" s="76"/>
      <c r="MZ28" s="76"/>
      <c r="NA28" s="76"/>
      <c r="NB28" s="76"/>
      <c r="NC28" s="76"/>
      <c r="ND28" s="76"/>
      <c r="NE28" s="76"/>
      <c r="NF28" s="76"/>
      <c r="NG28" s="76"/>
      <c r="NH28" s="76"/>
      <c r="NI28" s="76"/>
      <c r="NJ28" s="76"/>
      <c r="NK28" s="76"/>
      <c r="NL28" s="76"/>
      <c r="NM28" s="76"/>
      <c r="NN28" s="76"/>
      <c r="NO28" s="76"/>
      <c r="NP28" s="76"/>
      <c r="NQ28" s="76"/>
      <c r="NR28" s="76"/>
      <c r="NS28" s="76"/>
      <c r="NT28" s="76"/>
      <c r="NU28" s="76"/>
      <c r="NV28" s="76"/>
      <c r="NW28" s="76"/>
      <c r="NX28" s="76"/>
      <c r="NY28" s="76"/>
      <c r="NZ28" s="76"/>
      <c r="OA28" s="76"/>
      <c r="OB28" s="76"/>
      <c r="OC28" s="76"/>
      <c r="OD28" s="76"/>
      <c r="OE28" s="76"/>
      <c r="OF28" s="76"/>
      <c r="OG28" s="76"/>
      <c r="OH28" s="76"/>
      <c r="OI28" s="76"/>
      <c r="OJ28" s="76">
        <v>5800</v>
      </c>
      <c r="OK28" s="76"/>
      <c r="OL28" s="76"/>
      <c r="OM28" s="76"/>
      <c r="ON28" s="76"/>
      <c r="OO28" s="76"/>
      <c r="OP28" s="76"/>
      <c r="OQ28" s="76"/>
      <c r="OR28" s="76"/>
      <c r="OS28" s="76"/>
      <c r="OT28" s="76"/>
      <c r="OU28" s="76"/>
      <c r="OV28" s="76"/>
      <c r="OW28" s="76"/>
      <c r="OX28" s="76"/>
      <c r="OY28" s="76"/>
      <c r="OZ28" s="76"/>
      <c r="PA28" s="76"/>
      <c r="PB28" s="76">
        <v>24471</v>
      </c>
      <c r="PC28" s="76"/>
      <c r="PD28" s="76"/>
      <c r="PE28" s="76"/>
      <c r="PF28" s="76"/>
      <c r="PG28" s="76"/>
      <c r="PH28" s="76"/>
      <c r="PI28" s="76"/>
      <c r="PJ28" s="76"/>
      <c r="PK28" s="76"/>
      <c r="PL28" s="76"/>
      <c r="PM28" s="76"/>
      <c r="PN28" s="76"/>
      <c r="PO28" s="76"/>
      <c r="PP28" s="76"/>
      <c r="PQ28" s="76"/>
      <c r="PR28" s="76"/>
      <c r="PS28" s="76"/>
      <c r="PT28" s="76"/>
      <c r="PU28" s="76"/>
      <c r="PV28" s="76"/>
      <c r="PW28" s="76"/>
      <c r="PX28" s="76"/>
      <c r="PY28" s="76"/>
      <c r="PZ28" s="76"/>
      <c r="QA28" s="76">
        <v>233688</v>
      </c>
      <c r="QB28" s="76"/>
      <c r="QC28" s="76"/>
      <c r="QD28" s="76"/>
      <c r="QE28" s="76"/>
      <c r="QF28" s="76"/>
      <c r="QG28" s="76"/>
      <c r="QH28" s="76"/>
      <c r="QI28" s="76"/>
      <c r="QJ28" s="76">
        <v>2816</v>
      </c>
      <c r="QK28" s="76"/>
      <c r="QL28" s="76">
        <v>4462</v>
      </c>
      <c r="QM28" s="76"/>
      <c r="QN28" s="76"/>
      <c r="QO28" s="76"/>
      <c r="QP28" s="76"/>
      <c r="QQ28" s="76"/>
      <c r="QR28" s="76">
        <v>2027</v>
      </c>
      <c r="QS28" s="76">
        <v>12206</v>
      </c>
      <c r="QT28" s="76"/>
      <c r="QU28" s="76">
        <v>8301</v>
      </c>
      <c r="QV28" s="76"/>
      <c r="QW28" s="76">
        <v>24704</v>
      </c>
      <c r="QX28" s="76"/>
      <c r="QY28" s="76"/>
      <c r="QZ28" s="76"/>
      <c r="RA28" s="76"/>
      <c r="RB28" s="76"/>
      <c r="RC28" s="76"/>
      <c r="RD28" s="76"/>
      <c r="RE28" s="76"/>
      <c r="RF28" s="76"/>
      <c r="RG28" s="76"/>
      <c r="RH28" s="76"/>
      <c r="RI28" s="76"/>
      <c r="RJ28" s="76"/>
      <c r="RK28" s="76"/>
      <c r="RL28" s="76"/>
      <c r="RM28" s="76"/>
      <c r="RN28" s="76"/>
      <c r="RO28" s="76"/>
      <c r="RP28" s="76"/>
      <c r="RQ28" s="76"/>
      <c r="RR28" s="76"/>
      <c r="RS28" s="76">
        <v>72311</v>
      </c>
      <c r="RT28" s="76">
        <v>26199</v>
      </c>
      <c r="RU28" s="76">
        <v>3495</v>
      </c>
      <c r="RV28" s="76"/>
      <c r="RW28" s="76"/>
      <c r="RX28" s="76"/>
      <c r="RY28" s="76"/>
      <c r="RZ28" s="76"/>
      <c r="SA28" s="76"/>
      <c r="SB28" s="76"/>
      <c r="SC28" s="76"/>
      <c r="SD28" s="76"/>
      <c r="SE28" s="76"/>
      <c r="SF28" s="76"/>
      <c r="SG28" s="76"/>
      <c r="SH28" s="76"/>
      <c r="SI28" s="76"/>
      <c r="SJ28" s="76"/>
      <c r="SK28" s="76"/>
      <c r="SL28" s="76"/>
      <c r="SM28" s="76"/>
      <c r="SN28" s="76"/>
      <c r="SO28" s="76"/>
      <c r="SP28" s="76"/>
      <c r="SQ28" s="76"/>
      <c r="SR28" s="76"/>
      <c r="SS28" s="76"/>
      <c r="ST28" s="76"/>
      <c r="SU28" s="76"/>
      <c r="SV28" s="76"/>
      <c r="SW28" s="76"/>
      <c r="SX28" s="76"/>
      <c r="SY28" s="76"/>
      <c r="SZ28" s="76"/>
      <c r="TA28" s="76"/>
      <c r="TB28" s="76"/>
      <c r="TC28" s="76"/>
      <c r="TD28" s="76"/>
      <c r="TE28" s="76"/>
      <c r="TF28" s="76"/>
      <c r="TG28" s="76"/>
      <c r="TH28" s="76"/>
      <c r="TI28" s="76"/>
      <c r="TJ28" s="76"/>
      <c r="TK28" s="76"/>
      <c r="TL28" s="76"/>
      <c r="TM28" s="76"/>
      <c r="TN28" s="76"/>
      <c r="TO28" s="76"/>
      <c r="TP28" s="76"/>
      <c r="TQ28" s="76"/>
      <c r="TR28" s="76"/>
      <c r="TS28" s="76"/>
      <c r="TT28" s="76"/>
      <c r="TU28" s="76"/>
      <c r="TV28" s="76"/>
      <c r="TW28" s="76"/>
      <c r="TX28" s="76"/>
      <c r="TY28" s="76"/>
      <c r="TZ28" s="76"/>
      <c r="UA28" s="76"/>
      <c r="UB28" s="76"/>
      <c r="UC28" s="76"/>
      <c r="UD28" s="76"/>
      <c r="UE28" s="76"/>
      <c r="UF28" s="76"/>
      <c r="UG28" s="76"/>
      <c r="UH28" s="76"/>
      <c r="UI28" s="76"/>
      <c r="UJ28" s="76"/>
      <c r="UK28" s="76"/>
      <c r="UL28" s="76"/>
      <c r="UM28" s="76"/>
      <c r="UN28" s="76"/>
      <c r="UO28" s="76"/>
      <c r="UP28" s="76"/>
      <c r="UQ28" s="76"/>
      <c r="UR28" s="76"/>
      <c r="US28" s="76"/>
      <c r="UT28" s="76"/>
      <c r="UU28" s="76"/>
      <c r="UV28" s="76"/>
      <c r="UW28" s="76"/>
      <c r="UX28" s="76"/>
      <c r="UY28" s="76"/>
      <c r="UZ28" s="76"/>
      <c r="VA28" s="76"/>
      <c r="VB28" s="76"/>
      <c r="VC28" s="76"/>
      <c r="VD28" s="76"/>
      <c r="VE28" s="76"/>
      <c r="VF28" s="76"/>
      <c r="VG28" s="76"/>
      <c r="VH28" s="76"/>
      <c r="VI28" s="76"/>
      <c r="VJ28" s="76"/>
      <c r="VK28" s="76"/>
      <c r="VL28" s="76"/>
      <c r="VM28" s="76"/>
      <c r="VN28" s="76"/>
      <c r="VO28" s="76"/>
      <c r="VP28" s="76"/>
      <c r="VQ28" s="76"/>
      <c r="VR28" s="76"/>
      <c r="VS28" s="76"/>
      <c r="VT28" s="76"/>
      <c r="VU28" s="76"/>
      <c r="VV28" s="76"/>
      <c r="VW28" s="76"/>
      <c r="VX28" s="76"/>
      <c r="VY28" s="76"/>
      <c r="VZ28" s="76"/>
      <c r="WA28" s="76"/>
      <c r="WB28" s="76"/>
      <c r="WC28" s="76"/>
      <c r="WD28" s="76"/>
      <c r="WE28" s="76"/>
      <c r="WF28" s="76"/>
      <c r="WG28" s="76"/>
      <c r="WH28" s="76"/>
      <c r="WI28" s="76"/>
      <c r="WJ28" s="76"/>
      <c r="WK28" s="76"/>
      <c r="WL28" s="76"/>
      <c r="WM28" s="76"/>
      <c r="WN28" s="76"/>
      <c r="WO28" s="76"/>
      <c r="WP28" s="76"/>
      <c r="WQ28" s="76"/>
      <c r="WR28" s="76"/>
      <c r="WS28" s="76"/>
      <c r="WT28" s="76"/>
      <c r="WU28" s="76"/>
      <c r="WV28" s="76"/>
      <c r="WW28" s="76"/>
      <c r="WX28" s="76"/>
      <c r="WY28" s="76"/>
      <c r="WZ28" s="76"/>
      <c r="XA28" s="76"/>
      <c r="XB28" s="76"/>
      <c r="XC28" s="76"/>
      <c r="XD28" s="76"/>
      <c r="XE28" s="76"/>
      <c r="XF28" s="76"/>
      <c r="XG28" s="76"/>
      <c r="XH28" s="76"/>
      <c r="XI28" s="76"/>
      <c r="XJ28" s="76"/>
      <c r="XK28" s="76"/>
      <c r="XL28" s="76"/>
      <c r="XM28" s="76"/>
      <c r="XN28" s="76"/>
      <c r="XO28" s="76"/>
      <c r="XP28" s="76"/>
      <c r="XQ28" s="76"/>
      <c r="XR28" s="76"/>
      <c r="XS28" s="76"/>
      <c r="XT28" s="76"/>
      <c r="XU28" s="76"/>
      <c r="XV28" s="76"/>
      <c r="XW28" s="76"/>
      <c r="XX28" s="76"/>
      <c r="XY28" s="76"/>
      <c r="XZ28" s="76"/>
      <c r="YA28" s="76"/>
      <c r="YB28" s="76"/>
      <c r="YC28" s="76"/>
      <c r="YD28" s="76"/>
      <c r="YE28" s="76"/>
      <c r="YF28" s="76"/>
      <c r="YG28" s="76"/>
      <c r="YH28" s="76"/>
      <c r="YI28" s="76"/>
      <c r="YJ28" s="76"/>
      <c r="YK28" s="76"/>
      <c r="YL28" s="76"/>
      <c r="YM28" s="76"/>
      <c r="YN28" s="76"/>
      <c r="YO28" s="76"/>
      <c r="YP28" s="76"/>
      <c r="YQ28" s="76"/>
      <c r="YR28" s="76"/>
      <c r="YS28" s="76"/>
      <c r="YT28" s="76"/>
      <c r="YU28" s="76"/>
      <c r="YV28" s="76"/>
      <c r="YW28" s="76"/>
      <c r="YX28" s="76"/>
      <c r="YY28" s="76"/>
      <c r="YZ28" s="76"/>
      <c r="ZA28" s="76"/>
      <c r="ZB28" s="76"/>
      <c r="ZC28" s="76"/>
      <c r="ZD28" s="76"/>
      <c r="ZE28" s="76"/>
      <c r="ZF28" s="76"/>
      <c r="ZG28" s="76"/>
      <c r="ZH28" s="76"/>
      <c r="ZI28" s="76"/>
      <c r="ZJ28" s="76"/>
      <c r="ZK28" s="76"/>
      <c r="ZL28" s="76"/>
      <c r="ZM28" s="76"/>
      <c r="ZN28" s="76"/>
      <c r="ZO28" s="76"/>
      <c r="ZP28" s="76"/>
      <c r="ZQ28" s="76"/>
      <c r="ZR28" s="76"/>
      <c r="ZS28" s="76"/>
      <c r="ZT28" s="76"/>
      <c r="ZU28" s="76"/>
      <c r="ZV28" s="76"/>
      <c r="ZW28" s="76"/>
      <c r="ZX28" s="76"/>
      <c r="ZY28" s="76"/>
      <c r="ZZ28" s="76"/>
      <c r="AAA28" s="76"/>
      <c r="AAB28" s="76"/>
      <c r="AAC28" s="76"/>
      <c r="AAD28" s="76"/>
      <c r="AAE28" s="76"/>
      <c r="AAF28" s="76"/>
      <c r="AAG28" s="76"/>
      <c r="AAH28" s="76"/>
      <c r="AAI28" s="76"/>
      <c r="AAJ28" s="76"/>
      <c r="AAK28" s="76"/>
      <c r="AAL28" s="76"/>
      <c r="AAM28" s="76"/>
      <c r="AAN28" s="76"/>
      <c r="AAO28" s="76"/>
      <c r="AAP28" s="76"/>
      <c r="AAQ28" s="76"/>
      <c r="AAR28" s="76"/>
      <c r="AAS28" s="76"/>
      <c r="AAT28" s="76"/>
      <c r="AAU28" s="76"/>
      <c r="AAV28" s="76"/>
      <c r="AAW28" s="76"/>
      <c r="AAX28" s="76"/>
      <c r="AAY28" s="76"/>
      <c r="AAZ28" s="76"/>
      <c r="ABA28" s="76"/>
      <c r="ABB28" s="76"/>
      <c r="ABC28" s="76"/>
      <c r="ABD28" s="76"/>
      <c r="ABE28" s="76"/>
      <c r="ABF28" s="76"/>
      <c r="ABG28" s="76"/>
      <c r="ABH28" s="76"/>
      <c r="ABI28" s="76"/>
      <c r="ABJ28" s="76"/>
      <c r="ABK28" s="76"/>
      <c r="ABL28" s="76"/>
      <c r="ABM28" s="76"/>
      <c r="ABN28" s="76"/>
      <c r="ABO28" s="76"/>
      <c r="ABP28" s="76"/>
      <c r="ABQ28" s="76"/>
      <c r="ABR28" s="76"/>
      <c r="ABS28" s="76"/>
      <c r="ABT28" s="76"/>
      <c r="ABU28" s="76"/>
      <c r="ABV28" s="76"/>
      <c r="ABW28" s="76"/>
      <c r="ABX28" s="76"/>
      <c r="ABY28" s="76"/>
      <c r="ABZ28" s="76"/>
      <c r="ACA28" s="76"/>
      <c r="ACB28" s="76"/>
      <c r="ACC28" s="76"/>
      <c r="ACD28" s="76"/>
      <c r="ACE28" s="76"/>
      <c r="ACF28" s="76"/>
      <c r="ACG28" s="76"/>
      <c r="ACH28" s="76"/>
      <c r="ACI28" s="76"/>
      <c r="ACJ28" s="76"/>
      <c r="ACK28" s="76"/>
      <c r="ACL28" s="76"/>
      <c r="ACM28" s="76"/>
      <c r="ACN28" s="76"/>
      <c r="ACO28" s="76"/>
      <c r="ACP28" s="76"/>
      <c r="ACQ28" s="76"/>
      <c r="ACR28" s="76"/>
      <c r="ACS28" s="76"/>
      <c r="ACT28" s="76"/>
      <c r="ACU28" s="76"/>
      <c r="ACV28" s="76"/>
      <c r="ACW28" s="76"/>
      <c r="ACX28" s="76"/>
      <c r="ACY28" s="76"/>
      <c r="ACZ28" s="76"/>
      <c r="ADA28" s="76"/>
      <c r="ADB28" s="76"/>
      <c r="ADC28" s="76"/>
      <c r="ADD28" s="76"/>
      <c r="ADE28" s="76"/>
      <c r="ADF28" s="76"/>
      <c r="ADG28" s="76"/>
      <c r="ADH28" s="76"/>
      <c r="ADI28" s="76"/>
      <c r="ADJ28" s="76"/>
      <c r="ADK28" s="76"/>
      <c r="ADL28" s="76"/>
      <c r="ADM28" s="76"/>
      <c r="ADN28" s="76"/>
      <c r="ADO28" s="76"/>
      <c r="ADP28" s="76"/>
      <c r="ADQ28" s="76"/>
      <c r="ADR28" s="76"/>
      <c r="ADS28" s="76"/>
      <c r="ADT28" s="76"/>
      <c r="ADU28" s="76"/>
      <c r="ADV28" s="76"/>
      <c r="ADW28" s="76"/>
      <c r="ADX28" s="76"/>
      <c r="ADY28" s="76"/>
      <c r="ADZ28" s="76"/>
      <c r="AEA28" s="76"/>
      <c r="AEB28" s="76"/>
      <c r="AEC28" s="76"/>
      <c r="AED28" s="76"/>
      <c r="AEE28" s="76"/>
      <c r="AEF28" s="76"/>
      <c r="AEG28" s="76"/>
      <c r="AEH28" s="76"/>
      <c r="AEI28" s="76"/>
      <c r="AEJ28" s="76"/>
      <c r="AEK28" s="76"/>
      <c r="AEL28" s="76"/>
      <c r="AEM28" s="76"/>
      <c r="AEN28" s="76"/>
      <c r="AEO28" s="76"/>
      <c r="AEP28" s="76"/>
      <c r="AEQ28" s="76"/>
      <c r="AER28" s="76"/>
      <c r="AES28" s="76"/>
      <c r="AET28" s="76"/>
      <c r="AEU28" s="76"/>
      <c r="AEV28" s="76"/>
      <c r="AEW28" s="76"/>
      <c r="AEX28" s="76"/>
      <c r="AEY28" s="76"/>
      <c r="AEZ28" s="76"/>
      <c r="AFA28" s="76"/>
      <c r="AFB28" s="76"/>
      <c r="AFC28" s="76"/>
      <c r="AFD28" s="76"/>
      <c r="AFE28" s="76"/>
      <c r="AFF28" s="76"/>
      <c r="AFG28" s="76"/>
      <c r="AFH28" s="76"/>
      <c r="AFI28" s="76"/>
      <c r="AFJ28" s="76"/>
      <c r="AFK28" s="76"/>
      <c r="AFL28" s="76"/>
      <c r="AFM28" s="76"/>
      <c r="AFN28" s="76"/>
      <c r="AFO28" s="76"/>
      <c r="AFP28" s="76"/>
      <c r="AFQ28" s="76"/>
      <c r="AFR28" s="76"/>
      <c r="AFS28" s="76"/>
      <c r="AFT28" s="76"/>
      <c r="AFU28" s="76"/>
      <c r="AFV28" s="76"/>
      <c r="AFW28" s="76"/>
      <c r="AFX28" s="76"/>
      <c r="AFY28" s="76"/>
      <c r="AFZ28" s="76"/>
      <c r="AGA28" s="76"/>
      <c r="AGB28" s="76"/>
      <c r="AGC28" s="76"/>
      <c r="AGD28" s="76"/>
      <c r="AGE28" s="76"/>
      <c r="AGF28" s="76"/>
      <c r="AGG28" s="76"/>
      <c r="AGH28" s="76"/>
      <c r="AGI28" s="76"/>
      <c r="AGJ28" s="76"/>
      <c r="AGK28" s="76"/>
      <c r="AGL28" s="202">
        <v>2012906</v>
      </c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</row>
    <row r="29" spans="2:1453" x14ac:dyDescent="0.25">
      <c r="B29" s="183" t="str">
        <f t="shared" si="3"/>
        <v>Q410</v>
      </c>
      <c r="C29" s="74" t="str">
        <f t="shared" si="4"/>
        <v>2010-11-01</v>
      </c>
      <c r="D29" s="75">
        <f t="shared" si="0"/>
        <v>2310503.8200000003</v>
      </c>
      <c r="E29" s="76">
        <f t="shared" si="1"/>
        <v>6435857.0200000005</v>
      </c>
      <c r="F29" s="77">
        <f t="shared" si="5"/>
        <v>0.35900484004226685</v>
      </c>
      <c r="G29" s="98"/>
      <c r="H29" s="47"/>
      <c r="I29" s="47"/>
      <c r="J29" s="78">
        <f t="shared" si="2"/>
        <v>53</v>
      </c>
      <c r="K29" s="79">
        <f t="shared" si="6"/>
        <v>43594.41169811321</v>
      </c>
      <c r="M29" s="93" t="s">
        <v>47</v>
      </c>
      <c r="N29" s="206"/>
      <c r="O29" s="76"/>
      <c r="P29" s="76"/>
      <c r="Q29" s="76"/>
      <c r="R29" s="76">
        <v>29152</v>
      </c>
      <c r="S29" s="76"/>
      <c r="T29" s="76"/>
      <c r="U29" s="76"/>
      <c r="V29" s="76"/>
      <c r="W29" s="76"/>
      <c r="X29" s="76"/>
      <c r="Y29" s="76"/>
      <c r="Z29" s="76"/>
      <c r="AA29" s="76"/>
      <c r="AB29" s="76"/>
      <c r="AC29" s="76"/>
      <c r="AD29" s="76">
        <v>21109</v>
      </c>
      <c r="AE29" s="76"/>
      <c r="AF29" s="76"/>
      <c r="AG29" s="76">
        <v>23132</v>
      </c>
      <c r="AH29" s="76"/>
      <c r="AI29" s="76"/>
      <c r="AJ29" s="76"/>
      <c r="AK29" s="76"/>
      <c r="AL29" s="76"/>
      <c r="AM29" s="76"/>
      <c r="AN29" s="76"/>
      <c r="AO29" s="76"/>
      <c r="AP29" s="76"/>
      <c r="AQ29" s="76"/>
      <c r="AR29" s="76"/>
      <c r="AS29" s="76"/>
      <c r="AT29" s="76"/>
      <c r="AU29" s="76">
        <v>90565</v>
      </c>
      <c r="AV29" s="76"/>
      <c r="AW29" s="76"/>
      <c r="AX29" s="76"/>
      <c r="AY29" s="76">
        <v>11515.5</v>
      </c>
      <c r="AZ29" s="76"/>
      <c r="BA29" s="76"/>
      <c r="BB29" s="76"/>
      <c r="BC29" s="76"/>
      <c r="BD29" s="76"/>
      <c r="BE29" s="76"/>
      <c r="BF29" s="76"/>
      <c r="BG29" s="76"/>
      <c r="BH29" s="76"/>
      <c r="BI29" s="76"/>
      <c r="BJ29" s="76"/>
      <c r="BK29" s="76"/>
      <c r="BL29" s="76">
        <v>46606</v>
      </c>
      <c r="BM29" s="76">
        <v>17851</v>
      </c>
      <c r="BN29" s="76">
        <v>6875</v>
      </c>
      <c r="BO29" s="76"/>
      <c r="BP29" s="76"/>
      <c r="BQ29" s="76"/>
      <c r="BR29" s="76"/>
      <c r="BS29" s="76"/>
      <c r="BT29" s="76"/>
      <c r="BU29" s="76"/>
      <c r="BV29" s="76"/>
      <c r="BW29" s="76"/>
      <c r="BX29" s="76"/>
      <c r="BY29" s="76"/>
      <c r="BZ29" s="76"/>
      <c r="CA29" s="76"/>
      <c r="CB29" s="76"/>
      <c r="CC29" s="76"/>
      <c r="CD29" s="76"/>
      <c r="CE29" s="76"/>
      <c r="CF29" s="76"/>
      <c r="CG29" s="76"/>
      <c r="CH29" s="76"/>
      <c r="CI29" s="76"/>
      <c r="CJ29" s="76"/>
      <c r="CK29" s="76"/>
      <c r="CL29" s="76"/>
      <c r="CM29" s="76"/>
      <c r="CN29" s="76">
        <v>12420</v>
      </c>
      <c r="CO29" s="76"/>
      <c r="CP29" s="76"/>
      <c r="CQ29" s="76"/>
      <c r="CR29" s="76">
        <v>13925</v>
      </c>
      <c r="CS29" s="76"/>
      <c r="CT29" s="76"/>
      <c r="CU29" s="76"/>
      <c r="CV29" s="76"/>
      <c r="CW29" s="76"/>
      <c r="CX29" s="76"/>
      <c r="CY29" s="76"/>
      <c r="CZ29" s="76"/>
      <c r="DA29" s="76"/>
      <c r="DB29" s="76">
        <v>8877</v>
      </c>
      <c r="DC29" s="76"/>
      <c r="DD29" s="76"/>
      <c r="DE29" s="76"/>
      <c r="DF29" s="76"/>
      <c r="DG29" s="76"/>
      <c r="DH29" s="76"/>
      <c r="DI29" s="76"/>
      <c r="DJ29" s="76"/>
      <c r="DK29" s="76"/>
      <c r="DL29" s="76"/>
      <c r="DM29" s="76"/>
      <c r="DN29" s="76"/>
      <c r="DO29" s="76"/>
      <c r="DP29" s="76"/>
      <c r="DQ29" s="76"/>
      <c r="DR29" s="76">
        <v>19605</v>
      </c>
      <c r="DS29" s="76"/>
      <c r="DT29" s="76"/>
      <c r="DU29" s="76">
        <v>167740</v>
      </c>
      <c r="DV29" s="76"/>
      <c r="DW29" s="76"/>
      <c r="DX29" s="76"/>
      <c r="DY29" s="76"/>
      <c r="DZ29" s="76">
        <v>6200</v>
      </c>
      <c r="EA29" s="76"/>
      <c r="EB29" s="76"/>
      <c r="EC29" s="76"/>
      <c r="ED29" s="76"/>
      <c r="EE29" s="76">
        <v>14122</v>
      </c>
      <c r="EF29" s="76"/>
      <c r="EG29" s="76"/>
      <c r="EH29" s="76"/>
      <c r="EI29" s="76"/>
      <c r="EJ29" s="76"/>
      <c r="EK29" s="76"/>
      <c r="EL29" s="76"/>
      <c r="EM29" s="76"/>
      <c r="EN29" s="76"/>
      <c r="EO29" s="76"/>
      <c r="EP29" s="76"/>
      <c r="EQ29" s="76"/>
      <c r="ER29" s="76"/>
      <c r="ES29" s="76"/>
      <c r="ET29" s="76">
        <v>123377</v>
      </c>
      <c r="EU29" s="76"/>
      <c r="EV29" s="76"/>
      <c r="EW29" s="76"/>
      <c r="EX29" s="76"/>
      <c r="EY29" s="76"/>
      <c r="EZ29" s="76"/>
      <c r="FA29" s="76"/>
      <c r="FB29" s="76"/>
      <c r="FC29" s="76"/>
      <c r="FD29" s="76"/>
      <c r="FE29" s="76"/>
      <c r="FF29" s="76"/>
      <c r="FG29" s="76"/>
      <c r="FH29" s="76"/>
      <c r="FI29" s="76"/>
      <c r="FJ29" s="76"/>
      <c r="FK29" s="76"/>
      <c r="FL29" s="76"/>
      <c r="FM29" s="76"/>
      <c r="FN29" s="76"/>
      <c r="FO29" s="76"/>
      <c r="FP29" s="76"/>
      <c r="FQ29" s="76"/>
      <c r="FR29" s="76"/>
      <c r="FS29" s="76"/>
      <c r="FT29" s="76"/>
      <c r="FU29" s="76"/>
      <c r="FV29" s="76">
        <v>7059</v>
      </c>
      <c r="FW29" s="76"/>
      <c r="FX29" s="76"/>
      <c r="FY29" s="76">
        <v>29454</v>
      </c>
      <c r="FZ29" s="76"/>
      <c r="GA29" s="76"/>
      <c r="GB29" s="76"/>
      <c r="GC29" s="76"/>
      <c r="GD29" s="76"/>
      <c r="GE29" s="76"/>
      <c r="GF29" s="76"/>
      <c r="GG29" s="76"/>
      <c r="GH29" s="76"/>
      <c r="GI29" s="76"/>
      <c r="GJ29" s="76"/>
      <c r="GK29" s="76"/>
      <c r="GL29" s="76"/>
      <c r="GM29" s="76"/>
      <c r="GN29" s="76"/>
      <c r="GO29" s="76"/>
      <c r="GP29" s="76"/>
      <c r="GQ29" s="76"/>
      <c r="GR29" s="76"/>
      <c r="GS29" s="76"/>
      <c r="GT29" s="76"/>
      <c r="GU29" s="76"/>
      <c r="GV29" s="76"/>
      <c r="GW29" s="76"/>
      <c r="GX29" s="76"/>
      <c r="GY29" s="76"/>
      <c r="GZ29" s="76"/>
      <c r="HA29" s="76"/>
      <c r="HB29" s="76"/>
      <c r="HC29" s="76"/>
      <c r="HD29" s="76">
        <v>76279</v>
      </c>
      <c r="HE29" s="76"/>
      <c r="HF29" s="76"/>
      <c r="HG29" s="76"/>
      <c r="HH29" s="76"/>
      <c r="HI29" s="76"/>
      <c r="HJ29" s="76"/>
      <c r="HK29" s="76"/>
      <c r="HL29" s="76"/>
      <c r="HM29" s="76"/>
      <c r="HN29" s="76"/>
      <c r="HO29" s="76"/>
      <c r="HP29" s="76"/>
      <c r="HQ29" s="76"/>
      <c r="HR29" s="76"/>
      <c r="HS29" s="76"/>
      <c r="HT29" s="76"/>
      <c r="HU29" s="76"/>
      <c r="HV29" s="76"/>
      <c r="HW29" s="76"/>
      <c r="HX29" s="76"/>
      <c r="HY29" s="76"/>
      <c r="HZ29" s="76"/>
      <c r="IA29" s="76">
        <v>136694</v>
      </c>
      <c r="IB29" s="76"/>
      <c r="IC29" s="76"/>
      <c r="ID29" s="76">
        <v>25469</v>
      </c>
      <c r="IE29" s="76"/>
      <c r="IF29" s="76"/>
      <c r="IG29" s="76"/>
      <c r="IH29" s="76"/>
      <c r="II29" s="76"/>
      <c r="IJ29" s="76"/>
      <c r="IK29" s="76">
        <v>73443</v>
      </c>
      <c r="IL29" s="76">
        <v>202883</v>
      </c>
      <c r="IM29" s="76"/>
      <c r="IN29" s="76"/>
      <c r="IO29" s="76"/>
      <c r="IP29" s="76"/>
      <c r="IQ29" s="76"/>
      <c r="IR29" s="76"/>
      <c r="IS29" s="76"/>
      <c r="IT29" s="76"/>
      <c r="IU29" s="76"/>
      <c r="IV29" s="76"/>
      <c r="IW29" s="76">
        <v>53262</v>
      </c>
      <c r="IX29" s="76"/>
      <c r="IY29" s="76"/>
      <c r="IZ29" s="76"/>
      <c r="JA29" s="76"/>
      <c r="JB29" s="76"/>
      <c r="JC29" s="76"/>
      <c r="JD29" s="76">
        <v>61013</v>
      </c>
      <c r="JE29" s="76"/>
      <c r="JF29" s="76"/>
      <c r="JG29" s="76"/>
      <c r="JH29" s="76"/>
      <c r="JI29" s="76"/>
      <c r="JJ29" s="76"/>
      <c r="JK29" s="76"/>
      <c r="JL29" s="76"/>
      <c r="JM29" s="76"/>
      <c r="JN29" s="76"/>
      <c r="JO29" s="76"/>
      <c r="JP29" s="76"/>
      <c r="JQ29" s="76"/>
      <c r="JR29" s="76"/>
      <c r="JS29" s="76"/>
      <c r="JT29" s="76"/>
      <c r="JU29" s="76"/>
      <c r="JV29" s="76"/>
      <c r="JW29" s="76"/>
      <c r="JX29" s="76"/>
      <c r="JY29" s="76"/>
      <c r="JZ29" s="76"/>
      <c r="KA29" s="76"/>
      <c r="KB29" s="76"/>
      <c r="KC29" s="76"/>
      <c r="KD29" s="76"/>
      <c r="KE29" s="76"/>
      <c r="KF29" s="76"/>
      <c r="KG29" s="76"/>
      <c r="KH29" s="76"/>
      <c r="KI29" s="76"/>
      <c r="KJ29" s="76"/>
      <c r="KK29" s="76"/>
      <c r="KL29" s="76"/>
      <c r="KM29" s="76"/>
      <c r="KN29" s="76"/>
      <c r="KO29" s="76"/>
      <c r="KP29" s="76"/>
      <c r="KQ29" s="76"/>
      <c r="KR29" s="76"/>
      <c r="KS29" s="76"/>
      <c r="KT29" s="76"/>
      <c r="KU29" s="76">
        <v>30800</v>
      </c>
      <c r="KV29" s="76"/>
      <c r="KW29" s="76"/>
      <c r="KX29" s="76"/>
      <c r="KY29" s="76"/>
      <c r="KZ29" s="76">
        <v>24252</v>
      </c>
      <c r="LA29" s="76"/>
      <c r="LB29" s="76"/>
      <c r="LC29" s="76">
        <v>38800</v>
      </c>
      <c r="LD29" s="76"/>
      <c r="LE29" s="76"/>
      <c r="LF29" s="76">
        <v>7000</v>
      </c>
      <c r="LG29" s="76"/>
      <c r="LH29" s="76">
        <v>1450</v>
      </c>
      <c r="LI29" s="76"/>
      <c r="LJ29" s="76"/>
      <c r="LK29" s="76"/>
      <c r="LL29" s="76"/>
      <c r="LM29" s="76"/>
      <c r="LN29" s="76">
        <v>5800</v>
      </c>
      <c r="LO29" s="76">
        <v>46724.479999999996</v>
      </c>
      <c r="LP29" s="76"/>
      <c r="LQ29" s="76"/>
      <c r="LR29" s="76"/>
      <c r="LS29" s="76"/>
      <c r="LT29" s="76"/>
      <c r="LU29" s="76"/>
      <c r="LV29" s="76"/>
      <c r="LW29" s="76"/>
      <c r="LX29" s="76"/>
      <c r="LY29" s="76"/>
      <c r="LZ29" s="76"/>
      <c r="MA29" s="76">
        <v>19759</v>
      </c>
      <c r="MB29" s="76"/>
      <c r="MC29" s="76"/>
      <c r="MD29" s="76">
        <v>367.8</v>
      </c>
      <c r="ME29" s="76"/>
      <c r="MF29" s="76"/>
      <c r="MG29" s="76"/>
      <c r="MH29" s="76"/>
      <c r="MI29" s="76">
        <v>172537</v>
      </c>
      <c r="MJ29" s="76"/>
      <c r="MK29" s="76"/>
      <c r="ML29" s="76"/>
      <c r="MM29" s="76"/>
      <c r="MN29" s="76"/>
      <c r="MO29" s="76"/>
      <c r="MP29" s="76"/>
      <c r="MQ29" s="76"/>
      <c r="MR29" s="76"/>
      <c r="MS29" s="76"/>
      <c r="MT29" s="76">
        <v>202692</v>
      </c>
      <c r="MU29" s="76">
        <v>74347</v>
      </c>
      <c r="MV29" s="76"/>
      <c r="MW29" s="76"/>
      <c r="MX29" s="76"/>
      <c r="MY29" s="76"/>
      <c r="MZ29" s="76"/>
      <c r="NA29" s="76"/>
      <c r="NB29" s="76"/>
      <c r="NC29" s="76"/>
      <c r="ND29" s="76">
        <v>4891</v>
      </c>
      <c r="NE29" s="76"/>
      <c r="NF29" s="76"/>
      <c r="NG29" s="76"/>
      <c r="NH29" s="76"/>
      <c r="NI29" s="76"/>
      <c r="NJ29" s="76"/>
      <c r="NK29" s="76"/>
      <c r="NL29" s="76"/>
      <c r="NM29" s="76">
        <v>16086</v>
      </c>
      <c r="NN29" s="76"/>
      <c r="NO29" s="76"/>
      <c r="NP29" s="76"/>
      <c r="NQ29" s="76"/>
      <c r="NR29" s="76"/>
      <c r="NS29" s="76"/>
      <c r="NT29" s="76"/>
      <c r="NU29" s="76"/>
      <c r="NV29" s="76"/>
      <c r="NW29" s="76"/>
      <c r="NX29" s="76"/>
      <c r="NY29" s="76"/>
      <c r="NZ29" s="76"/>
      <c r="OA29" s="76"/>
      <c r="OB29" s="76"/>
      <c r="OC29" s="76"/>
      <c r="OD29" s="76"/>
      <c r="OE29" s="76"/>
      <c r="OF29" s="76"/>
      <c r="OG29" s="76"/>
      <c r="OH29" s="76"/>
      <c r="OI29" s="76"/>
      <c r="OJ29" s="76">
        <v>17544</v>
      </c>
      <c r="OK29" s="76"/>
      <c r="OL29" s="76"/>
      <c r="OM29" s="76"/>
      <c r="ON29" s="76"/>
      <c r="OO29" s="76"/>
      <c r="OP29" s="76"/>
      <c r="OQ29" s="76"/>
      <c r="OR29" s="76"/>
      <c r="OS29" s="76"/>
      <c r="OT29" s="76"/>
      <c r="OU29" s="76"/>
      <c r="OV29" s="76"/>
      <c r="OW29" s="76"/>
      <c r="OX29" s="76"/>
      <c r="OY29" s="76"/>
      <c r="OZ29" s="76"/>
      <c r="PA29" s="76"/>
      <c r="PB29" s="76">
        <v>7201</v>
      </c>
      <c r="PC29" s="76"/>
      <c r="PD29" s="76"/>
      <c r="PE29" s="76"/>
      <c r="PF29" s="76"/>
      <c r="PG29" s="76"/>
      <c r="PH29" s="76"/>
      <c r="PI29" s="76"/>
      <c r="PJ29" s="76"/>
      <c r="PK29" s="76"/>
      <c r="PL29" s="76"/>
      <c r="PM29" s="76"/>
      <c r="PN29" s="76"/>
      <c r="PO29" s="76"/>
      <c r="PP29" s="76"/>
      <c r="PQ29" s="76"/>
      <c r="PR29" s="76"/>
      <c r="PS29" s="76"/>
      <c r="PT29" s="76"/>
      <c r="PU29" s="76"/>
      <c r="PV29" s="76"/>
      <c r="PW29" s="76"/>
      <c r="PX29" s="76"/>
      <c r="PY29" s="76"/>
      <c r="PZ29" s="76"/>
      <c r="QA29" s="76">
        <v>235573</v>
      </c>
      <c r="QB29" s="76"/>
      <c r="QC29" s="76"/>
      <c r="QD29" s="76"/>
      <c r="QE29" s="76"/>
      <c r="QF29" s="76"/>
      <c r="QG29" s="76"/>
      <c r="QH29" s="76">
        <v>9975</v>
      </c>
      <c r="QI29" s="76"/>
      <c r="QJ29" s="76">
        <v>1408</v>
      </c>
      <c r="QK29" s="76"/>
      <c r="QL29" s="76">
        <v>7492</v>
      </c>
      <c r="QM29" s="76"/>
      <c r="QN29" s="76"/>
      <c r="QO29" s="76"/>
      <c r="QP29" s="76"/>
      <c r="QQ29" s="76"/>
      <c r="QR29" s="76">
        <v>2518</v>
      </c>
      <c r="QS29" s="76">
        <v>8661</v>
      </c>
      <c r="QT29" s="76"/>
      <c r="QU29" s="76">
        <v>29940.04</v>
      </c>
      <c r="QV29" s="76"/>
      <c r="QW29" s="76"/>
      <c r="QX29" s="76"/>
      <c r="QY29" s="76"/>
      <c r="QZ29" s="76"/>
      <c r="RA29" s="76"/>
      <c r="RB29" s="76"/>
      <c r="RC29" s="76"/>
      <c r="RD29" s="76"/>
      <c r="RE29" s="76"/>
      <c r="RF29" s="76"/>
      <c r="RG29" s="76"/>
      <c r="RH29" s="76">
        <v>8175</v>
      </c>
      <c r="RI29" s="76"/>
      <c r="RJ29" s="76"/>
      <c r="RK29" s="76"/>
      <c r="RL29" s="76"/>
      <c r="RM29" s="76"/>
      <c r="RN29" s="76"/>
      <c r="RO29" s="76"/>
      <c r="RP29" s="76"/>
      <c r="RQ29" s="76">
        <v>4936</v>
      </c>
      <c r="RR29" s="76"/>
      <c r="RS29" s="76">
        <v>31000</v>
      </c>
      <c r="RT29" s="76">
        <v>7937</v>
      </c>
      <c r="RU29" s="76">
        <v>14010</v>
      </c>
      <c r="RV29" s="76"/>
      <c r="RW29" s="76"/>
      <c r="RX29" s="76"/>
      <c r="RY29" s="76"/>
      <c r="RZ29" s="76"/>
      <c r="SA29" s="76"/>
      <c r="SB29" s="76"/>
      <c r="SC29" s="76"/>
      <c r="SD29" s="76"/>
      <c r="SE29" s="76"/>
      <c r="SF29" s="76"/>
      <c r="SG29" s="76"/>
      <c r="SH29" s="76"/>
      <c r="SI29" s="76"/>
      <c r="SJ29" s="76"/>
      <c r="SK29" s="76"/>
      <c r="SL29" s="76"/>
      <c r="SM29" s="76"/>
      <c r="SN29" s="76"/>
      <c r="SO29" s="76"/>
      <c r="SP29" s="76"/>
      <c r="SQ29" s="76"/>
      <c r="SR29" s="76"/>
      <c r="SS29" s="76"/>
      <c r="ST29" s="76"/>
      <c r="SU29" s="76"/>
      <c r="SV29" s="76"/>
      <c r="SW29" s="76"/>
      <c r="SX29" s="76"/>
      <c r="SY29" s="76"/>
      <c r="SZ29" s="76"/>
      <c r="TA29" s="76"/>
      <c r="TB29" s="76"/>
      <c r="TC29" s="76"/>
      <c r="TD29" s="76"/>
      <c r="TE29" s="76"/>
      <c r="TF29" s="76"/>
      <c r="TG29" s="76"/>
      <c r="TH29" s="76"/>
      <c r="TI29" s="76"/>
      <c r="TJ29" s="76"/>
      <c r="TK29" s="76"/>
      <c r="TL29" s="76"/>
      <c r="TM29" s="76"/>
      <c r="TN29" s="76"/>
      <c r="TO29" s="76"/>
      <c r="TP29" s="76"/>
      <c r="TQ29" s="76"/>
      <c r="TR29" s="76"/>
      <c r="TS29" s="76"/>
      <c r="TT29" s="76"/>
      <c r="TU29" s="76"/>
      <c r="TV29" s="76"/>
      <c r="TW29" s="76"/>
      <c r="TX29" s="76"/>
      <c r="TY29" s="76"/>
      <c r="TZ29" s="76"/>
      <c r="UA29" s="76"/>
      <c r="UB29" s="76"/>
      <c r="UC29" s="76"/>
      <c r="UD29" s="76"/>
      <c r="UE29" s="76"/>
      <c r="UF29" s="76"/>
      <c r="UG29" s="76"/>
      <c r="UH29" s="76"/>
      <c r="UI29" s="76"/>
      <c r="UJ29" s="76"/>
      <c r="UK29" s="76"/>
      <c r="UL29" s="76"/>
      <c r="UM29" s="76"/>
      <c r="UN29" s="76"/>
      <c r="UO29" s="76"/>
      <c r="UP29" s="76"/>
      <c r="UQ29" s="76"/>
      <c r="UR29" s="76"/>
      <c r="US29" s="76"/>
      <c r="UT29" s="76"/>
      <c r="UU29" s="76"/>
      <c r="UV29" s="76"/>
      <c r="UW29" s="76"/>
      <c r="UX29" s="76"/>
      <c r="UY29" s="76"/>
      <c r="UZ29" s="76"/>
      <c r="VA29" s="76"/>
      <c r="VB29" s="76"/>
      <c r="VC29" s="76"/>
      <c r="VD29" s="76"/>
      <c r="VE29" s="76"/>
      <c r="VF29" s="76"/>
      <c r="VG29" s="76"/>
      <c r="VH29" s="76"/>
      <c r="VI29" s="76"/>
      <c r="VJ29" s="76"/>
      <c r="VK29" s="76"/>
      <c r="VL29" s="76"/>
      <c r="VM29" s="76"/>
      <c r="VN29" s="76"/>
      <c r="VO29" s="76"/>
      <c r="VP29" s="76"/>
      <c r="VQ29" s="76"/>
      <c r="VR29" s="76"/>
      <c r="VS29" s="76"/>
      <c r="VT29" s="76"/>
      <c r="VU29" s="76"/>
      <c r="VV29" s="76"/>
      <c r="VW29" s="76"/>
      <c r="VX29" s="76"/>
      <c r="VY29" s="76"/>
      <c r="VZ29" s="76"/>
      <c r="WA29" s="76"/>
      <c r="WB29" s="76"/>
      <c r="WC29" s="76"/>
      <c r="WD29" s="76"/>
      <c r="WE29" s="76"/>
      <c r="WF29" s="76"/>
      <c r="WG29" s="76"/>
      <c r="WH29" s="76"/>
      <c r="WI29" s="76"/>
      <c r="WJ29" s="76"/>
      <c r="WK29" s="76"/>
      <c r="WL29" s="76"/>
      <c r="WM29" s="76"/>
      <c r="WN29" s="76"/>
      <c r="WO29" s="76"/>
      <c r="WP29" s="76"/>
      <c r="WQ29" s="76"/>
      <c r="WR29" s="76"/>
      <c r="WS29" s="76"/>
      <c r="WT29" s="76"/>
      <c r="WU29" s="76"/>
      <c r="WV29" s="76"/>
      <c r="WW29" s="76"/>
      <c r="WX29" s="76"/>
      <c r="WY29" s="76"/>
      <c r="WZ29" s="76"/>
      <c r="XA29" s="76"/>
      <c r="XB29" s="76"/>
      <c r="XC29" s="76"/>
      <c r="XD29" s="76"/>
      <c r="XE29" s="76"/>
      <c r="XF29" s="76"/>
      <c r="XG29" s="76"/>
      <c r="XH29" s="76"/>
      <c r="XI29" s="76"/>
      <c r="XJ29" s="76"/>
      <c r="XK29" s="76"/>
      <c r="XL29" s="76"/>
      <c r="XM29" s="76"/>
      <c r="XN29" s="76"/>
      <c r="XO29" s="76"/>
      <c r="XP29" s="76"/>
      <c r="XQ29" s="76"/>
      <c r="XR29" s="76"/>
      <c r="XS29" s="76"/>
      <c r="XT29" s="76"/>
      <c r="XU29" s="76"/>
      <c r="XV29" s="76"/>
      <c r="XW29" s="76"/>
      <c r="XX29" s="76"/>
      <c r="XY29" s="76"/>
      <c r="XZ29" s="76"/>
      <c r="YA29" s="76"/>
      <c r="YB29" s="76"/>
      <c r="YC29" s="76"/>
      <c r="YD29" s="76"/>
      <c r="YE29" s="76"/>
      <c r="YF29" s="76"/>
      <c r="YG29" s="76"/>
      <c r="YH29" s="76"/>
      <c r="YI29" s="76"/>
      <c r="YJ29" s="76"/>
      <c r="YK29" s="76"/>
      <c r="YL29" s="76"/>
      <c r="YM29" s="76"/>
      <c r="YN29" s="76"/>
      <c r="YO29" s="76"/>
      <c r="YP29" s="76"/>
      <c r="YQ29" s="76"/>
      <c r="YR29" s="76"/>
      <c r="YS29" s="76"/>
      <c r="YT29" s="76"/>
      <c r="YU29" s="76"/>
      <c r="YV29" s="76"/>
      <c r="YW29" s="76"/>
      <c r="YX29" s="76"/>
      <c r="YY29" s="76"/>
      <c r="YZ29" s="76"/>
      <c r="ZA29" s="76"/>
      <c r="ZB29" s="76"/>
      <c r="ZC29" s="76"/>
      <c r="ZD29" s="76"/>
      <c r="ZE29" s="76"/>
      <c r="ZF29" s="76"/>
      <c r="ZG29" s="76"/>
      <c r="ZH29" s="76"/>
      <c r="ZI29" s="76"/>
      <c r="ZJ29" s="76"/>
      <c r="ZK29" s="76"/>
      <c r="ZL29" s="76"/>
      <c r="ZM29" s="76"/>
      <c r="ZN29" s="76"/>
      <c r="ZO29" s="76"/>
      <c r="ZP29" s="76"/>
      <c r="ZQ29" s="76"/>
      <c r="ZR29" s="76"/>
      <c r="ZS29" s="76"/>
      <c r="ZT29" s="76"/>
      <c r="ZU29" s="76"/>
      <c r="ZV29" s="76"/>
      <c r="ZW29" s="76"/>
      <c r="ZX29" s="76"/>
      <c r="ZY29" s="76"/>
      <c r="ZZ29" s="76"/>
      <c r="AAA29" s="76"/>
      <c r="AAB29" s="76"/>
      <c r="AAC29" s="76"/>
      <c r="AAD29" s="76"/>
      <c r="AAE29" s="76"/>
      <c r="AAF29" s="76"/>
      <c r="AAG29" s="76"/>
      <c r="AAH29" s="76"/>
      <c r="AAI29" s="76"/>
      <c r="AAJ29" s="76"/>
      <c r="AAK29" s="76"/>
      <c r="AAL29" s="76"/>
      <c r="AAM29" s="76"/>
      <c r="AAN29" s="76"/>
      <c r="AAO29" s="76"/>
      <c r="AAP29" s="76"/>
      <c r="AAQ29" s="76"/>
      <c r="AAR29" s="76"/>
      <c r="AAS29" s="76"/>
      <c r="AAT29" s="76"/>
      <c r="AAU29" s="76"/>
      <c r="AAV29" s="76"/>
      <c r="AAW29" s="76"/>
      <c r="AAX29" s="76"/>
      <c r="AAY29" s="76"/>
      <c r="AAZ29" s="76"/>
      <c r="ABA29" s="76"/>
      <c r="ABB29" s="76"/>
      <c r="ABC29" s="76"/>
      <c r="ABD29" s="76"/>
      <c r="ABE29" s="76"/>
      <c r="ABF29" s="76"/>
      <c r="ABG29" s="76"/>
      <c r="ABH29" s="76"/>
      <c r="ABI29" s="76"/>
      <c r="ABJ29" s="76"/>
      <c r="ABK29" s="76"/>
      <c r="ABL29" s="76"/>
      <c r="ABM29" s="76"/>
      <c r="ABN29" s="76"/>
      <c r="ABO29" s="76"/>
      <c r="ABP29" s="76"/>
      <c r="ABQ29" s="76"/>
      <c r="ABR29" s="76"/>
      <c r="ABS29" s="76"/>
      <c r="ABT29" s="76"/>
      <c r="ABU29" s="76"/>
      <c r="ABV29" s="76"/>
      <c r="ABW29" s="76"/>
      <c r="ABX29" s="76"/>
      <c r="ABY29" s="76"/>
      <c r="ABZ29" s="76"/>
      <c r="ACA29" s="76"/>
      <c r="ACB29" s="76"/>
      <c r="ACC29" s="76"/>
      <c r="ACD29" s="76"/>
      <c r="ACE29" s="76"/>
      <c r="ACF29" s="76"/>
      <c r="ACG29" s="76"/>
      <c r="ACH29" s="76"/>
      <c r="ACI29" s="76"/>
      <c r="ACJ29" s="76"/>
      <c r="ACK29" s="76"/>
      <c r="ACL29" s="76"/>
      <c r="ACM29" s="76"/>
      <c r="ACN29" s="76"/>
      <c r="ACO29" s="76"/>
      <c r="ACP29" s="76"/>
      <c r="ACQ29" s="76"/>
      <c r="ACR29" s="76"/>
      <c r="ACS29" s="76"/>
      <c r="ACT29" s="76"/>
      <c r="ACU29" s="76"/>
      <c r="ACV29" s="76"/>
      <c r="ACW29" s="76"/>
      <c r="ACX29" s="76"/>
      <c r="ACY29" s="76"/>
      <c r="ACZ29" s="76"/>
      <c r="ADA29" s="76"/>
      <c r="ADB29" s="76"/>
      <c r="ADC29" s="76"/>
      <c r="ADD29" s="76"/>
      <c r="ADE29" s="76"/>
      <c r="ADF29" s="76"/>
      <c r="ADG29" s="76"/>
      <c r="ADH29" s="76"/>
      <c r="ADI29" s="76"/>
      <c r="ADJ29" s="76"/>
      <c r="ADK29" s="76"/>
      <c r="ADL29" s="76"/>
      <c r="ADM29" s="76"/>
      <c r="ADN29" s="76"/>
      <c r="ADO29" s="76"/>
      <c r="ADP29" s="76"/>
      <c r="ADQ29" s="76"/>
      <c r="ADR29" s="76"/>
      <c r="ADS29" s="76"/>
      <c r="ADT29" s="76"/>
      <c r="ADU29" s="76"/>
      <c r="ADV29" s="76"/>
      <c r="ADW29" s="76"/>
      <c r="ADX29" s="76"/>
      <c r="ADY29" s="76"/>
      <c r="ADZ29" s="76"/>
      <c r="AEA29" s="76"/>
      <c r="AEB29" s="76"/>
      <c r="AEC29" s="76"/>
      <c r="AED29" s="76"/>
      <c r="AEE29" s="76"/>
      <c r="AEF29" s="76"/>
      <c r="AEG29" s="76"/>
      <c r="AEH29" s="76"/>
      <c r="AEI29" s="76"/>
      <c r="AEJ29" s="76"/>
      <c r="AEK29" s="76"/>
      <c r="AEL29" s="76"/>
      <c r="AEM29" s="76"/>
      <c r="AEN29" s="76"/>
      <c r="AEO29" s="76"/>
      <c r="AEP29" s="76"/>
      <c r="AEQ29" s="76"/>
      <c r="AER29" s="76"/>
      <c r="AES29" s="76"/>
      <c r="AET29" s="76"/>
      <c r="AEU29" s="76"/>
      <c r="AEV29" s="76"/>
      <c r="AEW29" s="76"/>
      <c r="AEX29" s="76"/>
      <c r="AEY29" s="76"/>
      <c r="AEZ29" s="76"/>
      <c r="AFA29" s="76"/>
      <c r="AFB29" s="76"/>
      <c r="AFC29" s="76"/>
      <c r="AFD29" s="76"/>
      <c r="AFE29" s="76"/>
      <c r="AFF29" s="76"/>
      <c r="AFG29" s="76"/>
      <c r="AFH29" s="76"/>
      <c r="AFI29" s="76"/>
      <c r="AFJ29" s="76"/>
      <c r="AFK29" s="76"/>
      <c r="AFL29" s="76"/>
      <c r="AFM29" s="76"/>
      <c r="AFN29" s="76"/>
      <c r="AFO29" s="76"/>
      <c r="AFP29" s="76"/>
      <c r="AFQ29" s="76"/>
      <c r="AFR29" s="76"/>
      <c r="AFS29" s="76"/>
      <c r="AFT29" s="76"/>
      <c r="AFU29" s="76"/>
      <c r="AFV29" s="76"/>
      <c r="AFW29" s="76"/>
      <c r="AFX29" s="76"/>
      <c r="AFY29" s="76"/>
      <c r="AFZ29" s="76"/>
      <c r="AGA29" s="76"/>
      <c r="AGB29" s="76"/>
      <c r="AGC29" s="76"/>
      <c r="AGD29" s="76"/>
      <c r="AGE29" s="76"/>
      <c r="AGF29" s="76"/>
      <c r="AGG29" s="76"/>
      <c r="AGH29" s="76"/>
      <c r="AGI29" s="76"/>
      <c r="AGJ29" s="76"/>
      <c r="AGK29" s="76"/>
      <c r="AGL29" s="202">
        <v>2310503.8200000003</v>
      </c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</row>
    <row r="30" spans="2:1453" x14ac:dyDescent="0.25">
      <c r="B30" s="183" t="str">
        <f t="shared" si="3"/>
        <v>Q410</v>
      </c>
      <c r="C30" s="74" t="str">
        <f t="shared" si="4"/>
        <v>2010-12-01</v>
      </c>
      <c r="D30" s="75">
        <f t="shared" si="0"/>
        <v>2112447.2000000002</v>
      </c>
      <c r="E30" s="76">
        <f t="shared" si="1"/>
        <v>6435857.0200000005</v>
      </c>
      <c r="F30" s="77">
        <f t="shared" si="5"/>
        <v>0.32823090902041202</v>
      </c>
      <c r="G30" s="98"/>
      <c r="H30" s="48"/>
      <c r="I30" s="48"/>
      <c r="J30" s="78">
        <f t="shared" si="2"/>
        <v>56</v>
      </c>
      <c r="K30" s="79">
        <f t="shared" si="6"/>
        <v>37722.271428571432</v>
      </c>
      <c r="M30" s="93" t="s">
        <v>48</v>
      </c>
      <c r="N30" s="206"/>
      <c r="O30" s="76"/>
      <c r="P30" s="76"/>
      <c r="Q30" s="76"/>
      <c r="R30" s="76">
        <v>11662.2</v>
      </c>
      <c r="S30" s="76"/>
      <c r="T30" s="76"/>
      <c r="U30" s="76"/>
      <c r="V30" s="76"/>
      <c r="W30" s="76"/>
      <c r="X30" s="76"/>
      <c r="Y30" s="76"/>
      <c r="Z30" s="76"/>
      <c r="AA30" s="76"/>
      <c r="AB30" s="76"/>
      <c r="AC30" s="76"/>
      <c r="AD30" s="76">
        <v>8196</v>
      </c>
      <c r="AE30" s="76"/>
      <c r="AF30" s="76"/>
      <c r="AG30" s="76">
        <v>31840</v>
      </c>
      <c r="AH30" s="76"/>
      <c r="AI30" s="76">
        <v>5926</v>
      </c>
      <c r="AJ30" s="76"/>
      <c r="AK30" s="76"/>
      <c r="AL30" s="76"/>
      <c r="AM30" s="76">
        <v>15100</v>
      </c>
      <c r="AN30" s="76"/>
      <c r="AO30" s="76"/>
      <c r="AP30" s="76"/>
      <c r="AQ30" s="76"/>
      <c r="AR30" s="76"/>
      <c r="AS30" s="76"/>
      <c r="AT30" s="76"/>
      <c r="AU30" s="76">
        <v>103998</v>
      </c>
      <c r="AV30" s="76"/>
      <c r="AW30" s="76"/>
      <c r="AX30" s="76"/>
      <c r="AY30" s="76"/>
      <c r="AZ30" s="76"/>
      <c r="BA30" s="76"/>
      <c r="BB30" s="76"/>
      <c r="BC30" s="76"/>
      <c r="BD30" s="76"/>
      <c r="BE30" s="76"/>
      <c r="BF30" s="76"/>
      <c r="BG30" s="76"/>
      <c r="BH30" s="76"/>
      <c r="BI30" s="76"/>
      <c r="BJ30" s="76">
        <v>7000</v>
      </c>
      <c r="BK30" s="76"/>
      <c r="BL30" s="76">
        <v>60326</v>
      </c>
      <c r="BM30" s="76">
        <v>15950</v>
      </c>
      <c r="BN30" s="76">
        <v>41595</v>
      </c>
      <c r="BO30" s="76"/>
      <c r="BP30" s="76"/>
      <c r="BQ30" s="76"/>
      <c r="BR30" s="76"/>
      <c r="BS30" s="76"/>
      <c r="BT30" s="76"/>
      <c r="BU30" s="76"/>
      <c r="BV30" s="76"/>
      <c r="BW30" s="76"/>
      <c r="BX30" s="76"/>
      <c r="BY30" s="76"/>
      <c r="BZ30" s="76"/>
      <c r="CA30" s="76"/>
      <c r="CB30" s="76"/>
      <c r="CC30" s="76"/>
      <c r="CD30" s="76"/>
      <c r="CE30" s="76"/>
      <c r="CF30" s="76"/>
      <c r="CG30" s="76"/>
      <c r="CH30" s="76"/>
      <c r="CI30" s="76"/>
      <c r="CJ30" s="76"/>
      <c r="CK30" s="76"/>
      <c r="CL30" s="76"/>
      <c r="CM30" s="76"/>
      <c r="CN30" s="76">
        <v>8624</v>
      </c>
      <c r="CO30" s="76"/>
      <c r="CP30" s="76"/>
      <c r="CQ30" s="76"/>
      <c r="CR30" s="76"/>
      <c r="CS30" s="76"/>
      <c r="CT30" s="76"/>
      <c r="CU30" s="76"/>
      <c r="CV30" s="76"/>
      <c r="CW30" s="76"/>
      <c r="CX30" s="76"/>
      <c r="CY30" s="76"/>
      <c r="CZ30" s="76"/>
      <c r="DA30" s="76"/>
      <c r="DB30" s="76">
        <v>31119</v>
      </c>
      <c r="DC30" s="76"/>
      <c r="DD30" s="76"/>
      <c r="DE30" s="76"/>
      <c r="DF30" s="76"/>
      <c r="DG30" s="76"/>
      <c r="DH30" s="76"/>
      <c r="DI30" s="76"/>
      <c r="DJ30" s="76"/>
      <c r="DK30" s="76"/>
      <c r="DL30" s="76">
        <v>3872</v>
      </c>
      <c r="DM30" s="76"/>
      <c r="DN30" s="76"/>
      <c r="DO30" s="76"/>
      <c r="DP30" s="76"/>
      <c r="DQ30" s="76"/>
      <c r="DR30" s="76"/>
      <c r="DS30" s="76"/>
      <c r="DT30" s="76"/>
      <c r="DU30" s="76">
        <v>127179</v>
      </c>
      <c r="DV30" s="76"/>
      <c r="DW30" s="76"/>
      <c r="DX30" s="76"/>
      <c r="DY30" s="76"/>
      <c r="DZ30" s="76">
        <v>22629.599999999999</v>
      </c>
      <c r="EA30" s="76"/>
      <c r="EB30" s="76"/>
      <c r="EC30" s="76"/>
      <c r="ED30" s="76"/>
      <c r="EE30" s="76">
        <v>38100</v>
      </c>
      <c r="EF30" s="76"/>
      <c r="EG30" s="76"/>
      <c r="EH30" s="76"/>
      <c r="EI30" s="76"/>
      <c r="EJ30" s="76"/>
      <c r="EK30" s="76"/>
      <c r="EL30" s="76"/>
      <c r="EM30" s="76"/>
      <c r="EN30" s="76"/>
      <c r="EO30" s="76"/>
      <c r="EP30" s="76"/>
      <c r="EQ30" s="76"/>
      <c r="ER30" s="76"/>
      <c r="ES30" s="76"/>
      <c r="ET30" s="76">
        <v>89464</v>
      </c>
      <c r="EU30" s="76"/>
      <c r="EV30" s="76"/>
      <c r="EW30" s="76"/>
      <c r="EX30" s="76"/>
      <c r="EY30" s="76"/>
      <c r="EZ30" s="76"/>
      <c r="FA30" s="76"/>
      <c r="FB30" s="76"/>
      <c r="FC30" s="76"/>
      <c r="FD30" s="76"/>
      <c r="FE30" s="76"/>
      <c r="FF30" s="76"/>
      <c r="FG30" s="76"/>
      <c r="FH30" s="76"/>
      <c r="FI30" s="76"/>
      <c r="FJ30" s="76"/>
      <c r="FK30" s="76"/>
      <c r="FL30" s="76"/>
      <c r="FM30" s="76"/>
      <c r="FN30" s="76"/>
      <c r="FO30" s="76"/>
      <c r="FP30" s="76"/>
      <c r="FQ30" s="76"/>
      <c r="FR30" s="76"/>
      <c r="FS30" s="76"/>
      <c r="FT30" s="76"/>
      <c r="FU30" s="76"/>
      <c r="FV30" s="76"/>
      <c r="FW30" s="76"/>
      <c r="FX30" s="76"/>
      <c r="FY30" s="76"/>
      <c r="FZ30" s="76"/>
      <c r="GA30" s="76"/>
      <c r="GB30" s="76"/>
      <c r="GC30" s="76"/>
      <c r="GD30" s="76"/>
      <c r="GE30" s="76"/>
      <c r="GF30" s="76"/>
      <c r="GG30" s="76"/>
      <c r="GH30" s="76"/>
      <c r="GI30" s="76"/>
      <c r="GJ30" s="76"/>
      <c r="GK30" s="76"/>
      <c r="GL30" s="76"/>
      <c r="GM30" s="76"/>
      <c r="GN30" s="76"/>
      <c r="GO30" s="76"/>
      <c r="GP30" s="76"/>
      <c r="GQ30" s="76"/>
      <c r="GR30" s="76"/>
      <c r="GS30" s="76"/>
      <c r="GT30" s="76"/>
      <c r="GU30" s="76"/>
      <c r="GV30" s="76"/>
      <c r="GW30" s="76"/>
      <c r="GX30" s="76"/>
      <c r="GY30" s="76"/>
      <c r="GZ30" s="76"/>
      <c r="HA30" s="76"/>
      <c r="HB30" s="76"/>
      <c r="HC30" s="76"/>
      <c r="HD30" s="76">
        <v>104004</v>
      </c>
      <c r="HE30" s="76"/>
      <c r="HF30" s="76"/>
      <c r="HG30" s="76"/>
      <c r="HH30" s="76">
        <v>214708</v>
      </c>
      <c r="HI30" s="76"/>
      <c r="HJ30" s="76"/>
      <c r="HK30" s="76"/>
      <c r="HL30" s="76"/>
      <c r="HM30" s="76"/>
      <c r="HN30" s="76"/>
      <c r="HO30" s="76"/>
      <c r="HP30" s="76"/>
      <c r="HQ30" s="76"/>
      <c r="HR30" s="76"/>
      <c r="HS30" s="76">
        <v>1126</v>
      </c>
      <c r="HT30" s="76">
        <v>2160</v>
      </c>
      <c r="HU30" s="76"/>
      <c r="HV30" s="76"/>
      <c r="HW30" s="76"/>
      <c r="HX30" s="76"/>
      <c r="HY30" s="76"/>
      <c r="HZ30" s="76"/>
      <c r="IA30" s="76">
        <v>103749</v>
      </c>
      <c r="IB30" s="76"/>
      <c r="IC30" s="76">
        <v>10562</v>
      </c>
      <c r="ID30" s="76">
        <v>94202</v>
      </c>
      <c r="IE30" s="76"/>
      <c r="IF30" s="76"/>
      <c r="IG30" s="76"/>
      <c r="IH30" s="76">
        <v>101926</v>
      </c>
      <c r="II30" s="76"/>
      <c r="IJ30" s="76"/>
      <c r="IK30" s="76">
        <v>57409</v>
      </c>
      <c r="IL30" s="76">
        <v>105155</v>
      </c>
      <c r="IM30" s="76"/>
      <c r="IN30" s="76"/>
      <c r="IO30" s="76"/>
      <c r="IP30" s="76"/>
      <c r="IQ30" s="76"/>
      <c r="IR30" s="76"/>
      <c r="IS30" s="76"/>
      <c r="IT30" s="76"/>
      <c r="IU30" s="76"/>
      <c r="IV30" s="76"/>
      <c r="IW30" s="76">
        <v>14600</v>
      </c>
      <c r="IX30" s="76"/>
      <c r="IY30" s="76"/>
      <c r="IZ30" s="76"/>
      <c r="JA30" s="76"/>
      <c r="JB30" s="76">
        <v>4550</v>
      </c>
      <c r="JC30" s="76"/>
      <c r="JD30" s="76">
        <v>30181</v>
      </c>
      <c r="JE30" s="76"/>
      <c r="JF30" s="76"/>
      <c r="JG30" s="76"/>
      <c r="JH30" s="76"/>
      <c r="JI30" s="76"/>
      <c r="JJ30" s="76"/>
      <c r="JK30" s="76"/>
      <c r="JL30" s="76"/>
      <c r="JM30" s="76"/>
      <c r="JN30" s="76"/>
      <c r="JO30" s="76"/>
      <c r="JP30" s="76"/>
      <c r="JQ30" s="76"/>
      <c r="JR30" s="76"/>
      <c r="JS30" s="76"/>
      <c r="JT30" s="76"/>
      <c r="JU30" s="76"/>
      <c r="JV30" s="76"/>
      <c r="JW30" s="76"/>
      <c r="JX30" s="76"/>
      <c r="JY30" s="76"/>
      <c r="JZ30" s="76"/>
      <c r="KA30" s="76"/>
      <c r="KB30" s="76"/>
      <c r="KC30" s="76"/>
      <c r="KD30" s="76"/>
      <c r="KE30" s="76"/>
      <c r="KF30" s="76"/>
      <c r="KG30" s="76"/>
      <c r="KH30" s="76"/>
      <c r="KI30" s="76"/>
      <c r="KJ30" s="76">
        <v>9540</v>
      </c>
      <c r="KK30" s="76"/>
      <c r="KL30" s="76"/>
      <c r="KM30" s="76"/>
      <c r="KN30" s="76"/>
      <c r="KO30" s="76"/>
      <c r="KP30" s="76"/>
      <c r="KQ30" s="76">
        <v>22901</v>
      </c>
      <c r="KR30" s="76"/>
      <c r="KS30" s="76"/>
      <c r="KT30" s="76"/>
      <c r="KU30" s="76">
        <v>5700</v>
      </c>
      <c r="KV30" s="76"/>
      <c r="KW30" s="76"/>
      <c r="KX30" s="76"/>
      <c r="KY30" s="76"/>
      <c r="KZ30" s="76"/>
      <c r="LA30" s="76"/>
      <c r="LB30" s="76"/>
      <c r="LC30" s="76">
        <v>53400</v>
      </c>
      <c r="LD30" s="76"/>
      <c r="LE30" s="76"/>
      <c r="LF30" s="76"/>
      <c r="LG30" s="76"/>
      <c r="LH30" s="76"/>
      <c r="LI30" s="76"/>
      <c r="LJ30" s="76">
        <v>10300</v>
      </c>
      <c r="LK30" s="76"/>
      <c r="LL30" s="76"/>
      <c r="LM30" s="76"/>
      <c r="LN30" s="76"/>
      <c r="LO30" s="76">
        <v>9510</v>
      </c>
      <c r="LP30" s="76"/>
      <c r="LQ30" s="76"/>
      <c r="LR30" s="76"/>
      <c r="LS30" s="76"/>
      <c r="LT30" s="76"/>
      <c r="LU30" s="76"/>
      <c r="LV30" s="76"/>
      <c r="LW30" s="76"/>
      <c r="LX30" s="76"/>
      <c r="LY30" s="76"/>
      <c r="LZ30" s="76"/>
      <c r="MA30" s="76"/>
      <c r="MB30" s="76">
        <v>6525</v>
      </c>
      <c r="MC30" s="76"/>
      <c r="MD30" s="76">
        <v>1406.4</v>
      </c>
      <c r="ME30" s="76"/>
      <c r="MF30" s="76"/>
      <c r="MG30" s="76"/>
      <c r="MH30" s="76"/>
      <c r="MI30" s="76">
        <v>188775</v>
      </c>
      <c r="MJ30" s="76"/>
      <c r="MK30" s="76"/>
      <c r="ML30" s="76"/>
      <c r="MM30" s="76"/>
      <c r="MN30" s="76"/>
      <c r="MO30" s="76"/>
      <c r="MP30" s="76"/>
      <c r="MQ30" s="76"/>
      <c r="MR30" s="76"/>
      <c r="MS30" s="76"/>
      <c r="MT30" s="76">
        <v>65055</v>
      </c>
      <c r="MU30" s="76">
        <v>30990</v>
      </c>
      <c r="MV30" s="76"/>
      <c r="MW30" s="76"/>
      <c r="MX30" s="76"/>
      <c r="MY30" s="76"/>
      <c r="MZ30" s="76"/>
      <c r="NA30" s="76"/>
      <c r="NB30" s="76"/>
      <c r="NC30" s="76"/>
      <c r="ND30" s="76"/>
      <c r="NE30" s="76"/>
      <c r="NF30" s="76"/>
      <c r="NG30" s="76"/>
      <c r="NH30" s="76"/>
      <c r="NI30" s="76"/>
      <c r="NJ30" s="76"/>
      <c r="NK30" s="76"/>
      <c r="NL30" s="76"/>
      <c r="NM30" s="76">
        <v>9571</v>
      </c>
      <c r="NN30" s="76"/>
      <c r="NO30" s="76"/>
      <c r="NP30" s="76"/>
      <c r="NQ30" s="76"/>
      <c r="NR30" s="76"/>
      <c r="NS30" s="76"/>
      <c r="NT30" s="76"/>
      <c r="NU30" s="76"/>
      <c r="NV30" s="76"/>
      <c r="NW30" s="76"/>
      <c r="NX30" s="76"/>
      <c r="NY30" s="76"/>
      <c r="NZ30" s="76"/>
      <c r="OA30" s="76"/>
      <c r="OB30" s="76"/>
      <c r="OC30" s="76"/>
      <c r="OD30" s="76"/>
      <c r="OE30" s="76"/>
      <c r="OF30" s="76"/>
      <c r="OG30" s="76"/>
      <c r="OH30" s="76"/>
      <c r="OI30" s="76"/>
      <c r="OJ30" s="76">
        <v>15240</v>
      </c>
      <c r="OK30" s="76"/>
      <c r="OL30" s="76"/>
      <c r="OM30" s="76"/>
      <c r="ON30" s="76"/>
      <c r="OO30" s="76"/>
      <c r="OP30" s="76"/>
      <c r="OQ30" s="76"/>
      <c r="OR30" s="76"/>
      <c r="OS30" s="76"/>
      <c r="OT30" s="76"/>
      <c r="OU30" s="76"/>
      <c r="OV30" s="76"/>
      <c r="OW30" s="76"/>
      <c r="OX30" s="76">
        <v>3460</v>
      </c>
      <c r="OY30" s="76"/>
      <c r="OZ30" s="76"/>
      <c r="PA30" s="76"/>
      <c r="PB30" s="76"/>
      <c r="PC30" s="76"/>
      <c r="PD30" s="76"/>
      <c r="PE30" s="76"/>
      <c r="PF30" s="76"/>
      <c r="PG30" s="76"/>
      <c r="PH30" s="76"/>
      <c r="PI30" s="76"/>
      <c r="PJ30" s="76"/>
      <c r="PK30" s="76"/>
      <c r="PL30" s="76"/>
      <c r="PM30" s="76"/>
      <c r="PN30" s="76"/>
      <c r="PO30" s="76"/>
      <c r="PP30" s="76"/>
      <c r="PQ30" s="76"/>
      <c r="PR30" s="76"/>
      <c r="PS30" s="76"/>
      <c r="PT30" s="76"/>
      <c r="PU30" s="76"/>
      <c r="PV30" s="76"/>
      <c r="PW30" s="76"/>
      <c r="PX30" s="76"/>
      <c r="PY30" s="76"/>
      <c r="PZ30" s="76"/>
      <c r="QA30" s="76">
        <v>88988</v>
      </c>
      <c r="QB30" s="76"/>
      <c r="QC30" s="76"/>
      <c r="QD30" s="76">
        <v>4400</v>
      </c>
      <c r="QE30" s="76"/>
      <c r="QF30" s="76">
        <v>3771</v>
      </c>
      <c r="QG30" s="76"/>
      <c r="QH30" s="76">
        <v>10175</v>
      </c>
      <c r="QI30" s="76"/>
      <c r="QJ30" s="76">
        <v>7579</v>
      </c>
      <c r="QK30" s="76"/>
      <c r="QL30" s="76"/>
      <c r="QM30" s="76"/>
      <c r="QN30" s="76"/>
      <c r="QO30" s="76"/>
      <c r="QP30" s="76"/>
      <c r="QQ30" s="76"/>
      <c r="QR30" s="76">
        <v>12984</v>
      </c>
      <c r="QS30" s="76">
        <v>12989</v>
      </c>
      <c r="QT30" s="76"/>
      <c r="QU30" s="76"/>
      <c r="QV30" s="76"/>
      <c r="QW30" s="76">
        <v>13341</v>
      </c>
      <c r="QX30" s="76"/>
      <c r="QY30" s="76"/>
      <c r="QZ30" s="76"/>
      <c r="RA30" s="76"/>
      <c r="RB30" s="76"/>
      <c r="RC30" s="76"/>
      <c r="RD30" s="76"/>
      <c r="RE30" s="76"/>
      <c r="RF30" s="76"/>
      <c r="RG30" s="76"/>
      <c r="RH30" s="76">
        <v>6812</v>
      </c>
      <c r="RI30" s="76"/>
      <c r="RJ30" s="76"/>
      <c r="RK30" s="76"/>
      <c r="RL30" s="76"/>
      <c r="RM30" s="76"/>
      <c r="RN30" s="76"/>
      <c r="RO30" s="76"/>
      <c r="RP30" s="76"/>
      <c r="RQ30" s="76">
        <v>18350</v>
      </c>
      <c r="RR30" s="76"/>
      <c r="RS30" s="76">
        <v>30047</v>
      </c>
      <c r="RT30" s="76"/>
      <c r="RU30" s="76">
        <v>3725</v>
      </c>
      <c r="RV30" s="76"/>
      <c r="RW30" s="76"/>
      <c r="RX30" s="76"/>
      <c r="RY30" s="76"/>
      <c r="RZ30" s="76"/>
      <c r="SA30" s="76"/>
      <c r="SB30" s="76"/>
      <c r="SC30" s="76"/>
      <c r="SD30" s="76"/>
      <c r="SE30" s="76"/>
      <c r="SF30" s="76"/>
      <c r="SG30" s="76"/>
      <c r="SH30" s="76"/>
      <c r="SI30" s="76"/>
      <c r="SJ30" s="76"/>
      <c r="SK30" s="76"/>
      <c r="SL30" s="76"/>
      <c r="SM30" s="76"/>
      <c r="SN30" s="76"/>
      <c r="SO30" s="76"/>
      <c r="SP30" s="76"/>
      <c r="SQ30" s="76"/>
      <c r="SR30" s="76"/>
      <c r="SS30" s="76"/>
      <c r="ST30" s="76"/>
      <c r="SU30" s="76"/>
      <c r="SV30" s="76"/>
      <c r="SW30" s="76"/>
      <c r="SX30" s="76"/>
      <c r="SY30" s="76"/>
      <c r="SZ30" s="76"/>
      <c r="TA30" s="76"/>
      <c r="TB30" s="76"/>
      <c r="TC30" s="76"/>
      <c r="TD30" s="76"/>
      <c r="TE30" s="76"/>
      <c r="TF30" s="76"/>
      <c r="TG30" s="76"/>
      <c r="TH30" s="76"/>
      <c r="TI30" s="76"/>
      <c r="TJ30" s="76"/>
      <c r="TK30" s="76"/>
      <c r="TL30" s="76"/>
      <c r="TM30" s="76"/>
      <c r="TN30" s="76"/>
      <c r="TO30" s="76"/>
      <c r="TP30" s="76"/>
      <c r="TQ30" s="76"/>
      <c r="TR30" s="76"/>
      <c r="TS30" s="76"/>
      <c r="TT30" s="76"/>
      <c r="TU30" s="76"/>
      <c r="TV30" s="76"/>
      <c r="TW30" s="76"/>
      <c r="TX30" s="76"/>
      <c r="TY30" s="76"/>
      <c r="TZ30" s="76"/>
      <c r="UA30" s="76"/>
      <c r="UB30" s="76"/>
      <c r="UC30" s="76"/>
      <c r="UD30" s="76"/>
      <c r="UE30" s="76"/>
      <c r="UF30" s="76"/>
      <c r="UG30" s="76"/>
      <c r="UH30" s="76"/>
      <c r="UI30" s="76"/>
      <c r="UJ30" s="76"/>
      <c r="UK30" s="76"/>
      <c r="UL30" s="76"/>
      <c r="UM30" s="76"/>
      <c r="UN30" s="76"/>
      <c r="UO30" s="76"/>
      <c r="UP30" s="76"/>
      <c r="UQ30" s="76"/>
      <c r="UR30" s="76"/>
      <c r="US30" s="76"/>
      <c r="UT30" s="76"/>
      <c r="UU30" s="76"/>
      <c r="UV30" s="76"/>
      <c r="UW30" s="76"/>
      <c r="UX30" s="76"/>
      <c r="UY30" s="76"/>
      <c r="UZ30" s="76"/>
      <c r="VA30" s="76"/>
      <c r="VB30" s="76"/>
      <c r="VC30" s="76"/>
      <c r="VD30" s="76"/>
      <c r="VE30" s="76"/>
      <c r="VF30" s="76"/>
      <c r="VG30" s="76"/>
      <c r="VH30" s="76"/>
      <c r="VI30" s="76"/>
      <c r="VJ30" s="76"/>
      <c r="VK30" s="76"/>
      <c r="VL30" s="76"/>
      <c r="VM30" s="76"/>
      <c r="VN30" s="76"/>
      <c r="VO30" s="76"/>
      <c r="VP30" s="76"/>
      <c r="VQ30" s="76"/>
      <c r="VR30" s="76"/>
      <c r="VS30" s="76"/>
      <c r="VT30" s="76"/>
      <c r="VU30" s="76"/>
      <c r="VV30" s="76"/>
      <c r="VW30" s="76"/>
      <c r="VX30" s="76"/>
      <c r="VY30" s="76"/>
      <c r="VZ30" s="76"/>
      <c r="WA30" s="76"/>
      <c r="WB30" s="76"/>
      <c r="WC30" s="76"/>
      <c r="WD30" s="76"/>
      <c r="WE30" s="76"/>
      <c r="WF30" s="76"/>
      <c r="WG30" s="76"/>
      <c r="WH30" s="76"/>
      <c r="WI30" s="76"/>
      <c r="WJ30" s="76"/>
      <c r="WK30" s="76"/>
      <c r="WL30" s="76"/>
      <c r="WM30" s="76"/>
      <c r="WN30" s="76"/>
      <c r="WO30" s="76"/>
      <c r="WP30" s="76"/>
      <c r="WQ30" s="76"/>
      <c r="WR30" s="76"/>
      <c r="WS30" s="76"/>
      <c r="WT30" s="76"/>
      <c r="WU30" s="76"/>
      <c r="WV30" s="76"/>
      <c r="WW30" s="76"/>
      <c r="WX30" s="76"/>
      <c r="WY30" s="76"/>
      <c r="WZ30" s="76"/>
      <c r="XA30" s="76"/>
      <c r="XB30" s="76"/>
      <c r="XC30" s="76"/>
      <c r="XD30" s="76"/>
      <c r="XE30" s="76"/>
      <c r="XF30" s="76"/>
      <c r="XG30" s="76"/>
      <c r="XH30" s="76"/>
      <c r="XI30" s="76"/>
      <c r="XJ30" s="76"/>
      <c r="XK30" s="76"/>
      <c r="XL30" s="76"/>
      <c r="XM30" s="76"/>
      <c r="XN30" s="76"/>
      <c r="XO30" s="76"/>
      <c r="XP30" s="76"/>
      <c r="XQ30" s="76"/>
      <c r="XR30" s="76"/>
      <c r="XS30" s="76"/>
      <c r="XT30" s="76"/>
      <c r="XU30" s="76"/>
      <c r="XV30" s="76"/>
      <c r="XW30" s="76"/>
      <c r="XX30" s="76"/>
      <c r="XY30" s="76"/>
      <c r="XZ30" s="76"/>
      <c r="YA30" s="76"/>
      <c r="YB30" s="76"/>
      <c r="YC30" s="76"/>
      <c r="YD30" s="76"/>
      <c r="YE30" s="76"/>
      <c r="YF30" s="76"/>
      <c r="YG30" s="76"/>
      <c r="YH30" s="76"/>
      <c r="YI30" s="76"/>
      <c r="YJ30" s="76"/>
      <c r="YK30" s="76"/>
      <c r="YL30" s="76"/>
      <c r="YM30" s="76"/>
      <c r="YN30" s="76"/>
      <c r="YO30" s="76"/>
      <c r="YP30" s="76"/>
      <c r="YQ30" s="76"/>
      <c r="YR30" s="76"/>
      <c r="YS30" s="76"/>
      <c r="YT30" s="76"/>
      <c r="YU30" s="76"/>
      <c r="YV30" s="76"/>
      <c r="YW30" s="76"/>
      <c r="YX30" s="76"/>
      <c r="YY30" s="76"/>
      <c r="YZ30" s="76"/>
      <c r="ZA30" s="76"/>
      <c r="ZB30" s="76"/>
      <c r="ZC30" s="76"/>
      <c r="ZD30" s="76"/>
      <c r="ZE30" s="76"/>
      <c r="ZF30" s="76"/>
      <c r="ZG30" s="76"/>
      <c r="ZH30" s="76"/>
      <c r="ZI30" s="76"/>
      <c r="ZJ30" s="76"/>
      <c r="ZK30" s="76"/>
      <c r="ZL30" s="76"/>
      <c r="ZM30" s="76"/>
      <c r="ZN30" s="76"/>
      <c r="ZO30" s="76"/>
      <c r="ZP30" s="76"/>
      <c r="ZQ30" s="76"/>
      <c r="ZR30" s="76"/>
      <c r="ZS30" s="76"/>
      <c r="ZT30" s="76"/>
      <c r="ZU30" s="76"/>
      <c r="ZV30" s="76"/>
      <c r="ZW30" s="76"/>
      <c r="ZX30" s="76"/>
      <c r="ZY30" s="76"/>
      <c r="ZZ30" s="76"/>
      <c r="AAA30" s="76"/>
      <c r="AAB30" s="76"/>
      <c r="AAC30" s="76"/>
      <c r="AAD30" s="76"/>
      <c r="AAE30" s="76"/>
      <c r="AAF30" s="76"/>
      <c r="AAG30" s="76"/>
      <c r="AAH30" s="76"/>
      <c r="AAI30" s="76"/>
      <c r="AAJ30" s="76"/>
      <c r="AAK30" s="76"/>
      <c r="AAL30" s="76"/>
      <c r="AAM30" s="76"/>
      <c r="AAN30" s="76"/>
      <c r="AAO30" s="76"/>
      <c r="AAP30" s="76"/>
      <c r="AAQ30" s="76"/>
      <c r="AAR30" s="76"/>
      <c r="AAS30" s="76"/>
      <c r="AAT30" s="76"/>
      <c r="AAU30" s="76"/>
      <c r="AAV30" s="76"/>
      <c r="AAW30" s="76"/>
      <c r="AAX30" s="76"/>
      <c r="AAY30" s="76"/>
      <c r="AAZ30" s="76"/>
      <c r="ABA30" s="76"/>
      <c r="ABB30" s="76"/>
      <c r="ABC30" s="76"/>
      <c r="ABD30" s="76"/>
      <c r="ABE30" s="76"/>
      <c r="ABF30" s="76"/>
      <c r="ABG30" s="76"/>
      <c r="ABH30" s="76"/>
      <c r="ABI30" s="76"/>
      <c r="ABJ30" s="76"/>
      <c r="ABK30" s="76"/>
      <c r="ABL30" s="76"/>
      <c r="ABM30" s="76"/>
      <c r="ABN30" s="76"/>
      <c r="ABO30" s="76"/>
      <c r="ABP30" s="76"/>
      <c r="ABQ30" s="76"/>
      <c r="ABR30" s="76"/>
      <c r="ABS30" s="76"/>
      <c r="ABT30" s="76"/>
      <c r="ABU30" s="76"/>
      <c r="ABV30" s="76"/>
      <c r="ABW30" s="76"/>
      <c r="ABX30" s="76"/>
      <c r="ABY30" s="76"/>
      <c r="ABZ30" s="76"/>
      <c r="ACA30" s="76"/>
      <c r="ACB30" s="76"/>
      <c r="ACC30" s="76"/>
      <c r="ACD30" s="76"/>
      <c r="ACE30" s="76"/>
      <c r="ACF30" s="76"/>
      <c r="ACG30" s="76"/>
      <c r="ACH30" s="76"/>
      <c r="ACI30" s="76"/>
      <c r="ACJ30" s="76"/>
      <c r="ACK30" s="76"/>
      <c r="ACL30" s="76"/>
      <c r="ACM30" s="76"/>
      <c r="ACN30" s="76"/>
      <c r="ACO30" s="76"/>
      <c r="ACP30" s="76"/>
      <c r="ACQ30" s="76"/>
      <c r="ACR30" s="76"/>
      <c r="ACS30" s="76"/>
      <c r="ACT30" s="76"/>
      <c r="ACU30" s="76"/>
      <c r="ACV30" s="76"/>
      <c r="ACW30" s="76"/>
      <c r="ACX30" s="76"/>
      <c r="ACY30" s="76"/>
      <c r="ACZ30" s="76"/>
      <c r="ADA30" s="76"/>
      <c r="ADB30" s="76"/>
      <c r="ADC30" s="76"/>
      <c r="ADD30" s="76"/>
      <c r="ADE30" s="76"/>
      <c r="ADF30" s="76"/>
      <c r="ADG30" s="76"/>
      <c r="ADH30" s="76"/>
      <c r="ADI30" s="76"/>
      <c r="ADJ30" s="76"/>
      <c r="ADK30" s="76"/>
      <c r="ADL30" s="76"/>
      <c r="ADM30" s="76"/>
      <c r="ADN30" s="76"/>
      <c r="ADO30" s="76"/>
      <c r="ADP30" s="76"/>
      <c r="ADQ30" s="76"/>
      <c r="ADR30" s="76"/>
      <c r="ADS30" s="76"/>
      <c r="ADT30" s="76"/>
      <c r="ADU30" s="76"/>
      <c r="ADV30" s="76"/>
      <c r="ADW30" s="76"/>
      <c r="ADX30" s="76"/>
      <c r="ADY30" s="76"/>
      <c r="ADZ30" s="76"/>
      <c r="AEA30" s="76"/>
      <c r="AEB30" s="76"/>
      <c r="AEC30" s="76"/>
      <c r="AED30" s="76"/>
      <c r="AEE30" s="76"/>
      <c r="AEF30" s="76"/>
      <c r="AEG30" s="76"/>
      <c r="AEH30" s="76"/>
      <c r="AEI30" s="76"/>
      <c r="AEJ30" s="76"/>
      <c r="AEK30" s="76"/>
      <c r="AEL30" s="76"/>
      <c r="AEM30" s="76"/>
      <c r="AEN30" s="76"/>
      <c r="AEO30" s="76"/>
      <c r="AEP30" s="76"/>
      <c r="AEQ30" s="76"/>
      <c r="AER30" s="76"/>
      <c r="AES30" s="76"/>
      <c r="AET30" s="76"/>
      <c r="AEU30" s="76"/>
      <c r="AEV30" s="76"/>
      <c r="AEW30" s="76"/>
      <c r="AEX30" s="76"/>
      <c r="AEY30" s="76"/>
      <c r="AEZ30" s="76"/>
      <c r="AFA30" s="76"/>
      <c r="AFB30" s="76"/>
      <c r="AFC30" s="76"/>
      <c r="AFD30" s="76"/>
      <c r="AFE30" s="76"/>
      <c r="AFF30" s="76"/>
      <c r="AFG30" s="76"/>
      <c r="AFH30" s="76"/>
      <c r="AFI30" s="76"/>
      <c r="AFJ30" s="76"/>
      <c r="AFK30" s="76"/>
      <c r="AFL30" s="76"/>
      <c r="AFM30" s="76"/>
      <c r="AFN30" s="76"/>
      <c r="AFO30" s="76"/>
      <c r="AFP30" s="76"/>
      <c r="AFQ30" s="76"/>
      <c r="AFR30" s="76"/>
      <c r="AFS30" s="76"/>
      <c r="AFT30" s="76"/>
      <c r="AFU30" s="76"/>
      <c r="AFV30" s="76"/>
      <c r="AFW30" s="76"/>
      <c r="AFX30" s="76"/>
      <c r="AFY30" s="76"/>
      <c r="AFZ30" s="76"/>
      <c r="AGA30" s="76"/>
      <c r="AGB30" s="76"/>
      <c r="AGC30" s="76"/>
      <c r="AGD30" s="76"/>
      <c r="AGE30" s="76"/>
      <c r="AGF30" s="76"/>
      <c r="AGG30" s="76"/>
      <c r="AGH30" s="76"/>
      <c r="AGI30" s="76"/>
      <c r="AGJ30" s="76"/>
      <c r="AGK30" s="76"/>
      <c r="AGL30" s="202">
        <v>2112447.2000000002</v>
      </c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</row>
    <row r="31" spans="2:1453" x14ac:dyDescent="0.25">
      <c r="B31" s="183" t="str">
        <f t="shared" si="3"/>
        <v>Q111</v>
      </c>
      <c r="C31" s="74" t="str">
        <f t="shared" si="4"/>
        <v>2011-01-01</v>
      </c>
      <c r="D31" s="75">
        <f t="shared" si="0"/>
        <v>2191218.13</v>
      </c>
      <c r="E31" s="76">
        <f t="shared" si="1"/>
        <v>7686226.3899999997</v>
      </c>
      <c r="F31" s="77">
        <f t="shared" si="5"/>
        <v>0.28508373534909631</v>
      </c>
      <c r="G31" s="98"/>
      <c r="H31" s="47"/>
      <c r="I31" s="47"/>
      <c r="J31" s="78">
        <f t="shared" si="2"/>
        <v>59</v>
      </c>
      <c r="K31" s="79">
        <f t="shared" si="6"/>
        <v>37139.290338983046</v>
      </c>
      <c r="M31" s="93" t="s">
        <v>49</v>
      </c>
      <c r="N31" s="206"/>
      <c r="O31" s="76"/>
      <c r="P31" s="76"/>
      <c r="Q31" s="76"/>
      <c r="R31" s="76">
        <v>40745</v>
      </c>
      <c r="S31" s="76"/>
      <c r="T31" s="76"/>
      <c r="U31" s="76"/>
      <c r="V31" s="76"/>
      <c r="W31" s="76"/>
      <c r="X31" s="76"/>
      <c r="Y31" s="76"/>
      <c r="Z31" s="76"/>
      <c r="AA31" s="76"/>
      <c r="AB31" s="76"/>
      <c r="AC31" s="76"/>
      <c r="AD31" s="76"/>
      <c r="AE31" s="76"/>
      <c r="AF31" s="76"/>
      <c r="AG31" s="76">
        <v>8774</v>
      </c>
      <c r="AH31" s="76"/>
      <c r="AI31" s="76"/>
      <c r="AJ31" s="76"/>
      <c r="AK31" s="76"/>
      <c r="AL31" s="76"/>
      <c r="AM31" s="76">
        <v>4049.35</v>
      </c>
      <c r="AN31" s="76"/>
      <c r="AO31" s="76"/>
      <c r="AP31" s="76"/>
      <c r="AQ31" s="76"/>
      <c r="AR31" s="76"/>
      <c r="AS31" s="76"/>
      <c r="AT31" s="76"/>
      <c r="AU31" s="76">
        <v>213183</v>
      </c>
      <c r="AV31" s="76"/>
      <c r="AW31" s="76"/>
      <c r="AX31" s="76"/>
      <c r="AY31" s="76"/>
      <c r="AZ31" s="76"/>
      <c r="BA31" s="76"/>
      <c r="BB31" s="76"/>
      <c r="BC31" s="76"/>
      <c r="BD31" s="76"/>
      <c r="BE31" s="76"/>
      <c r="BF31" s="76"/>
      <c r="BG31" s="76"/>
      <c r="BH31" s="76"/>
      <c r="BI31" s="76"/>
      <c r="BJ31" s="76"/>
      <c r="BK31" s="76"/>
      <c r="BL31" s="76">
        <v>36413</v>
      </c>
      <c r="BM31" s="76">
        <v>20146</v>
      </c>
      <c r="BN31" s="76">
        <v>26300</v>
      </c>
      <c r="BO31" s="76"/>
      <c r="BP31" s="76">
        <v>2506</v>
      </c>
      <c r="BQ31" s="76"/>
      <c r="BR31" s="76"/>
      <c r="BS31" s="76"/>
      <c r="BT31" s="76"/>
      <c r="BU31" s="76"/>
      <c r="BV31" s="76"/>
      <c r="BW31" s="76"/>
      <c r="BX31" s="76"/>
      <c r="BY31" s="76"/>
      <c r="BZ31" s="76"/>
      <c r="CA31" s="76"/>
      <c r="CB31" s="76"/>
      <c r="CC31" s="76"/>
      <c r="CD31" s="76"/>
      <c r="CE31" s="76"/>
      <c r="CF31" s="76"/>
      <c r="CG31" s="76"/>
      <c r="CH31" s="76"/>
      <c r="CI31" s="76"/>
      <c r="CJ31" s="76"/>
      <c r="CK31" s="76"/>
      <c r="CL31" s="76"/>
      <c r="CM31" s="76"/>
      <c r="CN31" s="76">
        <v>12936</v>
      </c>
      <c r="CO31" s="76"/>
      <c r="CP31" s="76"/>
      <c r="CQ31" s="76"/>
      <c r="CR31" s="76"/>
      <c r="CS31" s="76"/>
      <c r="CT31" s="76"/>
      <c r="CU31" s="76"/>
      <c r="CV31" s="76"/>
      <c r="CW31" s="76"/>
      <c r="CX31" s="76"/>
      <c r="CY31" s="76"/>
      <c r="CZ31" s="76"/>
      <c r="DA31" s="76"/>
      <c r="DB31" s="76">
        <v>8706</v>
      </c>
      <c r="DC31" s="76"/>
      <c r="DD31" s="76"/>
      <c r="DE31" s="76"/>
      <c r="DF31" s="76"/>
      <c r="DG31" s="76"/>
      <c r="DH31" s="76"/>
      <c r="DI31" s="76"/>
      <c r="DJ31" s="76"/>
      <c r="DK31" s="76"/>
      <c r="DL31" s="76"/>
      <c r="DM31" s="76"/>
      <c r="DN31" s="76"/>
      <c r="DO31" s="76"/>
      <c r="DP31" s="76"/>
      <c r="DQ31" s="76"/>
      <c r="DR31" s="76"/>
      <c r="DS31" s="76"/>
      <c r="DT31" s="76"/>
      <c r="DU31" s="76">
        <v>103856</v>
      </c>
      <c r="DV31" s="76"/>
      <c r="DW31" s="76"/>
      <c r="DX31" s="76"/>
      <c r="DY31" s="76"/>
      <c r="DZ31" s="76">
        <v>25737.599999999999</v>
      </c>
      <c r="EA31" s="76"/>
      <c r="EB31" s="76">
        <v>4508</v>
      </c>
      <c r="EC31" s="76"/>
      <c r="ED31" s="76">
        <v>29714</v>
      </c>
      <c r="EE31" s="76">
        <v>30451</v>
      </c>
      <c r="EF31" s="76"/>
      <c r="EG31" s="76"/>
      <c r="EH31" s="76"/>
      <c r="EI31" s="76"/>
      <c r="EJ31" s="76"/>
      <c r="EK31" s="76"/>
      <c r="EL31" s="76"/>
      <c r="EM31" s="76"/>
      <c r="EN31" s="76"/>
      <c r="EO31" s="76"/>
      <c r="EP31" s="76"/>
      <c r="EQ31" s="76"/>
      <c r="ER31" s="76"/>
      <c r="ES31" s="76"/>
      <c r="ET31" s="76">
        <v>52047</v>
      </c>
      <c r="EU31" s="76"/>
      <c r="EV31" s="76"/>
      <c r="EW31" s="76"/>
      <c r="EX31" s="76"/>
      <c r="EY31" s="76"/>
      <c r="EZ31" s="76"/>
      <c r="FA31" s="76"/>
      <c r="FB31" s="76"/>
      <c r="FC31" s="76"/>
      <c r="FD31" s="76"/>
      <c r="FE31" s="76"/>
      <c r="FF31" s="76"/>
      <c r="FG31" s="76"/>
      <c r="FH31" s="76"/>
      <c r="FI31" s="76"/>
      <c r="FJ31" s="76"/>
      <c r="FK31" s="76">
        <v>12900</v>
      </c>
      <c r="FL31" s="76"/>
      <c r="FM31" s="76"/>
      <c r="FN31" s="76"/>
      <c r="FO31" s="76"/>
      <c r="FP31" s="76"/>
      <c r="FQ31" s="76"/>
      <c r="FR31" s="76"/>
      <c r="FS31" s="76"/>
      <c r="FT31" s="76"/>
      <c r="FU31" s="76"/>
      <c r="FV31" s="76"/>
      <c r="FW31" s="76"/>
      <c r="FX31" s="76"/>
      <c r="FY31" s="76">
        <v>33130</v>
      </c>
      <c r="FZ31" s="76"/>
      <c r="GA31" s="76"/>
      <c r="GB31" s="76"/>
      <c r="GC31" s="76"/>
      <c r="GD31" s="76"/>
      <c r="GE31" s="76"/>
      <c r="GF31" s="76"/>
      <c r="GG31" s="76"/>
      <c r="GH31" s="76"/>
      <c r="GI31" s="76"/>
      <c r="GJ31" s="76"/>
      <c r="GK31" s="76"/>
      <c r="GL31" s="76"/>
      <c r="GM31" s="76"/>
      <c r="GN31" s="76"/>
      <c r="GO31" s="76"/>
      <c r="GP31" s="76"/>
      <c r="GQ31" s="76"/>
      <c r="GR31" s="76"/>
      <c r="GS31" s="76"/>
      <c r="GT31" s="76"/>
      <c r="GU31" s="76"/>
      <c r="GV31" s="76"/>
      <c r="GW31" s="76"/>
      <c r="GX31" s="76"/>
      <c r="GY31" s="76"/>
      <c r="GZ31" s="76"/>
      <c r="HA31" s="76"/>
      <c r="HB31" s="76">
        <v>2922</v>
      </c>
      <c r="HC31" s="76">
        <v>4850</v>
      </c>
      <c r="HD31" s="76">
        <v>65542</v>
      </c>
      <c r="HE31" s="76"/>
      <c r="HF31" s="76"/>
      <c r="HG31" s="76"/>
      <c r="HH31" s="76">
        <v>130479</v>
      </c>
      <c r="HI31" s="76"/>
      <c r="HJ31" s="76"/>
      <c r="HK31" s="76"/>
      <c r="HL31" s="76"/>
      <c r="HM31" s="76"/>
      <c r="HN31" s="76"/>
      <c r="HO31" s="76"/>
      <c r="HP31" s="76"/>
      <c r="HQ31" s="76"/>
      <c r="HR31" s="76"/>
      <c r="HS31" s="76">
        <v>8791</v>
      </c>
      <c r="HT31" s="76"/>
      <c r="HU31" s="76"/>
      <c r="HV31" s="76"/>
      <c r="HW31" s="76"/>
      <c r="HX31" s="76"/>
      <c r="HY31" s="76"/>
      <c r="HZ31" s="76">
        <v>15986</v>
      </c>
      <c r="IA31" s="76">
        <v>80182</v>
      </c>
      <c r="IB31" s="76"/>
      <c r="IC31" s="76">
        <v>8727</v>
      </c>
      <c r="ID31" s="76">
        <v>28022</v>
      </c>
      <c r="IE31" s="76"/>
      <c r="IF31" s="76"/>
      <c r="IG31" s="76"/>
      <c r="IH31" s="76">
        <v>114405</v>
      </c>
      <c r="II31" s="76"/>
      <c r="IJ31" s="76"/>
      <c r="IK31" s="76">
        <v>52885</v>
      </c>
      <c r="IL31" s="76">
        <v>112726.18</v>
      </c>
      <c r="IM31" s="76"/>
      <c r="IN31" s="76"/>
      <c r="IO31" s="76"/>
      <c r="IP31" s="76"/>
      <c r="IQ31" s="76"/>
      <c r="IR31" s="76"/>
      <c r="IS31" s="76"/>
      <c r="IT31" s="76"/>
      <c r="IU31" s="76"/>
      <c r="IV31" s="76"/>
      <c r="IW31" s="76">
        <v>22212</v>
      </c>
      <c r="IX31" s="76"/>
      <c r="IY31" s="76"/>
      <c r="IZ31" s="76"/>
      <c r="JA31" s="76"/>
      <c r="JB31" s="76"/>
      <c r="JC31" s="76"/>
      <c r="JD31" s="76">
        <v>39911</v>
      </c>
      <c r="JE31" s="76"/>
      <c r="JF31" s="76"/>
      <c r="JG31" s="76"/>
      <c r="JH31" s="76"/>
      <c r="JI31" s="76"/>
      <c r="JJ31" s="76"/>
      <c r="JK31" s="76"/>
      <c r="JL31" s="76"/>
      <c r="JM31" s="76"/>
      <c r="JN31" s="76"/>
      <c r="JO31" s="76"/>
      <c r="JP31" s="76"/>
      <c r="JQ31" s="76"/>
      <c r="JR31" s="76"/>
      <c r="JS31" s="76"/>
      <c r="JT31" s="76"/>
      <c r="JU31" s="76"/>
      <c r="JV31" s="76"/>
      <c r="JW31" s="76"/>
      <c r="JX31" s="76"/>
      <c r="JY31" s="76"/>
      <c r="JZ31" s="76"/>
      <c r="KA31" s="76"/>
      <c r="KB31" s="76"/>
      <c r="KC31" s="76"/>
      <c r="KD31" s="76"/>
      <c r="KE31" s="76"/>
      <c r="KF31" s="76"/>
      <c r="KG31" s="76"/>
      <c r="KH31" s="76">
        <v>7316</v>
      </c>
      <c r="KI31" s="76"/>
      <c r="KJ31" s="76"/>
      <c r="KK31" s="76"/>
      <c r="KL31" s="76"/>
      <c r="KM31" s="76"/>
      <c r="KN31" s="76"/>
      <c r="KO31" s="76"/>
      <c r="KP31" s="76"/>
      <c r="KQ31" s="76"/>
      <c r="KR31" s="76"/>
      <c r="KS31" s="76"/>
      <c r="KT31" s="76"/>
      <c r="KU31" s="76">
        <v>29700</v>
      </c>
      <c r="KV31" s="76"/>
      <c r="KW31" s="76"/>
      <c r="KX31" s="76"/>
      <c r="KY31" s="76"/>
      <c r="KZ31" s="76">
        <v>16600</v>
      </c>
      <c r="LA31" s="76"/>
      <c r="LB31" s="76"/>
      <c r="LC31" s="76">
        <v>42168</v>
      </c>
      <c r="LD31" s="76"/>
      <c r="LE31" s="76"/>
      <c r="LF31" s="76">
        <v>7000</v>
      </c>
      <c r="LG31" s="76"/>
      <c r="LH31" s="76"/>
      <c r="LI31" s="76"/>
      <c r="LJ31" s="76"/>
      <c r="LK31" s="76"/>
      <c r="LL31" s="76"/>
      <c r="LM31" s="76"/>
      <c r="LN31" s="76">
        <v>11600</v>
      </c>
      <c r="LO31" s="76">
        <v>11337</v>
      </c>
      <c r="LP31" s="76"/>
      <c r="LQ31" s="76"/>
      <c r="LR31" s="76"/>
      <c r="LS31" s="76"/>
      <c r="LT31" s="76"/>
      <c r="LU31" s="76"/>
      <c r="LV31" s="76"/>
      <c r="LW31" s="76"/>
      <c r="LX31" s="76"/>
      <c r="LY31" s="76"/>
      <c r="LZ31" s="76"/>
      <c r="MA31" s="76"/>
      <c r="MB31" s="76"/>
      <c r="MC31" s="76"/>
      <c r="MD31" s="76"/>
      <c r="ME31" s="76"/>
      <c r="MF31" s="76"/>
      <c r="MG31" s="76">
        <v>4000</v>
      </c>
      <c r="MH31" s="76"/>
      <c r="MI31" s="76">
        <v>194301</v>
      </c>
      <c r="MJ31" s="76"/>
      <c r="MK31" s="76"/>
      <c r="ML31" s="76"/>
      <c r="MM31" s="76"/>
      <c r="MN31" s="76"/>
      <c r="MO31" s="76"/>
      <c r="MP31" s="76"/>
      <c r="MQ31" s="76"/>
      <c r="MR31" s="76"/>
      <c r="MS31" s="76"/>
      <c r="MT31" s="76">
        <v>187382</v>
      </c>
      <c r="MU31" s="76">
        <v>24901</v>
      </c>
      <c r="MV31" s="76"/>
      <c r="MW31" s="76"/>
      <c r="MX31" s="76"/>
      <c r="MY31" s="76"/>
      <c r="MZ31" s="76"/>
      <c r="NA31" s="76"/>
      <c r="NB31" s="76"/>
      <c r="NC31" s="76"/>
      <c r="ND31" s="76">
        <v>6080</v>
      </c>
      <c r="NE31" s="76"/>
      <c r="NF31" s="76"/>
      <c r="NG31" s="76"/>
      <c r="NH31" s="76"/>
      <c r="NI31" s="76"/>
      <c r="NJ31" s="76"/>
      <c r="NK31" s="76"/>
      <c r="NL31" s="76"/>
      <c r="NM31" s="76"/>
      <c r="NN31" s="76"/>
      <c r="NO31" s="76"/>
      <c r="NP31" s="76"/>
      <c r="NQ31" s="76"/>
      <c r="NR31" s="76"/>
      <c r="NS31" s="76"/>
      <c r="NT31" s="76"/>
      <c r="NU31" s="76"/>
      <c r="NV31" s="76"/>
      <c r="NW31" s="76"/>
      <c r="NX31" s="76"/>
      <c r="NY31" s="76"/>
      <c r="NZ31" s="76"/>
      <c r="OA31" s="76"/>
      <c r="OB31" s="76"/>
      <c r="OC31" s="76"/>
      <c r="OD31" s="76"/>
      <c r="OE31" s="76"/>
      <c r="OF31" s="76"/>
      <c r="OG31" s="76"/>
      <c r="OH31" s="76">
        <v>13634</v>
      </c>
      <c r="OI31" s="76"/>
      <c r="OJ31" s="76">
        <v>28512</v>
      </c>
      <c r="OK31" s="76"/>
      <c r="OL31" s="76"/>
      <c r="OM31" s="76"/>
      <c r="ON31" s="76"/>
      <c r="OO31" s="76"/>
      <c r="OP31" s="76"/>
      <c r="OQ31" s="76"/>
      <c r="OR31" s="76"/>
      <c r="OS31" s="76"/>
      <c r="OT31" s="76"/>
      <c r="OU31" s="76"/>
      <c r="OV31" s="76"/>
      <c r="OW31" s="76"/>
      <c r="OX31" s="76"/>
      <c r="OY31" s="76"/>
      <c r="OZ31" s="76"/>
      <c r="PA31" s="76"/>
      <c r="PB31" s="76">
        <v>42111</v>
      </c>
      <c r="PC31" s="76"/>
      <c r="PD31" s="76"/>
      <c r="PE31" s="76"/>
      <c r="PF31" s="76"/>
      <c r="PG31" s="76"/>
      <c r="PH31" s="76"/>
      <c r="PI31" s="76"/>
      <c r="PJ31" s="76"/>
      <c r="PK31" s="76"/>
      <c r="PL31" s="76"/>
      <c r="PM31" s="76"/>
      <c r="PN31" s="76"/>
      <c r="PO31" s="76"/>
      <c r="PP31" s="76"/>
      <c r="PQ31" s="76"/>
      <c r="PR31" s="76"/>
      <c r="PS31" s="76"/>
      <c r="PT31" s="76"/>
      <c r="PU31" s="76"/>
      <c r="PV31" s="76"/>
      <c r="PW31" s="76"/>
      <c r="PX31" s="76"/>
      <c r="PY31" s="76"/>
      <c r="PZ31" s="76"/>
      <c r="QA31" s="76">
        <v>59859</v>
      </c>
      <c r="QB31" s="76"/>
      <c r="QC31" s="76"/>
      <c r="QD31" s="76">
        <v>3000</v>
      </c>
      <c r="QE31" s="76"/>
      <c r="QF31" s="76"/>
      <c r="QG31" s="76"/>
      <c r="QH31" s="76">
        <v>22030</v>
      </c>
      <c r="QI31" s="76"/>
      <c r="QJ31" s="76">
        <v>16131</v>
      </c>
      <c r="QK31" s="76"/>
      <c r="QL31" s="76">
        <v>6923</v>
      </c>
      <c r="QM31" s="76"/>
      <c r="QN31" s="76"/>
      <c r="QO31" s="76"/>
      <c r="QP31" s="76"/>
      <c r="QQ31" s="76"/>
      <c r="QR31" s="76">
        <v>2066</v>
      </c>
      <c r="QS31" s="76"/>
      <c r="QT31" s="76"/>
      <c r="QU31" s="76"/>
      <c r="QV31" s="76"/>
      <c r="QW31" s="76">
        <v>2163</v>
      </c>
      <c r="QX31" s="76"/>
      <c r="QY31" s="76"/>
      <c r="QZ31" s="76"/>
      <c r="RA31" s="76"/>
      <c r="RB31" s="76"/>
      <c r="RC31" s="76"/>
      <c r="RD31" s="76"/>
      <c r="RE31" s="76"/>
      <c r="RF31" s="76"/>
      <c r="RG31" s="76"/>
      <c r="RH31" s="76">
        <v>9996</v>
      </c>
      <c r="RI31" s="76"/>
      <c r="RJ31" s="76"/>
      <c r="RK31" s="76"/>
      <c r="RL31" s="76"/>
      <c r="RM31" s="76"/>
      <c r="RN31" s="76"/>
      <c r="RO31" s="76"/>
      <c r="RP31" s="76"/>
      <c r="RQ31" s="76">
        <v>19846</v>
      </c>
      <c r="RR31" s="76"/>
      <c r="RS31" s="76">
        <v>28975</v>
      </c>
      <c r="RT31" s="76"/>
      <c r="RU31" s="76">
        <v>10782</v>
      </c>
      <c r="RV31" s="76"/>
      <c r="RW31" s="76"/>
      <c r="RX31" s="76"/>
      <c r="RY31" s="76"/>
      <c r="RZ31" s="76"/>
      <c r="SA31" s="76"/>
      <c r="SB31" s="76"/>
      <c r="SC31" s="76">
        <v>29063</v>
      </c>
      <c r="SD31" s="76"/>
      <c r="SE31" s="76"/>
      <c r="SF31" s="76"/>
      <c r="SG31" s="76"/>
      <c r="SH31" s="76"/>
      <c r="SI31" s="76"/>
      <c r="SJ31" s="76"/>
      <c r="SK31" s="76"/>
      <c r="SL31" s="76"/>
      <c r="SM31" s="76"/>
      <c r="SN31" s="76"/>
      <c r="SO31" s="76"/>
      <c r="SP31" s="76"/>
      <c r="SQ31" s="76"/>
      <c r="SR31" s="76"/>
      <c r="SS31" s="76"/>
      <c r="ST31" s="76"/>
      <c r="SU31" s="76"/>
      <c r="SV31" s="76"/>
      <c r="SW31" s="76"/>
      <c r="SX31" s="76"/>
      <c r="SY31" s="76"/>
      <c r="SZ31" s="76"/>
      <c r="TA31" s="76"/>
      <c r="TB31" s="76"/>
      <c r="TC31" s="76"/>
      <c r="TD31" s="76"/>
      <c r="TE31" s="76"/>
      <c r="TF31" s="76"/>
      <c r="TG31" s="76"/>
      <c r="TH31" s="76"/>
      <c r="TI31" s="76"/>
      <c r="TJ31" s="76"/>
      <c r="TK31" s="76"/>
      <c r="TL31" s="76"/>
      <c r="TM31" s="76"/>
      <c r="TN31" s="76"/>
      <c r="TO31" s="76"/>
      <c r="TP31" s="76"/>
      <c r="TQ31" s="76"/>
      <c r="TR31" s="76"/>
      <c r="TS31" s="76"/>
      <c r="TT31" s="76"/>
      <c r="TU31" s="76"/>
      <c r="TV31" s="76"/>
      <c r="TW31" s="76"/>
      <c r="TX31" s="76"/>
      <c r="TY31" s="76"/>
      <c r="TZ31" s="76"/>
      <c r="UA31" s="76"/>
      <c r="UB31" s="76"/>
      <c r="UC31" s="76"/>
      <c r="UD31" s="76"/>
      <c r="UE31" s="76"/>
      <c r="UF31" s="76"/>
      <c r="UG31" s="76"/>
      <c r="UH31" s="76"/>
      <c r="UI31" s="76"/>
      <c r="UJ31" s="76"/>
      <c r="UK31" s="76"/>
      <c r="UL31" s="76"/>
      <c r="UM31" s="76"/>
      <c r="UN31" s="76"/>
      <c r="UO31" s="76"/>
      <c r="UP31" s="76"/>
      <c r="UQ31" s="76"/>
      <c r="UR31" s="76"/>
      <c r="US31" s="76"/>
      <c r="UT31" s="76"/>
      <c r="UU31" s="76"/>
      <c r="UV31" s="76"/>
      <c r="UW31" s="76"/>
      <c r="UX31" s="76"/>
      <c r="UY31" s="76"/>
      <c r="UZ31" s="76"/>
      <c r="VA31" s="76"/>
      <c r="VB31" s="76"/>
      <c r="VC31" s="76"/>
      <c r="VD31" s="76"/>
      <c r="VE31" s="76"/>
      <c r="VF31" s="76"/>
      <c r="VG31" s="76"/>
      <c r="VH31" s="76"/>
      <c r="VI31" s="76"/>
      <c r="VJ31" s="76"/>
      <c r="VK31" s="76"/>
      <c r="VL31" s="76"/>
      <c r="VM31" s="76"/>
      <c r="VN31" s="76"/>
      <c r="VO31" s="76"/>
      <c r="VP31" s="76"/>
      <c r="VQ31" s="76"/>
      <c r="VR31" s="76"/>
      <c r="VS31" s="76"/>
      <c r="VT31" s="76"/>
      <c r="VU31" s="76"/>
      <c r="VV31" s="76"/>
      <c r="VW31" s="76"/>
      <c r="VX31" s="76"/>
      <c r="VY31" s="76"/>
      <c r="VZ31" s="76"/>
      <c r="WA31" s="76"/>
      <c r="WB31" s="76"/>
      <c r="WC31" s="76"/>
      <c r="WD31" s="76"/>
      <c r="WE31" s="76"/>
      <c r="WF31" s="76"/>
      <c r="WG31" s="76"/>
      <c r="WH31" s="76"/>
      <c r="WI31" s="76"/>
      <c r="WJ31" s="76"/>
      <c r="WK31" s="76"/>
      <c r="WL31" s="76"/>
      <c r="WM31" s="76"/>
      <c r="WN31" s="76"/>
      <c r="WO31" s="76"/>
      <c r="WP31" s="76"/>
      <c r="WQ31" s="76"/>
      <c r="WR31" s="76"/>
      <c r="WS31" s="76"/>
      <c r="WT31" s="76"/>
      <c r="WU31" s="76"/>
      <c r="WV31" s="76"/>
      <c r="WW31" s="76"/>
      <c r="WX31" s="76"/>
      <c r="WY31" s="76"/>
      <c r="WZ31" s="76"/>
      <c r="XA31" s="76"/>
      <c r="XB31" s="76"/>
      <c r="XC31" s="76"/>
      <c r="XD31" s="76"/>
      <c r="XE31" s="76"/>
      <c r="XF31" s="76"/>
      <c r="XG31" s="76"/>
      <c r="XH31" s="76"/>
      <c r="XI31" s="76"/>
      <c r="XJ31" s="76"/>
      <c r="XK31" s="76"/>
      <c r="XL31" s="76"/>
      <c r="XM31" s="76"/>
      <c r="XN31" s="76"/>
      <c r="XO31" s="76"/>
      <c r="XP31" s="76"/>
      <c r="XQ31" s="76"/>
      <c r="XR31" s="76"/>
      <c r="XS31" s="76"/>
      <c r="XT31" s="76"/>
      <c r="XU31" s="76"/>
      <c r="XV31" s="76"/>
      <c r="XW31" s="76"/>
      <c r="XX31" s="76"/>
      <c r="XY31" s="76"/>
      <c r="XZ31" s="76"/>
      <c r="YA31" s="76"/>
      <c r="YB31" s="76"/>
      <c r="YC31" s="76"/>
      <c r="YD31" s="76"/>
      <c r="YE31" s="76"/>
      <c r="YF31" s="76"/>
      <c r="YG31" s="76"/>
      <c r="YH31" s="76"/>
      <c r="YI31" s="76"/>
      <c r="YJ31" s="76"/>
      <c r="YK31" s="76"/>
      <c r="YL31" s="76"/>
      <c r="YM31" s="76"/>
      <c r="YN31" s="76"/>
      <c r="YO31" s="76"/>
      <c r="YP31" s="76"/>
      <c r="YQ31" s="76"/>
      <c r="YR31" s="76"/>
      <c r="YS31" s="76"/>
      <c r="YT31" s="76"/>
      <c r="YU31" s="76"/>
      <c r="YV31" s="76"/>
      <c r="YW31" s="76"/>
      <c r="YX31" s="76"/>
      <c r="YY31" s="76"/>
      <c r="YZ31" s="76"/>
      <c r="ZA31" s="76"/>
      <c r="ZB31" s="76"/>
      <c r="ZC31" s="76"/>
      <c r="ZD31" s="76"/>
      <c r="ZE31" s="76"/>
      <c r="ZF31" s="76"/>
      <c r="ZG31" s="76"/>
      <c r="ZH31" s="76"/>
      <c r="ZI31" s="76"/>
      <c r="ZJ31" s="76"/>
      <c r="ZK31" s="76"/>
      <c r="ZL31" s="76"/>
      <c r="ZM31" s="76"/>
      <c r="ZN31" s="76"/>
      <c r="ZO31" s="76"/>
      <c r="ZP31" s="76"/>
      <c r="ZQ31" s="76"/>
      <c r="ZR31" s="76"/>
      <c r="ZS31" s="76"/>
      <c r="ZT31" s="76"/>
      <c r="ZU31" s="76"/>
      <c r="ZV31" s="76"/>
      <c r="ZW31" s="76"/>
      <c r="ZX31" s="76"/>
      <c r="ZY31" s="76"/>
      <c r="ZZ31" s="76"/>
      <c r="AAA31" s="76"/>
      <c r="AAB31" s="76"/>
      <c r="AAC31" s="76"/>
      <c r="AAD31" s="76"/>
      <c r="AAE31" s="76"/>
      <c r="AAF31" s="76"/>
      <c r="AAG31" s="76"/>
      <c r="AAH31" s="76"/>
      <c r="AAI31" s="76"/>
      <c r="AAJ31" s="76"/>
      <c r="AAK31" s="76"/>
      <c r="AAL31" s="76"/>
      <c r="AAM31" s="76"/>
      <c r="AAN31" s="76"/>
      <c r="AAO31" s="76"/>
      <c r="AAP31" s="76"/>
      <c r="AAQ31" s="76"/>
      <c r="AAR31" s="76"/>
      <c r="AAS31" s="76"/>
      <c r="AAT31" s="76"/>
      <c r="AAU31" s="76"/>
      <c r="AAV31" s="76"/>
      <c r="AAW31" s="76"/>
      <c r="AAX31" s="76"/>
      <c r="AAY31" s="76"/>
      <c r="AAZ31" s="76"/>
      <c r="ABA31" s="76"/>
      <c r="ABB31" s="76"/>
      <c r="ABC31" s="76"/>
      <c r="ABD31" s="76"/>
      <c r="ABE31" s="76"/>
      <c r="ABF31" s="76"/>
      <c r="ABG31" s="76"/>
      <c r="ABH31" s="76"/>
      <c r="ABI31" s="76"/>
      <c r="ABJ31" s="76"/>
      <c r="ABK31" s="76"/>
      <c r="ABL31" s="76"/>
      <c r="ABM31" s="76"/>
      <c r="ABN31" s="76"/>
      <c r="ABO31" s="76"/>
      <c r="ABP31" s="76"/>
      <c r="ABQ31" s="76"/>
      <c r="ABR31" s="76"/>
      <c r="ABS31" s="76"/>
      <c r="ABT31" s="76"/>
      <c r="ABU31" s="76"/>
      <c r="ABV31" s="76"/>
      <c r="ABW31" s="76"/>
      <c r="ABX31" s="76"/>
      <c r="ABY31" s="76"/>
      <c r="ABZ31" s="76"/>
      <c r="ACA31" s="76"/>
      <c r="ACB31" s="76"/>
      <c r="ACC31" s="76"/>
      <c r="ACD31" s="76"/>
      <c r="ACE31" s="76"/>
      <c r="ACF31" s="76"/>
      <c r="ACG31" s="76"/>
      <c r="ACH31" s="76"/>
      <c r="ACI31" s="76"/>
      <c r="ACJ31" s="76"/>
      <c r="ACK31" s="76"/>
      <c r="ACL31" s="76"/>
      <c r="ACM31" s="76"/>
      <c r="ACN31" s="76"/>
      <c r="ACO31" s="76"/>
      <c r="ACP31" s="76"/>
      <c r="ACQ31" s="76"/>
      <c r="ACR31" s="76"/>
      <c r="ACS31" s="76"/>
      <c r="ACT31" s="76"/>
      <c r="ACU31" s="76"/>
      <c r="ACV31" s="76"/>
      <c r="ACW31" s="76"/>
      <c r="ACX31" s="76"/>
      <c r="ACY31" s="76"/>
      <c r="ACZ31" s="76"/>
      <c r="ADA31" s="76"/>
      <c r="ADB31" s="76"/>
      <c r="ADC31" s="76"/>
      <c r="ADD31" s="76"/>
      <c r="ADE31" s="76"/>
      <c r="ADF31" s="76"/>
      <c r="ADG31" s="76"/>
      <c r="ADH31" s="76"/>
      <c r="ADI31" s="76"/>
      <c r="ADJ31" s="76"/>
      <c r="ADK31" s="76"/>
      <c r="ADL31" s="76"/>
      <c r="ADM31" s="76"/>
      <c r="ADN31" s="76"/>
      <c r="ADO31" s="76"/>
      <c r="ADP31" s="76"/>
      <c r="ADQ31" s="76"/>
      <c r="ADR31" s="76"/>
      <c r="ADS31" s="76"/>
      <c r="ADT31" s="76"/>
      <c r="ADU31" s="76"/>
      <c r="ADV31" s="76"/>
      <c r="ADW31" s="76"/>
      <c r="ADX31" s="76"/>
      <c r="ADY31" s="76"/>
      <c r="ADZ31" s="76"/>
      <c r="AEA31" s="76"/>
      <c r="AEB31" s="76"/>
      <c r="AEC31" s="76"/>
      <c r="AED31" s="76"/>
      <c r="AEE31" s="76"/>
      <c r="AEF31" s="76"/>
      <c r="AEG31" s="76"/>
      <c r="AEH31" s="76"/>
      <c r="AEI31" s="76"/>
      <c r="AEJ31" s="76"/>
      <c r="AEK31" s="76"/>
      <c r="AEL31" s="76"/>
      <c r="AEM31" s="76"/>
      <c r="AEN31" s="76"/>
      <c r="AEO31" s="76"/>
      <c r="AEP31" s="76"/>
      <c r="AEQ31" s="76"/>
      <c r="AER31" s="76"/>
      <c r="AES31" s="76"/>
      <c r="AET31" s="76"/>
      <c r="AEU31" s="76"/>
      <c r="AEV31" s="76"/>
      <c r="AEW31" s="76"/>
      <c r="AEX31" s="76"/>
      <c r="AEY31" s="76"/>
      <c r="AEZ31" s="76"/>
      <c r="AFA31" s="76"/>
      <c r="AFB31" s="76"/>
      <c r="AFC31" s="76"/>
      <c r="AFD31" s="76"/>
      <c r="AFE31" s="76"/>
      <c r="AFF31" s="76"/>
      <c r="AFG31" s="76"/>
      <c r="AFH31" s="76"/>
      <c r="AFI31" s="76"/>
      <c r="AFJ31" s="76"/>
      <c r="AFK31" s="76"/>
      <c r="AFL31" s="76"/>
      <c r="AFM31" s="76"/>
      <c r="AFN31" s="76"/>
      <c r="AFO31" s="76"/>
      <c r="AFP31" s="76"/>
      <c r="AFQ31" s="76"/>
      <c r="AFR31" s="76"/>
      <c r="AFS31" s="76"/>
      <c r="AFT31" s="76"/>
      <c r="AFU31" s="76"/>
      <c r="AFV31" s="76"/>
      <c r="AFW31" s="76"/>
      <c r="AFX31" s="76"/>
      <c r="AFY31" s="76"/>
      <c r="AFZ31" s="76"/>
      <c r="AGA31" s="76"/>
      <c r="AGB31" s="76"/>
      <c r="AGC31" s="76"/>
      <c r="AGD31" s="76"/>
      <c r="AGE31" s="76"/>
      <c r="AGF31" s="76"/>
      <c r="AGG31" s="76"/>
      <c r="AGH31" s="76"/>
      <c r="AGI31" s="76"/>
      <c r="AGJ31" s="76"/>
      <c r="AGK31" s="76"/>
      <c r="AGL31" s="202">
        <v>2191218.13</v>
      </c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</row>
    <row r="32" spans="2:1453" x14ac:dyDescent="0.25">
      <c r="B32" s="183" t="str">
        <f t="shared" si="3"/>
        <v>Q111</v>
      </c>
      <c r="C32" s="74" t="str">
        <f t="shared" si="4"/>
        <v>2011-02-01</v>
      </c>
      <c r="D32" s="75">
        <f t="shared" si="0"/>
        <v>2372550.34</v>
      </c>
      <c r="E32" s="76">
        <f t="shared" si="1"/>
        <v>7686226.3899999997</v>
      </c>
      <c r="F32" s="77">
        <f t="shared" si="5"/>
        <v>0.30867557363217346</v>
      </c>
      <c r="G32" s="98"/>
      <c r="H32" s="47"/>
      <c r="I32" s="47"/>
      <c r="J32" s="78">
        <f t="shared" si="2"/>
        <v>57</v>
      </c>
      <c r="K32" s="79">
        <f t="shared" si="6"/>
        <v>41623.690175438591</v>
      </c>
      <c r="M32" s="93" t="s">
        <v>54</v>
      </c>
      <c r="N32" s="206"/>
      <c r="O32" s="76"/>
      <c r="P32" s="76"/>
      <c r="Q32" s="76"/>
      <c r="R32" s="76">
        <v>7747</v>
      </c>
      <c r="S32" s="76"/>
      <c r="T32" s="76"/>
      <c r="U32" s="76"/>
      <c r="V32" s="76"/>
      <c r="W32" s="76"/>
      <c r="X32" s="76"/>
      <c r="Y32" s="76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  <c r="AN32" s="76"/>
      <c r="AO32" s="76"/>
      <c r="AP32" s="76">
        <v>24318</v>
      </c>
      <c r="AQ32" s="76"/>
      <c r="AR32" s="76"/>
      <c r="AS32" s="76"/>
      <c r="AT32" s="76"/>
      <c r="AU32" s="76">
        <v>142782</v>
      </c>
      <c r="AV32" s="76"/>
      <c r="AW32" s="76"/>
      <c r="AX32" s="76"/>
      <c r="AY32" s="76">
        <v>10678</v>
      </c>
      <c r="AZ32" s="76"/>
      <c r="BA32" s="76"/>
      <c r="BB32" s="76"/>
      <c r="BC32" s="76"/>
      <c r="BD32" s="76"/>
      <c r="BE32" s="76"/>
      <c r="BF32" s="76"/>
      <c r="BG32" s="76"/>
      <c r="BH32" s="76">
        <v>13996</v>
      </c>
      <c r="BI32" s="76">
        <v>6924</v>
      </c>
      <c r="BJ32" s="76"/>
      <c r="BK32" s="76"/>
      <c r="BL32" s="76">
        <v>33936</v>
      </c>
      <c r="BM32" s="76"/>
      <c r="BN32" s="76">
        <v>12550</v>
      </c>
      <c r="BO32" s="76"/>
      <c r="BP32" s="76"/>
      <c r="BQ32" s="76"/>
      <c r="BR32" s="76"/>
      <c r="BS32" s="76"/>
      <c r="BT32" s="76"/>
      <c r="BU32" s="76"/>
      <c r="BV32" s="76"/>
      <c r="BW32" s="76"/>
      <c r="BX32" s="76"/>
      <c r="BY32" s="76"/>
      <c r="BZ32" s="76"/>
      <c r="CA32" s="76"/>
      <c r="CB32" s="76"/>
      <c r="CC32" s="76"/>
      <c r="CD32" s="76"/>
      <c r="CE32" s="76"/>
      <c r="CF32" s="76"/>
      <c r="CG32" s="76"/>
      <c r="CH32" s="76"/>
      <c r="CI32" s="76"/>
      <c r="CJ32" s="76"/>
      <c r="CK32" s="76"/>
      <c r="CL32" s="76"/>
      <c r="CM32" s="76"/>
      <c r="CN32" s="76">
        <v>12888</v>
      </c>
      <c r="CO32" s="76"/>
      <c r="CP32" s="76"/>
      <c r="CQ32" s="76"/>
      <c r="CR32" s="76"/>
      <c r="CS32" s="76"/>
      <c r="CT32" s="76"/>
      <c r="CU32" s="76"/>
      <c r="CV32" s="76"/>
      <c r="CW32" s="76"/>
      <c r="CX32" s="76"/>
      <c r="CY32" s="76"/>
      <c r="CZ32" s="76"/>
      <c r="DA32" s="76"/>
      <c r="DB32" s="76"/>
      <c r="DC32" s="76"/>
      <c r="DD32" s="76"/>
      <c r="DE32" s="76"/>
      <c r="DF32" s="76"/>
      <c r="DG32" s="76"/>
      <c r="DH32" s="76"/>
      <c r="DI32" s="76"/>
      <c r="DJ32" s="76"/>
      <c r="DK32" s="76"/>
      <c r="DL32" s="76"/>
      <c r="DM32" s="76"/>
      <c r="DN32" s="76"/>
      <c r="DO32" s="76"/>
      <c r="DP32" s="76"/>
      <c r="DQ32" s="76"/>
      <c r="DR32" s="76"/>
      <c r="DS32" s="76"/>
      <c r="DT32" s="76"/>
      <c r="DU32" s="76">
        <v>127099</v>
      </c>
      <c r="DV32" s="76"/>
      <c r="DW32" s="76"/>
      <c r="DX32" s="76"/>
      <c r="DY32" s="76"/>
      <c r="DZ32" s="76">
        <v>54482.6</v>
      </c>
      <c r="EA32" s="76"/>
      <c r="EB32" s="76">
        <v>4676</v>
      </c>
      <c r="EC32" s="76"/>
      <c r="ED32" s="76"/>
      <c r="EE32" s="76">
        <v>41053</v>
      </c>
      <c r="EF32" s="76"/>
      <c r="EG32" s="76"/>
      <c r="EH32" s="76"/>
      <c r="EI32" s="76"/>
      <c r="EJ32" s="76"/>
      <c r="EK32" s="76"/>
      <c r="EL32" s="76"/>
      <c r="EM32" s="76"/>
      <c r="EN32" s="76"/>
      <c r="EO32" s="76"/>
      <c r="EP32" s="76"/>
      <c r="EQ32" s="76"/>
      <c r="ER32" s="76"/>
      <c r="ES32" s="76"/>
      <c r="ET32" s="76">
        <v>90009</v>
      </c>
      <c r="EU32" s="76"/>
      <c r="EV32" s="76"/>
      <c r="EW32" s="76"/>
      <c r="EX32" s="76"/>
      <c r="EY32" s="76"/>
      <c r="EZ32" s="76"/>
      <c r="FA32" s="76"/>
      <c r="FB32" s="76"/>
      <c r="FC32" s="76"/>
      <c r="FD32" s="76"/>
      <c r="FE32" s="76"/>
      <c r="FF32" s="76"/>
      <c r="FG32" s="76"/>
      <c r="FH32" s="76"/>
      <c r="FI32" s="76"/>
      <c r="FJ32" s="76"/>
      <c r="FK32" s="76">
        <v>3606</v>
      </c>
      <c r="FL32" s="76"/>
      <c r="FM32" s="76"/>
      <c r="FN32" s="76">
        <v>5998</v>
      </c>
      <c r="FO32" s="76"/>
      <c r="FP32" s="76"/>
      <c r="FQ32" s="76"/>
      <c r="FR32" s="76"/>
      <c r="FS32" s="76"/>
      <c r="FT32" s="76"/>
      <c r="FU32" s="76"/>
      <c r="FV32" s="76"/>
      <c r="FW32" s="76"/>
      <c r="FX32" s="76"/>
      <c r="FY32" s="76">
        <v>75815</v>
      </c>
      <c r="FZ32" s="76"/>
      <c r="GA32" s="76"/>
      <c r="GB32" s="76"/>
      <c r="GC32" s="76"/>
      <c r="GD32" s="76"/>
      <c r="GE32" s="76"/>
      <c r="GF32" s="76"/>
      <c r="GG32" s="76"/>
      <c r="GH32" s="76"/>
      <c r="GI32" s="76"/>
      <c r="GJ32" s="76"/>
      <c r="GK32" s="76"/>
      <c r="GL32" s="76"/>
      <c r="GM32" s="76"/>
      <c r="GN32" s="76"/>
      <c r="GO32" s="76"/>
      <c r="GP32" s="76"/>
      <c r="GQ32" s="76"/>
      <c r="GR32" s="76"/>
      <c r="GS32" s="76"/>
      <c r="GT32" s="76"/>
      <c r="GU32" s="76"/>
      <c r="GV32" s="76"/>
      <c r="GW32" s="76"/>
      <c r="GX32" s="76"/>
      <c r="GY32" s="76"/>
      <c r="GZ32" s="76"/>
      <c r="HA32" s="76"/>
      <c r="HB32" s="76"/>
      <c r="HC32" s="76">
        <v>8929</v>
      </c>
      <c r="HD32" s="76">
        <v>77531</v>
      </c>
      <c r="HE32" s="76"/>
      <c r="HF32" s="76"/>
      <c r="HG32" s="76"/>
      <c r="HH32" s="76">
        <v>232078</v>
      </c>
      <c r="HI32" s="76"/>
      <c r="HJ32" s="76"/>
      <c r="HK32" s="76"/>
      <c r="HL32" s="76"/>
      <c r="HM32" s="76"/>
      <c r="HN32" s="76"/>
      <c r="HO32" s="76"/>
      <c r="HP32" s="76"/>
      <c r="HQ32" s="76"/>
      <c r="HR32" s="76"/>
      <c r="HS32" s="76">
        <v>14037</v>
      </c>
      <c r="HT32" s="76"/>
      <c r="HU32" s="76"/>
      <c r="HV32" s="76"/>
      <c r="HW32" s="76"/>
      <c r="HX32" s="76"/>
      <c r="HY32" s="76"/>
      <c r="HZ32" s="76"/>
      <c r="IA32" s="76">
        <v>116255</v>
      </c>
      <c r="IB32" s="76"/>
      <c r="IC32" s="76"/>
      <c r="ID32" s="76">
        <v>98540</v>
      </c>
      <c r="IE32" s="76"/>
      <c r="IF32" s="76"/>
      <c r="IG32" s="76"/>
      <c r="IH32" s="76">
        <v>82148</v>
      </c>
      <c r="II32" s="76"/>
      <c r="IJ32" s="76"/>
      <c r="IK32" s="76">
        <v>11546</v>
      </c>
      <c r="IL32" s="76">
        <v>115800.54000000001</v>
      </c>
      <c r="IM32" s="76"/>
      <c r="IN32" s="76"/>
      <c r="IO32" s="76"/>
      <c r="IP32" s="76"/>
      <c r="IQ32" s="76"/>
      <c r="IR32" s="76"/>
      <c r="IS32" s="76"/>
      <c r="IT32" s="76"/>
      <c r="IU32" s="76"/>
      <c r="IV32" s="76"/>
      <c r="IW32" s="76">
        <v>14350</v>
      </c>
      <c r="IX32" s="76"/>
      <c r="IY32" s="76"/>
      <c r="IZ32" s="76"/>
      <c r="JA32" s="76"/>
      <c r="JB32" s="76"/>
      <c r="JC32" s="76"/>
      <c r="JD32" s="76">
        <v>67244</v>
      </c>
      <c r="JE32" s="76"/>
      <c r="JF32" s="76"/>
      <c r="JG32" s="76"/>
      <c r="JH32" s="76"/>
      <c r="JI32" s="76"/>
      <c r="JJ32" s="76"/>
      <c r="JK32" s="76"/>
      <c r="JL32" s="76"/>
      <c r="JM32" s="76"/>
      <c r="JN32" s="76"/>
      <c r="JO32" s="76"/>
      <c r="JP32" s="76"/>
      <c r="JQ32" s="76"/>
      <c r="JR32" s="76"/>
      <c r="JS32" s="76"/>
      <c r="JT32" s="76"/>
      <c r="JU32" s="76"/>
      <c r="JV32" s="76"/>
      <c r="JW32" s="76"/>
      <c r="JX32" s="76"/>
      <c r="JY32" s="76"/>
      <c r="JZ32" s="76"/>
      <c r="KA32" s="76"/>
      <c r="KB32" s="76"/>
      <c r="KC32" s="76"/>
      <c r="KD32" s="76"/>
      <c r="KE32" s="76"/>
      <c r="KF32" s="76"/>
      <c r="KG32" s="76"/>
      <c r="KH32" s="76">
        <v>13147</v>
      </c>
      <c r="KI32" s="76"/>
      <c r="KJ32" s="76"/>
      <c r="KK32" s="76"/>
      <c r="KL32" s="76"/>
      <c r="KM32" s="76"/>
      <c r="KN32" s="76"/>
      <c r="KO32" s="76"/>
      <c r="KP32" s="76"/>
      <c r="KQ32" s="76"/>
      <c r="KR32" s="76"/>
      <c r="KS32" s="76"/>
      <c r="KT32" s="76"/>
      <c r="KU32" s="76">
        <v>20169.2</v>
      </c>
      <c r="KV32" s="76"/>
      <c r="KW32" s="76">
        <v>8400</v>
      </c>
      <c r="KX32" s="76"/>
      <c r="KY32" s="76"/>
      <c r="KZ32" s="76">
        <v>13600</v>
      </c>
      <c r="LA32" s="76"/>
      <c r="LB32" s="76"/>
      <c r="LC32" s="76">
        <v>34200</v>
      </c>
      <c r="LD32" s="76"/>
      <c r="LE32" s="76"/>
      <c r="LF32" s="76">
        <v>6600</v>
      </c>
      <c r="LG32" s="76"/>
      <c r="LH32" s="76"/>
      <c r="LI32" s="76"/>
      <c r="LJ32" s="76">
        <v>10975</v>
      </c>
      <c r="LK32" s="76"/>
      <c r="LL32" s="76"/>
      <c r="LM32" s="76"/>
      <c r="LN32" s="76"/>
      <c r="LO32" s="76"/>
      <c r="LP32" s="76"/>
      <c r="LQ32" s="76"/>
      <c r="LR32" s="76"/>
      <c r="LS32" s="76"/>
      <c r="LT32" s="76"/>
      <c r="LU32" s="76"/>
      <c r="LV32" s="76"/>
      <c r="LW32" s="76"/>
      <c r="LX32" s="76"/>
      <c r="LY32" s="76">
        <v>16516</v>
      </c>
      <c r="LZ32" s="76"/>
      <c r="MA32" s="76">
        <v>12078</v>
      </c>
      <c r="MB32" s="76"/>
      <c r="MC32" s="76"/>
      <c r="MD32" s="76"/>
      <c r="ME32" s="76"/>
      <c r="MF32" s="76"/>
      <c r="MG32" s="76"/>
      <c r="MH32" s="76"/>
      <c r="MI32" s="76">
        <v>176241</v>
      </c>
      <c r="MJ32" s="76"/>
      <c r="MK32" s="76"/>
      <c r="ML32" s="76"/>
      <c r="MM32" s="76"/>
      <c r="MN32" s="76"/>
      <c r="MO32" s="76"/>
      <c r="MP32" s="76"/>
      <c r="MQ32" s="76"/>
      <c r="MR32" s="76"/>
      <c r="MS32" s="76"/>
      <c r="MT32" s="76">
        <v>72867</v>
      </c>
      <c r="MU32" s="76">
        <v>37470</v>
      </c>
      <c r="MV32" s="76"/>
      <c r="MW32" s="76"/>
      <c r="MX32" s="76"/>
      <c r="MY32" s="76"/>
      <c r="MZ32" s="76"/>
      <c r="NA32" s="76"/>
      <c r="NB32" s="76"/>
      <c r="NC32" s="76"/>
      <c r="ND32" s="76"/>
      <c r="NE32" s="76"/>
      <c r="NF32" s="76"/>
      <c r="NG32" s="76"/>
      <c r="NH32" s="76"/>
      <c r="NI32" s="76"/>
      <c r="NJ32" s="76"/>
      <c r="NK32" s="76"/>
      <c r="NL32" s="76"/>
      <c r="NM32" s="76"/>
      <c r="NN32" s="76"/>
      <c r="NO32" s="76"/>
      <c r="NP32" s="76"/>
      <c r="NQ32" s="76"/>
      <c r="NR32" s="76"/>
      <c r="NS32" s="76"/>
      <c r="NT32" s="76"/>
      <c r="NU32" s="76"/>
      <c r="NV32" s="76"/>
      <c r="NW32" s="76"/>
      <c r="NX32" s="76"/>
      <c r="NY32" s="76"/>
      <c r="NZ32" s="76"/>
      <c r="OA32" s="76"/>
      <c r="OB32" s="76"/>
      <c r="OC32" s="76"/>
      <c r="OD32" s="76"/>
      <c r="OE32" s="76"/>
      <c r="OF32" s="76"/>
      <c r="OG32" s="76"/>
      <c r="OH32" s="76">
        <v>16738</v>
      </c>
      <c r="OI32" s="76"/>
      <c r="OJ32" s="76">
        <v>22404</v>
      </c>
      <c r="OK32" s="76"/>
      <c r="OL32" s="76"/>
      <c r="OM32" s="76"/>
      <c r="ON32" s="76"/>
      <c r="OO32" s="76"/>
      <c r="OP32" s="76"/>
      <c r="OQ32" s="76"/>
      <c r="OR32" s="76"/>
      <c r="OS32" s="76"/>
      <c r="OT32" s="76"/>
      <c r="OU32" s="76"/>
      <c r="OV32" s="76"/>
      <c r="OW32" s="76"/>
      <c r="OX32" s="76"/>
      <c r="OY32" s="76"/>
      <c r="OZ32" s="76"/>
      <c r="PA32" s="76"/>
      <c r="PB32" s="76">
        <v>14316</v>
      </c>
      <c r="PC32" s="76"/>
      <c r="PD32" s="76"/>
      <c r="PE32" s="76"/>
      <c r="PF32" s="76"/>
      <c r="PG32" s="76"/>
      <c r="PH32" s="76"/>
      <c r="PI32" s="76"/>
      <c r="PJ32" s="76"/>
      <c r="PK32" s="76"/>
      <c r="PL32" s="76"/>
      <c r="PM32" s="76"/>
      <c r="PN32" s="76"/>
      <c r="PO32" s="76"/>
      <c r="PP32" s="76"/>
      <c r="PQ32" s="76"/>
      <c r="PR32" s="76"/>
      <c r="PS32" s="76"/>
      <c r="PT32" s="76"/>
      <c r="PU32" s="76">
        <v>14818</v>
      </c>
      <c r="PV32" s="76"/>
      <c r="PW32" s="76"/>
      <c r="PX32" s="76"/>
      <c r="PY32" s="76"/>
      <c r="PZ32" s="76"/>
      <c r="QA32" s="76">
        <v>189728</v>
      </c>
      <c r="QB32" s="76"/>
      <c r="QC32" s="76"/>
      <c r="QD32" s="76">
        <v>6600</v>
      </c>
      <c r="QE32" s="76"/>
      <c r="QF32" s="76"/>
      <c r="QG32" s="76"/>
      <c r="QH32" s="76">
        <v>12710</v>
      </c>
      <c r="QI32" s="76"/>
      <c r="QJ32" s="76">
        <v>10824</v>
      </c>
      <c r="QK32" s="76"/>
      <c r="QL32" s="76">
        <v>14666</v>
      </c>
      <c r="QM32" s="76"/>
      <c r="QN32" s="76"/>
      <c r="QO32" s="76"/>
      <c r="QP32" s="76"/>
      <c r="QQ32" s="76"/>
      <c r="QR32" s="76">
        <v>5151</v>
      </c>
      <c r="QS32" s="76"/>
      <c r="QT32" s="76"/>
      <c r="QU32" s="76">
        <v>6531</v>
      </c>
      <c r="QV32" s="76">
        <v>22762</v>
      </c>
      <c r="QW32" s="76">
        <v>10526</v>
      </c>
      <c r="QX32" s="76"/>
      <c r="QY32" s="76"/>
      <c r="QZ32" s="76"/>
      <c r="RA32" s="76"/>
      <c r="RB32" s="76"/>
      <c r="RC32" s="76"/>
      <c r="RD32" s="76"/>
      <c r="RE32" s="76"/>
      <c r="RF32" s="76"/>
      <c r="RG32" s="76"/>
      <c r="RH32" s="76">
        <v>17883</v>
      </c>
      <c r="RI32" s="76"/>
      <c r="RJ32" s="76"/>
      <c r="RK32" s="76"/>
      <c r="RL32" s="76"/>
      <c r="RM32" s="76"/>
      <c r="RN32" s="76"/>
      <c r="RO32" s="76"/>
      <c r="RP32" s="76"/>
      <c r="RQ32" s="76"/>
      <c r="RR32" s="76"/>
      <c r="RS32" s="76">
        <v>24984</v>
      </c>
      <c r="RT32" s="76"/>
      <c r="RU32" s="76"/>
      <c r="RV32" s="76"/>
      <c r="RW32" s="76"/>
      <c r="RX32" s="76"/>
      <c r="RY32" s="76"/>
      <c r="RZ32" s="76"/>
      <c r="SA32" s="76"/>
      <c r="SB32" s="76"/>
      <c r="SC32" s="76">
        <v>44372</v>
      </c>
      <c r="SD32" s="76"/>
      <c r="SE32" s="76"/>
      <c r="SF32" s="76"/>
      <c r="SG32" s="76"/>
      <c r="SH32" s="76"/>
      <c r="SI32" s="76"/>
      <c r="SJ32" s="76"/>
      <c r="SK32" s="76"/>
      <c r="SL32" s="76"/>
      <c r="SM32" s="76"/>
      <c r="SN32" s="76"/>
      <c r="SO32" s="76"/>
      <c r="SP32" s="76"/>
      <c r="SQ32" s="76"/>
      <c r="SR32" s="76"/>
      <c r="SS32" s="76"/>
      <c r="ST32" s="76"/>
      <c r="SU32" s="76"/>
      <c r="SV32" s="76"/>
      <c r="SW32" s="76"/>
      <c r="SX32" s="76"/>
      <c r="SY32" s="76"/>
      <c r="SZ32" s="76"/>
      <c r="TA32" s="76"/>
      <c r="TB32" s="76"/>
      <c r="TC32" s="76"/>
      <c r="TD32" s="76"/>
      <c r="TE32" s="76"/>
      <c r="TF32" s="76"/>
      <c r="TG32" s="76"/>
      <c r="TH32" s="76"/>
      <c r="TI32" s="76"/>
      <c r="TJ32" s="76"/>
      <c r="TK32" s="76"/>
      <c r="TL32" s="76"/>
      <c r="TM32" s="76"/>
      <c r="TN32" s="76"/>
      <c r="TO32" s="76"/>
      <c r="TP32" s="76"/>
      <c r="TQ32" s="76"/>
      <c r="TR32" s="76"/>
      <c r="TS32" s="76">
        <v>8258</v>
      </c>
      <c r="TT32" s="76"/>
      <c r="TU32" s="76"/>
      <c r="TV32" s="76"/>
      <c r="TW32" s="76"/>
      <c r="TX32" s="76"/>
      <c r="TY32" s="76"/>
      <c r="TZ32" s="76"/>
      <c r="UA32" s="76"/>
      <c r="UB32" s="76"/>
      <c r="UC32" s="76"/>
      <c r="UD32" s="76"/>
      <c r="UE32" s="76"/>
      <c r="UF32" s="76"/>
      <c r="UG32" s="76"/>
      <c r="UH32" s="76"/>
      <c r="UI32" s="76"/>
      <c r="UJ32" s="76"/>
      <c r="UK32" s="76"/>
      <c r="UL32" s="76"/>
      <c r="UM32" s="76"/>
      <c r="UN32" s="76"/>
      <c r="UO32" s="76"/>
      <c r="UP32" s="76"/>
      <c r="UQ32" s="76"/>
      <c r="UR32" s="76"/>
      <c r="US32" s="76"/>
      <c r="UT32" s="76"/>
      <c r="UU32" s="76"/>
      <c r="UV32" s="76"/>
      <c r="UW32" s="76"/>
      <c r="UX32" s="76"/>
      <c r="UY32" s="76"/>
      <c r="UZ32" s="76"/>
      <c r="VA32" s="76"/>
      <c r="VB32" s="76"/>
      <c r="VC32" s="76"/>
      <c r="VD32" s="76"/>
      <c r="VE32" s="76"/>
      <c r="VF32" s="76"/>
      <c r="VG32" s="76"/>
      <c r="VH32" s="76"/>
      <c r="VI32" s="76"/>
      <c r="VJ32" s="76"/>
      <c r="VK32" s="76"/>
      <c r="VL32" s="76"/>
      <c r="VM32" s="76"/>
      <c r="VN32" s="76"/>
      <c r="VO32" s="76"/>
      <c r="VP32" s="76"/>
      <c r="VQ32" s="76"/>
      <c r="VR32" s="76"/>
      <c r="VS32" s="76"/>
      <c r="VT32" s="76"/>
      <c r="VU32" s="76"/>
      <c r="VV32" s="76"/>
      <c r="VW32" s="76"/>
      <c r="VX32" s="76"/>
      <c r="VY32" s="76"/>
      <c r="VZ32" s="76"/>
      <c r="WA32" s="76"/>
      <c r="WB32" s="76"/>
      <c r="WC32" s="76"/>
      <c r="WD32" s="76"/>
      <c r="WE32" s="76"/>
      <c r="WF32" s="76"/>
      <c r="WG32" s="76"/>
      <c r="WH32" s="76"/>
      <c r="WI32" s="76"/>
      <c r="WJ32" s="76"/>
      <c r="WK32" s="76"/>
      <c r="WL32" s="76"/>
      <c r="WM32" s="76"/>
      <c r="WN32" s="76"/>
      <c r="WO32" s="76"/>
      <c r="WP32" s="76"/>
      <c r="WQ32" s="76"/>
      <c r="WR32" s="76"/>
      <c r="WS32" s="76"/>
      <c r="WT32" s="76"/>
      <c r="WU32" s="76"/>
      <c r="WV32" s="76"/>
      <c r="WW32" s="76"/>
      <c r="WX32" s="76"/>
      <c r="WY32" s="76"/>
      <c r="WZ32" s="76"/>
      <c r="XA32" s="76"/>
      <c r="XB32" s="76"/>
      <c r="XC32" s="76"/>
      <c r="XD32" s="76"/>
      <c r="XE32" s="76"/>
      <c r="XF32" s="76"/>
      <c r="XG32" s="76"/>
      <c r="XH32" s="76"/>
      <c r="XI32" s="76"/>
      <c r="XJ32" s="76"/>
      <c r="XK32" s="76"/>
      <c r="XL32" s="76"/>
      <c r="XM32" s="76"/>
      <c r="XN32" s="76"/>
      <c r="XO32" s="76"/>
      <c r="XP32" s="76"/>
      <c r="XQ32" s="76"/>
      <c r="XR32" s="76"/>
      <c r="XS32" s="76"/>
      <c r="XT32" s="76"/>
      <c r="XU32" s="76"/>
      <c r="XV32" s="76"/>
      <c r="XW32" s="76"/>
      <c r="XX32" s="76"/>
      <c r="XY32" s="76"/>
      <c r="XZ32" s="76"/>
      <c r="YA32" s="76"/>
      <c r="YB32" s="76"/>
      <c r="YC32" s="76"/>
      <c r="YD32" s="76"/>
      <c r="YE32" s="76"/>
      <c r="YF32" s="76"/>
      <c r="YG32" s="76"/>
      <c r="YH32" s="76"/>
      <c r="YI32" s="76"/>
      <c r="YJ32" s="76"/>
      <c r="YK32" s="76"/>
      <c r="YL32" s="76"/>
      <c r="YM32" s="76"/>
      <c r="YN32" s="76"/>
      <c r="YO32" s="76"/>
      <c r="YP32" s="76"/>
      <c r="YQ32" s="76"/>
      <c r="YR32" s="76"/>
      <c r="YS32" s="76"/>
      <c r="YT32" s="76"/>
      <c r="YU32" s="76"/>
      <c r="YV32" s="76"/>
      <c r="YW32" s="76"/>
      <c r="YX32" s="76"/>
      <c r="YY32" s="76"/>
      <c r="YZ32" s="76"/>
      <c r="ZA32" s="76"/>
      <c r="ZB32" s="76"/>
      <c r="ZC32" s="76"/>
      <c r="ZD32" s="76"/>
      <c r="ZE32" s="76"/>
      <c r="ZF32" s="76"/>
      <c r="ZG32" s="76"/>
      <c r="ZH32" s="76"/>
      <c r="ZI32" s="76"/>
      <c r="ZJ32" s="76"/>
      <c r="ZK32" s="76"/>
      <c r="ZL32" s="76"/>
      <c r="ZM32" s="76"/>
      <c r="ZN32" s="76"/>
      <c r="ZO32" s="76"/>
      <c r="ZP32" s="76"/>
      <c r="ZQ32" s="76"/>
      <c r="ZR32" s="76"/>
      <c r="ZS32" s="76"/>
      <c r="ZT32" s="76"/>
      <c r="ZU32" s="76"/>
      <c r="ZV32" s="76"/>
      <c r="ZW32" s="76"/>
      <c r="ZX32" s="76"/>
      <c r="ZY32" s="76"/>
      <c r="ZZ32" s="76"/>
      <c r="AAA32" s="76"/>
      <c r="AAB32" s="76"/>
      <c r="AAC32" s="76"/>
      <c r="AAD32" s="76"/>
      <c r="AAE32" s="76"/>
      <c r="AAF32" s="76"/>
      <c r="AAG32" s="76"/>
      <c r="AAH32" s="76"/>
      <c r="AAI32" s="76"/>
      <c r="AAJ32" s="76"/>
      <c r="AAK32" s="76"/>
      <c r="AAL32" s="76"/>
      <c r="AAM32" s="76"/>
      <c r="AAN32" s="76"/>
      <c r="AAO32" s="76"/>
      <c r="AAP32" s="76"/>
      <c r="AAQ32" s="76"/>
      <c r="AAR32" s="76"/>
      <c r="AAS32" s="76"/>
      <c r="AAT32" s="76"/>
      <c r="AAU32" s="76"/>
      <c r="AAV32" s="76"/>
      <c r="AAW32" s="76"/>
      <c r="AAX32" s="76"/>
      <c r="AAY32" s="76"/>
      <c r="AAZ32" s="76"/>
      <c r="ABA32" s="76"/>
      <c r="ABB32" s="76"/>
      <c r="ABC32" s="76"/>
      <c r="ABD32" s="76"/>
      <c r="ABE32" s="76"/>
      <c r="ABF32" s="76"/>
      <c r="ABG32" s="76"/>
      <c r="ABH32" s="76"/>
      <c r="ABI32" s="76"/>
      <c r="ABJ32" s="76"/>
      <c r="ABK32" s="76"/>
      <c r="ABL32" s="76"/>
      <c r="ABM32" s="76"/>
      <c r="ABN32" s="76"/>
      <c r="ABO32" s="76"/>
      <c r="ABP32" s="76"/>
      <c r="ABQ32" s="76"/>
      <c r="ABR32" s="76"/>
      <c r="ABS32" s="76"/>
      <c r="ABT32" s="76"/>
      <c r="ABU32" s="76"/>
      <c r="ABV32" s="76"/>
      <c r="ABW32" s="76"/>
      <c r="ABX32" s="76"/>
      <c r="ABY32" s="76"/>
      <c r="ABZ32" s="76"/>
      <c r="ACA32" s="76"/>
      <c r="ACB32" s="76"/>
      <c r="ACC32" s="76"/>
      <c r="ACD32" s="76"/>
      <c r="ACE32" s="76"/>
      <c r="ACF32" s="76"/>
      <c r="ACG32" s="76"/>
      <c r="ACH32" s="76"/>
      <c r="ACI32" s="76"/>
      <c r="ACJ32" s="76"/>
      <c r="ACK32" s="76"/>
      <c r="ACL32" s="76"/>
      <c r="ACM32" s="76"/>
      <c r="ACN32" s="76"/>
      <c r="ACO32" s="76"/>
      <c r="ACP32" s="76"/>
      <c r="ACQ32" s="76"/>
      <c r="ACR32" s="76"/>
      <c r="ACS32" s="76"/>
      <c r="ACT32" s="76"/>
      <c r="ACU32" s="76"/>
      <c r="ACV32" s="76"/>
      <c r="ACW32" s="76"/>
      <c r="ACX32" s="76"/>
      <c r="ACY32" s="76"/>
      <c r="ACZ32" s="76"/>
      <c r="ADA32" s="76"/>
      <c r="ADB32" s="76"/>
      <c r="ADC32" s="76"/>
      <c r="ADD32" s="76"/>
      <c r="ADE32" s="76"/>
      <c r="ADF32" s="76"/>
      <c r="ADG32" s="76"/>
      <c r="ADH32" s="76"/>
      <c r="ADI32" s="76"/>
      <c r="ADJ32" s="76"/>
      <c r="ADK32" s="76"/>
      <c r="ADL32" s="76"/>
      <c r="ADM32" s="76"/>
      <c r="ADN32" s="76"/>
      <c r="ADO32" s="76"/>
      <c r="ADP32" s="76"/>
      <c r="ADQ32" s="76"/>
      <c r="ADR32" s="76"/>
      <c r="ADS32" s="76"/>
      <c r="ADT32" s="76"/>
      <c r="ADU32" s="76"/>
      <c r="ADV32" s="76"/>
      <c r="ADW32" s="76"/>
      <c r="ADX32" s="76"/>
      <c r="ADY32" s="76"/>
      <c r="ADZ32" s="76"/>
      <c r="AEA32" s="76"/>
      <c r="AEB32" s="76"/>
      <c r="AEC32" s="76"/>
      <c r="AED32" s="76"/>
      <c r="AEE32" s="76"/>
      <c r="AEF32" s="76"/>
      <c r="AEG32" s="76"/>
      <c r="AEH32" s="76"/>
      <c r="AEI32" s="76"/>
      <c r="AEJ32" s="76"/>
      <c r="AEK32" s="76"/>
      <c r="AEL32" s="76"/>
      <c r="AEM32" s="76"/>
      <c r="AEN32" s="76"/>
      <c r="AEO32" s="76"/>
      <c r="AEP32" s="76"/>
      <c r="AEQ32" s="76"/>
      <c r="AER32" s="76"/>
      <c r="AES32" s="76"/>
      <c r="AET32" s="76"/>
      <c r="AEU32" s="76"/>
      <c r="AEV32" s="76"/>
      <c r="AEW32" s="76"/>
      <c r="AEX32" s="76"/>
      <c r="AEY32" s="76"/>
      <c r="AEZ32" s="76"/>
      <c r="AFA32" s="76"/>
      <c r="AFB32" s="76"/>
      <c r="AFC32" s="76"/>
      <c r="AFD32" s="76"/>
      <c r="AFE32" s="76"/>
      <c r="AFF32" s="76"/>
      <c r="AFG32" s="76"/>
      <c r="AFH32" s="76"/>
      <c r="AFI32" s="76"/>
      <c r="AFJ32" s="76"/>
      <c r="AFK32" s="76"/>
      <c r="AFL32" s="76"/>
      <c r="AFM32" s="76"/>
      <c r="AFN32" s="76"/>
      <c r="AFO32" s="76"/>
      <c r="AFP32" s="76"/>
      <c r="AFQ32" s="76"/>
      <c r="AFR32" s="76"/>
      <c r="AFS32" s="76"/>
      <c r="AFT32" s="76"/>
      <c r="AFU32" s="76"/>
      <c r="AFV32" s="76"/>
      <c r="AFW32" s="76"/>
      <c r="AFX32" s="76"/>
      <c r="AFY32" s="76"/>
      <c r="AFZ32" s="76"/>
      <c r="AGA32" s="76"/>
      <c r="AGB32" s="76"/>
      <c r="AGC32" s="76"/>
      <c r="AGD32" s="76"/>
      <c r="AGE32" s="76"/>
      <c r="AGF32" s="76"/>
      <c r="AGG32" s="76"/>
      <c r="AGH32" s="76"/>
      <c r="AGI32" s="76"/>
      <c r="AGJ32" s="76"/>
      <c r="AGK32" s="76"/>
      <c r="AGL32" s="202">
        <v>2372550.34</v>
      </c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</row>
    <row r="33" spans="2:1453" x14ac:dyDescent="0.25">
      <c r="B33" s="183" t="str">
        <f t="shared" si="3"/>
        <v>Q111</v>
      </c>
      <c r="C33" s="74" t="str">
        <f t="shared" si="4"/>
        <v>2011-03-01</v>
      </c>
      <c r="D33" s="75">
        <f t="shared" si="0"/>
        <v>3122457.92</v>
      </c>
      <c r="E33" s="76">
        <f t="shared" si="1"/>
        <v>7686226.3899999997</v>
      </c>
      <c r="F33" s="77">
        <f t="shared" si="5"/>
        <v>0.40624069101873023</v>
      </c>
      <c r="G33" s="98"/>
      <c r="H33" s="48"/>
      <c r="I33" s="48"/>
      <c r="J33" s="78">
        <f t="shared" si="2"/>
        <v>64</v>
      </c>
      <c r="K33" s="79">
        <f t="shared" si="6"/>
        <v>48788.404999999999</v>
      </c>
      <c r="M33" s="93" t="s">
        <v>59</v>
      </c>
      <c r="N33" s="206"/>
      <c r="O33" s="76"/>
      <c r="P33" s="76"/>
      <c r="Q33" s="76"/>
      <c r="R33" s="76">
        <v>15697</v>
      </c>
      <c r="S33" s="76"/>
      <c r="T33" s="76"/>
      <c r="U33" s="76"/>
      <c r="V33" s="76"/>
      <c r="W33" s="76"/>
      <c r="X33" s="76"/>
      <c r="Y33" s="76"/>
      <c r="Z33" s="76"/>
      <c r="AA33" s="76"/>
      <c r="AB33" s="76"/>
      <c r="AC33" s="76"/>
      <c r="AD33" s="76">
        <v>9863</v>
      </c>
      <c r="AE33" s="76"/>
      <c r="AF33" s="76"/>
      <c r="AG33" s="76"/>
      <c r="AH33" s="76"/>
      <c r="AI33" s="76"/>
      <c r="AJ33" s="76"/>
      <c r="AK33" s="76"/>
      <c r="AL33" s="76"/>
      <c r="AM33" s="76">
        <v>98174</v>
      </c>
      <c r="AN33" s="76"/>
      <c r="AO33" s="76"/>
      <c r="AP33" s="76"/>
      <c r="AQ33" s="76"/>
      <c r="AR33" s="76"/>
      <c r="AS33" s="76"/>
      <c r="AT33" s="76"/>
      <c r="AU33" s="76">
        <v>182132</v>
      </c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>
        <v>11900</v>
      </c>
      <c r="BN33" s="76">
        <v>12600</v>
      </c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>
        <v>9656</v>
      </c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>
        <v>109904</v>
      </c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>
        <v>182291</v>
      </c>
      <c r="DV33" s="76"/>
      <c r="DW33" s="76"/>
      <c r="DX33" s="76"/>
      <c r="DY33" s="76"/>
      <c r="DZ33" s="76">
        <v>15825</v>
      </c>
      <c r="EA33" s="76"/>
      <c r="EB33" s="76">
        <v>18155</v>
      </c>
      <c r="EC33" s="76"/>
      <c r="ED33" s="76">
        <v>33426</v>
      </c>
      <c r="EE33" s="76">
        <v>95176</v>
      </c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>
        <v>55440</v>
      </c>
      <c r="EU33" s="76"/>
      <c r="EV33" s="76"/>
      <c r="EW33" s="76"/>
      <c r="EX33" s="76"/>
      <c r="EY33" s="76"/>
      <c r="EZ33" s="76"/>
      <c r="FA33" s="76"/>
      <c r="FB33" s="76"/>
      <c r="FC33" s="76"/>
      <c r="FD33" s="76"/>
      <c r="FE33" s="76"/>
      <c r="FF33" s="76"/>
      <c r="FG33" s="76"/>
      <c r="FH33" s="76"/>
      <c r="FI33" s="76"/>
      <c r="FJ33" s="76"/>
      <c r="FK33" s="76"/>
      <c r="FL33" s="76"/>
      <c r="FM33" s="76"/>
      <c r="FN33" s="76">
        <v>39488</v>
      </c>
      <c r="FO33" s="76"/>
      <c r="FP33" s="76"/>
      <c r="FQ33" s="76"/>
      <c r="FR33" s="76"/>
      <c r="FS33" s="76"/>
      <c r="FT33" s="76"/>
      <c r="FU33" s="76"/>
      <c r="FV33" s="76"/>
      <c r="FW33" s="76"/>
      <c r="FX33" s="76"/>
      <c r="FY33" s="76">
        <v>38536</v>
      </c>
      <c r="FZ33" s="76"/>
      <c r="GA33" s="76"/>
      <c r="GB33" s="76"/>
      <c r="GC33" s="76"/>
      <c r="GD33" s="76"/>
      <c r="GE33" s="76"/>
      <c r="GF33" s="76"/>
      <c r="GG33" s="76"/>
      <c r="GH33" s="76"/>
      <c r="GI33" s="76"/>
      <c r="GJ33" s="76"/>
      <c r="GK33" s="76"/>
      <c r="GL33" s="76"/>
      <c r="GM33" s="76"/>
      <c r="GN33" s="76"/>
      <c r="GO33" s="76"/>
      <c r="GP33" s="76"/>
      <c r="GQ33" s="76"/>
      <c r="GR33" s="76"/>
      <c r="GS33" s="76"/>
      <c r="GT33" s="76"/>
      <c r="GU33" s="76"/>
      <c r="GV33" s="76"/>
      <c r="GW33" s="76"/>
      <c r="GX33" s="76"/>
      <c r="GY33" s="76"/>
      <c r="GZ33" s="76"/>
      <c r="HA33" s="76"/>
      <c r="HB33" s="76"/>
      <c r="HC33" s="76"/>
      <c r="HD33" s="76">
        <v>91948</v>
      </c>
      <c r="HE33" s="76"/>
      <c r="HF33" s="76"/>
      <c r="HG33" s="76"/>
      <c r="HH33" s="76">
        <v>232760</v>
      </c>
      <c r="HI33" s="76"/>
      <c r="HJ33" s="76"/>
      <c r="HK33" s="76"/>
      <c r="HL33" s="76"/>
      <c r="HM33" s="76"/>
      <c r="HN33" s="76"/>
      <c r="HO33" s="76"/>
      <c r="HP33" s="76"/>
      <c r="HQ33" s="76"/>
      <c r="HR33" s="76"/>
      <c r="HS33" s="76">
        <v>56860</v>
      </c>
      <c r="HT33" s="76"/>
      <c r="HU33" s="76"/>
      <c r="HV33" s="76"/>
      <c r="HW33" s="76"/>
      <c r="HX33" s="76"/>
      <c r="HY33" s="76"/>
      <c r="HZ33" s="76"/>
      <c r="IA33" s="76">
        <v>149202</v>
      </c>
      <c r="IB33" s="76"/>
      <c r="IC33" s="76">
        <v>19406</v>
      </c>
      <c r="ID33" s="76">
        <v>31521</v>
      </c>
      <c r="IE33" s="76"/>
      <c r="IF33" s="76"/>
      <c r="IG33" s="76"/>
      <c r="IH33" s="76">
        <v>152634</v>
      </c>
      <c r="II33" s="76"/>
      <c r="IJ33" s="76"/>
      <c r="IK33" s="76">
        <v>67208</v>
      </c>
      <c r="IL33" s="76">
        <v>121663</v>
      </c>
      <c r="IM33" s="76"/>
      <c r="IN33" s="76"/>
      <c r="IO33" s="76"/>
      <c r="IP33" s="76"/>
      <c r="IQ33" s="76"/>
      <c r="IR33" s="76"/>
      <c r="IS33" s="76"/>
      <c r="IT33" s="76"/>
      <c r="IU33" s="76"/>
      <c r="IV33" s="76"/>
      <c r="IW33" s="76"/>
      <c r="IX33" s="76"/>
      <c r="IY33" s="76"/>
      <c r="IZ33" s="76"/>
      <c r="JA33" s="76"/>
      <c r="JB33" s="76"/>
      <c r="JC33" s="76"/>
      <c r="JD33" s="76">
        <v>44483</v>
      </c>
      <c r="JE33" s="76"/>
      <c r="JF33" s="76"/>
      <c r="JG33" s="76"/>
      <c r="JH33" s="76"/>
      <c r="JI33" s="76"/>
      <c r="JJ33" s="76"/>
      <c r="JK33" s="76"/>
      <c r="JL33" s="76"/>
      <c r="JM33" s="76"/>
      <c r="JN33" s="76"/>
      <c r="JO33" s="76"/>
      <c r="JP33" s="76"/>
      <c r="JQ33" s="76"/>
      <c r="JR33" s="76"/>
      <c r="JS33" s="76"/>
      <c r="JT33" s="76"/>
      <c r="JU33" s="76"/>
      <c r="JV33" s="76"/>
      <c r="JW33" s="76"/>
      <c r="JX33" s="76"/>
      <c r="JY33" s="76"/>
      <c r="JZ33" s="76"/>
      <c r="KA33" s="76"/>
      <c r="KB33" s="76"/>
      <c r="KC33" s="76"/>
      <c r="KD33" s="76"/>
      <c r="KE33" s="76"/>
      <c r="KF33" s="76"/>
      <c r="KG33" s="76"/>
      <c r="KH33" s="76">
        <v>5831</v>
      </c>
      <c r="KI33" s="76"/>
      <c r="KJ33" s="76"/>
      <c r="KK33" s="76"/>
      <c r="KL33" s="76"/>
      <c r="KM33" s="76"/>
      <c r="KN33" s="76"/>
      <c r="KO33" s="76"/>
      <c r="KP33" s="76"/>
      <c r="KQ33" s="76"/>
      <c r="KR33" s="76"/>
      <c r="KS33" s="76"/>
      <c r="KT33" s="76"/>
      <c r="KU33" s="76">
        <v>16012.5</v>
      </c>
      <c r="KV33" s="76"/>
      <c r="KW33" s="76"/>
      <c r="KX33" s="76"/>
      <c r="KY33" s="76">
        <v>3430</v>
      </c>
      <c r="KZ33" s="76">
        <v>11800</v>
      </c>
      <c r="LA33" s="76"/>
      <c r="LB33" s="76"/>
      <c r="LC33" s="76">
        <v>52000</v>
      </c>
      <c r="LD33" s="76"/>
      <c r="LE33" s="76">
        <v>21901</v>
      </c>
      <c r="LF33" s="76">
        <v>6600</v>
      </c>
      <c r="LG33" s="76"/>
      <c r="LH33" s="76"/>
      <c r="LI33" s="76"/>
      <c r="LJ33" s="76">
        <v>3300.42</v>
      </c>
      <c r="LK33" s="76"/>
      <c r="LL33" s="76"/>
      <c r="LM33" s="76"/>
      <c r="LN33" s="76">
        <v>5800</v>
      </c>
      <c r="LO33" s="76">
        <v>34025</v>
      </c>
      <c r="LP33" s="76"/>
      <c r="LQ33" s="76"/>
      <c r="LR33" s="76"/>
      <c r="LS33" s="76">
        <v>7000</v>
      </c>
      <c r="LT33" s="76"/>
      <c r="LU33" s="76"/>
      <c r="LV33" s="76"/>
      <c r="LW33" s="76"/>
      <c r="LX33" s="76"/>
      <c r="LY33" s="76">
        <v>15683</v>
      </c>
      <c r="LZ33" s="76"/>
      <c r="MA33" s="76"/>
      <c r="MB33" s="76">
        <v>11495</v>
      </c>
      <c r="MC33" s="76"/>
      <c r="MD33" s="76">
        <v>2675</v>
      </c>
      <c r="ME33" s="76"/>
      <c r="MF33" s="76"/>
      <c r="MG33" s="76"/>
      <c r="MH33" s="76"/>
      <c r="MI33" s="76">
        <v>232440</v>
      </c>
      <c r="MJ33" s="76"/>
      <c r="MK33" s="76"/>
      <c r="ML33" s="76"/>
      <c r="MM33" s="76"/>
      <c r="MN33" s="76"/>
      <c r="MO33" s="76"/>
      <c r="MP33" s="76"/>
      <c r="MQ33" s="76"/>
      <c r="MR33" s="76"/>
      <c r="MS33" s="76"/>
      <c r="MT33" s="76">
        <v>251765</v>
      </c>
      <c r="MU33" s="76">
        <v>17100</v>
      </c>
      <c r="MV33" s="76"/>
      <c r="MW33" s="76"/>
      <c r="MX33" s="76"/>
      <c r="MY33" s="76"/>
      <c r="MZ33" s="76"/>
      <c r="NA33" s="76"/>
      <c r="NB33" s="76"/>
      <c r="NC33" s="76"/>
      <c r="ND33" s="76"/>
      <c r="NE33" s="76"/>
      <c r="NF33" s="76"/>
      <c r="NG33" s="76"/>
      <c r="NH33" s="76"/>
      <c r="NI33" s="76"/>
      <c r="NJ33" s="76"/>
      <c r="NK33" s="76"/>
      <c r="NL33" s="76"/>
      <c r="NM33" s="76"/>
      <c r="NN33" s="76"/>
      <c r="NO33" s="76"/>
      <c r="NP33" s="76"/>
      <c r="NQ33" s="76"/>
      <c r="NR33" s="76"/>
      <c r="NS33" s="76"/>
      <c r="NT33" s="76"/>
      <c r="NU33" s="76"/>
      <c r="NV33" s="76"/>
      <c r="NW33" s="76"/>
      <c r="NX33" s="76"/>
      <c r="NY33" s="76"/>
      <c r="NZ33" s="76"/>
      <c r="OA33" s="76"/>
      <c r="OB33" s="76"/>
      <c r="OC33" s="76"/>
      <c r="OD33" s="76"/>
      <c r="OE33" s="76"/>
      <c r="OF33" s="76"/>
      <c r="OG33" s="76"/>
      <c r="OH33" s="76">
        <v>17132</v>
      </c>
      <c r="OI33" s="76"/>
      <c r="OJ33" s="76">
        <v>19122</v>
      </c>
      <c r="OK33" s="76"/>
      <c r="OL33" s="76"/>
      <c r="OM33" s="76"/>
      <c r="ON33" s="76"/>
      <c r="OO33" s="76"/>
      <c r="OP33" s="76"/>
      <c r="OQ33" s="76"/>
      <c r="OR33" s="76"/>
      <c r="OS33" s="76"/>
      <c r="OT33" s="76"/>
      <c r="OU33" s="76"/>
      <c r="OV33" s="76"/>
      <c r="OW33" s="76"/>
      <c r="OX33" s="76"/>
      <c r="OY33" s="76"/>
      <c r="OZ33" s="76"/>
      <c r="PA33" s="76"/>
      <c r="PB33" s="76">
        <v>17997</v>
      </c>
      <c r="PC33" s="76"/>
      <c r="PD33" s="76"/>
      <c r="PE33" s="76"/>
      <c r="PF33" s="76"/>
      <c r="PG33" s="76"/>
      <c r="PH33" s="76"/>
      <c r="PI33" s="76"/>
      <c r="PJ33" s="76"/>
      <c r="PK33" s="76"/>
      <c r="PL33" s="76"/>
      <c r="PM33" s="76"/>
      <c r="PN33" s="76"/>
      <c r="PO33" s="76"/>
      <c r="PP33" s="76"/>
      <c r="PQ33" s="76"/>
      <c r="PR33" s="76"/>
      <c r="PS33" s="76"/>
      <c r="PT33" s="76"/>
      <c r="PU33" s="76">
        <v>7409</v>
      </c>
      <c r="PV33" s="76"/>
      <c r="PW33" s="76"/>
      <c r="PX33" s="76"/>
      <c r="PY33" s="76"/>
      <c r="PZ33" s="76"/>
      <c r="QA33" s="76">
        <v>180294</v>
      </c>
      <c r="QB33" s="76"/>
      <c r="QC33" s="76"/>
      <c r="QD33" s="76">
        <v>4400</v>
      </c>
      <c r="QE33" s="76"/>
      <c r="QF33" s="76"/>
      <c r="QG33" s="76"/>
      <c r="QH33" s="76">
        <v>28775</v>
      </c>
      <c r="QI33" s="76"/>
      <c r="QJ33" s="76">
        <v>7502</v>
      </c>
      <c r="QK33" s="76"/>
      <c r="QL33" s="76"/>
      <c r="QM33" s="76"/>
      <c r="QN33" s="76"/>
      <c r="QO33" s="76"/>
      <c r="QP33" s="76"/>
      <c r="QQ33" s="76"/>
      <c r="QR33" s="76">
        <v>4632</v>
      </c>
      <c r="QS33" s="76">
        <v>4656</v>
      </c>
      <c r="QT33" s="76"/>
      <c r="QU33" s="76">
        <v>4164</v>
      </c>
      <c r="QV33" s="76">
        <v>7990</v>
      </c>
      <c r="QW33" s="76">
        <v>8264</v>
      </c>
      <c r="QX33" s="76"/>
      <c r="QY33" s="76"/>
      <c r="QZ33" s="76"/>
      <c r="RA33" s="76"/>
      <c r="RB33" s="76"/>
      <c r="RC33" s="76"/>
      <c r="RD33" s="76"/>
      <c r="RE33" s="76"/>
      <c r="RF33" s="76"/>
      <c r="RG33" s="76"/>
      <c r="RH33" s="76">
        <v>9996</v>
      </c>
      <c r="RI33" s="76"/>
      <c r="RJ33" s="76"/>
      <c r="RK33" s="76"/>
      <c r="RL33" s="76"/>
      <c r="RM33" s="76"/>
      <c r="RN33" s="76"/>
      <c r="RO33" s="76"/>
      <c r="RP33" s="76"/>
      <c r="RQ33" s="76">
        <v>20962</v>
      </c>
      <c r="RR33" s="76"/>
      <c r="RS33" s="76">
        <v>33158</v>
      </c>
      <c r="RT33" s="76">
        <v>34585</v>
      </c>
      <c r="RU33" s="76">
        <v>30431</v>
      </c>
      <c r="RV33" s="76"/>
      <c r="RW33" s="76"/>
      <c r="RX33" s="76"/>
      <c r="RY33" s="76"/>
      <c r="RZ33" s="76"/>
      <c r="SA33" s="76"/>
      <c r="SB33" s="76"/>
      <c r="SC33" s="76">
        <v>38050</v>
      </c>
      <c r="SD33" s="76"/>
      <c r="SE33" s="76"/>
      <c r="SF33" s="76">
        <v>32000</v>
      </c>
      <c r="SG33" s="76"/>
      <c r="SH33" s="76"/>
      <c r="SI33" s="76"/>
      <c r="SJ33" s="76"/>
      <c r="SK33" s="76"/>
      <c r="SL33" s="76"/>
      <c r="SM33" s="76"/>
      <c r="SN33" s="76"/>
      <c r="SO33" s="76"/>
      <c r="SP33" s="76"/>
      <c r="SQ33" s="76"/>
      <c r="SR33" s="76"/>
      <c r="SS33" s="76"/>
      <c r="ST33" s="76"/>
      <c r="SU33" s="76"/>
      <c r="SV33" s="76"/>
      <c r="SW33" s="76"/>
      <c r="SX33" s="76"/>
      <c r="SY33" s="76"/>
      <c r="SZ33" s="76"/>
      <c r="TA33" s="76"/>
      <c r="TB33" s="76"/>
      <c r="TC33" s="76"/>
      <c r="TD33" s="76"/>
      <c r="TE33" s="76"/>
      <c r="TF33" s="76"/>
      <c r="TG33" s="76"/>
      <c r="TH33" s="76"/>
      <c r="TI33" s="76"/>
      <c r="TJ33" s="76"/>
      <c r="TK33" s="76"/>
      <c r="TL33" s="76"/>
      <c r="TM33" s="76"/>
      <c r="TN33" s="76"/>
      <c r="TO33" s="76"/>
      <c r="TP33" s="76"/>
      <c r="TQ33" s="76"/>
      <c r="TR33" s="76"/>
      <c r="TS33" s="76">
        <v>16133</v>
      </c>
      <c r="TT33" s="76"/>
      <c r="TU33" s="76"/>
      <c r="TV33" s="76"/>
      <c r="TW33" s="76"/>
      <c r="TX33" s="76"/>
      <c r="TY33" s="76"/>
      <c r="TZ33" s="76"/>
      <c r="UA33" s="76"/>
      <c r="UB33" s="76"/>
      <c r="UC33" s="76"/>
      <c r="UD33" s="76"/>
      <c r="UE33" s="76"/>
      <c r="UF33" s="76"/>
      <c r="UG33" s="76"/>
      <c r="UH33" s="76"/>
      <c r="UI33" s="76"/>
      <c r="UJ33" s="76"/>
      <c r="UK33" s="76"/>
      <c r="UL33" s="76"/>
      <c r="UM33" s="76"/>
      <c r="UN33" s="76"/>
      <c r="UO33" s="76"/>
      <c r="UP33" s="76"/>
      <c r="UQ33" s="76"/>
      <c r="UR33" s="76"/>
      <c r="US33" s="76"/>
      <c r="UT33" s="76"/>
      <c r="UU33" s="76"/>
      <c r="UV33" s="76"/>
      <c r="UW33" s="76"/>
      <c r="UX33" s="76"/>
      <c r="UY33" s="76"/>
      <c r="UZ33" s="76"/>
      <c r="VA33" s="76"/>
      <c r="VB33" s="76"/>
      <c r="VC33" s="76"/>
      <c r="VD33" s="76"/>
      <c r="VE33" s="76"/>
      <c r="VF33" s="76"/>
      <c r="VG33" s="76"/>
      <c r="VH33" s="76"/>
      <c r="VI33" s="76"/>
      <c r="VJ33" s="76"/>
      <c r="VK33" s="76"/>
      <c r="VL33" s="76"/>
      <c r="VM33" s="76"/>
      <c r="VN33" s="76"/>
      <c r="VO33" s="76"/>
      <c r="VP33" s="76"/>
      <c r="VQ33" s="76"/>
      <c r="VR33" s="76"/>
      <c r="VS33" s="76"/>
      <c r="VT33" s="76"/>
      <c r="VU33" s="76"/>
      <c r="VV33" s="76"/>
      <c r="VW33" s="76"/>
      <c r="VX33" s="76"/>
      <c r="VY33" s="76"/>
      <c r="VZ33" s="76"/>
      <c r="WA33" s="76"/>
      <c r="WB33" s="76"/>
      <c r="WC33" s="76"/>
      <c r="WD33" s="76"/>
      <c r="WE33" s="76"/>
      <c r="WF33" s="76"/>
      <c r="WG33" s="76"/>
      <c r="WH33" s="76"/>
      <c r="WI33" s="76"/>
      <c r="WJ33" s="76"/>
      <c r="WK33" s="76"/>
      <c r="WL33" s="76"/>
      <c r="WM33" s="76"/>
      <c r="WN33" s="76"/>
      <c r="WO33" s="76"/>
      <c r="WP33" s="76"/>
      <c r="WQ33" s="76"/>
      <c r="WR33" s="76"/>
      <c r="WS33" s="76"/>
      <c r="WT33" s="76"/>
      <c r="WU33" s="76"/>
      <c r="WV33" s="76"/>
      <c r="WW33" s="76"/>
      <c r="WX33" s="76"/>
      <c r="WY33" s="76"/>
      <c r="WZ33" s="76"/>
      <c r="XA33" s="76"/>
      <c r="XB33" s="76"/>
      <c r="XC33" s="76"/>
      <c r="XD33" s="76"/>
      <c r="XE33" s="76"/>
      <c r="XF33" s="76"/>
      <c r="XG33" s="76"/>
      <c r="XH33" s="76"/>
      <c r="XI33" s="76"/>
      <c r="XJ33" s="76"/>
      <c r="XK33" s="76"/>
      <c r="XL33" s="76"/>
      <c r="XM33" s="76"/>
      <c r="XN33" s="76"/>
      <c r="XO33" s="76"/>
      <c r="XP33" s="76"/>
      <c r="XQ33" s="76"/>
      <c r="XR33" s="76"/>
      <c r="XS33" s="76"/>
      <c r="XT33" s="76"/>
      <c r="XU33" s="76"/>
      <c r="XV33" s="76"/>
      <c r="XW33" s="76"/>
      <c r="XX33" s="76"/>
      <c r="XY33" s="76"/>
      <c r="XZ33" s="76"/>
      <c r="YA33" s="76"/>
      <c r="YB33" s="76"/>
      <c r="YC33" s="76"/>
      <c r="YD33" s="76"/>
      <c r="YE33" s="76"/>
      <c r="YF33" s="76"/>
      <c r="YG33" s="76"/>
      <c r="YH33" s="76"/>
      <c r="YI33" s="76"/>
      <c r="YJ33" s="76"/>
      <c r="YK33" s="76"/>
      <c r="YL33" s="76"/>
      <c r="YM33" s="76"/>
      <c r="YN33" s="76"/>
      <c r="YO33" s="76"/>
      <c r="YP33" s="76"/>
      <c r="YQ33" s="76"/>
      <c r="YR33" s="76"/>
      <c r="YS33" s="76"/>
      <c r="YT33" s="76"/>
      <c r="YU33" s="76"/>
      <c r="YV33" s="76"/>
      <c r="YW33" s="76"/>
      <c r="YX33" s="76"/>
      <c r="YY33" s="76"/>
      <c r="YZ33" s="76"/>
      <c r="ZA33" s="76"/>
      <c r="ZB33" s="76"/>
      <c r="ZC33" s="76"/>
      <c r="ZD33" s="76"/>
      <c r="ZE33" s="76"/>
      <c r="ZF33" s="76"/>
      <c r="ZG33" s="76"/>
      <c r="ZH33" s="76"/>
      <c r="ZI33" s="76"/>
      <c r="ZJ33" s="76"/>
      <c r="ZK33" s="76"/>
      <c r="ZL33" s="76"/>
      <c r="ZM33" s="76"/>
      <c r="ZN33" s="76"/>
      <c r="ZO33" s="76"/>
      <c r="ZP33" s="76"/>
      <c r="ZQ33" s="76"/>
      <c r="ZR33" s="76"/>
      <c r="ZS33" s="76"/>
      <c r="ZT33" s="76"/>
      <c r="ZU33" s="76"/>
      <c r="ZV33" s="76"/>
      <c r="ZW33" s="76"/>
      <c r="ZX33" s="76"/>
      <c r="ZY33" s="76"/>
      <c r="ZZ33" s="76"/>
      <c r="AAA33" s="76"/>
      <c r="AAB33" s="76"/>
      <c r="AAC33" s="76"/>
      <c r="AAD33" s="76"/>
      <c r="AAE33" s="76"/>
      <c r="AAF33" s="76"/>
      <c r="AAG33" s="76"/>
      <c r="AAH33" s="76"/>
      <c r="AAI33" s="76"/>
      <c r="AAJ33" s="76"/>
      <c r="AAK33" s="76"/>
      <c r="AAL33" s="76"/>
      <c r="AAM33" s="76"/>
      <c r="AAN33" s="76"/>
      <c r="AAO33" s="76"/>
      <c r="AAP33" s="76"/>
      <c r="AAQ33" s="76"/>
      <c r="AAR33" s="76"/>
      <c r="AAS33" s="76"/>
      <c r="AAT33" s="76"/>
      <c r="AAU33" s="76"/>
      <c r="AAV33" s="76"/>
      <c r="AAW33" s="76"/>
      <c r="AAX33" s="76"/>
      <c r="AAY33" s="76"/>
      <c r="AAZ33" s="76"/>
      <c r="ABA33" s="76"/>
      <c r="ABB33" s="76"/>
      <c r="ABC33" s="76"/>
      <c r="ABD33" s="76"/>
      <c r="ABE33" s="76"/>
      <c r="ABF33" s="76"/>
      <c r="ABG33" s="76"/>
      <c r="ABH33" s="76"/>
      <c r="ABI33" s="76"/>
      <c r="ABJ33" s="76"/>
      <c r="ABK33" s="76"/>
      <c r="ABL33" s="76"/>
      <c r="ABM33" s="76"/>
      <c r="ABN33" s="76"/>
      <c r="ABO33" s="76"/>
      <c r="ABP33" s="76"/>
      <c r="ABQ33" s="76"/>
      <c r="ABR33" s="76"/>
      <c r="ABS33" s="76"/>
      <c r="ABT33" s="76"/>
      <c r="ABU33" s="76"/>
      <c r="ABV33" s="76"/>
      <c r="ABW33" s="76"/>
      <c r="ABX33" s="76"/>
      <c r="ABY33" s="76"/>
      <c r="ABZ33" s="76"/>
      <c r="ACA33" s="76"/>
      <c r="ACB33" s="76"/>
      <c r="ACC33" s="76"/>
      <c r="ACD33" s="76"/>
      <c r="ACE33" s="76"/>
      <c r="ACF33" s="76"/>
      <c r="ACG33" s="76"/>
      <c r="ACH33" s="76"/>
      <c r="ACI33" s="76"/>
      <c r="ACJ33" s="76"/>
      <c r="ACK33" s="76"/>
      <c r="ACL33" s="76"/>
      <c r="ACM33" s="76"/>
      <c r="ACN33" s="76"/>
      <c r="ACO33" s="76"/>
      <c r="ACP33" s="76"/>
      <c r="ACQ33" s="76"/>
      <c r="ACR33" s="76"/>
      <c r="ACS33" s="76"/>
      <c r="ACT33" s="76"/>
      <c r="ACU33" s="76"/>
      <c r="ACV33" s="76"/>
      <c r="ACW33" s="76"/>
      <c r="ACX33" s="76"/>
      <c r="ACY33" s="76"/>
      <c r="ACZ33" s="76"/>
      <c r="ADA33" s="76"/>
      <c r="ADB33" s="76"/>
      <c r="ADC33" s="76"/>
      <c r="ADD33" s="76"/>
      <c r="ADE33" s="76"/>
      <c r="ADF33" s="76"/>
      <c r="ADG33" s="76"/>
      <c r="ADH33" s="76"/>
      <c r="ADI33" s="76"/>
      <c r="ADJ33" s="76"/>
      <c r="ADK33" s="76"/>
      <c r="ADL33" s="76"/>
      <c r="ADM33" s="76"/>
      <c r="ADN33" s="76"/>
      <c r="ADO33" s="76"/>
      <c r="ADP33" s="76"/>
      <c r="ADQ33" s="76"/>
      <c r="ADR33" s="76"/>
      <c r="ADS33" s="76"/>
      <c r="ADT33" s="76"/>
      <c r="ADU33" s="76"/>
      <c r="ADV33" s="76"/>
      <c r="ADW33" s="76"/>
      <c r="ADX33" s="76"/>
      <c r="ADY33" s="76"/>
      <c r="ADZ33" s="76"/>
      <c r="AEA33" s="76"/>
      <c r="AEB33" s="76"/>
      <c r="AEC33" s="76"/>
      <c r="AED33" s="76"/>
      <c r="AEE33" s="76"/>
      <c r="AEF33" s="76"/>
      <c r="AEG33" s="76"/>
      <c r="AEH33" s="76"/>
      <c r="AEI33" s="76"/>
      <c r="AEJ33" s="76"/>
      <c r="AEK33" s="76"/>
      <c r="AEL33" s="76"/>
      <c r="AEM33" s="76"/>
      <c r="AEN33" s="76"/>
      <c r="AEO33" s="76"/>
      <c r="AEP33" s="76"/>
      <c r="AEQ33" s="76"/>
      <c r="AER33" s="76"/>
      <c r="AES33" s="76"/>
      <c r="AET33" s="76"/>
      <c r="AEU33" s="76"/>
      <c r="AEV33" s="76"/>
      <c r="AEW33" s="76"/>
      <c r="AEX33" s="76"/>
      <c r="AEY33" s="76"/>
      <c r="AEZ33" s="76"/>
      <c r="AFA33" s="76"/>
      <c r="AFB33" s="76"/>
      <c r="AFC33" s="76"/>
      <c r="AFD33" s="76"/>
      <c r="AFE33" s="76"/>
      <c r="AFF33" s="76"/>
      <c r="AFG33" s="76"/>
      <c r="AFH33" s="76"/>
      <c r="AFI33" s="76"/>
      <c r="AFJ33" s="76"/>
      <c r="AFK33" s="76"/>
      <c r="AFL33" s="76"/>
      <c r="AFM33" s="76"/>
      <c r="AFN33" s="76"/>
      <c r="AFO33" s="76"/>
      <c r="AFP33" s="76"/>
      <c r="AFQ33" s="76"/>
      <c r="AFR33" s="76"/>
      <c r="AFS33" s="76"/>
      <c r="AFT33" s="76"/>
      <c r="AFU33" s="76"/>
      <c r="AFV33" s="76"/>
      <c r="AFW33" s="76"/>
      <c r="AFX33" s="76"/>
      <c r="AFY33" s="76"/>
      <c r="AFZ33" s="76"/>
      <c r="AGA33" s="76"/>
      <c r="AGB33" s="76"/>
      <c r="AGC33" s="76"/>
      <c r="AGD33" s="76"/>
      <c r="AGE33" s="76"/>
      <c r="AGF33" s="76"/>
      <c r="AGG33" s="76"/>
      <c r="AGH33" s="76"/>
      <c r="AGI33" s="76"/>
      <c r="AGJ33" s="76"/>
      <c r="AGK33" s="76"/>
      <c r="AGL33" s="202">
        <v>3122457.92</v>
      </c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</row>
    <row r="34" spans="2:1453" x14ac:dyDescent="0.25">
      <c r="B34" s="183" t="str">
        <f t="shared" si="3"/>
        <v>Q211</v>
      </c>
      <c r="C34" s="74" t="str">
        <f t="shared" si="4"/>
        <v>2011-04-01</v>
      </c>
      <c r="D34" s="75">
        <f t="shared" si="0"/>
        <v>2203589.39</v>
      </c>
      <c r="E34" s="76">
        <f t="shared" si="1"/>
        <v>6843228.0500000007</v>
      </c>
      <c r="F34" s="77">
        <f t="shared" si="5"/>
        <v>0.32201022293857356</v>
      </c>
      <c r="G34" s="98"/>
      <c r="H34" s="47"/>
      <c r="I34" s="95"/>
      <c r="J34" s="78">
        <f t="shared" si="2"/>
        <v>55</v>
      </c>
      <c r="K34" s="79">
        <f t="shared" si="6"/>
        <v>40065.261636363641</v>
      </c>
      <c r="M34" s="93" t="s">
        <v>50</v>
      </c>
      <c r="N34" s="206"/>
      <c r="O34" s="76"/>
      <c r="P34" s="76"/>
      <c r="Q34" s="76"/>
      <c r="R34" s="76">
        <v>54677</v>
      </c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>
        <v>8855</v>
      </c>
      <c r="AM34" s="76">
        <v>25817</v>
      </c>
      <c r="AN34" s="76"/>
      <c r="AO34" s="76"/>
      <c r="AP34" s="76"/>
      <c r="AQ34" s="76"/>
      <c r="AR34" s="76"/>
      <c r="AS34" s="76"/>
      <c r="AT34" s="76"/>
      <c r="AU34" s="76">
        <v>77122.14</v>
      </c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>
        <v>16385</v>
      </c>
      <c r="BI34" s="76"/>
      <c r="BJ34" s="76"/>
      <c r="BK34" s="76"/>
      <c r="BL34" s="76">
        <v>71588</v>
      </c>
      <c r="BM34" s="76"/>
      <c r="BN34" s="76">
        <v>400</v>
      </c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>
        <v>4896</v>
      </c>
      <c r="CG34" s="76"/>
      <c r="CH34" s="76"/>
      <c r="CI34" s="76"/>
      <c r="CJ34" s="76"/>
      <c r="CK34" s="76"/>
      <c r="CL34" s="76"/>
      <c r="CM34" s="76"/>
      <c r="CN34" s="76">
        <v>4312</v>
      </c>
      <c r="CO34" s="76">
        <v>19810</v>
      </c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>
        <v>111874</v>
      </c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>
        <v>113769</v>
      </c>
      <c r="DV34" s="76"/>
      <c r="DW34" s="76"/>
      <c r="DX34" s="76"/>
      <c r="DY34" s="76"/>
      <c r="DZ34" s="76">
        <v>52471.199999999997</v>
      </c>
      <c r="EA34" s="76"/>
      <c r="EB34" s="76"/>
      <c r="EC34" s="76"/>
      <c r="ED34" s="76">
        <v>42651</v>
      </c>
      <c r="EE34" s="76">
        <v>19640</v>
      </c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>
        <v>44907</v>
      </c>
      <c r="EU34" s="76"/>
      <c r="EV34" s="76"/>
      <c r="EW34" s="76"/>
      <c r="EX34" s="76"/>
      <c r="EY34" s="76"/>
      <c r="EZ34" s="76"/>
      <c r="FA34" s="76"/>
      <c r="FB34" s="76"/>
      <c r="FC34" s="76"/>
      <c r="FD34" s="76"/>
      <c r="FE34" s="76"/>
      <c r="FF34" s="76"/>
      <c r="FG34" s="76"/>
      <c r="FH34" s="76"/>
      <c r="FI34" s="76"/>
      <c r="FJ34" s="76"/>
      <c r="FK34" s="76"/>
      <c r="FL34" s="76"/>
      <c r="FM34" s="76">
        <v>54069</v>
      </c>
      <c r="FN34" s="76"/>
      <c r="FO34" s="76"/>
      <c r="FP34" s="76"/>
      <c r="FQ34" s="76"/>
      <c r="FR34" s="76"/>
      <c r="FS34" s="76"/>
      <c r="FT34" s="76"/>
      <c r="FU34" s="76"/>
      <c r="FV34" s="76"/>
      <c r="FW34" s="76"/>
      <c r="FX34" s="76"/>
      <c r="FY34" s="76"/>
      <c r="FZ34" s="76"/>
      <c r="GA34" s="76"/>
      <c r="GB34" s="76"/>
      <c r="GC34" s="76"/>
      <c r="GD34" s="76"/>
      <c r="GE34" s="76"/>
      <c r="GF34" s="76"/>
      <c r="GG34" s="76"/>
      <c r="GH34" s="76"/>
      <c r="GI34" s="76"/>
      <c r="GJ34" s="76"/>
      <c r="GK34" s="76"/>
      <c r="GL34" s="76"/>
      <c r="GM34" s="76"/>
      <c r="GN34" s="76"/>
      <c r="GO34" s="76"/>
      <c r="GP34" s="76"/>
      <c r="GQ34" s="76"/>
      <c r="GR34" s="76"/>
      <c r="GS34" s="76"/>
      <c r="GT34" s="76"/>
      <c r="GU34" s="76"/>
      <c r="GV34" s="76"/>
      <c r="GW34" s="76"/>
      <c r="GX34" s="76"/>
      <c r="GY34" s="76"/>
      <c r="GZ34" s="76"/>
      <c r="HA34" s="76"/>
      <c r="HB34" s="76"/>
      <c r="HC34" s="76"/>
      <c r="HD34" s="76">
        <v>83763.7</v>
      </c>
      <c r="HE34" s="76"/>
      <c r="HF34" s="76"/>
      <c r="HG34" s="76"/>
      <c r="HH34" s="76">
        <v>20316</v>
      </c>
      <c r="HI34" s="76"/>
      <c r="HJ34" s="76"/>
      <c r="HK34" s="76"/>
      <c r="HL34" s="76"/>
      <c r="HM34" s="76"/>
      <c r="HN34" s="76"/>
      <c r="HO34" s="76"/>
      <c r="HP34" s="76"/>
      <c r="HQ34" s="76"/>
      <c r="HR34" s="76"/>
      <c r="HS34" s="76">
        <v>1604</v>
      </c>
      <c r="HT34" s="76"/>
      <c r="HU34" s="76"/>
      <c r="HV34" s="76"/>
      <c r="HW34" s="76"/>
      <c r="HX34" s="76"/>
      <c r="HY34" s="76"/>
      <c r="HZ34" s="76"/>
      <c r="IA34" s="76">
        <v>261553</v>
      </c>
      <c r="IB34" s="76"/>
      <c r="IC34" s="76"/>
      <c r="ID34" s="76">
        <v>5450</v>
      </c>
      <c r="IE34" s="76"/>
      <c r="IF34" s="76"/>
      <c r="IG34" s="76"/>
      <c r="IH34" s="76">
        <v>79248</v>
      </c>
      <c r="II34" s="76"/>
      <c r="IJ34" s="76"/>
      <c r="IK34" s="76">
        <v>15892</v>
      </c>
      <c r="IL34" s="76">
        <v>115166.36</v>
      </c>
      <c r="IM34" s="76"/>
      <c r="IN34" s="76"/>
      <c r="IO34" s="76"/>
      <c r="IP34" s="76"/>
      <c r="IQ34" s="76">
        <v>11150</v>
      </c>
      <c r="IR34" s="76"/>
      <c r="IS34" s="76"/>
      <c r="IT34" s="76"/>
      <c r="IU34" s="76"/>
      <c r="IV34" s="76"/>
      <c r="IW34" s="76">
        <v>31937</v>
      </c>
      <c r="IX34" s="76"/>
      <c r="IY34" s="76"/>
      <c r="IZ34" s="76"/>
      <c r="JA34" s="76"/>
      <c r="JB34" s="76"/>
      <c r="JC34" s="76"/>
      <c r="JD34" s="76">
        <v>23736</v>
      </c>
      <c r="JE34" s="76"/>
      <c r="JF34" s="76"/>
      <c r="JG34" s="76"/>
      <c r="JH34" s="76"/>
      <c r="JI34" s="76"/>
      <c r="JJ34" s="76"/>
      <c r="JK34" s="76"/>
      <c r="JL34" s="76"/>
      <c r="JM34" s="76"/>
      <c r="JN34" s="76"/>
      <c r="JO34" s="76"/>
      <c r="JP34" s="76"/>
      <c r="JQ34" s="76"/>
      <c r="JR34" s="76"/>
      <c r="JS34" s="76"/>
      <c r="JT34" s="76"/>
      <c r="JU34" s="76"/>
      <c r="JV34" s="76"/>
      <c r="JW34" s="76"/>
      <c r="JX34" s="76"/>
      <c r="JY34" s="76"/>
      <c r="JZ34" s="76"/>
      <c r="KA34" s="76"/>
      <c r="KB34" s="76"/>
      <c r="KC34" s="76"/>
      <c r="KD34" s="76"/>
      <c r="KE34" s="76"/>
      <c r="KF34" s="76"/>
      <c r="KG34" s="76"/>
      <c r="KH34" s="76">
        <v>4346</v>
      </c>
      <c r="KI34" s="76"/>
      <c r="KJ34" s="76">
        <v>17040</v>
      </c>
      <c r="KK34" s="76"/>
      <c r="KL34" s="76"/>
      <c r="KM34" s="76"/>
      <c r="KN34" s="76"/>
      <c r="KO34" s="76"/>
      <c r="KP34" s="76"/>
      <c r="KQ34" s="76"/>
      <c r="KR34" s="76"/>
      <c r="KS34" s="76"/>
      <c r="KT34" s="76"/>
      <c r="KU34" s="76">
        <v>21550</v>
      </c>
      <c r="KV34" s="76">
        <v>5500</v>
      </c>
      <c r="KW34" s="76"/>
      <c r="KX34" s="76"/>
      <c r="KY34" s="76"/>
      <c r="KZ34" s="76"/>
      <c r="LA34" s="76"/>
      <c r="LB34" s="76"/>
      <c r="LC34" s="76">
        <v>11600</v>
      </c>
      <c r="LD34" s="76"/>
      <c r="LE34" s="76">
        <v>1200</v>
      </c>
      <c r="LF34" s="76">
        <v>11700</v>
      </c>
      <c r="LG34" s="76"/>
      <c r="LH34" s="76"/>
      <c r="LI34" s="76"/>
      <c r="LJ34" s="76">
        <v>24171</v>
      </c>
      <c r="LK34" s="76"/>
      <c r="LL34" s="76"/>
      <c r="LM34" s="76"/>
      <c r="LN34" s="76"/>
      <c r="LO34" s="76"/>
      <c r="LP34" s="76"/>
      <c r="LQ34" s="76"/>
      <c r="LR34" s="76"/>
      <c r="LS34" s="76"/>
      <c r="LT34" s="76"/>
      <c r="LU34" s="76"/>
      <c r="LV34" s="76"/>
      <c r="LW34" s="76"/>
      <c r="LX34" s="76"/>
      <c r="LY34" s="76"/>
      <c r="LZ34" s="76"/>
      <c r="MA34" s="76"/>
      <c r="MB34" s="76">
        <v>3775</v>
      </c>
      <c r="MC34" s="76"/>
      <c r="MD34" s="76"/>
      <c r="ME34" s="76"/>
      <c r="MF34" s="76"/>
      <c r="MG34" s="76">
        <v>20000</v>
      </c>
      <c r="MH34" s="76"/>
      <c r="MI34" s="76">
        <v>208756</v>
      </c>
      <c r="MJ34" s="76"/>
      <c r="MK34" s="76"/>
      <c r="ML34" s="76"/>
      <c r="MM34" s="76"/>
      <c r="MN34" s="76"/>
      <c r="MO34" s="76"/>
      <c r="MP34" s="76"/>
      <c r="MQ34" s="76"/>
      <c r="MR34" s="76"/>
      <c r="MS34" s="76"/>
      <c r="MT34" s="76">
        <v>90343</v>
      </c>
      <c r="MU34" s="76">
        <v>49605</v>
      </c>
      <c r="MV34" s="76"/>
      <c r="MW34" s="76"/>
      <c r="MX34" s="76"/>
      <c r="MY34" s="76"/>
      <c r="MZ34" s="76"/>
      <c r="NA34" s="76"/>
      <c r="NB34" s="76"/>
      <c r="NC34" s="76"/>
      <c r="ND34" s="76"/>
      <c r="NE34" s="76"/>
      <c r="NF34" s="76"/>
      <c r="NG34" s="76"/>
      <c r="NH34" s="76"/>
      <c r="NI34" s="76"/>
      <c r="NJ34" s="76"/>
      <c r="NK34" s="76"/>
      <c r="NL34" s="76"/>
      <c r="NM34" s="76">
        <v>5900</v>
      </c>
      <c r="NN34" s="76"/>
      <c r="NO34" s="76"/>
      <c r="NP34" s="76"/>
      <c r="NQ34" s="76"/>
      <c r="NR34" s="76"/>
      <c r="NS34" s="76"/>
      <c r="NT34" s="76"/>
      <c r="NU34" s="76"/>
      <c r="NV34" s="76"/>
      <c r="NW34" s="76"/>
      <c r="NX34" s="76"/>
      <c r="NY34" s="76"/>
      <c r="NZ34" s="76"/>
      <c r="OA34" s="76"/>
      <c r="OB34" s="76"/>
      <c r="OC34" s="76"/>
      <c r="OD34" s="76"/>
      <c r="OE34" s="76"/>
      <c r="OF34" s="76"/>
      <c r="OG34" s="76"/>
      <c r="OH34" s="76"/>
      <c r="OI34" s="76"/>
      <c r="OJ34" s="76">
        <v>20629</v>
      </c>
      <c r="OK34" s="76"/>
      <c r="OL34" s="76"/>
      <c r="OM34" s="76"/>
      <c r="ON34" s="76"/>
      <c r="OO34" s="76"/>
      <c r="OP34" s="76"/>
      <c r="OQ34" s="76"/>
      <c r="OR34" s="76"/>
      <c r="OS34" s="76"/>
      <c r="OT34" s="76"/>
      <c r="OU34" s="76"/>
      <c r="OV34" s="76"/>
      <c r="OW34" s="76"/>
      <c r="OX34" s="76"/>
      <c r="OY34" s="76">
        <v>990</v>
      </c>
      <c r="OZ34" s="76"/>
      <c r="PA34" s="76"/>
      <c r="PB34" s="76"/>
      <c r="PC34" s="76"/>
      <c r="PD34" s="76"/>
      <c r="PE34" s="76"/>
      <c r="PF34" s="76"/>
      <c r="PG34" s="76"/>
      <c r="PH34" s="76"/>
      <c r="PI34" s="76"/>
      <c r="PJ34" s="76"/>
      <c r="PK34" s="76"/>
      <c r="PL34" s="76"/>
      <c r="PM34" s="76"/>
      <c r="PN34" s="76"/>
      <c r="PO34" s="76"/>
      <c r="PP34" s="76"/>
      <c r="PQ34" s="76"/>
      <c r="PR34" s="76"/>
      <c r="PS34" s="76"/>
      <c r="PT34" s="76"/>
      <c r="PU34" s="76"/>
      <c r="PV34" s="76"/>
      <c r="PW34" s="76"/>
      <c r="PX34" s="76"/>
      <c r="PY34" s="76"/>
      <c r="PZ34" s="76"/>
      <c r="QA34" s="76">
        <v>182360</v>
      </c>
      <c r="QB34" s="76"/>
      <c r="QC34" s="76"/>
      <c r="QD34" s="76"/>
      <c r="QE34" s="76"/>
      <c r="QF34" s="76"/>
      <c r="QG34" s="76"/>
      <c r="QH34" s="76"/>
      <c r="QI34" s="76"/>
      <c r="QJ34" s="76">
        <v>13670</v>
      </c>
      <c r="QK34" s="76"/>
      <c r="QL34" s="76">
        <v>6923</v>
      </c>
      <c r="QM34" s="76"/>
      <c r="QN34" s="76"/>
      <c r="QO34" s="76"/>
      <c r="QP34" s="76"/>
      <c r="QQ34" s="76"/>
      <c r="QR34" s="76">
        <v>7895</v>
      </c>
      <c r="QS34" s="76"/>
      <c r="QT34" s="76"/>
      <c r="QU34" s="76">
        <v>15813.990000000002</v>
      </c>
      <c r="QV34" s="76">
        <v>7990</v>
      </c>
      <c r="QW34" s="76">
        <v>2518</v>
      </c>
      <c r="QX34" s="76"/>
      <c r="QY34" s="76"/>
      <c r="QZ34" s="76"/>
      <c r="RA34" s="76"/>
      <c r="RB34" s="76"/>
      <c r="RC34" s="76"/>
      <c r="RD34" s="76"/>
      <c r="RE34" s="76"/>
      <c r="RF34" s="76"/>
      <c r="RG34" s="76"/>
      <c r="RH34" s="76"/>
      <c r="RI34" s="76"/>
      <c r="RJ34" s="76"/>
      <c r="RK34" s="76"/>
      <c r="RL34" s="76"/>
      <c r="RM34" s="76"/>
      <c r="RN34" s="76"/>
      <c r="RO34" s="76"/>
      <c r="RP34" s="76"/>
      <c r="RQ34" s="76"/>
      <c r="RR34" s="76"/>
      <c r="RS34" s="76">
        <v>29185</v>
      </c>
      <c r="RT34" s="76"/>
      <c r="RU34" s="76">
        <v>10815</v>
      </c>
      <c r="RV34" s="76"/>
      <c r="RW34" s="76"/>
      <c r="RX34" s="76"/>
      <c r="RY34" s="76"/>
      <c r="RZ34" s="76"/>
      <c r="SA34" s="76"/>
      <c r="SB34" s="76"/>
      <c r="SC34" s="76">
        <v>19805</v>
      </c>
      <c r="SD34" s="76"/>
      <c r="SE34" s="76"/>
      <c r="SF34" s="76">
        <v>36450</v>
      </c>
      <c r="SG34" s="76"/>
      <c r="SH34" s="76"/>
      <c r="SI34" s="76"/>
      <c r="SJ34" s="76"/>
      <c r="SK34" s="76"/>
      <c r="SL34" s="76"/>
      <c r="SM34" s="76"/>
      <c r="SN34" s="76"/>
      <c r="SO34" s="76"/>
      <c r="SP34" s="76"/>
      <c r="SQ34" s="76"/>
      <c r="SR34" s="76"/>
      <c r="SS34" s="76"/>
      <c r="ST34" s="76"/>
      <c r="SU34" s="76"/>
      <c r="SV34" s="76"/>
      <c r="SW34" s="76"/>
      <c r="SX34" s="76"/>
      <c r="SY34" s="76"/>
      <c r="SZ34" s="76"/>
      <c r="TA34" s="76"/>
      <c r="TB34" s="76"/>
      <c r="TC34" s="76"/>
      <c r="TD34" s="76"/>
      <c r="TE34" s="76"/>
      <c r="TF34" s="76"/>
      <c r="TG34" s="76"/>
      <c r="TH34" s="76"/>
      <c r="TI34" s="76"/>
      <c r="TJ34" s="76"/>
      <c r="TK34" s="76"/>
      <c r="TL34" s="76"/>
      <c r="TM34" s="76"/>
      <c r="TN34" s="76"/>
      <c r="TO34" s="76"/>
      <c r="TP34" s="76"/>
      <c r="TQ34" s="76"/>
      <c r="TR34" s="76"/>
      <c r="TS34" s="76"/>
      <c r="TT34" s="76"/>
      <c r="TU34" s="76"/>
      <c r="TV34" s="76"/>
      <c r="TW34" s="76"/>
      <c r="TX34" s="76"/>
      <c r="TY34" s="76"/>
      <c r="TZ34" s="76"/>
      <c r="UA34" s="76"/>
      <c r="UB34" s="76"/>
      <c r="UC34" s="76"/>
      <c r="UD34" s="76"/>
      <c r="UE34" s="76"/>
      <c r="UF34" s="76"/>
      <c r="UG34" s="76"/>
      <c r="UH34" s="76"/>
      <c r="UI34" s="76"/>
      <c r="UJ34" s="76"/>
      <c r="UK34" s="76"/>
      <c r="UL34" s="76"/>
      <c r="UM34" s="76"/>
      <c r="UN34" s="76"/>
      <c r="UO34" s="76"/>
      <c r="UP34" s="76"/>
      <c r="UQ34" s="76"/>
      <c r="UR34" s="76"/>
      <c r="US34" s="76"/>
      <c r="UT34" s="76"/>
      <c r="UU34" s="76"/>
      <c r="UV34" s="76"/>
      <c r="UW34" s="76"/>
      <c r="UX34" s="76"/>
      <c r="UY34" s="76"/>
      <c r="UZ34" s="76"/>
      <c r="VA34" s="76"/>
      <c r="VB34" s="76"/>
      <c r="VC34" s="76"/>
      <c r="VD34" s="76"/>
      <c r="VE34" s="76"/>
      <c r="VF34" s="76"/>
      <c r="VG34" s="76"/>
      <c r="VH34" s="76"/>
      <c r="VI34" s="76"/>
      <c r="VJ34" s="76"/>
      <c r="VK34" s="76"/>
      <c r="VL34" s="76"/>
      <c r="VM34" s="76"/>
      <c r="VN34" s="76"/>
      <c r="VO34" s="76"/>
      <c r="VP34" s="76"/>
      <c r="VQ34" s="76"/>
      <c r="VR34" s="76"/>
      <c r="VS34" s="76"/>
      <c r="VT34" s="76"/>
      <c r="VU34" s="76"/>
      <c r="VV34" s="76"/>
      <c r="VW34" s="76"/>
      <c r="VX34" s="76"/>
      <c r="VY34" s="76"/>
      <c r="VZ34" s="76"/>
      <c r="WA34" s="76"/>
      <c r="WB34" s="76"/>
      <c r="WC34" s="76"/>
      <c r="WD34" s="76"/>
      <c r="WE34" s="76"/>
      <c r="WF34" s="76"/>
      <c r="WG34" s="76"/>
      <c r="WH34" s="76"/>
      <c r="WI34" s="76"/>
      <c r="WJ34" s="76"/>
      <c r="WK34" s="76"/>
      <c r="WL34" s="76"/>
      <c r="WM34" s="76"/>
      <c r="WN34" s="76"/>
      <c r="WO34" s="76"/>
      <c r="WP34" s="76"/>
      <c r="WQ34" s="76"/>
      <c r="WR34" s="76"/>
      <c r="WS34" s="76"/>
      <c r="WT34" s="76"/>
      <c r="WU34" s="76"/>
      <c r="WV34" s="76"/>
      <c r="WW34" s="76"/>
      <c r="WX34" s="76"/>
      <c r="WY34" s="76"/>
      <c r="WZ34" s="76"/>
      <c r="XA34" s="76"/>
      <c r="XB34" s="76"/>
      <c r="XC34" s="76"/>
      <c r="XD34" s="76"/>
      <c r="XE34" s="76"/>
      <c r="XF34" s="76"/>
      <c r="XG34" s="76"/>
      <c r="XH34" s="76"/>
      <c r="XI34" s="76"/>
      <c r="XJ34" s="76"/>
      <c r="XK34" s="76"/>
      <c r="XL34" s="76"/>
      <c r="XM34" s="76"/>
      <c r="XN34" s="76"/>
      <c r="XO34" s="76"/>
      <c r="XP34" s="76"/>
      <c r="XQ34" s="76"/>
      <c r="XR34" s="76"/>
      <c r="XS34" s="76"/>
      <c r="XT34" s="76"/>
      <c r="XU34" s="76"/>
      <c r="XV34" s="76"/>
      <c r="XW34" s="76"/>
      <c r="XX34" s="76"/>
      <c r="XY34" s="76"/>
      <c r="XZ34" s="76"/>
      <c r="YA34" s="76"/>
      <c r="YB34" s="76"/>
      <c r="YC34" s="76"/>
      <c r="YD34" s="76"/>
      <c r="YE34" s="76"/>
      <c r="YF34" s="76"/>
      <c r="YG34" s="76"/>
      <c r="YH34" s="76"/>
      <c r="YI34" s="76"/>
      <c r="YJ34" s="76"/>
      <c r="YK34" s="76"/>
      <c r="YL34" s="76"/>
      <c r="YM34" s="76"/>
      <c r="YN34" s="76"/>
      <c r="YO34" s="76"/>
      <c r="YP34" s="76"/>
      <c r="YQ34" s="76"/>
      <c r="YR34" s="76"/>
      <c r="YS34" s="76"/>
      <c r="YT34" s="76"/>
      <c r="YU34" s="76"/>
      <c r="YV34" s="76"/>
      <c r="YW34" s="76"/>
      <c r="YX34" s="76"/>
      <c r="YY34" s="76"/>
      <c r="YZ34" s="76"/>
      <c r="ZA34" s="76"/>
      <c r="ZB34" s="76"/>
      <c r="ZC34" s="76"/>
      <c r="ZD34" s="76"/>
      <c r="ZE34" s="76"/>
      <c r="ZF34" s="76"/>
      <c r="ZG34" s="76"/>
      <c r="ZH34" s="76"/>
      <c r="ZI34" s="76"/>
      <c r="ZJ34" s="76"/>
      <c r="ZK34" s="76"/>
      <c r="ZL34" s="76"/>
      <c r="ZM34" s="76"/>
      <c r="ZN34" s="76"/>
      <c r="ZO34" s="76"/>
      <c r="ZP34" s="76"/>
      <c r="ZQ34" s="76"/>
      <c r="ZR34" s="76"/>
      <c r="ZS34" s="76"/>
      <c r="ZT34" s="76"/>
      <c r="ZU34" s="76"/>
      <c r="ZV34" s="76"/>
      <c r="ZW34" s="76"/>
      <c r="ZX34" s="76"/>
      <c r="ZY34" s="76"/>
      <c r="ZZ34" s="76"/>
      <c r="AAA34" s="76"/>
      <c r="AAB34" s="76"/>
      <c r="AAC34" s="76"/>
      <c r="AAD34" s="76"/>
      <c r="AAE34" s="76"/>
      <c r="AAF34" s="76"/>
      <c r="AAG34" s="76"/>
      <c r="AAH34" s="76"/>
      <c r="AAI34" s="76"/>
      <c r="AAJ34" s="76"/>
      <c r="AAK34" s="76"/>
      <c r="AAL34" s="76"/>
      <c r="AAM34" s="76"/>
      <c r="AAN34" s="76"/>
      <c r="AAO34" s="76"/>
      <c r="AAP34" s="76"/>
      <c r="AAQ34" s="76"/>
      <c r="AAR34" s="76"/>
      <c r="AAS34" s="76"/>
      <c r="AAT34" s="76"/>
      <c r="AAU34" s="76"/>
      <c r="AAV34" s="76"/>
      <c r="AAW34" s="76"/>
      <c r="AAX34" s="76"/>
      <c r="AAY34" s="76"/>
      <c r="AAZ34" s="76"/>
      <c r="ABA34" s="76"/>
      <c r="ABB34" s="76"/>
      <c r="ABC34" s="76"/>
      <c r="ABD34" s="76"/>
      <c r="ABE34" s="76"/>
      <c r="ABF34" s="76"/>
      <c r="ABG34" s="76"/>
      <c r="ABH34" s="76"/>
      <c r="ABI34" s="76"/>
      <c r="ABJ34" s="76"/>
      <c r="ABK34" s="76"/>
      <c r="ABL34" s="76"/>
      <c r="ABM34" s="76"/>
      <c r="ABN34" s="76"/>
      <c r="ABO34" s="76"/>
      <c r="ABP34" s="76"/>
      <c r="ABQ34" s="76"/>
      <c r="ABR34" s="76"/>
      <c r="ABS34" s="76"/>
      <c r="ABT34" s="76"/>
      <c r="ABU34" s="76"/>
      <c r="ABV34" s="76"/>
      <c r="ABW34" s="76"/>
      <c r="ABX34" s="76"/>
      <c r="ABY34" s="76"/>
      <c r="ABZ34" s="76"/>
      <c r="ACA34" s="76"/>
      <c r="ACB34" s="76"/>
      <c r="ACC34" s="76"/>
      <c r="ACD34" s="76"/>
      <c r="ACE34" s="76"/>
      <c r="ACF34" s="76"/>
      <c r="ACG34" s="76"/>
      <c r="ACH34" s="76"/>
      <c r="ACI34" s="76"/>
      <c r="ACJ34" s="76"/>
      <c r="ACK34" s="76"/>
      <c r="ACL34" s="76"/>
      <c r="ACM34" s="76"/>
      <c r="ACN34" s="76"/>
      <c r="ACO34" s="76"/>
      <c r="ACP34" s="76"/>
      <c r="ACQ34" s="76"/>
      <c r="ACR34" s="76"/>
      <c r="ACS34" s="76"/>
      <c r="ACT34" s="76"/>
      <c r="ACU34" s="76"/>
      <c r="ACV34" s="76"/>
      <c r="ACW34" s="76"/>
      <c r="ACX34" s="76"/>
      <c r="ACY34" s="76"/>
      <c r="ACZ34" s="76"/>
      <c r="ADA34" s="76"/>
      <c r="ADB34" s="76"/>
      <c r="ADC34" s="76"/>
      <c r="ADD34" s="76"/>
      <c r="ADE34" s="76"/>
      <c r="ADF34" s="76"/>
      <c r="ADG34" s="76"/>
      <c r="ADH34" s="76"/>
      <c r="ADI34" s="76"/>
      <c r="ADJ34" s="76"/>
      <c r="ADK34" s="76"/>
      <c r="ADL34" s="76"/>
      <c r="ADM34" s="76"/>
      <c r="ADN34" s="76"/>
      <c r="ADO34" s="76"/>
      <c r="ADP34" s="76"/>
      <c r="ADQ34" s="76"/>
      <c r="ADR34" s="76"/>
      <c r="ADS34" s="76"/>
      <c r="ADT34" s="76"/>
      <c r="ADU34" s="76"/>
      <c r="ADV34" s="76"/>
      <c r="ADW34" s="76"/>
      <c r="ADX34" s="76"/>
      <c r="ADY34" s="76"/>
      <c r="ADZ34" s="76"/>
      <c r="AEA34" s="76"/>
      <c r="AEB34" s="76"/>
      <c r="AEC34" s="76"/>
      <c r="AED34" s="76"/>
      <c r="AEE34" s="76"/>
      <c r="AEF34" s="76"/>
      <c r="AEG34" s="76"/>
      <c r="AEH34" s="76"/>
      <c r="AEI34" s="76"/>
      <c r="AEJ34" s="76"/>
      <c r="AEK34" s="76"/>
      <c r="AEL34" s="76"/>
      <c r="AEM34" s="76"/>
      <c r="AEN34" s="76"/>
      <c r="AEO34" s="76"/>
      <c r="AEP34" s="76"/>
      <c r="AEQ34" s="76"/>
      <c r="AER34" s="76"/>
      <c r="AES34" s="76"/>
      <c r="AET34" s="76"/>
      <c r="AEU34" s="76"/>
      <c r="AEV34" s="76"/>
      <c r="AEW34" s="76"/>
      <c r="AEX34" s="76"/>
      <c r="AEY34" s="76"/>
      <c r="AEZ34" s="76"/>
      <c r="AFA34" s="76"/>
      <c r="AFB34" s="76"/>
      <c r="AFC34" s="76"/>
      <c r="AFD34" s="76"/>
      <c r="AFE34" s="76"/>
      <c r="AFF34" s="76"/>
      <c r="AFG34" s="76"/>
      <c r="AFH34" s="76"/>
      <c r="AFI34" s="76"/>
      <c r="AFJ34" s="76"/>
      <c r="AFK34" s="76"/>
      <c r="AFL34" s="76"/>
      <c r="AFM34" s="76"/>
      <c r="AFN34" s="76"/>
      <c r="AFO34" s="76"/>
      <c r="AFP34" s="76"/>
      <c r="AFQ34" s="76"/>
      <c r="AFR34" s="76"/>
      <c r="AFS34" s="76"/>
      <c r="AFT34" s="76"/>
      <c r="AFU34" s="76"/>
      <c r="AFV34" s="76"/>
      <c r="AFW34" s="76"/>
      <c r="AFX34" s="76"/>
      <c r="AFY34" s="76"/>
      <c r="AFZ34" s="76"/>
      <c r="AGA34" s="76"/>
      <c r="AGB34" s="76"/>
      <c r="AGC34" s="76"/>
      <c r="AGD34" s="76"/>
      <c r="AGE34" s="76"/>
      <c r="AGF34" s="76"/>
      <c r="AGG34" s="76"/>
      <c r="AGH34" s="76"/>
      <c r="AGI34" s="76"/>
      <c r="AGJ34" s="76"/>
      <c r="AGK34" s="76"/>
      <c r="AGL34" s="202">
        <v>2203589.39</v>
      </c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</row>
    <row r="35" spans="2:1453" x14ac:dyDescent="0.25">
      <c r="B35" s="183" t="str">
        <f t="shared" si="3"/>
        <v>Q211</v>
      </c>
      <c r="C35" s="74" t="str">
        <f t="shared" si="4"/>
        <v>2011-05-01</v>
      </c>
      <c r="D35" s="75">
        <f t="shared" si="0"/>
        <v>2190971.64</v>
      </c>
      <c r="E35" s="76">
        <f t="shared" si="1"/>
        <v>6843228.0500000007</v>
      </c>
      <c r="F35" s="77">
        <f t="shared" si="5"/>
        <v>0.32016639281807946</v>
      </c>
      <c r="G35" s="98"/>
      <c r="H35" s="47"/>
      <c r="I35" s="47"/>
      <c r="J35" s="78">
        <f t="shared" si="2"/>
        <v>61</v>
      </c>
      <c r="K35" s="79">
        <f t="shared" si="6"/>
        <v>35917.567868852464</v>
      </c>
      <c r="M35" s="93" t="s">
        <v>51</v>
      </c>
      <c r="N35" s="206"/>
      <c r="O35" s="76"/>
      <c r="P35" s="76"/>
      <c r="Q35" s="76"/>
      <c r="R35" s="76">
        <v>4707</v>
      </c>
      <c r="S35" s="76"/>
      <c r="T35" s="76"/>
      <c r="U35" s="76"/>
      <c r="V35" s="76"/>
      <c r="W35" s="76"/>
      <c r="X35" s="76"/>
      <c r="Y35" s="76"/>
      <c r="Z35" s="76"/>
      <c r="AA35" s="76"/>
      <c r="AB35" s="76"/>
      <c r="AC35" s="76"/>
      <c r="AD35" s="76">
        <v>16967</v>
      </c>
      <c r="AE35" s="76">
        <v>5339</v>
      </c>
      <c r="AF35" s="76"/>
      <c r="AG35" s="76"/>
      <c r="AH35" s="76"/>
      <c r="AI35" s="76"/>
      <c r="AJ35" s="76"/>
      <c r="AK35" s="76">
        <v>6795</v>
      </c>
      <c r="AL35" s="76"/>
      <c r="AM35" s="76">
        <v>49510</v>
      </c>
      <c r="AN35" s="76"/>
      <c r="AO35" s="76"/>
      <c r="AP35" s="76">
        <v>5486</v>
      </c>
      <c r="AQ35" s="76"/>
      <c r="AR35" s="76"/>
      <c r="AS35" s="76"/>
      <c r="AT35" s="76"/>
      <c r="AU35" s="76">
        <v>74591</v>
      </c>
      <c r="AV35" s="76"/>
      <c r="AW35" s="76">
        <v>10719</v>
      </c>
      <c r="AX35" s="76"/>
      <c r="AY35" s="76"/>
      <c r="AZ35" s="76"/>
      <c r="BA35" s="76"/>
      <c r="BB35" s="76"/>
      <c r="BC35" s="76"/>
      <c r="BD35" s="76">
        <v>3288</v>
      </c>
      <c r="BE35" s="76"/>
      <c r="BF35" s="76"/>
      <c r="BG35" s="76"/>
      <c r="BH35" s="76">
        <v>23819</v>
      </c>
      <c r="BI35" s="76"/>
      <c r="BJ35" s="76"/>
      <c r="BK35" s="76"/>
      <c r="BL35" s="76">
        <v>64115.64</v>
      </c>
      <c r="BM35" s="76">
        <v>8867</v>
      </c>
      <c r="BN35" s="76"/>
      <c r="BO35" s="76"/>
      <c r="BP35" s="76">
        <v>2506</v>
      </c>
      <c r="BQ35" s="76"/>
      <c r="BR35" s="76"/>
      <c r="BS35" s="76"/>
      <c r="BT35" s="76"/>
      <c r="BU35" s="76"/>
      <c r="BV35" s="76"/>
      <c r="BW35" s="76"/>
      <c r="BX35" s="76"/>
      <c r="BY35" s="76"/>
      <c r="BZ35" s="76"/>
      <c r="CA35" s="76"/>
      <c r="CB35" s="76"/>
      <c r="CC35" s="76"/>
      <c r="CD35" s="76"/>
      <c r="CE35" s="76"/>
      <c r="CF35" s="76"/>
      <c r="CG35" s="76"/>
      <c r="CH35" s="76"/>
      <c r="CI35" s="76"/>
      <c r="CJ35" s="76"/>
      <c r="CK35" s="76"/>
      <c r="CL35" s="76"/>
      <c r="CM35" s="76"/>
      <c r="CN35" s="76">
        <v>1032</v>
      </c>
      <c r="CO35" s="76">
        <v>72705</v>
      </c>
      <c r="CP35" s="76"/>
      <c r="CQ35" s="76"/>
      <c r="CR35" s="76"/>
      <c r="CS35" s="76"/>
      <c r="CT35" s="76">
        <v>33786</v>
      </c>
      <c r="CU35" s="76"/>
      <c r="CV35" s="76"/>
      <c r="CW35" s="76"/>
      <c r="CX35" s="76"/>
      <c r="CY35" s="76"/>
      <c r="CZ35" s="76"/>
      <c r="DA35" s="76"/>
      <c r="DB35" s="76"/>
      <c r="DC35" s="76"/>
      <c r="DD35" s="76"/>
      <c r="DE35" s="76"/>
      <c r="DF35" s="76"/>
      <c r="DG35" s="76"/>
      <c r="DH35" s="76"/>
      <c r="DI35" s="76"/>
      <c r="DJ35" s="76"/>
      <c r="DK35" s="76"/>
      <c r="DL35" s="76"/>
      <c r="DM35" s="76"/>
      <c r="DN35" s="76"/>
      <c r="DO35" s="76"/>
      <c r="DP35" s="76">
        <v>2500</v>
      </c>
      <c r="DQ35" s="76"/>
      <c r="DR35" s="76"/>
      <c r="DS35" s="76"/>
      <c r="DT35" s="76"/>
      <c r="DU35" s="76">
        <v>112441</v>
      </c>
      <c r="DV35" s="76"/>
      <c r="DW35" s="76"/>
      <c r="DX35" s="76">
        <v>49588</v>
      </c>
      <c r="DY35" s="76"/>
      <c r="DZ35" s="76">
        <v>29875</v>
      </c>
      <c r="EA35" s="76"/>
      <c r="EB35" s="76">
        <v>4836</v>
      </c>
      <c r="EC35" s="76"/>
      <c r="ED35" s="76">
        <v>54444</v>
      </c>
      <c r="EE35" s="76">
        <v>48401</v>
      </c>
      <c r="EF35" s="76"/>
      <c r="EG35" s="76"/>
      <c r="EH35" s="76"/>
      <c r="EI35" s="76"/>
      <c r="EJ35" s="76"/>
      <c r="EK35" s="76"/>
      <c r="EL35" s="76"/>
      <c r="EM35" s="76"/>
      <c r="EN35" s="76"/>
      <c r="EO35" s="76"/>
      <c r="EP35" s="76"/>
      <c r="EQ35" s="76"/>
      <c r="ER35" s="76"/>
      <c r="ES35" s="76"/>
      <c r="ET35" s="76"/>
      <c r="EU35" s="76"/>
      <c r="EV35" s="76"/>
      <c r="EW35" s="76"/>
      <c r="EX35" s="76"/>
      <c r="EY35" s="76"/>
      <c r="EZ35" s="76"/>
      <c r="FA35" s="76"/>
      <c r="FB35" s="76"/>
      <c r="FC35" s="76"/>
      <c r="FD35" s="76"/>
      <c r="FE35" s="76"/>
      <c r="FF35" s="76"/>
      <c r="FG35" s="76"/>
      <c r="FH35" s="76"/>
      <c r="FI35" s="76"/>
      <c r="FJ35" s="76"/>
      <c r="FK35" s="76"/>
      <c r="FL35" s="76"/>
      <c r="FM35" s="76">
        <v>78039</v>
      </c>
      <c r="FN35" s="76"/>
      <c r="FO35" s="76"/>
      <c r="FP35" s="76"/>
      <c r="FQ35" s="76"/>
      <c r="FR35" s="76"/>
      <c r="FS35" s="76"/>
      <c r="FT35" s="76"/>
      <c r="FU35" s="76"/>
      <c r="FV35" s="76"/>
      <c r="FW35" s="76"/>
      <c r="FX35" s="76">
        <v>19785</v>
      </c>
      <c r="FY35" s="76">
        <v>21523</v>
      </c>
      <c r="FZ35" s="76"/>
      <c r="GA35" s="76"/>
      <c r="GB35" s="76"/>
      <c r="GC35" s="76"/>
      <c r="GD35" s="76"/>
      <c r="GE35" s="76"/>
      <c r="GF35" s="76"/>
      <c r="GG35" s="76"/>
      <c r="GH35" s="76"/>
      <c r="GI35" s="76"/>
      <c r="GJ35" s="76"/>
      <c r="GK35" s="76"/>
      <c r="GL35" s="76"/>
      <c r="GM35" s="76"/>
      <c r="GN35" s="76"/>
      <c r="GO35" s="76"/>
      <c r="GP35" s="76"/>
      <c r="GQ35" s="76"/>
      <c r="GR35" s="76"/>
      <c r="GS35" s="76"/>
      <c r="GT35" s="76"/>
      <c r="GU35" s="76"/>
      <c r="GV35" s="76"/>
      <c r="GW35" s="76"/>
      <c r="GX35" s="76"/>
      <c r="GY35" s="76"/>
      <c r="GZ35" s="76"/>
      <c r="HA35" s="76"/>
      <c r="HB35" s="76"/>
      <c r="HC35" s="76"/>
      <c r="HD35" s="76">
        <v>55593</v>
      </c>
      <c r="HE35" s="76"/>
      <c r="HF35" s="76"/>
      <c r="HG35" s="76"/>
      <c r="HH35" s="76">
        <v>101388</v>
      </c>
      <c r="HI35" s="76"/>
      <c r="HJ35" s="76"/>
      <c r="HK35" s="76"/>
      <c r="HL35" s="76"/>
      <c r="HM35" s="76"/>
      <c r="HN35" s="76"/>
      <c r="HO35" s="76"/>
      <c r="HP35" s="76"/>
      <c r="HQ35" s="76"/>
      <c r="HR35" s="76"/>
      <c r="HS35" s="76">
        <v>3208</v>
      </c>
      <c r="HT35" s="76"/>
      <c r="HU35" s="76"/>
      <c r="HV35" s="76"/>
      <c r="HW35" s="76"/>
      <c r="HX35" s="76"/>
      <c r="HY35" s="76"/>
      <c r="HZ35" s="76"/>
      <c r="IA35" s="76">
        <v>140102</v>
      </c>
      <c r="IB35" s="76"/>
      <c r="IC35" s="76"/>
      <c r="ID35" s="76"/>
      <c r="IE35" s="76"/>
      <c r="IF35" s="76"/>
      <c r="IG35" s="76"/>
      <c r="IH35" s="76">
        <v>69331</v>
      </c>
      <c r="II35" s="76"/>
      <c r="IJ35" s="76"/>
      <c r="IK35" s="76">
        <v>24977</v>
      </c>
      <c r="IL35" s="76">
        <v>152247</v>
      </c>
      <c r="IM35" s="76"/>
      <c r="IN35" s="76"/>
      <c r="IO35" s="76"/>
      <c r="IP35" s="76"/>
      <c r="IQ35" s="76">
        <v>10100</v>
      </c>
      <c r="IR35" s="76"/>
      <c r="IS35" s="76"/>
      <c r="IT35" s="76"/>
      <c r="IU35" s="76"/>
      <c r="IV35" s="76"/>
      <c r="IW35" s="76"/>
      <c r="IX35" s="76"/>
      <c r="IY35" s="76"/>
      <c r="IZ35" s="76"/>
      <c r="JA35" s="76"/>
      <c r="JB35" s="76"/>
      <c r="JC35" s="76"/>
      <c r="JD35" s="76">
        <v>48772</v>
      </c>
      <c r="JE35" s="76"/>
      <c r="JF35" s="76"/>
      <c r="JG35" s="76"/>
      <c r="JH35" s="76"/>
      <c r="JI35" s="76"/>
      <c r="JJ35" s="76"/>
      <c r="JK35" s="76"/>
      <c r="JL35" s="76"/>
      <c r="JM35" s="76"/>
      <c r="JN35" s="76"/>
      <c r="JO35" s="76"/>
      <c r="JP35" s="76"/>
      <c r="JQ35" s="76"/>
      <c r="JR35" s="76"/>
      <c r="JS35" s="76"/>
      <c r="JT35" s="76">
        <v>20128</v>
      </c>
      <c r="JU35" s="76"/>
      <c r="JV35" s="76"/>
      <c r="JW35" s="76"/>
      <c r="JX35" s="76"/>
      <c r="JY35" s="76"/>
      <c r="JZ35" s="76"/>
      <c r="KA35" s="76"/>
      <c r="KB35" s="76"/>
      <c r="KC35" s="76"/>
      <c r="KD35" s="76"/>
      <c r="KE35" s="76"/>
      <c r="KF35" s="76"/>
      <c r="KG35" s="76"/>
      <c r="KH35" s="76">
        <v>25318</v>
      </c>
      <c r="KI35" s="76"/>
      <c r="KJ35" s="76">
        <v>12300</v>
      </c>
      <c r="KK35" s="76"/>
      <c r="KL35" s="76"/>
      <c r="KM35" s="76"/>
      <c r="KN35" s="76"/>
      <c r="KO35" s="76"/>
      <c r="KP35" s="76"/>
      <c r="KQ35" s="76"/>
      <c r="KR35" s="76"/>
      <c r="KS35" s="76"/>
      <c r="KT35" s="76"/>
      <c r="KU35" s="76">
        <v>12075</v>
      </c>
      <c r="KV35" s="76"/>
      <c r="KW35" s="76">
        <v>5500</v>
      </c>
      <c r="KX35" s="76"/>
      <c r="KY35" s="76"/>
      <c r="KZ35" s="76">
        <v>3780</v>
      </c>
      <c r="LA35" s="76"/>
      <c r="LB35" s="76"/>
      <c r="LC35" s="76">
        <v>35099</v>
      </c>
      <c r="LD35" s="76"/>
      <c r="LE35" s="76">
        <v>1600</v>
      </c>
      <c r="LF35" s="76"/>
      <c r="LG35" s="76"/>
      <c r="LH35" s="76"/>
      <c r="LI35" s="76"/>
      <c r="LJ35" s="76"/>
      <c r="LK35" s="76"/>
      <c r="LL35" s="76"/>
      <c r="LM35" s="76"/>
      <c r="LN35" s="76"/>
      <c r="LO35" s="76">
        <v>13579</v>
      </c>
      <c r="LP35" s="76"/>
      <c r="LQ35" s="76"/>
      <c r="LR35" s="76"/>
      <c r="LS35" s="76"/>
      <c r="LT35" s="76"/>
      <c r="LU35" s="76"/>
      <c r="LV35" s="76"/>
      <c r="LW35" s="76"/>
      <c r="LX35" s="76"/>
      <c r="LY35" s="76"/>
      <c r="LZ35" s="76"/>
      <c r="MA35" s="76"/>
      <c r="MB35" s="76">
        <v>13650</v>
      </c>
      <c r="MC35" s="76"/>
      <c r="MD35" s="76"/>
      <c r="ME35" s="76"/>
      <c r="MF35" s="76"/>
      <c r="MG35" s="76">
        <v>8000</v>
      </c>
      <c r="MH35" s="76"/>
      <c r="MI35" s="76">
        <v>156718</v>
      </c>
      <c r="MJ35" s="76"/>
      <c r="MK35" s="76"/>
      <c r="ML35" s="76"/>
      <c r="MM35" s="76"/>
      <c r="MN35" s="76"/>
      <c r="MO35" s="76"/>
      <c r="MP35" s="76"/>
      <c r="MQ35" s="76"/>
      <c r="MR35" s="76"/>
      <c r="MS35" s="76"/>
      <c r="MT35" s="76">
        <v>153478</v>
      </c>
      <c r="MU35" s="76">
        <v>34500</v>
      </c>
      <c r="MV35" s="76"/>
      <c r="MW35" s="76"/>
      <c r="MX35" s="76"/>
      <c r="MY35" s="76"/>
      <c r="MZ35" s="76"/>
      <c r="NA35" s="76"/>
      <c r="NB35" s="76"/>
      <c r="NC35" s="76"/>
      <c r="ND35" s="76"/>
      <c r="NE35" s="76"/>
      <c r="NF35" s="76"/>
      <c r="NG35" s="76"/>
      <c r="NH35" s="76"/>
      <c r="NI35" s="76"/>
      <c r="NJ35" s="76"/>
      <c r="NK35" s="76"/>
      <c r="NL35" s="76"/>
      <c r="NM35" s="76"/>
      <c r="NN35" s="76"/>
      <c r="NO35" s="76"/>
      <c r="NP35" s="76"/>
      <c r="NQ35" s="76"/>
      <c r="NR35" s="76"/>
      <c r="NS35" s="76"/>
      <c r="NT35" s="76"/>
      <c r="NU35" s="76"/>
      <c r="NV35" s="76"/>
      <c r="NW35" s="76"/>
      <c r="NX35" s="76"/>
      <c r="NY35" s="76"/>
      <c r="NZ35" s="76"/>
      <c r="OA35" s="76"/>
      <c r="OB35" s="76"/>
      <c r="OC35" s="76"/>
      <c r="OD35" s="76"/>
      <c r="OE35" s="76"/>
      <c r="OF35" s="76"/>
      <c r="OG35" s="76"/>
      <c r="OH35" s="76">
        <v>36711</v>
      </c>
      <c r="OI35" s="76"/>
      <c r="OJ35" s="76">
        <v>23828</v>
      </c>
      <c r="OK35" s="76"/>
      <c r="OL35" s="76">
        <v>10562</v>
      </c>
      <c r="OM35" s="76">
        <v>65500</v>
      </c>
      <c r="ON35" s="76"/>
      <c r="OO35" s="76"/>
      <c r="OP35" s="76"/>
      <c r="OQ35" s="76"/>
      <c r="OR35" s="76"/>
      <c r="OS35" s="76"/>
      <c r="OT35" s="76"/>
      <c r="OU35" s="76"/>
      <c r="OV35" s="76"/>
      <c r="OW35" s="76"/>
      <c r="OX35" s="76"/>
      <c r="OY35" s="76"/>
      <c r="OZ35" s="76"/>
      <c r="PA35" s="76"/>
      <c r="PB35" s="76"/>
      <c r="PC35" s="76"/>
      <c r="PD35" s="76"/>
      <c r="PE35" s="76"/>
      <c r="PF35" s="76"/>
      <c r="PG35" s="76"/>
      <c r="PH35" s="76"/>
      <c r="PI35" s="76"/>
      <c r="PJ35" s="76"/>
      <c r="PK35" s="76"/>
      <c r="PL35" s="76"/>
      <c r="PM35" s="76"/>
      <c r="PN35" s="76"/>
      <c r="PO35" s="76"/>
      <c r="PP35" s="76"/>
      <c r="PQ35" s="76"/>
      <c r="PR35" s="76"/>
      <c r="PS35" s="76"/>
      <c r="PT35" s="76"/>
      <c r="PU35" s="76"/>
      <c r="PV35" s="76"/>
      <c r="PW35" s="76"/>
      <c r="PX35" s="76"/>
      <c r="PY35" s="76"/>
      <c r="PZ35" s="76"/>
      <c r="QA35" s="76">
        <v>77279</v>
      </c>
      <c r="QB35" s="76"/>
      <c r="QC35" s="76"/>
      <c r="QD35" s="76"/>
      <c r="QE35" s="76"/>
      <c r="QF35" s="76"/>
      <c r="QG35" s="76"/>
      <c r="QH35" s="76"/>
      <c r="QI35" s="76"/>
      <c r="QJ35" s="76">
        <v>1408</v>
      </c>
      <c r="QK35" s="76"/>
      <c r="QL35" s="76"/>
      <c r="QM35" s="76"/>
      <c r="QN35" s="76"/>
      <c r="QO35" s="76"/>
      <c r="QP35" s="76"/>
      <c r="QQ35" s="76"/>
      <c r="QR35" s="76">
        <v>21283</v>
      </c>
      <c r="QS35" s="76"/>
      <c r="QT35" s="76"/>
      <c r="QU35" s="76"/>
      <c r="QV35" s="76"/>
      <c r="QW35" s="76">
        <v>7627</v>
      </c>
      <c r="QX35" s="76"/>
      <c r="QY35" s="76"/>
      <c r="QZ35" s="76"/>
      <c r="RA35" s="76"/>
      <c r="RB35" s="76"/>
      <c r="RC35" s="76"/>
      <c r="RD35" s="76"/>
      <c r="RE35" s="76"/>
      <c r="RF35" s="76"/>
      <c r="RG35" s="76"/>
      <c r="RH35" s="76">
        <v>9471</v>
      </c>
      <c r="RI35" s="76"/>
      <c r="RJ35" s="76"/>
      <c r="RK35" s="76"/>
      <c r="RL35" s="76"/>
      <c r="RM35" s="76"/>
      <c r="RN35" s="76"/>
      <c r="RO35" s="76"/>
      <c r="RP35" s="76"/>
      <c r="RQ35" s="76"/>
      <c r="RR35" s="76"/>
      <c r="RS35" s="76"/>
      <c r="RT35" s="76"/>
      <c r="RU35" s="76"/>
      <c r="RV35" s="76"/>
      <c r="RW35" s="76"/>
      <c r="RX35" s="76"/>
      <c r="RY35" s="76"/>
      <c r="RZ35" s="76"/>
      <c r="SA35" s="76"/>
      <c r="SB35" s="76"/>
      <c r="SC35" s="76">
        <v>11962</v>
      </c>
      <c r="SD35" s="76"/>
      <c r="SE35" s="76"/>
      <c r="SF35" s="76"/>
      <c r="SG35" s="76"/>
      <c r="SH35" s="76"/>
      <c r="SI35" s="76"/>
      <c r="SJ35" s="76"/>
      <c r="SK35" s="76"/>
      <c r="SL35" s="76"/>
      <c r="SM35" s="76"/>
      <c r="SN35" s="76"/>
      <c r="SO35" s="76"/>
      <c r="SP35" s="76"/>
      <c r="SQ35" s="76"/>
      <c r="SR35" s="76"/>
      <c r="SS35" s="76"/>
      <c r="ST35" s="76"/>
      <c r="SU35" s="76"/>
      <c r="SV35" s="76"/>
      <c r="SW35" s="76"/>
      <c r="SX35" s="76"/>
      <c r="SY35" s="76">
        <v>6773</v>
      </c>
      <c r="SZ35" s="76"/>
      <c r="TA35" s="76"/>
      <c r="TB35" s="76"/>
      <c r="TC35" s="76"/>
      <c r="TD35" s="76"/>
      <c r="TE35" s="76"/>
      <c r="TF35" s="76"/>
      <c r="TG35" s="76"/>
      <c r="TH35" s="76"/>
      <c r="TI35" s="76"/>
      <c r="TJ35" s="76">
        <v>11460</v>
      </c>
      <c r="TK35" s="76"/>
      <c r="TL35" s="76"/>
      <c r="TM35" s="76"/>
      <c r="TN35" s="76"/>
      <c r="TO35" s="76"/>
      <c r="TP35" s="76"/>
      <c r="TQ35" s="76"/>
      <c r="TR35" s="76"/>
      <c r="TS35" s="76"/>
      <c r="TT35" s="76"/>
      <c r="TU35" s="76"/>
      <c r="TV35" s="76"/>
      <c r="TW35" s="76"/>
      <c r="TX35" s="76"/>
      <c r="TY35" s="76"/>
      <c r="TZ35" s="76"/>
      <c r="UA35" s="76"/>
      <c r="UB35" s="76"/>
      <c r="UC35" s="76"/>
      <c r="UD35" s="76"/>
      <c r="UE35" s="76"/>
      <c r="UF35" s="76"/>
      <c r="UG35" s="76"/>
      <c r="UH35" s="76"/>
      <c r="UI35" s="76"/>
      <c r="UJ35" s="76"/>
      <c r="UK35" s="76"/>
      <c r="UL35" s="76"/>
      <c r="UM35" s="76"/>
      <c r="UN35" s="76"/>
      <c r="UO35" s="76"/>
      <c r="UP35" s="76"/>
      <c r="UQ35" s="76"/>
      <c r="UR35" s="76"/>
      <c r="US35" s="76"/>
      <c r="UT35" s="76"/>
      <c r="UU35" s="76"/>
      <c r="UV35" s="76"/>
      <c r="UW35" s="76"/>
      <c r="UX35" s="76"/>
      <c r="UY35" s="76"/>
      <c r="UZ35" s="76"/>
      <c r="VA35" s="76"/>
      <c r="VB35" s="76"/>
      <c r="VC35" s="76"/>
      <c r="VD35" s="76"/>
      <c r="VE35" s="76"/>
      <c r="VF35" s="76"/>
      <c r="VG35" s="76"/>
      <c r="VH35" s="76"/>
      <c r="VI35" s="76"/>
      <c r="VJ35" s="76"/>
      <c r="VK35" s="76"/>
      <c r="VL35" s="76"/>
      <c r="VM35" s="76"/>
      <c r="VN35" s="76"/>
      <c r="VO35" s="76"/>
      <c r="VP35" s="76"/>
      <c r="VQ35" s="76"/>
      <c r="VR35" s="76"/>
      <c r="VS35" s="76"/>
      <c r="VT35" s="76"/>
      <c r="VU35" s="76"/>
      <c r="VV35" s="76"/>
      <c r="VW35" s="76"/>
      <c r="VX35" s="76"/>
      <c r="VY35" s="76"/>
      <c r="VZ35" s="76"/>
      <c r="WA35" s="76"/>
      <c r="WB35" s="76"/>
      <c r="WC35" s="76"/>
      <c r="WD35" s="76"/>
      <c r="WE35" s="76"/>
      <c r="WF35" s="76"/>
      <c r="WG35" s="76"/>
      <c r="WH35" s="76"/>
      <c r="WI35" s="76"/>
      <c r="WJ35" s="76"/>
      <c r="WK35" s="76"/>
      <c r="WL35" s="76"/>
      <c r="WM35" s="76"/>
      <c r="WN35" s="76"/>
      <c r="WO35" s="76"/>
      <c r="WP35" s="76"/>
      <c r="WQ35" s="76"/>
      <c r="WR35" s="76"/>
      <c r="WS35" s="76"/>
      <c r="WT35" s="76"/>
      <c r="WU35" s="76"/>
      <c r="WV35" s="76"/>
      <c r="WW35" s="76"/>
      <c r="WX35" s="76"/>
      <c r="WY35" s="76"/>
      <c r="WZ35" s="76"/>
      <c r="XA35" s="76"/>
      <c r="XB35" s="76"/>
      <c r="XC35" s="76"/>
      <c r="XD35" s="76"/>
      <c r="XE35" s="76"/>
      <c r="XF35" s="76"/>
      <c r="XG35" s="76"/>
      <c r="XH35" s="76"/>
      <c r="XI35" s="76"/>
      <c r="XJ35" s="76"/>
      <c r="XK35" s="76"/>
      <c r="XL35" s="76"/>
      <c r="XM35" s="76"/>
      <c r="XN35" s="76"/>
      <c r="XO35" s="76"/>
      <c r="XP35" s="76"/>
      <c r="XQ35" s="76"/>
      <c r="XR35" s="76"/>
      <c r="XS35" s="76"/>
      <c r="XT35" s="76"/>
      <c r="XU35" s="76"/>
      <c r="XV35" s="76"/>
      <c r="XW35" s="76"/>
      <c r="XX35" s="76"/>
      <c r="XY35" s="76"/>
      <c r="XZ35" s="76"/>
      <c r="YA35" s="76"/>
      <c r="YB35" s="76"/>
      <c r="YC35" s="76"/>
      <c r="YD35" s="76"/>
      <c r="YE35" s="76"/>
      <c r="YF35" s="76"/>
      <c r="YG35" s="76"/>
      <c r="YH35" s="76"/>
      <c r="YI35" s="76"/>
      <c r="YJ35" s="76"/>
      <c r="YK35" s="76"/>
      <c r="YL35" s="76"/>
      <c r="YM35" s="76"/>
      <c r="YN35" s="76"/>
      <c r="YO35" s="76"/>
      <c r="YP35" s="76"/>
      <c r="YQ35" s="76"/>
      <c r="YR35" s="76"/>
      <c r="YS35" s="76"/>
      <c r="YT35" s="76"/>
      <c r="YU35" s="76"/>
      <c r="YV35" s="76"/>
      <c r="YW35" s="76"/>
      <c r="YX35" s="76"/>
      <c r="YY35" s="76"/>
      <c r="YZ35" s="76"/>
      <c r="ZA35" s="76"/>
      <c r="ZB35" s="76"/>
      <c r="ZC35" s="76"/>
      <c r="ZD35" s="76"/>
      <c r="ZE35" s="76"/>
      <c r="ZF35" s="76"/>
      <c r="ZG35" s="76"/>
      <c r="ZH35" s="76"/>
      <c r="ZI35" s="76"/>
      <c r="ZJ35" s="76"/>
      <c r="ZK35" s="76"/>
      <c r="ZL35" s="76"/>
      <c r="ZM35" s="76"/>
      <c r="ZN35" s="76"/>
      <c r="ZO35" s="76"/>
      <c r="ZP35" s="76"/>
      <c r="ZQ35" s="76"/>
      <c r="ZR35" s="76"/>
      <c r="ZS35" s="76"/>
      <c r="ZT35" s="76"/>
      <c r="ZU35" s="76"/>
      <c r="ZV35" s="76"/>
      <c r="ZW35" s="76"/>
      <c r="ZX35" s="76"/>
      <c r="ZY35" s="76"/>
      <c r="ZZ35" s="76"/>
      <c r="AAA35" s="76"/>
      <c r="AAB35" s="76"/>
      <c r="AAC35" s="76"/>
      <c r="AAD35" s="76"/>
      <c r="AAE35" s="76"/>
      <c r="AAF35" s="76"/>
      <c r="AAG35" s="76"/>
      <c r="AAH35" s="76"/>
      <c r="AAI35" s="76"/>
      <c r="AAJ35" s="76"/>
      <c r="AAK35" s="76"/>
      <c r="AAL35" s="76"/>
      <c r="AAM35" s="76"/>
      <c r="AAN35" s="76"/>
      <c r="AAO35" s="76"/>
      <c r="AAP35" s="76"/>
      <c r="AAQ35" s="76"/>
      <c r="AAR35" s="76"/>
      <c r="AAS35" s="76"/>
      <c r="AAT35" s="76"/>
      <c r="AAU35" s="76"/>
      <c r="AAV35" s="76"/>
      <c r="AAW35" s="76"/>
      <c r="AAX35" s="76"/>
      <c r="AAY35" s="76"/>
      <c r="AAZ35" s="76"/>
      <c r="ABA35" s="76"/>
      <c r="ABB35" s="76"/>
      <c r="ABC35" s="76"/>
      <c r="ABD35" s="76"/>
      <c r="ABE35" s="76"/>
      <c r="ABF35" s="76"/>
      <c r="ABG35" s="76"/>
      <c r="ABH35" s="76"/>
      <c r="ABI35" s="76"/>
      <c r="ABJ35" s="76"/>
      <c r="ABK35" s="76"/>
      <c r="ABL35" s="76"/>
      <c r="ABM35" s="76"/>
      <c r="ABN35" s="76"/>
      <c r="ABO35" s="76"/>
      <c r="ABP35" s="76"/>
      <c r="ABQ35" s="76"/>
      <c r="ABR35" s="76"/>
      <c r="ABS35" s="76"/>
      <c r="ABT35" s="76"/>
      <c r="ABU35" s="76"/>
      <c r="ABV35" s="76"/>
      <c r="ABW35" s="76"/>
      <c r="ABX35" s="76"/>
      <c r="ABY35" s="76"/>
      <c r="ABZ35" s="76"/>
      <c r="ACA35" s="76"/>
      <c r="ACB35" s="76"/>
      <c r="ACC35" s="76"/>
      <c r="ACD35" s="76"/>
      <c r="ACE35" s="76"/>
      <c r="ACF35" s="76"/>
      <c r="ACG35" s="76"/>
      <c r="ACH35" s="76"/>
      <c r="ACI35" s="76"/>
      <c r="ACJ35" s="76"/>
      <c r="ACK35" s="76"/>
      <c r="ACL35" s="76"/>
      <c r="ACM35" s="76"/>
      <c r="ACN35" s="76"/>
      <c r="ACO35" s="76"/>
      <c r="ACP35" s="76"/>
      <c r="ACQ35" s="76"/>
      <c r="ACR35" s="76"/>
      <c r="ACS35" s="76"/>
      <c r="ACT35" s="76"/>
      <c r="ACU35" s="76"/>
      <c r="ACV35" s="76"/>
      <c r="ACW35" s="76"/>
      <c r="ACX35" s="76"/>
      <c r="ACY35" s="76"/>
      <c r="ACZ35" s="76"/>
      <c r="ADA35" s="76"/>
      <c r="ADB35" s="76"/>
      <c r="ADC35" s="76"/>
      <c r="ADD35" s="76"/>
      <c r="ADE35" s="76"/>
      <c r="ADF35" s="76"/>
      <c r="ADG35" s="76"/>
      <c r="ADH35" s="76"/>
      <c r="ADI35" s="76"/>
      <c r="ADJ35" s="76"/>
      <c r="ADK35" s="76"/>
      <c r="ADL35" s="76"/>
      <c r="ADM35" s="76"/>
      <c r="ADN35" s="76"/>
      <c r="ADO35" s="76"/>
      <c r="ADP35" s="76"/>
      <c r="ADQ35" s="76"/>
      <c r="ADR35" s="76"/>
      <c r="ADS35" s="76"/>
      <c r="ADT35" s="76"/>
      <c r="ADU35" s="76"/>
      <c r="ADV35" s="76"/>
      <c r="ADW35" s="76"/>
      <c r="ADX35" s="76"/>
      <c r="ADY35" s="76"/>
      <c r="ADZ35" s="76"/>
      <c r="AEA35" s="76"/>
      <c r="AEB35" s="76"/>
      <c r="AEC35" s="76"/>
      <c r="AED35" s="76"/>
      <c r="AEE35" s="76"/>
      <c r="AEF35" s="76"/>
      <c r="AEG35" s="76"/>
      <c r="AEH35" s="76"/>
      <c r="AEI35" s="76"/>
      <c r="AEJ35" s="76"/>
      <c r="AEK35" s="76"/>
      <c r="AEL35" s="76"/>
      <c r="AEM35" s="76"/>
      <c r="AEN35" s="76"/>
      <c r="AEO35" s="76"/>
      <c r="AEP35" s="76"/>
      <c r="AEQ35" s="76"/>
      <c r="AER35" s="76"/>
      <c r="AES35" s="76"/>
      <c r="AET35" s="76"/>
      <c r="AEU35" s="76"/>
      <c r="AEV35" s="76"/>
      <c r="AEW35" s="76"/>
      <c r="AEX35" s="76"/>
      <c r="AEY35" s="76"/>
      <c r="AEZ35" s="76"/>
      <c r="AFA35" s="76"/>
      <c r="AFB35" s="76"/>
      <c r="AFC35" s="76"/>
      <c r="AFD35" s="76"/>
      <c r="AFE35" s="76"/>
      <c r="AFF35" s="76"/>
      <c r="AFG35" s="76"/>
      <c r="AFH35" s="76"/>
      <c r="AFI35" s="76"/>
      <c r="AFJ35" s="76"/>
      <c r="AFK35" s="76"/>
      <c r="AFL35" s="76"/>
      <c r="AFM35" s="76"/>
      <c r="AFN35" s="76"/>
      <c r="AFO35" s="76"/>
      <c r="AFP35" s="76"/>
      <c r="AFQ35" s="76"/>
      <c r="AFR35" s="76"/>
      <c r="AFS35" s="76"/>
      <c r="AFT35" s="76"/>
      <c r="AFU35" s="76"/>
      <c r="AFV35" s="76"/>
      <c r="AFW35" s="76"/>
      <c r="AFX35" s="76"/>
      <c r="AFY35" s="76"/>
      <c r="AFZ35" s="76"/>
      <c r="AGA35" s="76"/>
      <c r="AGB35" s="76"/>
      <c r="AGC35" s="76"/>
      <c r="AGD35" s="76"/>
      <c r="AGE35" s="76"/>
      <c r="AGF35" s="76"/>
      <c r="AGG35" s="76"/>
      <c r="AGH35" s="76"/>
      <c r="AGI35" s="76"/>
      <c r="AGJ35" s="76"/>
      <c r="AGK35" s="76"/>
      <c r="AGL35" s="202">
        <v>2190971.64</v>
      </c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</row>
    <row r="36" spans="2:1453" x14ac:dyDescent="0.25">
      <c r="B36" s="183" t="str">
        <f t="shared" si="3"/>
        <v>Q211</v>
      </c>
      <c r="C36" s="74" t="str">
        <f t="shared" si="4"/>
        <v>2011-06-01</v>
      </c>
      <c r="D36" s="75">
        <f t="shared" si="0"/>
        <v>2448667.02</v>
      </c>
      <c r="E36" s="76">
        <f t="shared" si="1"/>
        <v>6843228.0500000007</v>
      </c>
      <c r="F36" s="77">
        <f t="shared" si="5"/>
        <v>0.35782338424334692</v>
      </c>
      <c r="G36" s="98"/>
      <c r="H36" s="48"/>
      <c r="I36" s="48"/>
      <c r="J36" s="78">
        <f t="shared" si="2"/>
        <v>64</v>
      </c>
      <c r="K36" s="79">
        <f t="shared" si="6"/>
        <v>38260.4221875</v>
      </c>
      <c r="M36" s="93" t="s">
        <v>55</v>
      </c>
      <c r="N36" s="206"/>
      <c r="O36" s="76"/>
      <c r="P36" s="76"/>
      <c r="Q36" s="76"/>
      <c r="R36" s="76">
        <v>2200</v>
      </c>
      <c r="S36" s="76"/>
      <c r="T36" s="76"/>
      <c r="U36" s="76"/>
      <c r="V36" s="76"/>
      <c r="W36" s="76"/>
      <c r="X36" s="76"/>
      <c r="Y36" s="76"/>
      <c r="Z36" s="76"/>
      <c r="AA36" s="76"/>
      <c r="AB36" s="76"/>
      <c r="AC36" s="76"/>
      <c r="AD36" s="76"/>
      <c r="AE36" s="76">
        <v>18721</v>
      </c>
      <c r="AF36" s="76"/>
      <c r="AG36" s="76"/>
      <c r="AH36" s="76">
        <v>7000</v>
      </c>
      <c r="AI36" s="76"/>
      <c r="AJ36" s="76"/>
      <c r="AK36" s="76"/>
      <c r="AL36" s="76"/>
      <c r="AM36" s="76"/>
      <c r="AN36" s="76"/>
      <c r="AO36" s="76"/>
      <c r="AP36" s="76"/>
      <c r="AQ36" s="76"/>
      <c r="AR36" s="76"/>
      <c r="AS36" s="76"/>
      <c r="AT36" s="76"/>
      <c r="AU36" s="76">
        <v>104191.14</v>
      </c>
      <c r="AV36" s="76"/>
      <c r="AW36" s="76">
        <v>27922</v>
      </c>
      <c r="AX36" s="76"/>
      <c r="AY36" s="76"/>
      <c r="AZ36" s="76"/>
      <c r="BA36" s="76"/>
      <c r="BB36" s="76"/>
      <c r="BC36" s="76"/>
      <c r="BD36" s="76">
        <v>8672</v>
      </c>
      <c r="BE36" s="76"/>
      <c r="BF36" s="76"/>
      <c r="BG36" s="76"/>
      <c r="BH36" s="76"/>
      <c r="BI36" s="76"/>
      <c r="BJ36" s="76"/>
      <c r="BK36" s="76"/>
      <c r="BL36" s="76">
        <v>84706.82</v>
      </c>
      <c r="BM36" s="76">
        <v>5500</v>
      </c>
      <c r="BN36" s="76"/>
      <c r="BO36" s="76"/>
      <c r="BP36" s="76">
        <v>2506</v>
      </c>
      <c r="BQ36" s="76"/>
      <c r="BR36" s="76"/>
      <c r="BS36" s="76"/>
      <c r="BT36" s="76"/>
      <c r="BU36" s="76"/>
      <c r="BV36" s="76"/>
      <c r="BW36" s="76">
        <v>7427.4599999999991</v>
      </c>
      <c r="BX36" s="76"/>
      <c r="BY36" s="76"/>
      <c r="BZ36" s="76"/>
      <c r="CA36" s="76"/>
      <c r="CB36" s="76"/>
      <c r="CC36" s="76"/>
      <c r="CD36" s="76"/>
      <c r="CE36" s="76"/>
      <c r="CF36" s="76"/>
      <c r="CG36" s="76">
        <v>3366</v>
      </c>
      <c r="CH36" s="76"/>
      <c r="CI36" s="76"/>
      <c r="CJ36" s="76"/>
      <c r="CK36" s="76"/>
      <c r="CL36" s="76"/>
      <c r="CM36" s="76"/>
      <c r="CN36" s="76">
        <v>10172</v>
      </c>
      <c r="CO36" s="76">
        <v>91457</v>
      </c>
      <c r="CP36" s="76"/>
      <c r="CQ36" s="76"/>
      <c r="CR36" s="76"/>
      <c r="CS36" s="76"/>
      <c r="CT36" s="76">
        <v>70239</v>
      </c>
      <c r="CU36" s="76"/>
      <c r="CV36" s="76"/>
      <c r="CW36" s="76"/>
      <c r="CX36" s="76"/>
      <c r="CY36" s="76">
        <v>32448</v>
      </c>
      <c r="CZ36" s="76"/>
      <c r="DA36" s="76"/>
      <c r="DB36" s="76">
        <v>42226</v>
      </c>
      <c r="DC36" s="76"/>
      <c r="DD36" s="76"/>
      <c r="DE36" s="76"/>
      <c r="DF36" s="76"/>
      <c r="DG36" s="76"/>
      <c r="DH36" s="76"/>
      <c r="DI36" s="76"/>
      <c r="DJ36" s="76"/>
      <c r="DK36" s="76"/>
      <c r="DL36" s="76"/>
      <c r="DM36" s="76"/>
      <c r="DN36" s="76"/>
      <c r="DO36" s="76"/>
      <c r="DP36" s="76">
        <v>1125</v>
      </c>
      <c r="DQ36" s="76"/>
      <c r="DR36" s="76"/>
      <c r="DS36" s="76"/>
      <c r="DT36" s="76"/>
      <c r="DU36" s="76">
        <v>156833</v>
      </c>
      <c r="DV36" s="76"/>
      <c r="DW36" s="76"/>
      <c r="DX36" s="76"/>
      <c r="DY36" s="76"/>
      <c r="DZ36" s="76">
        <v>10991.6</v>
      </c>
      <c r="EA36" s="76"/>
      <c r="EB36" s="76">
        <v>33593</v>
      </c>
      <c r="EC36" s="76"/>
      <c r="ED36" s="76">
        <v>10656</v>
      </c>
      <c r="EE36" s="76">
        <v>25642</v>
      </c>
      <c r="EF36" s="76"/>
      <c r="EG36" s="76"/>
      <c r="EH36" s="76"/>
      <c r="EI36" s="76"/>
      <c r="EJ36" s="76"/>
      <c r="EK36" s="76"/>
      <c r="EL36" s="76"/>
      <c r="EM36" s="76"/>
      <c r="EN36" s="76"/>
      <c r="EO36" s="76"/>
      <c r="EP36" s="76"/>
      <c r="EQ36" s="76"/>
      <c r="ER36" s="76"/>
      <c r="ES36" s="76"/>
      <c r="ET36" s="76">
        <v>7849</v>
      </c>
      <c r="EU36" s="76"/>
      <c r="EV36" s="76"/>
      <c r="EW36" s="76"/>
      <c r="EX36" s="76"/>
      <c r="EY36" s="76"/>
      <c r="EZ36" s="76"/>
      <c r="FA36" s="76"/>
      <c r="FB36" s="76"/>
      <c r="FC36" s="76"/>
      <c r="FD36" s="76"/>
      <c r="FE36" s="76"/>
      <c r="FF36" s="76"/>
      <c r="FG36" s="76"/>
      <c r="FH36" s="76"/>
      <c r="FI36" s="76"/>
      <c r="FJ36" s="76"/>
      <c r="FK36" s="76"/>
      <c r="FL36" s="76"/>
      <c r="FM36" s="76">
        <v>70325</v>
      </c>
      <c r="FN36" s="76"/>
      <c r="FO36" s="76"/>
      <c r="FP36" s="76"/>
      <c r="FQ36" s="76"/>
      <c r="FR36" s="76"/>
      <c r="FS36" s="76"/>
      <c r="FT36" s="76"/>
      <c r="FU36" s="76"/>
      <c r="FV36" s="76"/>
      <c r="FW36" s="76"/>
      <c r="FX36" s="76">
        <v>43682</v>
      </c>
      <c r="FY36" s="76"/>
      <c r="FZ36" s="76"/>
      <c r="GA36" s="76"/>
      <c r="GB36" s="76">
        <v>2868</v>
      </c>
      <c r="GC36" s="76"/>
      <c r="GD36" s="76"/>
      <c r="GE36" s="76"/>
      <c r="GF36" s="76"/>
      <c r="GG36" s="76"/>
      <c r="GH36" s="76"/>
      <c r="GI36" s="76"/>
      <c r="GJ36" s="76"/>
      <c r="GK36" s="76"/>
      <c r="GL36" s="76"/>
      <c r="GM36" s="76"/>
      <c r="GN36" s="76"/>
      <c r="GO36" s="76"/>
      <c r="GP36" s="76"/>
      <c r="GQ36" s="76"/>
      <c r="GR36" s="76"/>
      <c r="GS36" s="76"/>
      <c r="GT36" s="76"/>
      <c r="GU36" s="76"/>
      <c r="GV36" s="76"/>
      <c r="GW36" s="76"/>
      <c r="GX36" s="76"/>
      <c r="GY36" s="76"/>
      <c r="GZ36" s="76"/>
      <c r="HA36" s="76"/>
      <c r="HB36" s="76"/>
      <c r="HC36" s="76">
        <v>16528</v>
      </c>
      <c r="HD36" s="76">
        <v>53837</v>
      </c>
      <c r="HE36" s="76"/>
      <c r="HF36" s="76"/>
      <c r="HG36" s="76"/>
      <c r="HH36" s="76">
        <v>88034</v>
      </c>
      <c r="HI36" s="76"/>
      <c r="HJ36" s="76"/>
      <c r="HK36" s="76"/>
      <c r="HL36" s="76"/>
      <c r="HM36" s="76"/>
      <c r="HN36" s="76"/>
      <c r="HO36" s="76"/>
      <c r="HP36" s="76"/>
      <c r="HQ36" s="76"/>
      <c r="HR36" s="76"/>
      <c r="HS36" s="76">
        <v>2639</v>
      </c>
      <c r="HT36" s="76"/>
      <c r="HU36" s="76"/>
      <c r="HV36" s="76"/>
      <c r="HW36" s="76"/>
      <c r="HX36" s="76"/>
      <c r="HY36" s="76"/>
      <c r="HZ36" s="76"/>
      <c r="IA36" s="76">
        <v>182133</v>
      </c>
      <c r="IB36" s="76"/>
      <c r="IC36" s="76"/>
      <c r="ID36" s="76"/>
      <c r="IE36" s="76"/>
      <c r="IF36" s="76"/>
      <c r="IG36" s="76"/>
      <c r="IH36" s="76">
        <v>97367</v>
      </c>
      <c r="II36" s="76"/>
      <c r="IJ36" s="76"/>
      <c r="IK36" s="76">
        <v>26613</v>
      </c>
      <c r="IL36" s="76">
        <v>141408</v>
      </c>
      <c r="IM36" s="76"/>
      <c r="IN36" s="76"/>
      <c r="IO36" s="76"/>
      <c r="IP36" s="76"/>
      <c r="IQ36" s="76">
        <v>29275</v>
      </c>
      <c r="IR36" s="76"/>
      <c r="IS36" s="76"/>
      <c r="IT36" s="76"/>
      <c r="IU36" s="76"/>
      <c r="IV36" s="76"/>
      <c r="IW36" s="76"/>
      <c r="IX36" s="76"/>
      <c r="IY36" s="76"/>
      <c r="IZ36" s="76"/>
      <c r="JA36" s="76"/>
      <c r="JB36" s="76"/>
      <c r="JC36" s="76"/>
      <c r="JD36" s="76">
        <v>39920</v>
      </c>
      <c r="JE36" s="76"/>
      <c r="JF36" s="76"/>
      <c r="JG36" s="76"/>
      <c r="JH36" s="76"/>
      <c r="JI36" s="76"/>
      <c r="JJ36" s="76"/>
      <c r="JK36" s="76"/>
      <c r="JL36" s="76"/>
      <c r="JM36" s="76"/>
      <c r="JN36" s="76"/>
      <c r="JO36" s="76"/>
      <c r="JP36" s="76"/>
      <c r="JQ36" s="76"/>
      <c r="JR36" s="76"/>
      <c r="JS36" s="76"/>
      <c r="JT36" s="76"/>
      <c r="JU36" s="76"/>
      <c r="JV36" s="76"/>
      <c r="JW36" s="76"/>
      <c r="JX36" s="76"/>
      <c r="JY36" s="76"/>
      <c r="JZ36" s="76"/>
      <c r="KA36" s="76"/>
      <c r="KB36" s="76"/>
      <c r="KC36" s="76"/>
      <c r="KD36" s="76"/>
      <c r="KE36" s="76"/>
      <c r="KF36" s="76"/>
      <c r="KG36" s="76"/>
      <c r="KH36" s="76"/>
      <c r="KI36" s="76"/>
      <c r="KJ36" s="76">
        <v>9800</v>
      </c>
      <c r="KK36" s="76"/>
      <c r="KL36" s="76"/>
      <c r="KM36" s="76"/>
      <c r="KN36" s="76"/>
      <c r="KO36" s="76"/>
      <c r="KP36" s="76"/>
      <c r="KQ36" s="76">
        <v>9706</v>
      </c>
      <c r="KR36" s="76"/>
      <c r="KS36" s="76"/>
      <c r="KT36" s="76"/>
      <c r="KU36" s="76"/>
      <c r="KV36" s="76">
        <v>3650</v>
      </c>
      <c r="KW36" s="76"/>
      <c r="KX36" s="76"/>
      <c r="KY36" s="76"/>
      <c r="KZ36" s="76">
        <v>5700</v>
      </c>
      <c r="LA36" s="76"/>
      <c r="LB36" s="76"/>
      <c r="LC36" s="76">
        <v>45700</v>
      </c>
      <c r="LD36" s="76"/>
      <c r="LE36" s="76">
        <v>2000</v>
      </c>
      <c r="LF36" s="76"/>
      <c r="LG36" s="76"/>
      <c r="LH36" s="76"/>
      <c r="LI36" s="76"/>
      <c r="LJ36" s="76"/>
      <c r="LK36" s="76"/>
      <c r="LL36" s="76"/>
      <c r="LM36" s="76"/>
      <c r="LN36" s="76"/>
      <c r="LO36" s="76"/>
      <c r="LP36" s="76"/>
      <c r="LQ36" s="76"/>
      <c r="LR36" s="76"/>
      <c r="LS36" s="76"/>
      <c r="LT36" s="76"/>
      <c r="LU36" s="76"/>
      <c r="LV36" s="76"/>
      <c r="LW36" s="76"/>
      <c r="LX36" s="76"/>
      <c r="LY36" s="76"/>
      <c r="LZ36" s="76"/>
      <c r="MA36" s="76"/>
      <c r="MB36" s="76">
        <v>3450</v>
      </c>
      <c r="MC36" s="76"/>
      <c r="MD36" s="76"/>
      <c r="ME36" s="76"/>
      <c r="MF36" s="76"/>
      <c r="MG36" s="76">
        <v>8100</v>
      </c>
      <c r="MH36" s="76"/>
      <c r="MI36" s="76">
        <v>268728</v>
      </c>
      <c r="MJ36" s="76"/>
      <c r="MK36" s="76"/>
      <c r="ML36" s="76"/>
      <c r="MM36" s="76"/>
      <c r="MN36" s="76"/>
      <c r="MO36" s="76"/>
      <c r="MP36" s="76"/>
      <c r="MQ36" s="76"/>
      <c r="MR36" s="76"/>
      <c r="MS36" s="76"/>
      <c r="MT36" s="76">
        <v>101410</v>
      </c>
      <c r="MU36" s="76">
        <v>11200</v>
      </c>
      <c r="MV36" s="76"/>
      <c r="MW36" s="76"/>
      <c r="MX36" s="76"/>
      <c r="MY36" s="76"/>
      <c r="MZ36" s="76"/>
      <c r="NA36" s="76"/>
      <c r="NB36" s="76"/>
      <c r="NC36" s="76"/>
      <c r="ND36" s="76">
        <v>3408</v>
      </c>
      <c r="NE36" s="76"/>
      <c r="NF36" s="76"/>
      <c r="NG36" s="76"/>
      <c r="NH36" s="76"/>
      <c r="NI36" s="76"/>
      <c r="NJ36" s="76"/>
      <c r="NK36" s="76"/>
      <c r="NL36" s="76"/>
      <c r="NM36" s="76"/>
      <c r="NN36" s="76"/>
      <c r="NO36" s="76"/>
      <c r="NP36" s="76"/>
      <c r="NQ36" s="76"/>
      <c r="NR36" s="76"/>
      <c r="NS36" s="76"/>
      <c r="NT36" s="76"/>
      <c r="NU36" s="76"/>
      <c r="NV36" s="76"/>
      <c r="NW36" s="76"/>
      <c r="NX36" s="76"/>
      <c r="NY36" s="76"/>
      <c r="NZ36" s="76"/>
      <c r="OA36" s="76"/>
      <c r="OB36" s="76"/>
      <c r="OC36" s="76"/>
      <c r="OD36" s="76"/>
      <c r="OE36" s="76"/>
      <c r="OF36" s="76"/>
      <c r="OG36" s="76"/>
      <c r="OH36" s="76">
        <v>1736</v>
      </c>
      <c r="OI36" s="76"/>
      <c r="OJ36" s="76">
        <v>11428</v>
      </c>
      <c r="OK36" s="76"/>
      <c r="OL36" s="76"/>
      <c r="OM36" s="76"/>
      <c r="ON36" s="76"/>
      <c r="OO36" s="76"/>
      <c r="OP36" s="76"/>
      <c r="OQ36" s="76"/>
      <c r="OR36" s="76"/>
      <c r="OS36" s="76"/>
      <c r="OT36" s="76"/>
      <c r="OU36" s="76"/>
      <c r="OV36" s="76"/>
      <c r="OW36" s="76"/>
      <c r="OX36" s="76"/>
      <c r="OY36" s="76"/>
      <c r="OZ36" s="76"/>
      <c r="PA36" s="76"/>
      <c r="PB36" s="76"/>
      <c r="PC36" s="76"/>
      <c r="PD36" s="76"/>
      <c r="PE36" s="76"/>
      <c r="PF36" s="76"/>
      <c r="PG36" s="76"/>
      <c r="PH36" s="76"/>
      <c r="PI36" s="76"/>
      <c r="PJ36" s="76"/>
      <c r="PK36" s="76"/>
      <c r="PL36" s="76"/>
      <c r="PM36" s="76"/>
      <c r="PN36" s="76"/>
      <c r="PO36" s="76"/>
      <c r="PP36" s="76"/>
      <c r="PQ36" s="76"/>
      <c r="PR36" s="76"/>
      <c r="PS36" s="76"/>
      <c r="PT36" s="76"/>
      <c r="PU36" s="76"/>
      <c r="PV36" s="76"/>
      <c r="PW36" s="76"/>
      <c r="PX36" s="76"/>
      <c r="PY36" s="76"/>
      <c r="PZ36" s="76"/>
      <c r="QA36" s="76">
        <v>189448</v>
      </c>
      <c r="QB36" s="76"/>
      <c r="QC36" s="76">
        <v>2700</v>
      </c>
      <c r="QD36" s="76"/>
      <c r="QE36" s="76"/>
      <c r="QF36" s="76"/>
      <c r="QG36" s="76"/>
      <c r="QH36" s="76">
        <v>12739</v>
      </c>
      <c r="QI36" s="76"/>
      <c r="QJ36" s="76">
        <v>13460</v>
      </c>
      <c r="QK36" s="76"/>
      <c r="QL36" s="76">
        <v>3746</v>
      </c>
      <c r="QM36" s="76"/>
      <c r="QN36" s="76"/>
      <c r="QO36" s="76"/>
      <c r="QP36" s="76"/>
      <c r="QQ36" s="76"/>
      <c r="QR36" s="76">
        <v>34233</v>
      </c>
      <c r="QS36" s="76"/>
      <c r="QT36" s="76"/>
      <c r="QU36" s="76">
        <v>8555</v>
      </c>
      <c r="QV36" s="76"/>
      <c r="QW36" s="76">
        <v>4117</v>
      </c>
      <c r="QX36" s="76"/>
      <c r="QY36" s="76"/>
      <c r="QZ36" s="76"/>
      <c r="RA36" s="76"/>
      <c r="RB36" s="76"/>
      <c r="RC36" s="76"/>
      <c r="RD36" s="76"/>
      <c r="RE36" s="76"/>
      <c r="RF36" s="76"/>
      <c r="RG36" s="76"/>
      <c r="RH36" s="76"/>
      <c r="RI36" s="76"/>
      <c r="RJ36" s="76"/>
      <c r="RK36" s="76"/>
      <c r="RL36" s="76"/>
      <c r="RM36" s="76"/>
      <c r="RN36" s="76"/>
      <c r="RO36" s="76"/>
      <c r="RP36" s="76"/>
      <c r="RQ36" s="76">
        <v>13743</v>
      </c>
      <c r="RR36" s="76"/>
      <c r="RS36" s="76"/>
      <c r="RT36" s="76">
        <v>14901</v>
      </c>
      <c r="RU36" s="76"/>
      <c r="RV36" s="76"/>
      <c r="RW36" s="76"/>
      <c r="RX36" s="76"/>
      <c r="RY36" s="76"/>
      <c r="RZ36" s="76"/>
      <c r="SA36" s="76"/>
      <c r="SB36" s="76"/>
      <c r="SC36" s="76">
        <v>46700</v>
      </c>
      <c r="SD36" s="76"/>
      <c r="SE36" s="76"/>
      <c r="SF36" s="76">
        <v>31500</v>
      </c>
      <c r="SG36" s="76"/>
      <c r="SH36" s="76"/>
      <c r="SI36" s="76"/>
      <c r="SJ36" s="76"/>
      <c r="SK36" s="76"/>
      <c r="SL36" s="76"/>
      <c r="SM36" s="76"/>
      <c r="SN36" s="76"/>
      <c r="SO36" s="76"/>
      <c r="SP36" s="76"/>
      <c r="SQ36" s="76"/>
      <c r="SR36" s="76"/>
      <c r="SS36" s="76"/>
      <c r="ST36" s="76"/>
      <c r="SU36" s="76"/>
      <c r="SV36" s="76"/>
      <c r="SW36" s="76"/>
      <c r="SX36" s="76"/>
      <c r="SY36" s="76"/>
      <c r="SZ36" s="76"/>
      <c r="TA36" s="76"/>
      <c r="TB36" s="76"/>
      <c r="TC36" s="76"/>
      <c r="TD36" s="76"/>
      <c r="TE36" s="76"/>
      <c r="TF36" s="76"/>
      <c r="TG36" s="76"/>
      <c r="TH36" s="76"/>
      <c r="TI36" s="76">
        <v>21436</v>
      </c>
      <c r="TJ36" s="76">
        <v>5300</v>
      </c>
      <c r="TK36" s="76"/>
      <c r="TL36" s="76"/>
      <c r="TM36" s="76"/>
      <c r="TN36" s="76"/>
      <c r="TO36" s="76"/>
      <c r="TP36" s="76"/>
      <c r="TQ36" s="76"/>
      <c r="TR36" s="76"/>
      <c r="TS36" s="76"/>
      <c r="TT36" s="76"/>
      <c r="TU36" s="76"/>
      <c r="TV36" s="76"/>
      <c r="TW36" s="76"/>
      <c r="TX36" s="76"/>
      <c r="TY36" s="76"/>
      <c r="TZ36" s="76"/>
      <c r="UA36" s="76"/>
      <c r="UB36" s="76"/>
      <c r="UC36" s="76"/>
      <c r="UD36" s="76"/>
      <c r="UE36" s="76"/>
      <c r="UF36" s="76"/>
      <c r="UG36" s="76"/>
      <c r="UH36" s="76"/>
      <c r="UI36" s="76"/>
      <c r="UJ36" s="76"/>
      <c r="UK36" s="76"/>
      <c r="UL36" s="76"/>
      <c r="UM36" s="76"/>
      <c r="UN36" s="76"/>
      <c r="UO36" s="76"/>
      <c r="UP36" s="76"/>
      <c r="UQ36" s="76"/>
      <c r="UR36" s="76"/>
      <c r="US36" s="76"/>
      <c r="UT36" s="76"/>
      <c r="UU36" s="76"/>
      <c r="UV36" s="76"/>
      <c r="UW36" s="76"/>
      <c r="UX36" s="76"/>
      <c r="UY36" s="76"/>
      <c r="UZ36" s="76"/>
      <c r="VA36" s="76"/>
      <c r="VB36" s="76"/>
      <c r="VC36" s="76"/>
      <c r="VD36" s="76"/>
      <c r="VE36" s="76"/>
      <c r="VF36" s="76"/>
      <c r="VG36" s="76"/>
      <c r="VH36" s="76"/>
      <c r="VI36" s="76"/>
      <c r="VJ36" s="76"/>
      <c r="VK36" s="76"/>
      <c r="VL36" s="76"/>
      <c r="VM36" s="76"/>
      <c r="VN36" s="76"/>
      <c r="VO36" s="76"/>
      <c r="VP36" s="76"/>
      <c r="VQ36" s="76"/>
      <c r="VR36" s="76"/>
      <c r="VS36" s="76"/>
      <c r="VT36" s="76"/>
      <c r="VU36" s="76"/>
      <c r="VV36" s="76"/>
      <c r="VW36" s="76"/>
      <c r="VX36" s="76"/>
      <c r="VY36" s="76"/>
      <c r="VZ36" s="76"/>
      <c r="WA36" s="76"/>
      <c r="WB36" s="76"/>
      <c r="WC36" s="76"/>
      <c r="WD36" s="76"/>
      <c r="WE36" s="76"/>
      <c r="WF36" s="76"/>
      <c r="WG36" s="76"/>
      <c r="WH36" s="76"/>
      <c r="WI36" s="76"/>
      <c r="WJ36" s="76"/>
      <c r="WK36" s="76"/>
      <c r="WL36" s="76"/>
      <c r="WM36" s="76"/>
      <c r="WN36" s="76"/>
      <c r="WO36" s="76"/>
      <c r="WP36" s="76"/>
      <c r="WQ36" s="76"/>
      <c r="WR36" s="76"/>
      <c r="WS36" s="76"/>
      <c r="WT36" s="76"/>
      <c r="WU36" s="76"/>
      <c r="WV36" s="76"/>
      <c r="WW36" s="76"/>
      <c r="WX36" s="76"/>
      <c r="WY36" s="76"/>
      <c r="WZ36" s="76"/>
      <c r="XA36" s="76"/>
      <c r="XB36" s="76"/>
      <c r="XC36" s="76"/>
      <c r="XD36" s="76"/>
      <c r="XE36" s="76"/>
      <c r="XF36" s="76"/>
      <c r="XG36" s="76"/>
      <c r="XH36" s="76"/>
      <c r="XI36" s="76"/>
      <c r="XJ36" s="76"/>
      <c r="XK36" s="76"/>
      <c r="XL36" s="76"/>
      <c r="XM36" s="76"/>
      <c r="XN36" s="76"/>
      <c r="XO36" s="76"/>
      <c r="XP36" s="76"/>
      <c r="XQ36" s="76"/>
      <c r="XR36" s="76"/>
      <c r="XS36" s="76"/>
      <c r="XT36" s="76"/>
      <c r="XU36" s="76"/>
      <c r="XV36" s="76"/>
      <c r="XW36" s="76"/>
      <c r="XX36" s="76"/>
      <c r="XY36" s="76"/>
      <c r="XZ36" s="76"/>
      <c r="YA36" s="76"/>
      <c r="YB36" s="76"/>
      <c r="YC36" s="76"/>
      <c r="YD36" s="76"/>
      <c r="YE36" s="76"/>
      <c r="YF36" s="76"/>
      <c r="YG36" s="76"/>
      <c r="YH36" s="76"/>
      <c r="YI36" s="76"/>
      <c r="YJ36" s="76"/>
      <c r="YK36" s="76"/>
      <c r="YL36" s="76"/>
      <c r="YM36" s="76"/>
      <c r="YN36" s="76"/>
      <c r="YO36" s="76"/>
      <c r="YP36" s="76"/>
      <c r="YQ36" s="76"/>
      <c r="YR36" s="76"/>
      <c r="YS36" s="76"/>
      <c r="YT36" s="76"/>
      <c r="YU36" s="76"/>
      <c r="YV36" s="76"/>
      <c r="YW36" s="76"/>
      <c r="YX36" s="76"/>
      <c r="YY36" s="76"/>
      <c r="YZ36" s="76"/>
      <c r="ZA36" s="76"/>
      <c r="ZB36" s="76"/>
      <c r="ZC36" s="76"/>
      <c r="ZD36" s="76"/>
      <c r="ZE36" s="76"/>
      <c r="ZF36" s="76"/>
      <c r="ZG36" s="76"/>
      <c r="ZH36" s="76"/>
      <c r="ZI36" s="76"/>
      <c r="ZJ36" s="76"/>
      <c r="ZK36" s="76"/>
      <c r="ZL36" s="76"/>
      <c r="ZM36" s="76"/>
      <c r="ZN36" s="76"/>
      <c r="ZO36" s="76"/>
      <c r="ZP36" s="76"/>
      <c r="ZQ36" s="76"/>
      <c r="ZR36" s="76"/>
      <c r="ZS36" s="76"/>
      <c r="ZT36" s="76"/>
      <c r="ZU36" s="76"/>
      <c r="ZV36" s="76"/>
      <c r="ZW36" s="76"/>
      <c r="ZX36" s="76"/>
      <c r="ZY36" s="76"/>
      <c r="ZZ36" s="76"/>
      <c r="AAA36" s="76"/>
      <c r="AAB36" s="76"/>
      <c r="AAC36" s="76"/>
      <c r="AAD36" s="76"/>
      <c r="AAE36" s="76"/>
      <c r="AAF36" s="76"/>
      <c r="AAG36" s="76"/>
      <c r="AAH36" s="76"/>
      <c r="AAI36" s="76"/>
      <c r="AAJ36" s="76"/>
      <c r="AAK36" s="76"/>
      <c r="AAL36" s="76"/>
      <c r="AAM36" s="76"/>
      <c r="AAN36" s="76"/>
      <c r="AAO36" s="76"/>
      <c r="AAP36" s="76"/>
      <c r="AAQ36" s="76"/>
      <c r="AAR36" s="76"/>
      <c r="AAS36" s="76"/>
      <c r="AAT36" s="76"/>
      <c r="AAU36" s="76"/>
      <c r="AAV36" s="76"/>
      <c r="AAW36" s="76"/>
      <c r="AAX36" s="76"/>
      <c r="AAY36" s="76"/>
      <c r="AAZ36" s="76"/>
      <c r="ABA36" s="76"/>
      <c r="ABB36" s="76"/>
      <c r="ABC36" s="76"/>
      <c r="ABD36" s="76"/>
      <c r="ABE36" s="76"/>
      <c r="ABF36" s="76"/>
      <c r="ABG36" s="76"/>
      <c r="ABH36" s="76"/>
      <c r="ABI36" s="76"/>
      <c r="ABJ36" s="76"/>
      <c r="ABK36" s="76"/>
      <c r="ABL36" s="76"/>
      <c r="ABM36" s="76"/>
      <c r="ABN36" s="76"/>
      <c r="ABO36" s="76"/>
      <c r="ABP36" s="76"/>
      <c r="ABQ36" s="76"/>
      <c r="ABR36" s="76"/>
      <c r="ABS36" s="76"/>
      <c r="ABT36" s="76"/>
      <c r="ABU36" s="76"/>
      <c r="ABV36" s="76"/>
      <c r="ABW36" s="76"/>
      <c r="ABX36" s="76"/>
      <c r="ABY36" s="76"/>
      <c r="ABZ36" s="76"/>
      <c r="ACA36" s="76"/>
      <c r="ACB36" s="76"/>
      <c r="ACC36" s="76"/>
      <c r="ACD36" s="76"/>
      <c r="ACE36" s="76"/>
      <c r="ACF36" s="76"/>
      <c r="ACG36" s="76"/>
      <c r="ACH36" s="76"/>
      <c r="ACI36" s="76"/>
      <c r="ACJ36" s="76"/>
      <c r="ACK36" s="76"/>
      <c r="ACL36" s="76"/>
      <c r="ACM36" s="76"/>
      <c r="ACN36" s="76"/>
      <c r="ACO36" s="76"/>
      <c r="ACP36" s="76"/>
      <c r="ACQ36" s="76"/>
      <c r="ACR36" s="76"/>
      <c r="ACS36" s="76"/>
      <c r="ACT36" s="76"/>
      <c r="ACU36" s="76"/>
      <c r="ACV36" s="76"/>
      <c r="ACW36" s="76"/>
      <c r="ACX36" s="76"/>
      <c r="ACY36" s="76"/>
      <c r="ACZ36" s="76"/>
      <c r="ADA36" s="76"/>
      <c r="ADB36" s="76"/>
      <c r="ADC36" s="76"/>
      <c r="ADD36" s="76"/>
      <c r="ADE36" s="76"/>
      <c r="ADF36" s="76"/>
      <c r="ADG36" s="76"/>
      <c r="ADH36" s="76"/>
      <c r="ADI36" s="76"/>
      <c r="ADJ36" s="76"/>
      <c r="ADK36" s="76"/>
      <c r="ADL36" s="76"/>
      <c r="ADM36" s="76"/>
      <c r="ADN36" s="76"/>
      <c r="ADO36" s="76"/>
      <c r="ADP36" s="76"/>
      <c r="ADQ36" s="76"/>
      <c r="ADR36" s="76"/>
      <c r="ADS36" s="76"/>
      <c r="ADT36" s="76"/>
      <c r="ADU36" s="76"/>
      <c r="ADV36" s="76"/>
      <c r="ADW36" s="76"/>
      <c r="ADX36" s="76"/>
      <c r="ADY36" s="76"/>
      <c r="ADZ36" s="76"/>
      <c r="AEA36" s="76"/>
      <c r="AEB36" s="76"/>
      <c r="AEC36" s="76"/>
      <c r="AED36" s="76"/>
      <c r="AEE36" s="76"/>
      <c r="AEF36" s="76"/>
      <c r="AEG36" s="76"/>
      <c r="AEH36" s="76"/>
      <c r="AEI36" s="76"/>
      <c r="AEJ36" s="76"/>
      <c r="AEK36" s="76"/>
      <c r="AEL36" s="76"/>
      <c r="AEM36" s="76"/>
      <c r="AEN36" s="76"/>
      <c r="AEO36" s="76"/>
      <c r="AEP36" s="76"/>
      <c r="AEQ36" s="76"/>
      <c r="AER36" s="76"/>
      <c r="AES36" s="76"/>
      <c r="AET36" s="76"/>
      <c r="AEU36" s="76"/>
      <c r="AEV36" s="76"/>
      <c r="AEW36" s="76"/>
      <c r="AEX36" s="76"/>
      <c r="AEY36" s="76"/>
      <c r="AEZ36" s="76"/>
      <c r="AFA36" s="76"/>
      <c r="AFB36" s="76"/>
      <c r="AFC36" s="76"/>
      <c r="AFD36" s="76"/>
      <c r="AFE36" s="76"/>
      <c r="AFF36" s="76"/>
      <c r="AFG36" s="76"/>
      <c r="AFH36" s="76"/>
      <c r="AFI36" s="76"/>
      <c r="AFJ36" s="76"/>
      <c r="AFK36" s="76"/>
      <c r="AFL36" s="76"/>
      <c r="AFM36" s="76"/>
      <c r="AFN36" s="76"/>
      <c r="AFO36" s="76"/>
      <c r="AFP36" s="76"/>
      <c r="AFQ36" s="76"/>
      <c r="AFR36" s="76"/>
      <c r="AFS36" s="76"/>
      <c r="AFT36" s="76"/>
      <c r="AFU36" s="76"/>
      <c r="AFV36" s="76"/>
      <c r="AFW36" s="76"/>
      <c r="AFX36" s="76"/>
      <c r="AFY36" s="76"/>
      <c r="AFZ36" s="76"/>
      <c r="AGA36" s="76"/>
      <c r="AGB36" s="76"/>
      <c r="AGC36" s="76"/>
      <c r="AGD36" s="76"/>
      <c r="AGE36" s="76"/>
      <c r="AGF36" s="76"/>
      <c r="AGG36" s="76"/>
      <c r="AGH36" s="76"/>
      <c r="AGI36" s="76"/>
      <c r="AGJ36" s="76"/>
      <c r="AGK36" s="76"/>
      <c r="AGL36" s="202">
        <v>2448667.02</v>
      </c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</row>
    <row r="37" spans="2:1453" x14ac:dyDescent="0.25">
      <c r="B37" s="183" t="str">
        <f t="shared" si="3"/>
        <v>Q311</v>
      </c>
      <c r="C37" s="74" t="str">
        <f t="shared" si="4"/>
        <v>2011-07-01</v>
      </c>
      <c r="D37" s="75">
        <f t="shared" si="0"/>
        <v>2233152.0299999998</v>
      </c>
      <c r="E37" s="76">
        <f t="shared" si="1"/>
        <v>8027626.0300000003</v>
      </c>
      <c r="F37" s="77">
        <f t="shared" si="5"/>
        <v>0.27818336599817911</v>
      </c>
      <c r="G37" s="98"/>
      <c r="H37" s="47"/>
      <c r="I37" s="95"/>
      <c r="J37" s="78">
        <f t="shared" si="2"/>
        <v>61</v>
      </c>
      <c r="K37" s="79">
        <f t="shared" si="6"/>
        <v>36609.049672131143</v>
      </c>
      <c r="M37" s="93" t="s">
        <v>60</v>
      </c>
      <c r="N37" s="206"/>
      <c r="O37" s="76"/>
      <c r="P37" s="76"/>
      <c r="Q37" s="76"/>
      <c r="R37" s="76">
        <v>8399</v>
      </c>
      <c r="S37" s="76"/>
      <c r="T37" s="76"/>
      <c r="U37" s="76"/>
      <c r="V37" s="76"/>
      <c r="W37" s="76"/>
      <c r="X37" s="76"/>
      <c r="Y37" s="76"/>
      <c r="Z37" s="76"/>
      <c r="AA37" s="76"/>
      <c r="AB37" s="76"/>
      <c r="AC37" s="76"/>
      <c r="AD37" s="76">
        <v>8927</v>
      </c>
      <c r="AE37" s="76"/>
      <c r="AF37" s="76">
        <v>12274</v>
      </c>
      <c r="AG37" s="76"/>
      <c r="AH37" s="76"/>
      <c r="AI37" s="76"/>
      <c r="AJ37" s="76"/>
      <c r="AK37" s="76"/>
      <c r="AL37" s="76"/>
      <c r="AM37" s="76"/>
      <c r="AN37" s="76"/>
      <c r="AO37" s="76"/>
      <c r="AP37" s="76"/>
      <c r="AQ37" s="76"/>
      <c r="AR37" s="76"/>
      <c r="AS37" s="76"/>
      <c r="AT37" s="76"/>
      <c r="AU37" s="76">
        <v>146366</v>
      </c>
      <c r="AV37" s="76"/>
      <c r="AW37" s="76">
        <v>32025</v>
      </c>
      <c r="AX37" s="76"/>
      <c r="AY37" s="76">
        <v>2400</v>
      </c>
      <c r="AZ37" s="76"/>
      <c r="BA37" s="76"/>
      <c r="BB37" s="76"/>
      <c r="BC37" s="76"/>
      <c r="BD37" s="76"/>
      <c r="BE37" s="76"/>
      <c r="BF37" s="76">
        <v>984</v>
      </c>
      <c r="BG37" s="76"/>
      <c r="BH37" s="76"/>
      <c r="BI37" s="76"/>
      <c r="BJ37" s="76"/>
      <c r="BK37" s="76"/>
      <c r="BL37" s="76">
        <v>80620</v>
      </c>
      <c r="BM37" s="76"/>
      <c r="BN37" s="76">
        <v>10000</v>
      </c>
      <c r="BO37" s="76"/>
      <c r="BP37" s="76"/>
      <c r="BQ37" s="76"/>
      <c r="BR37" s="76"/>
      <c r="BS37" s="76"/>
      <c r="BT37" s="76"/>
      <c r="BU37" s="76"/>
      <c r="BV37" s="76"/>
      <c r="BW37" s="76"/>
      <c r="BX37" s="76"/>
      <c r="BY37" s="76"/>
      <c r="BZ37" s="76"/>
      <c r="CA37" s="76"/>
      <c r="CB37" s="76"/>
      <c r="CC37" s="76"/>
      <c r="CD37" s="76"/>
      <c r="CE37" s="76"/>
      <c r="CF37" s="76"/>
      <c r="CG37" s="76"/>
      <c r="CH37" s="76"/>
      <c r="CI37" s="76"/>
      <c r="CJ37" s="76"/>
      <c r="CK37" s="76"/>
      <c r="CL37" s="76"/>
      <c r="CM37" s="76"/>
      <c r="CN37" s="76"/>
      <c r="CO37" s="76">
        <v>55796</v>
      </c>
      <c r="CP37" s="76"/>
      <c r="CQ37" s="76"/>
      <c r="CR37" s="76"/>
      <c r="CS37" s="76"/>
      <c r="CT37" s="76">
        <v>117281</v>
      </c>
      <c r="CU37" s="76"/>
      <c r="CV37" s="76"/>
      <c r="CW37" s="76"/>
      <c r="CX37" s="76"/>
      <c r="CY37" s="76">
        <v>13330</v>
      </c>
      <c r="CZ37" s="76"/>
      <c r="DA37" s="76"/>
      <c r="DB37" s="76">
        <v>28062</v>
      </c>
      <c r="DC37" s="76"/>
      <c r="DD37" s="76"/>
      <c r="DE37" s="76"/>
      <c r="DF37" s="76"/>
      <c r="DG37" s="76"/>
      <c r="DH37" s="76"/>
      <c r="DI37" s="76"/>
      <c r="DJ37" s="76"/>
      <c r="DK37" s="76"/>
      <c r="DL37" s="76"/>
      <c r="DM37" s="76"/>
      <c r="DN37" s="76"/>
      <c r="DO37" s="76"/>
      <c r="DP37" s="76">
        <v>1250</v>
      </c>
      <c r="DQ37" s="76"/>
      <c r="DR37" s="76"/>
      <c r="DS37" s="76"/>
      <c r="DT37" s="76"/>
      <c r="DU37" s="76">
        <v>105089</v>
      </c>
      <c r="DV37" s="76"/>
      <c r="DW37" s="76"/>
      <c r="DX37" s="76"/>
      <c r="DY37" s="76"/>
      <c r="DZ37" s="76">
        <v>22025</v>
      </c>
      <c r="EA37" s="76"/>
      <c r="EB37" s="76"/>
      <c r="EC37" s="76"/>
      <c r="ED37" s="76">
        <v>58499</v>
      </c>
      <c r="EE37" s="76">
        <v>34239</v>
      </c>
      <c r="EF37" s="76"/>
      <c r="EG37" s="76"/>
      <c r="EH37" s="76"/>
      <c r="EI37" s="76"/>
      <c r="EJ37" s="76"/>
      <c r="EK37" s="76"/>
      <c r="EL37" s="76"/>
      <c r="EM37" s="76"/>
      <c r="EN37" s="76"/>
      <c r="EO37" s="76"/>
      <c r="EP37" s="76"/>
      <c r="EQ37" s="76"/>
      <c r="ER37" s="76"/>
      <c r="ES37" s="76"/>
      <c r="ET37" s="76"/>
      <c r="EU37" s="76"/>
      <c r="EV37" s="76"/>
      <c r="EW37" s="76"/>
      <c r="EX37" s="76"/>
      <c r="EY37" s="76"/>
      <c r="EZ37" s="76"/>
      <c r="FA37" s="76"/>
      <c r="FB37" s="76"/>
      <c r="FC37" s="76"/>
      <c r="FD37" s="76"/>
      <c r="FE37" s="76"/>
      <c r="FF37" s="76"/>
      <c r="FG37" s="76"/>
      <c r="FH37" s="76"/>
      <c r="FI37" s="76"/>
      <c r="FJ37" s="76"/>
      <c r="FK37" s="76"/>
      <c r="FL37" s="76"/>
      <c r="FM37" s="76">
        <v>87053</v>
      </c>
      <c r="FN37" s="76"/>
      <c r="FO37" s="76"/>
      <c r="FP37" s="76"/>
      <c r="FQ37" s="76"/>
      <c r="FR37" s="76"/>
      <c r="FS37" s="76"/>
      <c r="FT37" s="76"/>
      <c r="FU37" s="76"/>
      <c r="FV37" s="76"/>
      <c r="FW37" s="76"/>
      <c r="FX37" s="76">
        <v>32882</v>
      </c>
      <c r="FY37" s="76"/>
      <c r="FZ37" s="76"/>
      <c r="GA37" s="76"/>
      <c r="GB37" s="76"/>
      <c r="GC37" s="76"/>
      <c r="GD37" s="76"/>
      <c r="GE37" s="76"/>
      <c r="GF37" s="76"/>
      <c r="GG37" s="76"/>
      <c r="GH37" s="76"/>
      <c r="GI37" s="76"/>
      <c r="GJ37" s="76"/>
      <c r="GK37" s="76"/>
      <c r="GL37" s="76"/>
      <c r="GM37" s="76"/>
      <c r="GN37" s="76"/>
      <c r="GO37" s="76"/>
      <c r="GP37" s="76"/>
      <c r="GQ37" s="76"/>
      <c r="GR37" s="76"/>
      <c r="GS37" s="76"/>
      <c r="GT37" s="76"/>
      <c r="GU37" s="76"/>
      <c r="GV37" s="76"/>
      <c r="GW37" s="76"/>
      <c r="GX37" s="76"/>
      <c r="GY37" s="76"/>
      <c r="GZ37" s="76"/>
      <c r="HA37" s="76"/>
      <c r="HB37" s="76">
        <v>10865</v>
      </c>
      <c r="HC37" s="76">
        <v>8798</v>
      </c>
      <c r="HD37" s="76">
        <v>104520.90000000001</v>
      </c>
      <c r="HE37" s="76"/>
      <c r="HF37" s="76"/>
      <c r="HG37" s="76"/>
      <c r="HH37" s="76">
        <v>86144</v>
      </c>
      <c r="HI37" s="76"/>
      <c r="HJ37" s="76"/>
      <c r="HK37" s="76"/>
      <c r="HL37" s="76"/>
      <c r="HM37" s="76"/>
      <c r="HN37" s="76"/>
      <c r="HO37" s="76"/>
      <c r="HP37" s="76"/>
      <c r="HQ37" s="76"/>
      <c r="HR37" s="76"/>
      <c r="HS37" s="76">
        <v>12855</v>
      </c>
      <c r="HT37" s="76"/>
      <c r="HU37" s="76"/>
      <c r="HV37" s="76"/>
      <c r="HW37" s="76"/>
      <c r="HX37" s="76"/>
      <c r="HY37" s="76"/>
      <c r="HZ37" s="76">
        <v>2500</v>
      </c>
      <c r="IA37" s="76">
        <v>71367</v>
      </c>
      <c r="IB37" s="76"/>
      <c r="IC37" s="76"/>
      <c r="ID37" s="76"/>
      <c r="IE37" s="76"/>
      <c r="IF37" s="76"/>
      <c r="IG37" s="76"/>
      <c r="IH37" s="76">
        <v>120364</v>
      </c>
      <c r="II37" s="76"/>
      <c r="IJ37" s="76"/>
      <c r="IK37" s="76">
        <v>44632</v>
      </c>
      <c r="IL37" s="76">
        <v>62375.14</v>
      </c>
      <c r="IM37" s="76"/>
      <c r="IN37" s="76"/>
      <c r="IO37" s="76"/>
      <c r="IP37" s="76"/>
      <c r="IQ37" s="76"/>
      <c r="IR37" s="76"/>
      <c r="IS37" s="76"/>
      <c r="IT37" s="76"/>
      <c r="IU37" s="76"/>
      <c r="IV37" s="76"/>
      <c r="IW37" s="76">
        <v>37700</v>
      </c>
      <c r="IX37" s="76"/>
      <c r="IY37" s="76"/>
      <c r="IZ37" s="76"/>
      <c r="JA37" s="76"/>
      <c r="JB37" s="76"/>
      <c r="JC37" s="76"/>
      <c r="JD37" s="76">
        <v>40280</v>
      </c>
      <c r="JE37" s="76"/>
      <c r="JF37" s="76"/>
      <c r="JG37" s="76"/>
      <c r="JH37" s="76"/>
      <c r="JI37" s="76"/>
      <c r="JJ37" s="76"/>
      <c r="JK37" s="76"/>
      <c r="JL37" s="76"/>
      <c r="JM37" s="76"/>
      <c r="JN37" s="76"/>
      <c r="JO37" s="76"/>
      <c r="JP37" s="76"/>
      <c r="JQ37" s="76"/>
      <c r="JR37" s="76"/>
      <c r="JS37" s="76"/>
      <c r="JT37" s="76"/>
      <c r="JU37" s="76"/>
      <c r="JV37" s="76"/>
      <c r="JW37" s="76"/>
      <c r="JX37" s="76"/>
      <c r="JY37" s="76"/>
      <c r="JZ37" s="76"/>
      <c r="KA37" s="76"/>
      <c r="KB37" s="76"/>
      <c r="KC37" s="76"/>
      <c r="KD37" s="76"/>
      <c r="KE37" s="76"/>
      <c r="KF37" s="76"/>
      <c r="KG37" s="76"/>
      <c r="KH37" s="76">
        <v>4841</v>
      </c>
      <c r="KI37" s="76"/>
      <c r="KJ37" s="76">
        <v>19100</v>
      </c>
      <c r="KK37" s="76">
        <v>2064</v>
      </c>
      <c r="KL37" s="76"/>
      <c r="KM37" s="76"/>
      <c r="KN37" s="76"/>
      <c r="KO37" s="76"/>
      <c r="KP37" s="76"/>
      <c r="KQ37" s="76"/>
      <c r="KR37" s="76"/>
      <c r="KS37" s="76"/>
      <c r="KT37" s="76"/>
      <c r="KU37" s="76"/>
      <c r="KV37" s="76"/>
      <c r="KW37" s="76"/>
      <c r="KX37" s="76"/>
      <c r="KY37" s="76"/>
      <c r="KZ37" s="76">
        <v>8000</v>
      </c>
      <c r="LA37" s="76"/>
      <c r="LB37" s="76"/>
      <c r="LC37" s="76">
        <v>5800</v>
      </c>
      <c r="LD37" s="76"/>
      <c r="LE37" s="76">
        <v>15816</v>
      </c>
      <c r="LF37" s="76"/>
      <c r="LG37" s="76"/>
      <c r="LH37" s="76"/>
      <c r="LI37" s="76"/>
      <c r="LJ37" s="76"/>
      <c r="LK37" s="76">
        <v>5700</v>
      </c>
      <c r="LL37" s="76"/>
      <c r="LM37" s="76"/>
      <c r="LN37" s="76"/>
      <c r="LO37" s="76">
        <v>11162</v>
      </c>
      <c r="LP37" s="76"/>
      <c r="LQ37" s="76"/>
      <c r="LR37" s="76"/>
      <c r="LS37" s="76"/>
      <c r="LT37" s="76"/>
      <c r="LU37" s="76"/>
      <c r="LV37" s="76"/>
      <c r="LW37" s="76"/>
      <c r="LX37" s="76"/>
      <c r="LY37" s="76">
        <v>9359</v>
      </c>
      <c r="LZ37" s="76"/>
      <c r="MA37" s="76"/>
      <c r="MB37" s="76">
        <v>10450</v>
      </c>
      <c r="MC37" s="76"/>
      <c r="MD37" s="76">
        <v>2675</v>
      </c>
      <c r="ME37" s="76"/>
      <c r="MF37" s="76"/>
      <c r="MG37" s="76">
        <v>40064</v>
      </c>
      <c r="MH37" s="76"/>
      <c r="MI37" s="76">
        <v>166820</v>
      </c>
      <c r="MJ37" s="76"/>
      <c r="MK37" s="76"/>
      <c r="ML37" s="76"/>
      <c r="MM37" s="76"/>
      <c r="MN37" s="76"/>
      <c r="MO37" s="76"/>
      <c r="MP37" s="76"/>
      <c r="MQ37" s="76"/>
      <c r="MR37" s="76"/>
      <c r="MS37" s="76"/>
      <c r="MT37" s="76">
        <v>42335</v>
      </c>
      <c r="MU37" s="76">
        <v>45678</v>
      </c>
      <c r="MV37" s="76"/>
      <c r="MW37" s="76"/>
      <c r="MX37" s="76"/>
      <c r="MY37" s="76"/>
      <c r="MZ37" s="76"/>
      <c r="NA37" s="76"/>
      <c r="NB37" s="76"/>
      <c r="NC37" s="76"/>
      <c r="ND37" s="76"/>
      <c r="NE37" s="76"/>
      <c r="NF37" s="76"/>
      <c r="NG37" s="76"/>
      <c r="NH37" s="76"/>
      <c r="NI37" s="76"/>
      <c r="NJ37" s="76"/>
      <c r="NK37" s="76"/>
      <c r="NL37" s="76"/>
      <c r="NM37" s="76"/>
      <c r="NN37" s="76"/>
      <c r="NO37" s="76"/>
      <c r="NP37" s="76"/>
      <c r="NQ37" s="76"/>
      <c r="NR37" s="76"/>
      <c r="NS37" s="76"/>
      <c r="NT37" s="76"/>
      <c r="NU37" s="76"/>
      <c r="NV37" s="76"/>
      <c r="NW37" s="76"/>
      <c r="NX37" s="76"/>
      <c r="NY37" s="76"/>
      <c r="NZ37" s="76"/>
      <c r="OA37" s="76"/>
      <c r="OB37" s="76"/>
      <c r="OC37" s="76"/>
      <c r="OD37" s="76"/>
      <c r="OE37" s="76"/>
      <c r="OF37" s="76"/>
      <c r="OG37" s="76"/>
      <c r="OH37" s="76">
        <v>18304</v>
      </c>
      <c r="OI37" s="76"/>
      <c r="OJ37" s="76">
        <v>4008</v>
      </c>
      <c r="OK37" s="76"/>
      <c r="OL37" s="76">
        <v>17104</v>
      </c>
      <c r="OM37" s="76">
        <v>8565</v>
      </c>
      <c r="ON37" s="76"/>
      <c r="OO37" s="76"/>
      <c r="OP37" s="76"/>
      <c r="OQ37" s="76"/>
      <c r="OR37" s="76"/>
      <c r="OS37" s="76"/>
      <c r="OT37" s="76"/>
      <c r="OU37" s="76"/>
      <c r="OV37" s="76"/>
      <c r="OW37" s="76"/>
      <c r="OX37" s="76"/>
      <c r="OY37" s="76"/>
      <c r="OZ37" s="76"/>
      <c r="PA37" s="76"/>
      <c r="PB37" s="76"/>
      <c r="PC37" s="76"/>
      <c r="PD37" s="76"/>
      <c r="PE37" s="76"/>
      <c r="PF37" s="76"/>
      <c r="PG37" s="76"/>
      <c r="PH37" s="76"/>
      <c r="PI37" s="76"/>
      <c r="PJ37" s="76"/>
      <c r="PK37" s="76"/>
      <c r="PL37" s="76"/>
      <c r="PM37" s="76"/>
      <c r="PN37" s="76"/>
      <c r="PO37" s="76"/>
      <c r="PP37" s="76"/>
      <c r="PQ37" s="76"/>
      <c r="PR37" s="76"/>
      <c r="PS37" s="76"/>
      <c r="PT37" s="76"/>
      <c r="PU37" s="76"/>
      <c r="PV37" s="76"/>
      <c r="PW37" s="76"/>
      <c r="PX37" s="76"/>
      <c r="PY37" s="76"/>
      <c r="PZ37" s="76"/>
      <c r="QA37" s="76">
        <v>148556</v>
      </c>
      <c r="QB37" s="76"/>
      <c r="QC37" s="76"/>
      <c r="QD37" s="76"/>
      <c r="QE37" s="76"/>
      <c r="QF37" s="76"/>
      <c r="QG37" s="76"/>
      <c r="QH37" s="76"/>
      <c r="QI37" s="76"/>
      <c r="QJ37" s="76">
        <v>45116</v>
      </c>
      <c r="QK37" s="76"/>
      <c r="QL37" s="76"/>
      <c r="QM37" s="76"/>
      <c r="QN37" s="76"/>
      <c r="QO37" s="76"/>
      <c r="QP37" s="76"/>
      <c r="QQ37" s="76"/>
      <c r="QR37" s="76">
        <v>2027</v>
      </c>
      <c r="QS37" s="76"/>
      <c r="QT37" s="76"/>
      <c r="QU37" s="76">
        <v>13568.990000000002</v>
      </c>
      <c r="QV37" s="76"/>
      <c r="QW37" s="76">
        <v>11967</v>
      </c>
      <c r="QX37" s="76"/>
      <c r="QY37" s="76"/>
      <c r="QZ37" s="76"/>
      <c r="RA37" s="76"/>
      <c r="RB37" s="76"/>
      <c r="RC37" s="76"/>
      <c r="RD37" s="76"/>
      <c r="RE37" s="76"/>
      <c r="RF37" s="76"/>
      <c r="RG37" s="76"/>
      <c r="RH37" s="76"/>
      <c r="RI37" s="76"/>
      <c r="RJ37" s="76"/>
      <c r="RK37" s="76"/>
      <c r="RL37" s="76"/>
      <c r="RM37" s="76"/>
      <c r="RN37" s="76"/>
      <c r="RO37" s="76"/>
      <c r="RP37" s="76"/>
      <c r="RQ37" s="76"/>
      <c r="RR37" s="76"/>
      <c r="RS37" s="76"/>
      <c r="RT37" s="76"/>
      <c r="RU37" s="76"/>
      <c r="RV37" s="76"/>
      <c r="RW37" s="76"/>
      <c r="RX37" s="76"/>
      <c r="RY37" s="76"/>
      <c r="RZ37" s="76"/>
      <c r="SA37" s="76">
        <v>46374</v>
      </c>
      <c r="SB37" s="76"/>
      <c r="SC37" s="76">
        <v>24980</v>
      </c>
      <c r="SD37" s="76"/>
      <c r="SE37" s="76"/>
      <c r="SF37" s="76"/>
      <c r="SG37" s="76"/>
      <c r="SH37" s="76"/>
      <c r="SI37" s="76"/>
      <c r="SJ37" s="76"/>
      <c r="SK37" s="76"/>
      <c r="SL37" s="76"/>
      <c r="SM37" s="76"/>
      <c r="SN37" s="76"/>
      <c r="SO37" s="76"/>
      <c r="SP37" s="76"/>
      <c r="SQ37" s="76"/>
      <c r="SR37" s="76"/>
      <c r="SS37" s="76"/>
      <c r="ST37" s="76"/>
      <c r="SU37" s="76"/>
      <c r="SV37" s="76"/>
      <c r="SW37" s="76"/>
      <c r="SX37" s="76"/>
      <c r="SY37" s="76"/>
      <c r="SZ37" s="76"/>
      <c r="TA37" s="76"/>
      <c r="TB37" s="76"/>
      <c r="TC37" s="76"/>
      <c r="TD37" s="76"/>
      <c r="TE37" s="76"/>
      <c r="TF37" s="76"/>
      <c r="TG37" s="76"/>
      <c r="TH37" s="76"/>
      <c r="TI37" s="76">
        <v>22637</v>
      </c>
      <c r="TJ37" s="76">
        <v>10820</v>
      </c>
      <c r="TK37" s="76"/>
      <c r="TL37" s="76"/>
      <c r="TM37" s="76"/>
      <c r="TN37" s="76"/>
      <c r="TO37" s="76"/>
      <c r="TP37" s="76"/>
      <c r="TQ37" s="76"/>
      <c r="TR37" s="76"/>
      <c r="TS37" s="76">
        <v>9359</v>
      </c>
      <c r="TT37" s="76"/>
      <c r="TU37" s="76"/>
      <c r="TV37" s="76"/>
      <c r="TW37" s="76"/>
      <c r="TX37" s="76"/>
      <c r="TY37" s="76"/>
      <c r="TZ37" s="76"/>
      <c r="UA37" s="76"/>
      <c r="UB37" s="76"/>
      <c r="UC37" s="76"/>
      <c r="UD37" s="76"/>
      <c r="UE37" s="76"/>
      <c r="UF37" s="76"/>
      <c r="UG37" s="76"/>
      <c r="UH37" s="76"/>
      <c r="UI37" s="76"/>
      <c r="UJ37" s="76"/>
      <c r="UK37" s="76"/>
      <c r="UL37" s="76"/>
      <c r="UM37" s="76"/>
      <c r="UN37" s="76"/>
      <c r="UO37" s="76"/>
      <c r="UP37" s="76"/>
      <c r="UQ37" s="76"/>
      <c r="UR37" s="76"/>
      <c r="US37" s="76"/>
      <c r="UT37" s="76"/>
      <c r="UU37" s="76"/>
      <c r="UV37" s="76"/>
      <c r="UW37" s="76"/>
      <c r="UX37" s="76"/>
      <c r="UY37" s="76"/>
      <c r="UZ37" s="76"/>
      <c r="VA37" s="76"/>
      <c r="VB37" s="76"/>
      <c r="VC37" s="76"/>
      <c r="VD37" s="76"/>
      <c r="VE37" s="76"/>
      <c r="VF37" s="76"/>
      <c r="VG37" s="76"/>
      <c r="VH37" s="76"/>
      <c r="VI37" s="76"/>
      <c r="VJ37" s="76"/>
      <c r="VK37" s="76"/>
      <c r="VL37" s="76"/>
      <c r="VM37" s="76"/>
      <c r="VN37" s="76"/>
      <c r="VO37" s="76"/>
      <c r="VP37" s="76"/>
      <c r="VQ37" s="76"/>
      <c r="VR37" s="76"/>
      <c r="VS37" s="76"/>
      <c r="VT37" s="76"/>
      <c r="VU37" s="76"/>
      <c r="VV37" s="76"/>
      <c r="VW37" s="76"/>
      <c r="VX37" s="76"/>
      <c r="VY37" s="76"/>
      <c r="VZ37" s="76"/>
      <c r="WA37" s="76"/>
      <c r="WB37" s="76"/>
      <c r="WC37" s="76"/>
      <c r="WD37" s="76"/>
      <c r="WE37" s="76"/>
      <c r="WF37" s="76"/>
      <c r="WG37" s="76"/>
      <c r="WH37" s="76"/>
      <c r="WI37" s="76"/>
      <c r="WJ37" s="76"/>
      <c r="WK37" s="76"/>
      <c r="WL37" s="76"/>
      <c r="WM37" s="76"/>
      <c r="WN37" s="76"/>
      <c r="WO37" s="76"/>
      <c r="WP37" s="76"/>
      <c r="WQ37" s="76"/>
      <c r="WR37" s="76"/>
      <c r="WS37" s="76"/>
      <c r="WT37" s="76"/>
      <c r="WU37" s="76"/>
      <c r="WV37" s="76"/>
      <c r="WW37" s="76"/>
      <c r="WX37" s="76"/>
      <c r="WY37" s="76"/>
      <c r="WZ37" s="76"/>
      <c r="XA37" s="76"/>
      <c r="XB37" s="76"/>
      <c r="XC37" s="76"/>
      <c r="XD37" s="76"/>
      <c r="XE37" s="76"/>
      <c r="XF37" s="76"/>
      <c r="XG37" s="76"/>
      <c r="XH37" s="76"/>
      <c r="XI37" s="76"/>
      <c r="XJ37" s="76"/>
      <c r="XK37" s="76"/>
      <c r="XL37" s="76"/>
      <c r="XM37" s="76"/>
      <c r="XN37" s="76"/>
      <c r="XO37" s="76"/>
      <c r="XP37" s="76"/>
      <c r="XQ37" s="76"/>
      <c r="XR37" s="76"/>
      <c r="XS37" s="76"/>
      <c r="XT37" s="76"/>
      <c r="XU37" s="76"/>
      <c r="XV37" s="76"/>
      <c r="XW37" s="76"/>
      <c r="XX37" s="76"/>
      <c r="XY37" s="76"/>
      <c r="XZ37" s="76"/>
      <c r="YA37" s="76"/>
      <c r="YB37" s="76"/>
      <c r="YC37" s="76"/>
      <c r="YD37" s="76"/>
      <c r="YE37" s="76"/>
      <c r="YF37" s="76"/>
      <c r="YG37" s="76"/>
      <c r="YH37" s="76"/>
      <c r="YI37" s="76"/>
      <c r="YJ37" s="76"/>
      <c r="YK37" s="76"/>
      <c r="YL37" s="76"/>
      <c r="YM37" s="76"/>
      <c r="YN37" s="76"/>
      <c r="YO37" s="76"/>
      <c r="YP37" s="76"/>
      <c r="YQ37" s="76"/>
      <c r="YR37" s="76"/>
      <c r="YS37" s="76"/>
      <c r="YT37" s="76"/>
      <c r="YU37" s="76"/>
      <c r="YV37" s="76"/>
      <c r="YW37" s="76"/>
      <c r="YX37" s="76"/>
      <c r="YY37" s="76"/>
      <c r="YZ37" s="76"/>
      <c r="ZA37" s="76"/>
      <c r="ZB37" s="76"/>
      <c r="ZC37" s="76"/>
      <c r="ZD37" s="76"/>
      <c r="ZE37" s="76"/>
      <c r="ZF37" s="76"/>
      <c r="ZG37" s="76"/>
      <c r="ZH37" s="76"/>
      <c r="ZI37" s="76"/>
      <c r="ZJ37" s="76"/>
      <c r="ZK37" s="76"/>
      <c r="ZL37" s="76"/>
      <c r="ZM37" s="76"/>
      <c r="ZN37" s="76"/>
      <c r="ZO37" s="76"/>
      <c r="ZP37" s="76"/>
      <c r="ZQ37" s="76"/>
      <c r="ZR37" s="76"/>
      <c r="ZS37" s="76"/>
      <c r="ZT37" s="76"/>
      <c r="ZU37" s="76"/>
      <c r="ZV37" s="76"/>
      <c r="ZW37" s="76"/>
      <c r="ZX37" s="76"/>
      <c r="ZY37" s="76"/>
      <c r="ZZ37" s="76"/>
      <c r="AAA37" s="76"/>
      <c r="AAB37" s="76"/>
      <c r="AAC37" s="76"/>
      <c r="AAD37" s="76"/>
      <c r="AAE37" s="76"/>
      <c r="AAF37" s="76"/>
      <c r="AAG37" s="76"/>
      <c r="AAH37" s="76"/>
      <c r="AAI37" s="76"/>
      <c r="AAJ37" s="76"/>
      <c r="AAK37" s="76"/>
      <c r="AAL37" s="76"/>
      <c r="AAM37" s="76"/>
      <c r="AAN37" s="76"/>
      <c r="AAO37" s="76"/>
      <c r="AAP37" s="76"/>
      <c r="AAQ37" s="76"/>
      <c r="AAR37" s="76"/>
      <c r="AAS37" s="76"/>
      <c r="AAT37" s="76"/>
      <c r="AAU37" s="76"/>
      <c r="AAV37" s="76"/>
      <c r="AAW37" s="76"/>
      <c r="AAX37" s="76"/>
      <c r="AAY37" s="76"/>
      <c r="AAZ37" s="76"/>
      <c r="ABA37" s="76"/>
      <c r="ABB37" s="76"/>
      <c r="ABC37" s="76"/>
      <c r="ABD37" s="76"/>
      <c r="ABE37" s="76"/>
      <c r="ABF37" s="76"/>
      <c r="ABG37" s="76"/>
      <c r="ABH37" s="76"/>
      <c r="ABI37" s="76"/>
      <c r="ABJ37" s="76"/>
      <c r="ABK37" s="76"/>
      <c r="ABL37" s="76"/>
      <c r="ABM37" s="76"/>
      <c r="ABN37" s="76"/>
      <c r="ABO37" s="76"/>
      <c r="ABP37" s="76"/>
      <c r="ABQ37" s="76"/>
      <c r="ABR37" s="76"/>
      <c r="ABS37" s="76"/>
      <c r="ABT37" s="76"/>
      <c r="ABU37" s="76"/>
      <c r="ABV37" s="76"/>
      <c r="ABW37" s="76"/>
      <c r="ABX37" s="76"/>
      <c r="ABY37" s="76"/>
      <c r="ABZ37" s="76"/>
      <c r="ACA37" s="76"/>
      <c r="ACB37" s="76"/>
      <c r="ACC37" s="76"/>
      <c r="ACD37" s="76"/>
      <c r="ACE37" s="76"/>
      <c r="ACF37" s="76"/>
      <c r="ACG37" s="76"/>
      <c r="ACH37" s="76"/>
      <c r="ACI37" s="76"/>
      <c r="ACJ37" s="76"/>
      <c r="ACK37" s="76"/>
      <c r="ACL37" s="76"/>
      <c r="ACM37" s="76"/>
      <c r="ACN37" s="76"/>
      <c r="ACO37" s="76"/>
      <c r="ACP37" s="76"/>
      <c r="ACQ37" s="76"/>
      <c r="ACR37" s="76"/>
      <c r="ACS37" s="76"/>
      <c r="ACT37" s="76"/>
      <c r="ACU37" s="76"/>
      <c r="ACV37" s="76"/>
      <c r="ACW37" s="76"/>
      <c r="ACX37" s="76"/>
      <c r="ACY37" s="76"/>
      <c r="ACZ37" s="76"/>
      <c r="ADA37" s="76"/>
      <c r="ADB37" s="76"/>
      <c r="ADC37" s="76"/>
      <c r="ADD37" s="76"/>
      <c r="ADE37" s="76"/>
      <c r="ADF37" s="76"/>
      <c r="ADG37" s="76"/>
      <c r="ADH37" s="76"/>
      <c r="ADI37" s="76"/>
      <c r="ADJ37" s="76"/>
      <c r="ADK37" s="76"/>
      <c r="ADL37" s="76"/>
      <c r="ADM37" s="76"/>
      <c r="ADN37" s="76"/>
      <c r="ADO37" s="76"/>
      <c r="ADP37" s="76"/>
      <c r="ADQ37" s="76"/>
      <c r="ADR37" s="76"/>
      <c r="ADS37" s="76"/>
      <c r="ADT37" s="76"/>
      <c r="ADU37" s="76"/>
      <c r="ADV37" s="76"/>
      <c r="ADW37" s="76"/>
      <c r="ADX37" s="76"/>
      <c r="ADY37" s="76"/>
      <c r="ADZ37" s="76"/>
      <c r="AEA37" s="76"/>
      <c r="AEB37" s="76"/>
      <c r="AEC37" s="76"/>
      <c r="AED37" s="76"/>
      <c r="AEE37" s="76"/>
      <c r="AEF37" s="76"/>
      <c r="AEG37" s="76"/>
      <c r="AEH37" s="76"/>
      <c r="AEI37" s="76"/>
      <c r="AEJ37" s="76"/>
      <c r="AEK37" s="76"/>
      <c r="AEL37" s="76"/>
      <c r="AEM37" s="76"/>
      <c r="AEN37" s="76"/>
      <c r="AEO37" s="76"/>
      <c r="AEP37" s="76"/>
      <c r="AEQ37" s="76"/>
      <c r="AER37" s="76"/>
      <c r="AES37" s="76"/>
      <c r="AET37" s="76"/>
      <c r="AEU37" s="76"/>
      <c r="AEV37" s="76"/>
      <c r="AEW37" s="76"/>
      <c r="AEX37" s="76"/>
      <c r="AEY37" s="76"/>
      <c r="AEZ37" s="76"/>
      <c r="AFA37" s="76"/>
      <c r="AFB37" s="76"/>
      <c r="AFC37" s="76"/>
      <c r="AFD37" s="76"/>
      <c r="AFE37" s="76"/>
      <c r="AFF37" s="76"/>
      <c r="AFG37" s="76"/>
      <c r="AFH37" s="76"/>
      <c r="AFI37" s="76"/>
      <c r="AFJ37" s="76"/>
      <c r="AFK37" s="76"/>
      <c r="AFL37" s="76"/>
      <c r="AFM37" s="76"/>
      <c r="AFN37" s="76"/>
      <c r="AFO37" s="76"/>
      <c r="AFP37" s="76"/>
      <c r="AFQ37" s="76"/>
      <c r="AFR37" s="76"/>
      <c r="AFS37" s="76"/>
      <c r="AFT37" s="76"/>
      <c r="AFU37" s="76"/>
      <c r="AFV37" s="76"/>
      <c r="AFW37" s="76"/>
      <c r="AFX37" s="76"/>
      <c r="AFY37" s="76"/>
      <c r="AFZ37" s="76"/>
      <c r="AGA37" s="76"/>
      <c r="AGB37" s="76"/>
      <c r="AGC37" s="76"/>
      <c r="AGD37" s="76"/>
      <c r="AGE37" s="76"/>
      <c r="AGF37" s="76"/>
      <c r="AGG37" s="76"/>
      <c r="AGH37" s="76"/>
      <c r="AGI37" s="76"/>
      <c r="AGJ37" s="76"/>
      <c r="AGK37" s="76"/>
      <c r="AGL37" s="202">
        <v>2233152.0299999998</v>
      </c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</row>
    <row r="38" spans="2:1453" x14ac:dyDescent="0.25">
      <c r="B38" s="183" t="str">
        <f t="shared" si="3"/>
        <v>Q311</v>
      </c>
      <c r="C38" s="74" t="str">
        <f t="shared" si="4"/>
        <v>2011-08-01</v>
      </c>
      <c r="D38" s="75">
        <f t="shared" si="0"/>
        <v>2885058.6100000003</v>
      </c>
      <c r="E38" s="76">
        <f t="shared" si="1"/>
        <v>8027626.0300000003</v>
      </c>
      <c r="F38" s="77">
        <f t="shared" si="5"/>
        <v>0.35939125704389596</v>
      </c>
      <c r="G38" s="98"/>
      <c r="H38" s="47"/>
      <c r="I38" s="47"/>
      <c r="J38" s="78">
        <f t="shared" si="2"/>
        <v>82</v>
      </c>
      <c r="K38" s="79">
        <f t="shared" si="6"/>
        <v>35183.641585365855</v>
      </c>
      <c r="M38" s="93" t="s">
        <v>56</v>
      </c>
      <c r="N38" s="206"/>
      <c r="O38" s="76"/>
      <c r="P38" s="76"/>
      <c r="Q38" s="76"/>
      <c r="R38" s="76">
        <v>17844</v>
      </c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>
        <v>3700</v>
      </c>
      <c r="AF38" s="76">
        <v>17700</v>
      </c>
      <c r="AG38" s="76"/>
      <c r="AH38" s="76"/>
      <c r="AI38" s="76"/>
      <c r="AJ38" s="76"/>
      <c r="AK38" s="76"/>
      <c r="AL38" s="76"/>
      <c r="AM38" s="76"/>
      <c r="AN38" s="76"/>
      <c r="AO38" s="76"/>
      <c r="AP38" s="76">
        <v>23107</v>
      </c>
      <c r="AQ38" s="76"/>
      <c r="AR38" s="76"/>
      <c r="AS38" s="76"/>
      <c r="AT38" s="76"/>
      <c r="AU38" s="76">
        <v>131076</v>
      </c>
      <c r="AV38" s="76"/>
      <c r="AW38" s="76">
        <v>32384</v>
      </c>
      <c r="AX38" s="76"/>
      <c r="AY38" s="76">
        <v>7200</v>
      </c>
      <c r="AZ38" s="76"/>
      <c r="BA38" s="76"/>
      <c r="BB38" s="76"/>
      <c r="BC38" s="76"/>
      <c r="BD38" s="76"/>
      <c r="BE38" s="76"/>
      <c r="BF38" s="76"/>
      <c r="BG38" s="76"/>
      <c r="BH38" s="76">
        <v>22204</v>
      </c>
      <c r="BI38" s="76"/>
      <c r="BJ38" s="76"/>
      <c r="BK38" s="76"/>
      <c r="BL38" s="76">
        <v>64691</v>
      </c>
      <c r="BM38" s="76">
        <v>38151</v>
      </c>
      <c r="BN38" s="76">
        <v>2200</v>
      </c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>
        <v>39308</v>
      </c>
      <c r="CP38" s="76"/>
      <c r="CQ38" s="76"/>
      <c r="CR38" s="76"/>
      <c r="CS38" s="76"/>
      <c r="CT38" s="76">
        <v>69505</v>
      </c>
      <c r="CU38" s="76"/>
      <c r="CV38" s="76"/>
      <c r="CW38" s="76"/>
      <c r="CX38" s="76"/>
      <c r="CY38" s="76">
        <v>28869.42</v>
      </c>
      <c r="CZ38" s="76"/>
      <c r="DA38" s="76"/>
      <c r="DB38" s="76">
        <v>27703</v>
      </c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>
        <v>5750</v>
      </c>
      <c r="DQ38" s="76"/>
      <c r="DR38" s="76"/>
      <c r="DS38" s="76"/>
      <c r="DT38" s="76"/>
      <c r="DU38" s="76">
        <v>123079</v>
      </c>
      <c r="DV38" s="76">
        <v>10226</v>
      </c>
      <c r="DW38" s="76"/>
      <c r="DX38" s="76"/>
      <c r="DY38" s="76"/>
      <c r="DZ38" s="76">
        <v>19680</v>
      </c>
      <c r="EA38" s="76"/>
      <c r="EB38" s="76"/>
      <c r="EC38" s="76"/>
      <c r="ED38" s="76">
        <v>19698</v>
      </c>
      <c r="EE38" s="76">
        <v>37824</v>
      </c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>
        <v>6329</v>
      </c>
      <c r="ES38" s="76"/>
      <c r="ET38" s="76">
        <v>43676</v>
      </c>
      <c r="EU38" s="76"/>
      <c r="EV38" s="76"/>
      <c r="EW38" s="76"/>
      <c r="EX38" s="76"/>
      <c r="EY38" s="76"/>
      <c r="EZ38" s="76"/>
      <c r="FA38" s="76"/>
      <c r="FB38" s="76"/>
      <c r="FC38" s="76"/>
      <c r="FD38" s="76"/>
      <c r="FE38" s="76"/>
      <c r="FF38" s="76"/>
      <c r="FG38" s="76"/>
      <c r="FH38" s="76"/>
      <c r="FI38" s="76"/>
      <c r="FJ38" s="76"/>
      <c r="FK38" s="76"/>
      <c r="FL38" s="76"/>
      <c r="FM38" s="76">
        <v>38000</v>
      </c>
      <c r="FN38" s="76"/>
      <c r="FO38" s="76"/>
      <c r="FP38" s="76"/>
      <c r="FQ38" s="76"/>
      <c r="FR38" s="76"/>
      <c r="FS38" s="76"/>
      <c r="FT38" s="76"/>
      <c r="FU38" s="76"/>
      <c r="FV38" s="76"/>
      <c r="FW38" s="76"/>
      <c r="FX38" s="76">
        <v>49296</v>
      </c>
      <c r="FY38" s="76">
        <v>20366</v>
      </c>
      <c r="FZ38" s="76"/>
      <c r="GA38" s="76"/>
      <c r="GB38" s="76"/>
      <c r="GC38" s="76"/>
      <c r="GD38" s="76"/>
      <c r="GE38" s="76"/>
      <c r="GF38" s="76"/>
      <c r="GG38" s="76"/>
      <c r="GH38" s="76"/>
      <c r="GI38" s="76"/>
      <c r="GJ38" s="76"/>
      <c r="GK38" s="76"/>
      <c r="GL38" s="76"/>
      <c r="GM38" s="76"/>
      <c r="GN38" s="76"/>
      <c r="GO38" s="76"/>
      <c r="GP38" s="76"/>
      <c r="GQ38" s="76"/>
      <c r="GR38" s="76"/>
      <c r="GS38" s="76"/>
      <c r="GT38" s="76"/>
      <c r="GU38" s="76"/>
      <c r="GV38" s="76"/>
      <c r="GW38" s="76"/>
      <c r="GX38" s="76"/>
      <c r="GY38" s="76"/>
      <c r="GZ38" s="76"/>
      <c r="HA38" s="76"/>
      <c r="HB38" s="76"/>
      <c r="HC38" s="76">
        <v>14596</v>
      </c>
      <c r="HD38" s="76">
        <v>122202</v>
      </c>
      <c r="HE38" s="76"/>
      <c r="HF38" s="76"/>
      <c r="HG38" s="76"/>
      <c r="HH38" s="76">
        <v>127042</v>
      </c>
      <c r="HI38" s="76"/>
      <c r="HJ38" s="76"/>
      <c r="HK38" s="76"/>
      <c r="HL38" s="76"/>
      <c r="HM38" s="76"/>
      <c r="HN38" s="76"/>
      <c r="HO38" s="76"/>
      <c r="HP38" s="76"/>
      <c r="HQ38" s="76"/>
      <c r="HR38" s="76"/>
      <c r="HS38" s="76">
        <v>21936</v>
      </c>
      <c r="HT38" s="76"/>
      <c r="HU38" s="76"/>
      <c r="HV38" s="76"/>
      <c r="HW38" s="76"/>
      <c r="HX38" s="76"/>
      <c r="HY38" s="76"/>
      <c r="HZ38" s="76">
        <v>3040</v>
      </c>
      <c r="IA38" s="76">
        <v>149604</v>
      </c>
      <c r="IB38" s="76"/>
      <c r="IC38" s="76"/>
      <c r="ID38" s="76">
        <v>12054</v>
      </c>
      <c r="IE38" s="76"/>
      <c r="IF38" s="76"/>
      <c r="IG38" s="76"/>
      <c r="IH38" s="76">
        <v>116387</v>
      </c>
      <c r="II38" s="76"/>
      <c r="IJ38" s="76"/>
      <c r="IK38" s="76">
        <v>31386</v>
      </c>
      <c r="IL38" s="76">
        <v>111579</v>
      </c>
      <c r="IM38" s="76"/>
      <c r="IN38" s="76"/>
      <c r="IO38" s="76"/>
      <c r="IP38" s="76"/>
      <c r="IQ38" s="76">
        <v>14200</v>
      </c>
      <c r="IR38" s="76"/>
      <c r="IS38" s="76"/>
      <c r="IT38" s="76"/>
      <c r="IU38" s="76"/>
      <c r="IV38" s="76"/>
      <c r="IW38" s="76">
        <v>31632</v>
      </c>
      <c r="IX38" s="76"/>
      <c r="IY38" s="76"/>
      <c r="IZ38" s="76"/>
      <c r="JA38" s="76"/>
      <c r="JB38" s="76"/>
      <c r="JC38" s="76"/>
      <c r="JD38" s="76">
        <v>31482</v>
      </c>
      <c r="JE38" s="76"/>
      <c r="JF38" s="76"/>
      <c r="JG38" s="76"/>
      <c r="JH38" s="76"/>
      <c r="JI38" s="76"/>
      <c r="JJ38" s="76">
        <v>3510</v>
      </c>
      <c r="JK38" s="76"/>
      <c r="JL38" s="76"/>
      <c r="JM38" s="76"/>
      <c r="JN38" s="76"/>
      <c r="JO38" s="76">
        <v>4868</v>
      </c>
      <c r="JP38" s="76"/>
      <c r="JQ38" s="76"/>
      <c r="JR38" s="76"/>
      <c r="JS38" s="76"/>
      <c r="JT38" s="76"/>
      <c r="JU38" s="76"/>
      <c r="JV38" s="76"/>
      <c r="JW38" s="76"/>
      <c r="JX38" s="76"/>
      <c r="JY38" s="76"/>
      <c r="JZ38" s="76"/>
      <c r="KA38" s="76"/>
      <c r="KB38" s="76"/>
      <c r="KC38" s="76"/>
      <c r="KD38" s="76"/>
      <c r="KE38" s="76"/>
      <c r="KF38" s="76"/>
      <c r="KG38" s="76"/>
      <c r="KH38" s="76">
        <v>9137</v>
      </c>
      <c r="KI38" s="76"/>
      <c r="KJ38" s="76">
        <v>31320</v>
      </c>
      <c r="KK38" s="76"/>
      <c r="KL38" s="76"/>
      <c r="KM38" s="76">
        <v>6700</v>
      </c>
      <c r="KN38" s="76"/>
      <c r="KO38" s="76">
        <v>4000</v>
      </c>
      <c r="KP38" s="76"/>
      <c r="KQ38" s="76"/>
      <c r="KR38" s="76"/>
      <c r="KS38" s="76"/>
      <c r="KT38" s="76"/>
      <c r="KU38" s="76">
        <v>4250</v>
      </c>
      <c r="KV38" s="76">
        <v>7300</v>
      </c>
      <c r="KW38" s="76"/>
      <c r="KX38" s="76"/>
      <c r="KY38" s="76">
        <v>6114</v>
      </c>
      <c r="KZ38" s="76">
        <v>3340</v>
      </c>
      <c r="LA38" s="76"/>
      <c r="LB38" s="76"/>
      <c r="LC38" s="76">
        <v>26200</v>
      </c>
      <c r="LD38" s="76"/>
      <c r="LE38" s="76">
        <v>7400</v>
      </c>
      <c r="LF38" s="76">
        <v>7000</v>
      </c>
      <c r="LG38" s="76"/>
      <c r="LH38" s="76"/>
      <c r="LI38" s="76"/>
      <c r="LJ38" s="76"/>
      <c r="LK38" s="76"/>
      <c r="LL38" s="76">
        <v>5800</v>
      </c>
      <c r="LM38" s="76"/>
      <c r="LN38" s="76">
        <v>11600</v>
      </c>
      <c r="LO38" s="76"/>
      <c r="LP38" s="76"/>
      <c r="LQ38" s="76"/>
      <c r="LR38" s="76">
        <v>3800</v>
      </c>
      <c r="LS38" s="76"/>
      <c r="LT38" s="76"/>
      <c r="LU38" s="76"/>
      <c r="LV38" s="76"/>
      <c r="LW38" s="76"/>
      <c r="LX38" s="76"/>
      <c r="LY38" s="76"/>
      <c r="LZ38" s="76"/>
      <c r="MA38" s="76"/>
      <c r="MB38" s="76">
        <v>25750</v>
      </c>
      <c r="MC38" s="76"/>
      <c r="MD38" s="76"/>
      <c r="ME38" s="76"/>
      <c r="MF38" s="76"/>
      <c r="MG38" s="76">
        <v>29700</v>
      </c>
      <c r="MH38" s="76"/>
      <c r="MI38" s="76">
        <v>222919</v>
      </c>
      <c r="MJ38" s="76"/>
      <c r="MK38" s="76"/>
      <c r="ML38" s="76"/>
      <c r="MM38" s="76"/>
      <c r="MN38" s="76"/>
      <c r="MO38" s="76"/>
      <c r="MP38" s="76"/>
      <c r="MQ38" s="76"/>
      <c r="MR38" s="76"/>
      <c r="MS38" s="76"/>
      <c r="MT38" s="76">
        <v>146768</v>
      </c>
      <c r="MU38" s="76">
        <v>29104</v>
      </c>
      <c r="MV38" s="76"/>
      <c r="MW38" s="76"/>
      <c r="MX38" s="76"/>
      <c r="MY38" s="76"/>
      <c r="MZ38" s="76"/>
      <c r="NA38" s="76"/>
      <c r="NB38" s="76"/>
      <c r="NC38" s="76"/>
      <c r="ND38" s="76"/>
      <c r="NE38" s="76"/>
      <c r="NF38" s="76"/>
      <c r="NG38" s="76"/>
      <c r="NH38" s="76"/>
      <c r="NI38" s="76"/>
      <c r="NJ38" s="76"/>
      <c r="NK38" s="76"/>
      <c r="NL38" s="76"/>
      <c r="NM38" s="76"/>
      <c r="NN38" s="76"/>
      <c r="NO38" s="76"/>
      <c r="NP38" s="76"/>
      <c r="NQ38" s="76"/>
      <c r="NR38" s="76"/>
      <c r="NS38" s="76"/>
      <c r="NT38" s="76"/>
      <c r="NU38" s="76"/>
      <c r="NV38" s="76"/>
      <c r="NW38" s="76"/>
      <c r="NX38" s="76"/>
      <c r="NY38" s="76"/>
      <c r="NZ38" s="76"/>
      <c r="OA38" s="76"/>
      <c r="OB38" s="76"/>
      <c r="OC38" s="76"/>
      <c r="OD38" s="76"/>
      <c r="OE38" s="76"/>
      <c r="OF38" s="76"/>
      <c r="OG38" s="76"/>
      <c r="OH38" s="76"/>
      <c r="OI38" s="76"/>
      <c r="OJ38" s="76">
        <v>22570</v>
      </c>
      <c r="OK38" s="76">
        <v>14234</v>
      </c>
      <c r="OL38" s="76">
        <v>1829</v>
      </c>
      <c r="OM38" s="76">
        <v>57913</v>
      </c>
      <c r="ON38" s="76"/>
      <c r="OO38" s="76">
        <v>200</v>
      </c>
      <c r="OP38" s="76"/>
      <c r="OQ38" s="76"/>
      <c r="OR38" s="76"/>
      <c r="OS38" s="76"/>
      <c r="OT38" s="76"/>
      <c r="OU38" s="76"/>
      <c r="OV38" s="76"/>
      <c r="OW38" s="76"/>
      <c r="OX38" s="76"/>
      <c r="OY38" s="76">
        <v>1050</v>
      </c>
      <c r="OZ38" s="76">
        <v>22348</v>
      </c>
      <c r="PA38" s="76"/>
      <c r="PB38" s="76"/>
      <c r="PC38" s="76"/>
      <c r="PD38" s="76"/>
      <c r="PE38" s="76"/>
      <c r="PF38" s="76"/>
      <c r="PG38" s="76"/>
      <c r="PH38" s="76"/>
      <c r="PI38" s="76"/>
      <c r="PJ38" s="76"/>
      <c r="PK38" s="76"/>
      <c r="PL38" s="76"/>
      <c r="PM38" s="76"/>
      <c r="PN38" s="76"/>
      <c r="PO38" s="76"/>
      <c r="PP38" s="76"/>
      <c r="PQ38" s="76"/>
      <c r="PR38" s="76"/>
      <c r="PS38" s="76"/>
      <c r="PT38" s="76"/>
      <c r="PU38" s="76"/>
      <c r="PV38" s="76"/>
      <c r="PW38" s="76"/>
      <c r="PX38" s="76"/>
      <c r="PY38" s="76"/>
      <c r="PZ38" s="76"/>
      <c r="QA38" s="76">
        <v>108508</v>
      </c>
      <c r="QB38" s="76"/>
      <c r="QC38" s="76"/>
      <c r="QD38" s="76"/>
      <c r="QE38" s="76"/>
      <c r="QF38" s="76"/>
      <c r="QG38" s="76"/>
      <c r="QH38" s="76">
        <v>15972</v>
      </c>
      <c r="QI38" s="76"/>
      <c r="QJ38" s="76">
        <v>40657</v>
      </c>
      <c r="QK38" s="76"/>
      <c r="QL38" s="76">
        <v>3746</v>
      </c>
      <c r="QM38" s="76"/>
      <c r="QN38" s="76"/>
      <c r="QO38" s="76"/>
      <c r="QP38" s="76"/>
      <c r="QQ38" s="76"/>
      <c r="QR38" s="76">
        <v>15368</v>
      </c>
      <c r="QS38" s="76"/>
      <c r="QT38" s="76"/>
      <c r="QU38" s="76">
        <v>7844</v>
      </c>
      <c r="QV38" s="76">
        <v>29029.99</v>
      </c>
      <c r="QW38" s="76"/>
      <c r="QX38" s="76"/>
      <c r="QY38" s="76"/>
      <c r="QZ38" s="76"/>
      <c r="RA38" s="76"/>
      <c r="RB38" s="76"/>
      <c r="RC38" s="76">
        <v>82640.200000000012</v>
      </c>
      <c r="RD38" s="76"/>
      <c r="RE38" s="76"/>
      <c r="RF38" s="76"/>
      <c r="RG38" s="76"/>
      <c r="RH38" s="76"/>
      <c r="RI38" s="76"/>
      <c r="RJ38" s="76"/>
      <c r="RK38" s="76"/>
      <c r="RL38" s="76"/>
      <c r="RM38" s="76"/>
      <c r="RN38" s="76"/>
      <c r="RO38" s="76"/>
      <c r="RP38" s="76"/>
      <c r="RQ38" s="76"/>
      <c r="RR38" s="76"/>
      <c r="RS38" s="76">
        <v>20758</v>
      </c>
      <c r="RT38" s="76"/>
      <c r="RU38" s="76"/>
      <c r="RV38" s="76"/>
      <c r="RW38" s="76"/>
      <c r="RX38" s="76"/>
      <c r="RY38" s="76"/>
      <c r="RZ38" s="76"/>
      <c r="SA38" s="76">
        <v>67099</v>
      </c>
      <c r="SB38" s="76"/>
      <c r="SC38" s="76">
        <v>36103</v>
      </c>
      <c r="SD38" s="76"/>
      <c r="SE38" s="76"/>
      <c r="SF38" s="76"/>
      <c r="SG38" s="76"/>
      <c r="SH38" s="76"/>
      <c r="SI38" s="76"/>
      <c r="SJ38" s="76"/>
      <c r="SK38" s="76">
        <v>18360</v>
      </c>
      <c r="SL38" s="76"/>
      <c r="SM38" s="76"/>
      <c r="SN38" s="76"/>
      <c r="SO38" s="76"/>
      <c r="SP38" s="76"/>
      <c r="SQ38" s="76"/>
      <c r="SR38" s="76"/>
      <c r="SS38" s="76"/>
      <c r="ST38" s="76"/>
      <c r="SU38" s="76"/>
      <c r="SV38" s="76"/>
      <c r="SW38" s="76"/>
      <c r="SX38" s="76"/>
      <c r="SY38" s="76"/>
      <c r="SZ38" s="76"/>
      <c r="TA38" s="76"/>
      <c r="TB38" s="76"/>
      <c r="TC38" s="76"/>
      <c r="TD38" s="76"/>
      <c r="TE38" s="76"/>
      <c r="TF38" s="76"/>
      <c r="TG38" s="76"/>
      <c r="TH38" s="76"/>
      <c r="TI38" s="76">
        <v>16077</v>
      </c>
      <c r="TJ38" s="76">
        <v>19390</v>
      </c>
      <c r="TK38" s="76"/>
      <c r="TL38" s="76"/>
      <c r="TM38" s="76"/>
      <c r="TN38" s="76"/>
      <c r="TO38" s="76"/>
      <c r="TP38" s="76"/>
      <c r="TQ38" s="76"/>
      <c r="TR38" s="76"/>
      <c r="TS38" s="76"/>
      <c r="TT38" s="76"/>
      <c r="TU38" s="76"/>
      <c r="TV38" s="76"/>
      <c r="TW38" s="76"/>
      <c r="TX38" s="76"/>
      <c r="TY38" s="76"/>
      <c r="TZ38" s="76"/>
      <c r="UA38" s="76"/>
      <c r="UB38" s="76"/>
      <c r="UC38" s="76"/>
      <c r="UD38" s="76"/>
      <c r="UE38" s="76"/>
      <c r="UF38" s="76"/>
      <c r="UG38" s="76"/>
      <c r="UH38" s="76"/>
      <c r="UI38" s="76"/>
      <c r="UJ38" s="76"/>
      <c r="UK38" s="76"/>
      <c r="UL38" s="76"/>
      <c r="UM38" s="76"/>
      <c r="UN38" s="76">
        <v>76</v>
      </c>
      <c r="UO38" s="76"/>
      <c r="UP38" s="76"/>
      <c r="UQ38" s="76"/>
      <c r="UR38" s="76"/>
      <c r="US38" s="76"/>
      <c r="UT38" s="76"/>
      <c r="UU38" s="76"/>
      <c r="UV38" s="76"/>
      <c r="UW38" s="76"/>
      <c r="UX38" s="76"/>
      <c r="UY38" s="76"/>
      <c r="UZ38" s="76"/>
      <c r="VA38" s="76"/>
      <c r="VB38" s="76"/>
      <c r="VC38" s="76"/>
      <c r="VD38" s="76"/>
      <c r="VE38" s="76"/>
      <c r="VF38" s="76"/>
      <c r="VG38" s="76"/>
      <c r="VH38" s="76"/>
      <c r="VI38" s="76"/>
      <c r="VJ38" s="76"/>
      <c r="VK38" s="76"/>
      <c r="VL38" s="76"/>
      <c r="VM38" s="76"/>
      <c r="VN38" s="76"/>
      <c r="VO38" s="76"/>
      <c r="VP38" s="76"/>
      <c r="VQ38" s="76"/>
      <c r="VR38" s="76"/>
      <c r="VS38" s="76"/>
      <c r="VT38" s="76"/>
      <c r="VU38" s="76"/>
      <c r="VV38" s="76"/>
      <c r="VW38" s="76"/>
      <c r="VX38" s="76"/>
      <c r="VY38" s="76"/>
      <c r="VZ38" s="76"/>
      <c r="WA38" s="76"/>
      <c r="WB38" s="76"/>
      <c r="WC38" s="76"/>
      <c r="WD38" s="76"/>
      <c r="WE38" s="76"/>
      <c r="WF38" s="76"/>
      <c r="WG38" s="76"/>
      <c r="WH38" s="76"/>
      <c r="WI38" s="76"/>
      <c r="WJ38" s="76"/>
      <c r="WK38" s="76"/>
      <c r="WL38" s="76"/>
      <c r="WM38" s="76"/>
      <c r="WN38" s="76"/>
      <c r="WO38" s="76"/>
      <c r="WP38" s="76"/>
      <c r="WQ38" s="76"/>
      <c r="WR38" s="76"/>
      <c r="WS38" s="76"/>
      <c r="WT38" s="76"/>
      <c r="WU38" s="76"/>
      <c r="WV38" s="76"/>
      <c r="WW38" s="76"/>
      <c r="WX38" s="76"/>
      <c r="WY38" s="76"/>
      <c r="WZ38" s="76"/>
      <c r="XA38" s="76"/>
      <c r="XB38" s="76"/>
      <c r="XC38" s="76"/>
      <c r="XD38" s="76"/>
      <c r="XE38" s="76"/>
      <c r="XF38" s="76"/>
      <c r="XG38" s="76"/>
      <c r="XH38" s="76"/>
      <c r="XI38" s="76"/>
      <c r="XJ38" s="76"/>
      <c r="XK38" s="76"/>
      <c r="XL38" s="76"/>
      <c r="XM38" s="76"/>
      <c r="XN38" s="76"/>
      <c r="XO38" s="76"/>
      <c r="XP38" s="76"/>
      <c r="XQ38" s="76"/>
      <c r="XR38" s="76"/>
      <c r="XS38" s="76"/>
      <c r="XT38" s="76"/>
      <c r="XU38" s="76"/>
      <c r="XV38" s="76"/>
      <c r="XW38" s="76"/>
      <c r="XX38" s="76"/>
      <c r="XY38" s="76"/>
      <c r="XZ38" s="76"/>
      <c r="YA38" s="76"/>
      <c r="YB38" s="76"/>
      <c r="YC38" s="76"/>
      <c r="YD38" s="76"/>
      <c r="YE38" s="76"/>
      <c r="YF38" s="76"/>
      <c r="YG38" s="76"/>
      <c r="YH38" s="76"/>
      <c r="YI38" s="76"/>
      <c r="YJ38" s="76"/>
      <c r="YK38" s="76"/>
      <c r="YL38" s="76"/>
      <c r="YM38" s="76"/>
      <c r="YN38" s="76"/>
      <c r="YO38" s="76"/>
      <c r="YP38" s="76"/>
      <c r="YQ38" s="76"/>
      <c r="YR38" s="76"/>
      <c r="YS38" s="76"/>
      <c r="YT38" s="76"/>
      <c r="YU38" s="76"/>
      <c r="YV38" s="76"/>
      <c r="YW38" s="76"/>
      <c r="YX38" s="76"/>
      <c r="YY38" s="76"/>
      <c r="YZ38" s="76"/>
      <c r="ZA38" s="76"/>
      <c r="ZB38" s="76"/>
      <c r="ZC38" s="76"/>
      <c r="ZD38" s="76"/>
      <c r="ZE38" s="76"/>
      <c r="ZF38" s="76"/>
      <c r="ZG38" s="76"/>
      <c r="ZH38" s="76"/>
      <c r="ZI38" s="76"/>
      <c r="ZJ38" s="76"/>
      <c r="ZK38" s="76"/>
      <c r="ZL38" s="76"/>
      <c r="ZM38" s="76"/>
      <c r="ZN38" s="76"/>
      <c r="ZO38" s="76"/>
      <c r="ZP38" s="76"/>
      <c r="ZQ38" s="76"/>
      <c r="ZR38" s="76"/>
      <c r="ZS38" s="76"/>
      <c r="ZT38" s="76"/>
      <c r="ZU38" s="76"/>
      <c r="ZV38" s="76"/>
      <c r="ZW38" s="76"/>
      <c r="ZX38" s="76"/>
      <c r="ZY38" s="76"/>
      <c r="ZZ38" s="76"/>
      <c r="AAA38" s="76"/>
      <c r="AAB38" s="76"/>
      <c r="AAC38" s="76"/>
      <c r="AAD38" s="76"/>
      <c r="AAE38" s="76"/>
      <c r="AAF38" s="76"/>
      <c r="AAG38" s="76"/>
      <c r="AAH38" s="76"/>
      <c r="AAI38" s="76"/>
      <c r="AAJ38" s="76"/>
      <c r="AAK38" s="76"/>
      <c r="AAL38" s="76"/>
      <c r="AAM38" s="76"/>
      <c r="AAN38" s="76"/>
      <c r="AAO38" s="76"/>
      <c r="AAP38" s="76"/>
      <c r="AAQ38" s="76"/>
      <c r="AAR38" s="76"/>
      <c r="AAS38" s="76"/>
      <c r="AAT38" s="76"/>
      <c r="AAU38" s="76"/>
      <c r="AAV38" s="76"/>
      <c r="AAW38" s="76"/>
      <c r="AAX38" s="76"/>
      <c r="AAY38" s="76"/>
      <c r="AAZ38" s="76"/>
      <c r="ABA38" s="76"/>
      <c r="ABB38" s="76"/>
      <c r="ABC38" s="76"/>
      <c r="ABD38" s="76"/>
      <c r="ABE38" s="76"/>
      <c r="ABF38" s="76"/>
      <c r="ABG38" s="76"/>
      <c r="ABH38" s="76"/>
      <c r="ABI38" s="76"/>
      <c r="ABJ38" s="76"/>
      <c r="ABK38" s="76"/>
      <c r="ABL38" s="76"/>
      <c r="ABM38" s="76"/>
      <c r="ABN38" s="76"/>
      <c r="ABO38" s="76"/>
      <c r="ABP38" s="76"/>
      <c r="ABQ38" s="76"/>
      <c r="ABR38" s="76"/>
      <c r="ABS38" s="76"/>
      <c r="ABT38" s="76"/>
      <c r="ABU38" s="76"/>
      <c r="ABV38" s="76"/>
      <c r="ABW38" s="76"/>
      <c r="ABX38" s="76"/>
      <c r="ABY38" s="76"/>
      <c r="ABZ38" s="76"/>
      <c r="ACA38" s="76"/>
      <c r="ACB38" s="76"/>
      <c r="ACC38" s="76"/>
      <c r="ACD38" s="76"/>
      <c r="ACE38" s="76"/>
      <c r="ACF38" s="76"/>
      <c r="ACG38" s="76"/>
      <c r="ACH38" s="76"/>
      <c r="ACI38" s="76"/>
      <c r="ACJ38" s="76"/>
      <c r="ACK38" s="76"/>
      <c r="ACL38" s="76"/>
      <c r="ACM38" s="76"/>
      <c r="ACN38" s="76"/>
      <c r="ACO38" s="76"/>
      <c r="ACP38" s="76"/>
      <c r="ACQ38" s="76"/>
      <c r="ACR38" s="76"/>
      <c r="ACS38" s="76"/>
      <c r="ACT38" s="76"/>
      <c r="ACU38" s="76"/>
      <c r="ACV38" s="76"/>
      <c r="ACW38" s="76"/>
      <c r="ACX38" s="76"/>
      <c r="ACY38" s="76"/>
      <c r="ACZ38" s="76"/>
      <c r="ADA38" s="76"/>
      <c r="ADB38" s="76"/>
      <c r="ADC38" s="76"/>
      <c r="ADD38" s="76"/>
      <c r="ADE38" s="76"/>
      <c r="ADF38" s="76"/>
      <c r="ADG38" s="76"/>
      <c r="ADH38" s="76"/>
      <c r="ADI38" s="76"/>
      <c r="ADJ38" s="76"/>
      <c r="ADK38" s="76"/>
      <c r="ADL38" s="76"/>
      <c r="ADM38" s="76"/>
      <c r="ADN38" s="76"/>
      <c r="ADO38" s="76"/>
      <c r="ADP38" s="76"/>
      <c r="ADQ38" s="76"/>
      <c r="ADR38" s="76"/>
      <c r="ADS38" s="76"/>
      <c r="ADT38" s="76"/>
      <c r="ADU38" s="76"/>
      <c r="ADV38" s="76"/>
      <c r="ADW38" s="76"/>
      <c r="ADX38" s="76"/>
      <c r="ADY38" s="76"/>
      <c r="ADZ38" s="76"/>
      <c r="AEA38" s="76"/>
      <c r="AEB38" s="76"/>
      <c r="AEC38" s="76"/>
      <c r="AED38" s="76"/>
      <c r="AEE38" s="76"/>
      <c r="AEF38" s="76"/>
      <c r="AEG38" s="76"/>
      <c r="AEH38" s="76"/>
      <c r="AEI38" s="76"/>
      <c r="AEJ38" s="76"/>
      <c r="AEK38" s="76"/>
      <c r="AEL38" s="76"/>
      <c r="AEM38" s="76"/>
      <c r="AEN38" s="76"/>
      <c r="AEO38" s="76"/>
      <c r="AEP38" s="76"/>
      <c r="AEQ38" s="76"/>
      <c r="AER38" s="76"/>
      <c r="AES38" s="76"/>
      <c r="AET38" s="76"/>
      <c r="AEU38" s="76"/>
      <c r="AEV38" s="76"/>
      <c r="AEW38" s="76"/>
      <c r="AEX38" s="76"/>
      <c r="AEY38" s="76"/>
      <c r="AEZ38" s="76"/>
      <c r="AFA38" s="76"/>
      <c r="AFB38" s="76"/>
      <c r="AFC38" s="76"/>
      <c r="AFD38" s="76"/>
      <c r="AFE38" s="76"/>
      <c r="AFF38" s="76"/>
      <c r="AFG38" s="76"/>
      <c r="AFH38" s="76"/>
      <c r="AFI38" s="76"/>
      <c r="AFJ38" s="76"/>
      <c r="AFK38" s="76"/>
      <c r="AFL38" s="76"/>
      <c r="AFM38" s="76"/>
      <c r="AFN38" s="76"/>
      <c r="AFO38" s="76"/>
      <c r="AFP38" s="76"/>
      <c r="AFQ38" s="76"/>
      <c r="AFR38" s="76"/>
      <c r="AFS38" s="76"/>
      <c r="AFT38" s="76"/>
      <c r="AFU38" s="76"/>
      <c r="AFV38" s="76"/>
      <c r="AFW38" s="76"/>
      <c r="AFX38" s="76"/>
      <c r="AFY38" s="76"/>
      <c r="AFZ38" s="76"/>
      <c r="AGA38" s="76"/>
      <c r="AGB38" s="76"/>
      <c r="AGC38" s="76"/>
      <c r="AGD38" s="76"/>
      <c r="AGE38" s="76"/>
      <c r="AGF38" s="76"/>
      <c r="AGG38" s="76"/>
      <c r="AGH38" s="76"/>
      <c r="AGI38" s="76"/>
      <c r="AGJ38" s="76"/>
      <c r="AGK38" s="76"/>
      <c r="AGL38" s="202">
        <v>2885058.6100000003</v>
      </c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</row>
    <row r="39" spans="2:1453" x14ac:dyDescent="0.25">
      <c r="B39" s="183" t="str">
        <f t="shared" si="3"/>
        <v>Q311</v>
      </c>
      <c r="C39" s="74" t="str">
        <f t="shared" si="4"/>
        <v>2011-09-01</v>
      </c>
      <c r="D39" s="75">
        <f t="shared" ref="D39:D124" si="7">GETPIVOTDATA("TotalSpend",$M$5,"Date",$C39)</f>
        <v>2909415.3899999997</v>
      </c>
      <c r="E39" s="76">
        <f t="shared" si="1"/>
        <v>8027626.0300000003</v>
      </c>
      <c r="F39" s="77">
        <f t="shared" si="5"/>
        <v>0.36242537695792482</v>
      </c>
      <c r="G39" s="98"/>
      <c r="H39" s="48"/>
      <c r="I39" s="48"/>
      <c r="J39" s="78">
        <f t="shared" ref="J39:J70" si="8">COUNT(N39:XFD39)-1</f>
        <v>81</v>
      </c>
      <c r="K39" s="79">
        <f t="shared" si="6"/>
        <v>35918.708518518513</v>
      </c>
      <c r="M39" s="93" t="s">
        <v>52</v>
      </c>
      <c r="N39" s="206"/>
      <c r="O39" s="76"/>
      <c r="P39" s="76"/>
      <c r="Q39" s="76"/>
      <c r="R39" s="76">
        <v>25526</v>
      </c>
      <c r="S39" s="76"/>
      <c r="T39" s="76"/>
      <c r="U39" s="76"/>
      <c r="V39" s="76"/>
      <c r="W39" s="76"/>
      <c r="X39" s="76"/>
      <c r="Y39" s="76"/>
      <c r="Z39" s="76"/>
      <c r="AA39" s="76"/>
      <c r="AB39" s="76"/>
      <c r="AC39" s="76"/>
      <c r="AD39" s="76"/>
      <c r="AE39" s="76">
        <v>3700</v>
      </c>
      <c r="AF39" s="76"/>
      <c r="AG39" s="76"/>
      <c r="AH39" s="76"/>
      <c r="AI39" s="76"/>
      <c r="AJ39" s="76"/>
      <c r="AK39" s="76"/>
      <c r="AL39" s="76"/>
      <c r="AM39" s="76">
        <v>21560</v>
      </c>
      <c r="AN39" s="76"/>
      <c r="AO39" s="76"/>
      <c r="AP39" s="76"/>
      <c r="AQ39" s="76"/>
      <c r="AR39" s="76"/>
      <c r="AS39" s="76"/>
      <c r="AT39" s="76"/>
      <c r="AU39" s="76">
        <v>130233</v>
      </c>
      <c r="AV39" s="76"/>
      <c r="AW39" s="76">
        <v>65869</v>
      </c>
      <c r="AX39" s="76"/>
      <c r="AY39" s="76">
        <v>16925</v>
      </c>
      <c r="AZ39" s="76"/>
      <c r="BA39" s="76"/>
      <c r="BB39" s="76"/>
      <c r="BC39" s="76"/>
      <c r="BD39" s="76"/>
      <c r="BE39" s="76"/>
      <c r="BF39" s="76"/>
      <c r="BG39" s="76"/>
      <c r="BH39" s="76">
        <v>30114</v>
      </c>
      <c r="BI39" s="76"/>
      <c r="BJ39" s="76"/>
      <c r="BK39" s="76"/>
      <c r="BL39" s="76"/>
      <c r="BM39" s="76">
        <v>14350</v>
      </c>
      <c r="BN39" s="76"/>
      <c r="BO39" s="76"/>
      <c r="BP39" s="76"/>
      <c r="BQ39" s="76"/>
      <c r="BR39" s="76"/>
      <c r="BS39" s="76"/>
      <c r="BT39" s="76"/>
      <c r="BU39" s="76"/>
      <c r="BV39" s="76"/>
      <c r="BW39" s="76"/>
      <c r="BX39" s="76"/>
      <c r="BY39" s="76"/>
      <c r="BZ39" s="76"/>
      <c r="CA39" s="76"/>
      <c r="CB39" s="76"/>
      <c r="CC39" s="76"/>
      <c r="CD39" s="76"/>
      <c r="CE39" s="76"/>
      <c r="CF39" s="76"/>
      <c r="CG39" s="76"/>
      <c r="CH39" s="76"/>
      <c r="CI39" s="76"/>
      <c r="CJ39" s="76"/>
      <c r="CK39" s="76"/>
      <c r="CL39" s="76"/>
      <c r="CM39" s="76"/>
      <c r="CN39" s="76"/>
      <c r="CO39" s="76">
        <v>53597</v>
      </c>
      <c r="CP39" s="76"/>
      <c r="CQ39" s="76"/>
      <c r="CR39" s="76"/>
      <c r="CS39" s="76"/>
      <c r="CT39" s="76">
        <v>111445.07</v>
      </c>
      <c r="CU39" s="76"/>
      <c r="CV39" s="76"/>
      <c r="CW39" s="76"/>
      <c r="CX39" s="76"/>
      <c r="CY39" s="76">
        <v>31676</v>
      </c>
      <c r="CZ39" s="76"/>
      <c r="DA39" s="76"/>
      <c r="DB39" s="76">
        <v>15982</v>
      </c>
      <c r="DC39" s="76"/>
      <c r="DD39" s="76"/>
      <c r="DE39" s="76"/>
      <c r="DF39" s="76"/>
      <c r="DG39" s="76">
        <v>21.94</v>
      </c>
      <c r="DH39" s="76"/>
      <c r="DI39" s="76"/>
      <c r="DJ39" s="76"/>
      <c r="DK39" s="76"/>
      <c r="DL39" s="76"/>
      <c r="DM39" s="76"/>
      <c r="DN39" s="76"/>
      <c r="DO39" s="76"/>
      <c r="DP39" s="76">
        <v>4600</v>
      </c>
      <c r="DQ39" s="76"/>
      <c r="DR39" s="76"/>
      <c r="DS39" s="76"/>
      <c r="DT39" s="76"/>
      <c r="DU39" s="76">
        <v>120545</v>
      </c>
      <c r="DV39" s="76"/>
      <c r="DW39" s="76"/>
      <c r="DX39" s="76"/>
      <c r="DY39" s="76"/>
      <c r="DZ39" s="76">
        <v>50360</v>
      </c>
      <c r="EA39" s="76"/>
      <c r="EB39" s="76"/>
      <c r="EC39" s="76"/>
      <c r="ED39" s="76">
        <v>25288</v>
      </c>
      <c r="EE39" s="76">
        <v>21605</v>
      </c>
      <c r="EF39" s="76"/>
      <c r="EG39" s="76"/>
      <c r="EH39" s="76"/>
      <c r="EI39" s="76"/>
      <c r="EJ39" s="76"/>
      <c r="EK39" s="76"/>
      <c r="EL39" s="76"/>
      <c r="EM39" s="76"/>
      <c r="EN39" s="76"/>
      <c r="EO39" s="76"/>
      <c r="EP39" s="76"/>
      <c r="EQ39" s="76"/>
      <c r="ER39" s="76"/>
      <c r="ES39" s="76"/>
      <c r="ET39" s="76">
        <v>32497</v>
      </c>
      <c r="EU39" s="76"/>
      <c r="EV39" s="76"/>
      <c r="EW39" s="76"/>
      <c r="EX39" s="76"/>
      <c r="EY39" s="76"/>
      <c r="EZ39" s="76"/>
      <c r="FA39" s="76"/>
      <c r="FB39" s="76"/>
      <c r="FC39" s="76"/>
      <c r="FD39" s="76"/>
      <c r="FE39" s="76"/>
      <c r="FF39" s="76"/>
      <c r="FG39" s="76"/>
      <c r="FH39" s="76"/>
      <c r="FI39" s="76"/>
      <c r="FJ39" s="76"/>
      <c r="FK39" s="76"/>
      <c r="FL39" s="76"/>
      <c r="FM39" s="76">
        <v>135290</v>
      </c>
      <c r="FN39" s="76">
        <v>22080</v>
      </c>
      <c r="FO39" s="76"/>
      <c r="FP39" s="76"/>
      <c r="FQ39" s="76"/>
      <c r="FR39" s="76"/>
      <c r="FS39" s="76"/>
      <c r="FT39" s="76"/>
      <c r="FU39" s="76"/>
      <c r="FV39" s="76"/>
      <c r="FW39" s="76"/>
      <c r="FX39" s="76">
        <v>21558</v>
      </c>
      <c r="FY39" s="76">
        <v>28372</v>
      </c>
      <c r="FZ39" s="76"/>
      <c r="GA39" s="76"/>
      <c r="GB39" s="76"/>
      <c r="GC39" s="76"/>
      <c r="GD39" s="76"/>
      <c r="GE39" s="76"/>
      <c r="GF39" s="76"/>
      <c r="GG39" s="76"/>
      <c r="GH39" s="76"/>
      <c r="GI39" s="76"/>
      <c r="GJ39" s="76"/>
      <c r="GK39" s="76"/>
      <c r="GL39" s="76"/>
      <c r="GM39" s="76"/>
      <c r="GN39" s="76"/>
      <c r="GO39" s="76"/>
      <c r="GP39" s="76"/>
      <c r="GQ39" s="76"/>
      <c r="GR39" s="76"/>
      <c r="GS39" s="76"/>
      <c r="GT39" s="76"/>
      <c r="GU39" s="76"/>
      <c r="GV39" s="76"/>
      <c r="GW39" s="76"/>
      <c r="GX39" s="76"/>
      <c r="GY39" s="76"/>
      <c r="GZ39" s="76"/>
      <c r="HA39" s="76"/>
      <c r="HB39" s="76">
        <v>1612</v>
      </c>
      <c r="HC39" s="76"/>
      <c r="HD39" s="76">
        <v>101727</v>
      </c>
      <c r="HE39" s="76"/>
      <c r="HF39" s="76"/>
      <c r="HG39" s="76"/>
      <c r="HH39" s="76">
        <v>201908</v>
      </c>
      <c r="HI39" s="76"/>
      <c r="HJ39" s="76"/>
      <c r="HK39" s="76"/>
      <c r="HL39" s="76"/>
      <c r="HM39" s="76"/>
      <c r="HN39" s="76"/>
      <c r="HO39" s="76"/>
      <c r="HP39" s="76"/>
      <c r="HQ39" s="76"/>
      <c r="HR39" s="76"/>
      <c r="HS39" s="76">
        <v>6965</v>
      </c>
      <c r="HT39" s="76"/>
      <c r="HU39" s="76"/>
      <c r="HV39" s="76"/>
      <c r="HW39" s="76"/>
      <c r="HX39" s="76"/>
      <c r="HY39" s="76"/>
      <c r="HZ39" s="76"/>
      <c r="IA39" s="76">
        <v>108309</v>
      </c>
      <c r="IB39" s="76"/>
      <c r="IC39" s="76"/>
      <c r="ID39" s="76">
        <v>1200</v>
      </c>
      <c r="IE39" s="76"/>
      <c r="IF39" s="76"/>
      <c r="IG39" s="76"/>
      <c r="IH39" s="76">
        <v>91521</v>
      </c>
      <c r="II39" s="76"/>
      <c r="IJ39" s="76"/>
      <c r="IK39" s="76">
        <v>56222.38</v>
      </c>
      <c r="IL39" s="76"/>
      <c r="IM39" s="76"/>
      <c r="IN39" s="76"/>
      <c r="IO39" s="76"/>
      <c r="IP39" s="76"/>
      <c r="IQ39" s="76">
        <v>13191</v>
      </c>
      <c r="IR39" s="76"/>
      <c r="IS39" s="76"/>
      <c r="IT39" s="76"/>
      <c r="IU39" s="76"/>
      <c r="IV39" s="76"/>
      <c r="IW39" s="76">
        <v>102012</v>
      </c>
      <c r="IX39" s="76"/>
      <c r="IY39" s="76"/>
      <c r="IZ39" s="76"/>
      <c r="JA39" s="76"/>
      <c r="JB39" s="76"/>
      <c r="JC39" s="76"/>
      <c r="JD39" s="76">
        <v>36850</v>
      </c>
      <c r="JE39" s="76"/>
      <c r="JF39" s="76"/>
      <c r="JG39" s="76"/>
      <c r="JH39" s="76"/>
      <c r="JI39" s="76"/>
      <c r="JJ39" s="76"/>
      <c r="JK39" s="76"/>
      <c r="JL39" s="76"/>
      <c r="JM39" s="76"/>
      <c r="JN39" s="76"/>
      <c r="JO39" s="76"/>
      <c r="JP39" s="76"/>
      <c r="JQ39" s="76"/>
      <c r="JR39" s="76"/>
      <c r="JS39" s="76"/>
      <c r="JT39" s="76"/>
      <c r="JU39" s="76"/>
      <c r="JV39" s="76"/>
      <c r="JW39" s="76"/>
      <c r="JX39" s="76"/>
      <c r="JY39" s="76">
        <v>7600</v>
      </c>
      <c r="JZ39" s="76"/>
      <c r="KA39" s="76"/>
      <c r="KB39" s="76"/>
      <c r="KC39" s="76"/>
      <c r="KD39" s="76"/>
      <c r="KE39" s="76"/>
      <c r="KF39" s="76"/>
      <c r="KG39" s="76"/>
      <c r="KH39" s="76">
        <v>15412</v>
      </c>
      <c r="KI39" s="76"/>
      <c r="KJ39" s="76">
        <v>12780</v>
      </c>
      <c r="KK39" s="76"/>
      <c r="KL39" s="76"/>
      <c r="KM39" s="76"/>
      <c r="KN39" s="76"/>
      <c r="KO39" s="76"/>
      <c r="KP39" s="76"/>
      <c r="KQ39" s="76">
        <v>7381</v>
      </c>
      <c r="KR39" s="76"/>
      <c r="KS39" s="76"/>
      <c r="KT39" s="76"/>
      <c r="KU39" s="76"/>
      <c r="KV39" s="76">
        <v>7300</v>
      </c>
      <c r="KW39" s="76"/>
      <c r="KX39" s="76"/>
      <c r="KY39" s="76"/>
      <c r="KZ39" s="76">
        <v>21940</v>
      </c>
      <c r="LA39" s="76"/>
      <c r="LB39" s="76"/>
      <c r="LC39" s="76">
        <v>32600</v>
      </c>
      <c r="LD39" s="76"/>
      <c r="LE39" s="76">
        <v>23900</v>
      </c>
      <c r="LF39" s="76">
        <v>7000</v>
      </c>
      <c r="LG39" s="76"/>
      <c r="LH39" s="76"/>
      <c r="LI39" s="76"/>
      <c r="LJ39" s="76"/>
      <c r="LK39" s="76"/>
      <c r="LL39" s="76">
        <v>8300</v>
      </c>
      <c r="LM39" s="76"/>
      <c r="LN39" s="76">
        <v>26200</v>
      </c>
      <c r="LO39" s="76">
        <v>4100</v>
      </c>
      <c r="LP39" s="76"/>
      <c r="LQ39" s="76"/>
      <c r="LR39" s="76"/>
      <c r="LS39" s="76"/>
      <c r="LT39" s="76"/>
      <c r="LU39" s="76"/>
      <c r="LV39" s="76"/>
      <c r="LW39" s="76"/>
      <c r="LX39" s="76"/>
      <c r="LY39" s="76">
        <v>9359</v>
      </c>
      <c r="LZ39" s="76"/>
      <c r="MA39" s="76"/>
      <c r="MB39" s="76">
        <v>15300</v>
      </c>
      <c r="MC39" s="76"/>
      <c r="MD39" s="76">
        <v>2675</v>
      </c>
      <c r="ME39" s="76"/>
      <c r="MF39" s="76"/>
      <c r="MG39" s="76">
        <v>56250</v>
      </c>
      <c r="MH39" s="76"/>
      <c r="MI39" s="76">
        <v>164559</v>
      </c>
      <c r="MJ39" s="76"/>
      <c r="MK39" s="76"/>
      <c r="ML39" s="76"/>
      <c r="MM39" s="76"/>
      <c r="MN39" s="76"/>
      <c r="MO39" s="76"/>
      <c r="MP39" s="76"/>
      <c r="MQ39" s="76"/>
      <c r="MR39" s="76"/>
      <c r="MS39" s="76"/>
      <c r="MT39" s="76">
        <v>70944</v>
      </c>
      <c r="MU39" s="76">
        <v>36182</v>
      </c>
      <c r="MV39" s="76"/>
      <c r="MW39" s="76"/>
      <c r="MX39" s="76">
        <v>7300</v>
      </c>
      <c r="MY39" s="76"/>
      <c r="MZ39" s="76"/>
      <c r="NA39" s="76"/>
      <c r="NB39" s="76"/>
      <c r="NC39" s="76"/>
      <c r="ND39" s="76"/>
      <c r="NE39" s="76"/>
      <c r="NF39" s="76"/>
      <c r="NG39" s="76"/>
      <c r="NH39" s="76"/>
      <c r="NI39" s="76">
        <v>9923</v>
      </c>
      <c r="NJ39" s="76"/>
      <c r="NK39" s="76"/>
      <c r="NL39" s="76"/>
      <c r="NM39" s="76"/>
      <c r="NN39" s="76"/>
      <c r="NO39" s="76"/>
      <c r="NP39" s="76"/>
      <c r="NQ39" s="76"/>
      <c r="NR39" s="76"/>
      <c r="NS39" s="76"/>
      <c r="NT39" s="76"/>
      <c r="NU39" s="76"/>
      <c r="NV39" s="76"/>
      <c r="NW39" s="76"/>
      <c r="NX39" s="76"/>
      <c r="NY39" s="76"/>
      <c r="NZ39" s="76"/>
      <c r="OA39" s="76"/>
      <c r="OB39" s="76"/>
      <c r="OC39" s="76"/>
      <c r="OD39" s="76"/>
      <c r="OE39" s="76"/>
      <c r="OF39" s="76"/>
      <c r="OG39" s="76"/>
      <c r="OH39" s="76">
        <v>28260</v>
      </c>
      <c r="OI39" s="76"/>
      <c r="OJ39" s="76">
        <v>44926</v>
      </c>
      <c r="OK39" s="76"/>
      <c r="OL39" s="76">
        <v>17519</v>
      </c>
      <c r="OM39" s="76">
        <v>51300</v>
      </c>
      <c r="ON39" s="76"/>
      <c r="OO39" s="76"/>
      <c r="OP39" s="76"/>
      <c r="OQ39" s="76"/>
      <c r="OR39" s="76"/>
      <c r="OS39" s="76"/>
      <c r="OT39" s="76"/>
      <c r="OU39" s="76"/>
      <c r="OV39" s="76"/>
      <c r="OW39" s="76"/>
      <c r="OX39" s="76"/>
      <c r="OY39" s="76">
        <v>8950</v>
      </c>
      <c r="OZ39" s="76">
        <v>9587</v>
      </c>
      <c r="PA39" s="76"/>
      <c r="PB39" s="76"/>
      <c r="PC39" s="76"/>
      <c r="PD39" s="76"/>
      <c r="PE39" s="76"/>
      <c r="PF39" s="76"/>
      <c r="PG39" s="76"/>
      <c r="PH39" s="76"/>
      <c r="PI39" s="76"/>
      <c r="PJ39" s="76"/>
      <c r="PK39" s="76"/>
      <c r="PL39" s="76"/>
      <c r="PM39" s="76"/>
      <c r="PN39" s="76"/>
      <c r="PO39" s="76"/>
      <c r="PP39" s="76"/>
      <c r="PQ39" s="76"/>
      <c r="PR39" s="76"/>
      <c r="PS39" s="76"/>
      <c r="PT39" s="76"/>
      <c r="PU39" s="76"/>
      <c r="PV39" s="76"/>
      <c r="PW39" s="76"/>
      <c r="PX39" s="76"/>
      <c r="PY39" s="76">
        <v>6356</v>
      </c>
      <c r="PZ39" s="76"/>
      <c r="QA39" s="76">
        <v>140686</v>
      </c>
      <c r="QB39" s="76"/>
      <c r="QC39" s="76"/>
      <c r="QD39" s="76"/>
      <c r="QE39" s="76">
        <v>10559</v>
      </c>
      <c r="QF39" s="76"/>
      <c r="QG39" s="76"/>
      <c r="QH39" s="76"/>
      <c r="QI39" s="76"/>
      <c r="QJ39" s="76">
        <v>5800</v>
      </c>
      <c r="QK39" s="76"/>
      <c r="QL39" s="76"/>
      <c r="QM39" s="76"/>
      <c r="QN39" s="76"/>
      <c r="QO39" s="76"/>
      <c r="QP39" s="76"/>
      <c r="QQ39" s="76">
        <v>8444</v>
      </c>
      <c r="QR39" s="76">
        <v>2027</v>
      </c>
      <c r="QS39" s="76">
        <v>8402</v>
      </c>
      <c r="QT39" s="76"/>
      <c r="QU39" s="76">
        <v>9065</v>
      </c>
      <c r="QV39" s="76"/>
      <c r="QW39" s="76">
        <v>19496</v>
      </c>
      <c r="QX39" s="76"/>
      <c r="QY39" s="76"/>
      <c r="QZ39" s="76"/>
      <c r="RA39" s="76"/>
      <c r="RB39" s="76"/>
      <c r="RC39" s="76">
        <v>113545</v>
      </c>
      <c r="RD39" s="76"/>
      <c r="RE39" s="76"/>
      <c r="RF39" s="76"/>
      <c r="RG39" s="76"/>
      <c r="RH39" s="76"/>
      <c r="RI39" s="76"/>
      <c r="RJ39" s="76"/>
      <c r="RK39" s="76"/>
      <c r="RL39" s="76"/>
      <c r="RM39" s="76"/>
      <c r="RN39" s="76"/>
      <c r="RO39" s="76"/>
      <c r="RP39" s="76"/>
      <c r="RQ39" s="76"/>
      <c r="RR39" s="76"/>
      <c r="RS39" s="76">
        <v>77200</v>
      </c>
      <c r="RT39" s="76">
        <v>6755</v>
      </c>
      <c r="RU39" s="76"/>
      <c r="RV39" s="76"/>
      <c r="RW39" s="76"/>
      <c r="RX39" s="76"/>
      <c r="RY39" s="76"/>
      <c r="RZ39" s="76"/>
      <c r="SA39" s="76">
        <v>6606</v>
      </c>
      <c r="SB39" s="76"/>
      <c r="SC39" s="76">
        <v>15023</v>
      </c>
      <c r="SD39" s="76"/>
      <c r="SE39" s="76"/>
      <c r="SF39" s="76">
        <v>16500</v>
      </c>
      <c r="SG39" s="76"/>
      <c r="SH39" s="76"/>
      <c r="SI39" s="76"/>
      <c r="SJ39" s="76"/>
      <c r="SK39" s="76"/>
      <c r="SL39" s="76"/>
      <c r="SM39" s="76"/>
      <c r="SN39" s="76"/>
      <c r="SO39" s="76"/>
      <c r="SP39" s="76"/>
      <c r="SQ39" s="76"/>
      <c r="SR39" s="76"/>
      <c r="SS39" s="76"/>
      <c r="ST39" s="76"/>
      <c r="SU39" s="76"/>
      <c r="SV39" s="76"/>
      <c r="SW39" s="76"/>
      <c r="SX39" s="76"/>
      <c r="SY39" s="76"/>
      <c r="SZ39" s="76"/>
      <c r="TA39" s="76">
        <v>1385</v>
      </c>
      <c r="TB39" s="76"/>
      <c r="TC39" s="76"/>
      <c r="TD39" s="76"/>
      <c r="TE39" s="76"/>
      <c r="TF39" s="76"/>
      <c r="TG39" s="76"/>
      <c r="TH39" s="76"/>
      <c r="TI39" s="76"/>
      <c r="TJ39" s="76">
        <v>18296</v>
      </c>
      <c r="TK39" s="76"/>
      <c r="TL39" s="76"/>
      <c r="TM39" s="76"/>
      <c r="TN39" s="76"/>
      <c r="TO39" s="76"/>
      <c r="TP39" s="76"/>
      <c r="TQ39" s="76"/>
      <c r="TR39" s="76"/>
      <c r="TS39" s="76">
        <v>17617</v>
      </c>
      <c r="TT39" s="76"/>
      <c r="TU39" s="76"/>
      <c r="TV39" s="76"/>
      <c r="TW39" s="76"/>
      <c r="TX39" s="76"/>
      <c r="TY39" s="76"/>
      <c r="TZ39" s="76"/>
      <c r="UA39" s="76"/>
      <c r="UB39" s="76"/>
      <c r="UC39" s="76"/>
      <c r="UD39" s="76"/>
      <c r="UE39" s="76"/>
      <c r="UF39" s="76"/>
      <c r="UG39" s="76"/>
      <c r="UH39" s="76">
        <v>13319</v>
      </c>
      <c r="UI39" s="76"/>
      <c r="UJ39" s="76"/>
      <c r="UK39" s="76"/>
      <c r="UL39" s="76"/>
      <c r="UM39" s="76"/>
      <c r="UN39" s="76">
        <v>76</v>
      </c>
      <c r="UO39" s="76"/>
      <c r="UP39" s="76"/>
      <c r="UQ39" s="76"/>
      <c r="UR39" s="76"/>
      <c r="US39" s="76"/>
      <c r="UT39" s="76"/>
      <c r="UU39" s="76"/>
      <c r="UV39" s="76"/>
      <c r="UW39" s="76"/>
      <c r="UX39" s="76"/>
      <c r="UY39" s="76"/>
      <c r="UZ39" s="76"/>
      <c r="VA39" s="76"/>
      <c r="VB39" s="76"/>
      <c r="VC39" s="76"/>
      <c r="VD39" s="76"/>
      <c r="VE39" s="76"/>
      <c r="VF39" s="76"/>
      <c r="VG39" s="76"/>
      <c r="VH39" s="76"/>
      <c r="VI39" s="76"/>
      <c r="VJ39" s="76"/>
      <c r="VK39" s="76"/>
      <c r="VL39" s="76"/>
      <c r="VM39" s="76"/>
      <c r="VN39" s="76"/>
      <c r="VO39" s="76"/>
      <c r="VP39" s="76"/>
      <c r="VQ39" s="76"/>
      <c r="VR39" s="76"/>
      <c r="VS39" s="76"/>
      <c r="VT39" s="76"/>
      <c r="VU39" s="76"/>
      <c r="VV39" s="76"/>
      <c r="VW39" s="76"/>
      <c r="VX39" s="76"/>
      <c r="VY39" s="76"/>
      <c r="VZ39" s="76"/>
      <c r="WA39" s="76"/>
      <c r="WB39" s="76"/>
      <c r="WC39" s="76"/>
      <c r="WD39" s="76"/>
      <c r="WE39" s="76"/>
      <c r="WF39" s="76"/>
      <c r="WG39" s="76"/>
      <c r="WH39" s="76"/>
      <c r="WI39" s="76"/>
      <c r="WJ39" s="76"/>
      <c r="WK39" s="76"/>
      <c r="WL39" s="76"/>
      <c r="WM39" s="76"/>
      <c r="WN39" s="76"/>
      <c r="WO39" s="76"/>
      <c r="WP39" s="76"/>
      <c r="WQ39" s="76"/>
      <c r="WR39" s="76"/>
      <c r="WS39" s="76"/>
      <c r="WT39" s="76"/>
      <c r="WU39" s="76"/>
      <c r="WV39" s="76"/>
      <c r="WW39" s="76"/>
      <c r="WX39" s="76"/>
      <c r="WY39" s="76"/>
      <c r="WZ39" s="76"/>
      <c r="XA39" s="76"/>
      <c r="XB39" s="76"/>
      <c r="XC39" s="76"/>
      <c r="XD39" s="76"/>
      <c r="XE39" s="76"/>
      <c r="XF39" s="76"/>
      <c r="XG39" s="76"/>
      <c r="XH39" s="76"/>
      <c r="XI39" s="76"/>
      <c r="XJ39" s="76"/>
      <c r="XK39" s="76"/>
      <c r="XL39" s="76"/>
      <c r="XM39" s="76"/>
      <c r="XN39" s="76"/>
      <c r="XO39" s="76"/>
      <c r="XP39" s="76"/>
      <c r="XQ39" s="76"/>
      <c r="XR39" s="76"/>
      <c r="XS39" s="76"/>
      <c r="XT39" s="76"/>
      <c r="XU39" s="76"/>
      <c r="XV39" s="76"/>
      <c r="XW39" s="76"/>
      <c r="XX39" s="76"/>
      <c r="XY39" s="76"/>
      <c r="XZ39" s="76"/>
      <c r="YA39" s="76"/>
      <c r="YB39" s="76"/>
      <c r="YC39" s="76"/>
      <c r="YD39" s="76"/>
      <c r="YE39" s="76"/>
      <c r="YF39" s="76"/>
      <c r="YG39" s="76"/>
      <c r="YH39" s="76"/>
      <c r="YI39" s="76"/>
      <c r="YJ39" s="76"/>
      <c r="YK39" s="76"/>
      <c r="YL39" s="76"/>
      <c r="YM39" s="76"/>
      <c r="YN39" s="76"/>
      <c r="YO39" s="76"/>
      <c r="YP39" s="76"/>
      <c r="YQ39" s="76"/>
      <c r="YR39" s="76"/>
      <c r="YS39" s="76"/>
      <c r="YT39" s="76"/>
      <c r="YU39" s="76"/>
      <c r="YV39" s="76"/>
      <c r="YW39" s="76"/>
      <c r="YX39" s="76"/>
      <c r="YY39" s="76"/>
      <c r="YZ39" s="76"/>
      <c r="ZA39" s="76"/>
      <c r="ZB39" s="76"/>
      <c r="ZC39" s="76"/>
      <c r="ZD39" s="76"/>
      <c r="ZE39" s="76"/>
      <c r="ZF39" s="76"/>
      <c r="ZG39" s="76"/>
      <c r="ZH39" s="76"/>
      <c r="ZI39" s="76"/>
      <c r="ZJ39" s="76"/>
      <c r="ZK39" s="76"/>
      <c r="ZL39" s="76"/>
      <c r="ZM39" s="76"/>
      <c r="ZN39" s="76"/>
      <c r="ZO39" s="76"/>
      <c r="ZP39" s="76"/>
      <c r="ZQ39" s="76"/>
      <c r="ZR39" s="76"/>
      <c r="ZS39" s="76"/>
      <c r="ZT39" s="76"/>
      <c r="ZU39" s="76"/>
      <c r="ZV39" s="76"/>
      <c r="ZW39" s="76"/>
      <c r="ZX39" s="76"/>
      <c r="ZY39" s="76"/>
      <c r="ZZ39" s="76"/>
      <c r="AAA39" s="76"/>
      <c r="AAB39" s="76"/>
      <c r="AAC39" s="76"/>
      <c r="AAD39" s="76"/>
      <c r="AAE39" s="76"/>
      <c r="AAF39" s="76"/>
      <c r="AAG39" s="76"/>
      <c r="AAH39" s="76"/>
      <c r="AAI39" s="76"/>
      <c r="AAJ39" s="76"/>
      <c r="AAK39" s="76"/>
      <c r="AAL39" s="76"/>
      <c r="AAM39" s="76"/>
      <c r="AAN39" s="76"/>
      <c r="AAO39" s="76"/>
      <c r="AAP39" s="76"/>
      <c r="AAQ39" s="76"/>
      <c r="AAR39" s="76"/>
      <c r="AAS39" s="76"/>
      <c r="AAT39" s="76"/>
      <c r="AAU39" s="76"/>
      <c r="AAV39" s="76"/>
      <c r="AAW39" s="76"/>
      <c r="AAX39" s="76"/>
      <c r="AAY39" s="76"/>
      <c r="AAZ39" s="76"/>
      <c r="ABA39" s="76"/>
      <c r="ABB39" s="76"/>
      <c r="ABC39" s="76"/>
      <c r="ABD39" s="76"/>
      <c r="ABE39" s="76"/>
      <c r="ABF39" s="76"/>
      <c r="ABG39" s="76"/>
      <c r="ABH39" s="76"/>
      <c r="ABI39" s="76"/>
      <c r="ABJ39" s="76"/>
      <c r="ABK39" s="76"/>
      <c r="ABL39" s="76"/>
      <c r="ABM39" s="76"/>
      <c r="ABN39" s="76"/>
      <c r="ABO39" s="76"/>
      <c r="ABP39" s="76"/>
      <c r="ABQ39" s="76"/>
      <c r="ABR39" s="76"/>
      <c r="ABS39" s="76"/>
      <c r="ABT39" s="76"/>
      <c r="ABU39" s="76"/>
      <c r="ABV39" s="76"/>
      <c r="ABW39" s="76"/>
      <c r="ABX39" s="76"/>
      <c r="ABY39" s="76"/>
      <c r="ABZ39" s="76"/>
      <c r="ACA39" s="76"/>
      <c r="ACB39" s="76"/>
      <c r="ACC39" s="76"/>
      <c r="ACD39" s="76"/>
      <c r="ACE39" s="76"/>
      <c r="ACF39" s="76"/>
      <c r="ACG39" s="76"/>
      <c r="ACH39" s="76"/>
      <c r="ACI39" s="76"/>
      <c r="ACJ39" s="76"/>
      <c r="ACK39" s="76"/>
      <c r="ACL39" s="76"/>
      <c r="ACM39" s="76"/>
      <c r="ACN39" s="76"/>
      <c r="ACO39" s="76"/>
      <c r="ACP39" s="76"/>
      <c r="ACQ39" s="76"/>
      <c r="ACR39" s="76"/>
      <c r="ACS39" s="76"/>
      <c r="ACT39" s="76"/>
      <c r="ACU39" s="76"/>
      <c r="ACV39" s="76"/>
      <c r="ACW39" s="76"/>
      <c r="ACX39" s="76"/>
      <c r="ACY39" s="76"/>
      <c r="ACZ39" s="76"/>
      <c r="ADA39" s="76"/>
      <c r="ADB39" s="76"/>
      <c r="ADC39" s="76"/>
      <c r="ADD39" s="76"/>
      <c r="ADE39" s="76"/>
      <c r="ADF39" s="76"/>
      <c r="ADG39" s="76"/>
      <c r="ADH39" s="76"/>
      <c r="ADI39" s="76"/>
      <c r="ADJ39" s="76"/>
      <c r="ADK39" s="76"/>
      <c r="ADL39" s="76"/>
      <c r="ADM39" s="76"/>
      <c r="ADN39" s="76"/>
      <c r="ADO39" s="76"/>
      <c r="ADP39" s="76"/>
      <c r="ADQ39" s="76"/>
      <c r="ADR39" s="76"/>
      <c r="ADS39" s="76"/>
      <c r="ADT39" s="76"/>
      <c r="ADU39" s="76"/>
      <c r="ADV39" s="76"/>
      <c r="ADW39" s="76"/>
      <c r="ADX39" s="76"/>
      <c r="ADY39" s="76"/>
      <c r="ADZ39" s="76"/>
      <c r="AEA39" s="76"/>
      <c r="AEB39" s="76"/>
      <c r="AEC39" s="76"/>
      <c r="AED39" s="76"/>
      <c r="AEE39" s="76"/>
      <c r="AEF39" s="76"/>
      <c r="AEG39" s="76"/>
      <c r="AEH39" s="76"/>
      <c r="AEI39" s="76"/>
      <c r="AEJ39" s="76"/>
      <c r="AEK39" s="76"/>
      <c r="AEL39" s="76"/>
      <c r="AEM39" s="76"/>
      <c r="AEN39" s="76"/>
      <c r="AEO39" s="76"/>
      <c r="AEP39" s="76"/>
      <c r="AEQ39" s="76"/>
      <c r="AER39" s="76"/>
      <c r="AES39" s="76"/>
      <c r="AET39" s="76"/>
      <c r="AEU39" s="76"/>
      <c r="AEV39" s="76"/>
      <c r="AEW39" s="76"/>
      <c r="AEX39" s="76"/>
      <c r="AEY39" s="76"/>
      <c r="AEZ39" s="76"/>
      <c r="AFA39" s="76"/>
      <c r="AFB39" s="76"/>
      <c r="AFC39" s="76"/>
      <c r="AFD39" s="76"/>
      <c r="AFE39" s="76"/>
      <c r="AFF39" s="76"/>
      <c r="AFG39" s="76"/>
      <c r="AFH39" s="76"/>
      <c r="AFI39" s="76"/>
      <c r="AFJ39" s="76"/>
      <c r="AFK39" s="76"/>
      <c r="AFL39" s="76"/>
      <c r="AFM39" s="76"/>
      <c r="AFN39" s="76"/>
      <c r="AFO39" s="76"/>
      <c r="AFP39" s="76"/>
      <c r="AFQ39" s="76"/>
      <c r="AFR39" s="76"/>
      <c r="AFS39" s="76"/>
      <c r="AFT39" s="76"/>
      <c r="AFU39" s="76"/>
      <c r="AFV39" s="76"/>
      <c r="AFW39" s="76"/>
      <c r="AFX39" s="76"/>
      <c r="AFY39" s="76"/>
      <c r="AFZ39" s="76"/>
      <c r="AGA39" s="76"/>
      <c r="AGB39" s="76"/>
      <c r="AGC39" s="76"/>
      <c r="AGD39" s="76"/>
      <c r="AGE39" s="76"/>
      <c r="AGF39" s="76"/>
      <c r="AGG39" s="76"/>
      <c r="AGH39" s="76"/>
      <c r="AGI39" s="76"/>
      <c r="AGJ39" s="76"/>
      <c r="AGK39" s="76"/>
      <c r="AGL39" s="202">
        <v>2909415.3899999997</v>
      </c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</row>
    <row r="40" spans="2:1453" x14ac:dyDescent="0.25">
      <c r="B40" s="183" t="str">
        <f t="shared" si="3"/>
        <v>Q411</v>
      </c>
      <c r="C40" s="74" t="str">
        <f t="shared" si="4"/>
        <v>2011-10-01</v>
      </c>
      <c r="D40" s="75">
        <f t="shared" si="7"/>
        <v>3352125.14</v>
      </c>
      <c r="E40" s="76">
        <f t="shared" si="1"/>
        <v>9905219.4199999999</v>
      </c>
      <c r="F40" s="77">
        <f t="shared" si="5"/>
        <v>0.33842007913843875</v>
      </c>
      <c r="G40" s="98"/>
      <c r="H40" s="47"/>
      <c r="I40" s="95"/>
      <c r="J40" s="78">
        <f t="shared" si="8"/>
        <v>91</v>
      </c>
      <c r="K40" s="79">
        <f t="shared" si="6"/>
        <v>36836.54</v>
      </c>
      <c r="M40" s="93" t="s">
        <v>61</v>
      </c>
      <c r="N40" s="206"/>
      <c r="O40" s="76"/>
      <c r="P40" s="76"/>
      <c r="Q40" s="76"/>
      <c r="R40" s="76"/>
      <c r="S40" s="76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  <c r="AF40" s="76"/>
      <c r="AG40" s="76"/>
      <c r="AH40" s="76"/>
      <c r="AI40" s="76"/>
      <c r="AJ40" s="76"/>
      <c r="AK40" s="76"/>
      <c r="AL40" s="76"/>
      <c r="AM40" s="76">
        <v>86400</v>
      </c>
      <c r="AN40" s="76"/>
      <c r="AO40" s="76"/>
      <c r="AP40" s="76"/>
      <c r="AQ40" s="76"/>
      <c r="AR40" s="76"/>
      <c r="AS40" s="76"/>
      <c r="AT40" s="76"/>
      <c r="AU40" s="76">
        <v>95521</v>
      </c>
      <c r="AV40" s="76"/>
      <c r="AW40" s="76">
        <v>31602.99</v>
      </c>
      <c r="AX40" s="76"/>
      <c r="AY40" s="76"/>
      <c r="AZ40" s="76"/>
      <c r="BA40" s="76"/>
      <c r="BB40" s="76"/>
      <c r="BC40" s="76"/>
      <c r="BD40" s="76"/>
      <c r="BE40" s="76">
        <v>5800</v>
      </c>
      <c r="BF40" s="76">
        <v>5116</v>
      </c>
      <c r="BG40" s="76"/>
      <c r="BH40" s="76">
        <v>10384</v>
      </c>
      <c r="BI40" s="76"/>
      <c r="BJ40" s="76"/>
      <c r="BK40" s="76"/>
      <c r="BL40" s="76"/>
      <c r="BM40" s="76">
        <v>31887</v>
      </c>
      <c r="BN40" s="76">
        <v>30800</v>
      </c>
      <c r="BO40" s="76"/>
      <c r="BP40" s="76"/>
      <c r="BQ40" s="76"/>
      <c r="BR40" s="76"/>
      <c r="BS40" s="76"/>
      <c r="BT40" s="76"/>
      <c r="BU40" s="76"/>
      <c r="BV40" s="76"/>
      <c r="BW40" s="76"/>
      <c r="BX40" s="76"/>
      <c r="BY40" s="76"/>
      <c r="BZ40" s="76"/>
      <c r="CA40" s="76"/>
      <c r="CB40" s="76"/>
      <c r="CC40" s="76"/>
      <c r="CD40" s="76"/>
      <c r="CE40" s="76"/>
      <c r="CF40" s="76"/>
      <c r="CG40" s="76"/>
      <c r="CH40" s="76"/>
      <c r="CI40" s="76"/>
      <c r="CJ40" s="76"/>
      <c r="CK40" s="76"/>
      <c r="CL40" s="76"/>
      <c r="CM40" s="76"/>
      <c r="CN40" s="76"/>
      <c r="CO40" s="76">
        <v>135738</v>
      </c>
      <c r="CP40" s="76"/>
      <c r="CQ40" s="76"/>
      <c r="CR40" s="76"/>
      <c r="CS40" s="76">
        <v>3830.61</v>
      </c>
      <c r="CT40" s="76">
        <v>166240.78</v>
      </c>
      <c r="CU40" s="76"/>
      <c r="CV40" s="76"/>
      <c r="CW40" s="76">
        <v>92.14</v>
      </c>
      <c r="CX40" s="76"/>
      <c r="CY40" s="76"/>
      <c r="CZ40" s="76"/>
      <c r="DA40" s="76"/>
      <c r="DB40" s="76">
        <v>388</v>
      </c>
      <c r="DC40" s="76"/>
      <c r="DD40" s="76"/>
      <c r="DE40" s="76">
        <v>3900</v>
      </c>
      <c r="DF40" s="76"/>
      <c r="DG40" s="76">
        <v>21.94</v>
      </c>
      <c r="DH40" s="76"/>
      <c r="DI40" s="76"/>
      <c r="DJ40" s="76"/>
      <c r="DK40" s="76"/>
      <c r="DL40" s="76"/>
      <c r="DM40" s="76"/>
      <c r="DN40" s="76"/>
      <c r="DO40" s="76"/>
      <c r="DP40" s="76">
        <v>59266</v>
      </c>
      <c r="DQ40" s="76"/>
      <c r="DR40" s="76"/>
      <c r="DS40" s="76"/>
      <c r="DT40" s="76"/>
      <c r="DU40" s="76">
        <v>127652</v>
      </c>
      <c r="DV40" s="76">
        <v>10226</v>
      </c>
      <c r="DW40" s="76"/>
      <c r="DX40" s="76"/>
      <c r="DY40" s="76"/>
      <c r="DZ40" s="76">
        <v>35357</v>
      </c>
      <c r="EA40" s="76"/>
      <c r="EB40" s="76">
        <v>26940</v>
      </c>
      <c r="EC40" s="76"/>
      <c r="ED40" s="76">
        <v>18282</v>
      </c>
      <c r="EE40" s="76">
        <v>14825</v>
      </c>
      <c r="EF40" s="76"/>
      <c r="EG40" s="76"/>
      <c r="EH40" s="76"/>
      <c r="EI40" s="76"/>
      <c r="EJ40" s="76"/>
      <c r="EK40" s="76"/>
      <c r="EL40" s="76"/>
      <c r="EM40" s="76"/>
      <c r="EN40" s="76"/>
      <c r="EO40" s="76"/>
      <c r="EP40" s="76"/>
      <c r="EQ40" s="76"/>
      <c r="ER40" s="76"/>
      <c r="ES40" s="76"/>
      <c r="ET40" s="76">
        <v>138407</v>
      </c>
      <c r="EU40" s="76"/>
      <c r="EV40" s="76"/>
      <c r="EW40" s="76"/>
      <c r="EX40" s="76"/>
      <c r="EY40" s="76"/>
      <c r="EZ40" s="76"/>
      <c r="FA40" s="76"/>
      <c r="FB40" s="76"/>
      <c r="FC40" s="76"/>
      <c r="FD40" s="76"/>
      <c r="FE40" s="76"/>
      <c r="FF40" s="76"/>
      <c r="FG40" s="76"/>
      <c r="FH40" s="76"/>
      <c r="FI40" s="76"/>
      <c r="FJ40" s="76"/>
      <c r="FK40" s="76"/>
      <c r="FL40" s="76"/>
      <c r="FM40" s="76">
        <v>57840</v>
      </c>
      <c r="FN40" s="76"/>
      <c r="FO40" s="76"/>
      <c r="FP40" s="76"/>
      <c r="FQ40" s="76"/>
      <c r="FR40" s="76"/>
      <c r="FS40" s="76"/>
      <c r="FT40" s="76"/>
      <c r="FU40" s="76"/>
      <c r="FV40" s="76"/>
      <c r="FW40" s="76"/>
      <c r="FX40" s="76">
        <v>15254</v>
      </c>
      <c r="FY40" s="76">
        <v>19731</v>
      </c>
      <c r="FZ40" s="76"/>
      <c r="GA40" s="76"/>
      <c r="GB40" s="76"/>
      <c r="GC40" s="76"/>
      <c r="GD40" s="76"/>
      <c r="GE40" s="76"/>
      <c r="GF40" s="76"/>
      <c r="GG40" s="76"/>
      <c r="GH40" s="76"/>
      <c r="GI40" s="76"/>
      <c r="GJ40" s="76"/>
      <c r="GK40" s="76"/>
      <c r="GL40" s="76"/>
      <c r="GM40" s="76"/>
      <c r="GN40" s="76"/>
      <c r="GO40" s="76"/>
      <c r="GP40" s="76"/>
      <c r="GQ40" s="76"/>
      <c r="GR40" s="76"/>
      <c r="GS40" s="76"/>
      <c r="GT40" s="76"/>
      <c r="GU40" s="76"/>
      <c r="GV40" s="76"/>
      <c r="GW40" s="76"/>
      <c r="GX40" s="76"/>
      <c r="GY40" s="76"/>
      <c r="GZ40" s="76"/>
      <c r="HA40" s="76"/>
      <c r="HB40" s="76">
        <v>2253</v>
      </c>
      <c r="HC40" s="76"/>
      <c r="HD40" s="76">
        <v>116330</v>
      </c>
      <c r="HE40" s="76"/>
      <c r="HF40" s="76"/>
      <c r="HG40" s="76"/>
      <c r="HH40" s="76">
        <v>285511</v>
      </c>
      <c r="HI40" s="76">
        <v>8941</v>
      </c>
      <c r="HJ40" s="76"/>
      <c r="HK40" s="76"/>
      <c r="HL40" s="76"/>
      <c r="HM40" s="76"/>
      <c r="HN40" s="76"/>
      <c r="HO40" s="76"/>
      <c r="HP40" s="76"/>
      <c r="HQ40" s="76"/>
      <c r="HR40" s="76"/>
      <c r="HS40" s="76">
        <v>1353</v>
      </c>
      <c r="HT40" s="76"/>
      <c r="HU40" s="76"/>
      <c r="HV40" s="76"/>
      <c r="HW40" s="76"/>
      <c r="HX40" s="76"/>
      <c r="HY40" s="76"/>
      <c r="HZ40" s="76">
        <v>4760</v>
      </c>
      <c r="IA40" s="76">
        <v>90413</v>
      </c>
      <c r="IB40" s="76"/>
      <c r="IC40" s="76"/>
      <c r="ID40" s="76">
        <v>7176</v>
      </c>
      <c r="IE40" s="76"/>
      <c r="IF40" s="76"/>
      <c r="IG40" s="76"/>
      <c r="IH40" s="76">
        <v>62460</v>
      </c>
      <c r="II40" s="76"/>
      <c r="IJ40" s="76"/>
      <c r="IK40" s="76">
        <v>88914</v>
      </c>
      <c r="IL40" s="76">
        <v>189102</v>
      </c>
      <c r="IM40" s="76"/>
      <c r="IN40" s="76"/>
      <c r="IO40" s="76"/>
      <c r="IP40" s="76"/>
      <c r="IQ40" s="76">
        <v>26440</v>
      </c>
      <c r="IR40" s="76"/>
      <c r="IS40" s="76"/>
      <c r="IT40" s="76"/>
      <c r="IU40" s="76"/>
      <c r="IV40" s="76"/>
      <c r="IW40" s="76"/>
      <c r="IX40" s="76"/>
      <c r="IY40" s="76"/>
      <c r="IZ40" s="76"/>
      <c r="JA40" s="76">
        <v>13307</v>
      </c>
      <c r="JB40" s="76"/>
      <c r="JC40" s="76"/>
      <c r="JD40" s="76">
        <v>49383</v>
      </c>
      <c r="JE40" s="76"/>
      <c r="JF40" s="76"/>
      <c r="JG40" s="76"/>
      <c r="JH40" s="76">
        <v>5000</v>
      </c>
      <c r="JI40" s="76"/>
      <c r="JJ40" s="76">
        <v>3210</v>
      </c>
      <c r="JK40" s="76"/>
      <c r="JL40" s="76"/>
      <c r="JM40" s="76"/>
      <c r="JN40" s="76"/>
      <c r="JO40" s="76"/>
      <c r="JP40" s="76">
        <v>5900</v>
      </c>
      <c r="JQ40" s="76"/>
      <c r="JR40" s="76"/>
      <c r="JS40" s="76"/>
      <c r="JT40" s="76"/>
      <c r="JU40" s="76"/>
      <c r="JV40" s="76"/>
      <c r="JW40" s="76"/>
      <c r="JX40" s="76"/>
      <c r="JY40" s="76"/>
      <c r="JZ40" s="76"/>
      <c r="KA40" s="76"/>
      <c r="KB40" s="76"/>
      <c r="KC40" s="76"/>
      <c r="KD40" s="76"/>
      <c r="KE40" s="76"/>
      <c r="KF40" s="76"/>
      <c r="KG40" s="76"/>
      <c r="KH40" s="76"/>
      <c r="KI40" s="76"/>
      <c r="KJ40" s="76">
        <v>5880</v>
      </c>
      <c r="KK40" s="76"/>
      <c r="KL40" s="76"/>
      <c r="KM40" s="76">
        <v>51561</v>
      </c>
      <c r="KN40" s="76"/>
      <c r="KO40" s="76"/>
      <c r="KP40" s="76"/>
      <c r="KQ40" s="76">
        <v>40927</v>
      </c>
      <c r="KR40" s="76"/>
      <c r="KS40" s="76"/>
      <c r="KT40" s="76"/>
      <c r="KU40" s="76">
        <v>3567.2</v>
      </c>
      <c r="KV40" s="76">
        <v>2050</v>
      </c>
      <c r="KW40" s="76">
        <v>2800</v>
      </c>
      <c r="KX40" s="76">
        <v>7000</v>
      </c>
      <c r="KY40" s="76"/>
      <c r="KZ40" s="76"/>
      <c r="LA40" s="76"/>
      <c r="LB40" s="76"/>
      <c r="LC40" s="76">
        <v>22400</v>
      </c>
      <c r="LD40" s="76"/>
      <c r="LE40" s="76">
        <v>12150</v>
      </c>
      <c r="LF40" s="76">
        <v>7000</v>
      </c>
      <c r="LG40" s="76"/>
      <c r="LH40" s="76"/>
      <c r="LI40" s="76"/>
      <c r="LJ40" s="76">
        <v>23589</v>
      </c>
      <c r="LK40" s="76"/>
      <c r="LL40" s="76">
        <v>8400</v>
      </c>
      <c r="LM40" s="76"/>
      <c r="LN40" s="76">
        <v>27597</v>
      </c>
      <c r="LO40" s="76">
        <v>900</v>
      </c>
      <c r="LP40" s="76"/>
      <c r="LQ40" s="76"/>
      <c r="LR40" s="76">
        <v>6425</v>
      </c>
      <c r="LS40" s="76"/>
      <c r="LT40" s="76"/>
      <c r="LU40" s="76"/>
      <c r="LV40" s="76"/>
      <c r="LW40" s="76"/>
      <c r="LX40" s="76"/>
      <c r="LY40" s="76"/>
      <c r="LZ40" s="76"/>
      <c r="MA40" s="76"/>
      <c r="MB40" s="76">
        <v>6550</v>
      </c>
      <c r="MC40" s="76"/>
      <c r="MD40" s="76"/>
      <c r="ME40" s="76"/>
      <c r="MF40" s="76"/>
      <c r="MG40" s="76">
        <v>67500</v>
      </c>
      <c r="MH40" s="76"/>
      <c r="MI40" s="76">
        <v>166942</v>
      </c>
      <c r="MJ40" s="76"/>
      <c r="MK40" s="76"/>
      <c r="ML40" s="76"/>
      <c r="MM40" s="76"/>
      <c r="MN40" s="76"/>
      <c r="MO40" s="76"/>
      <c r="MP40" s="76"/>
      <c r="MQ40" s="76"/>
      <c r="MR40" s="76"/>
      <c r="MS40" s="76"/>
      <c r="MT40" s="76">
        <v>100540</v>
      </c>
      <c r="MU40" s="76">
        <v>21550</v>
      </c>
      <c r="MV40" s="76"/>
      <c r="MW40" s="76"/>
      <c r="MX40" s="76">
        <v>15700</v>
      </c>
      <c r="MY40" s="76"/>
      <c r="MZ40" s="76"/>
      <c r="NA40" s="76"/>
      <c r="NB40" s="76"/>
      <c r="NC40" s="76"/>
      <c r="ND40" s="76"/>
      <c r="NE40" s="76"/>
      <c r="NF40" s="76"/>
      <c r="NG40" s="76"/>
      <c r="NH40" s="76"/>
      <c r="NI40" s="76"/>
      <c r="NJ40" s="76"/>
      <c r="NK40" s="76"/>
      <c r="NL40" s="76"/>
      <c r="NM40" s="76"/>
      <c r="NN40" s="76"/>
      <c r="NO40" s="76"/>
      <c r="NP40" s="76"/>
      <c r="NQ40" s="76"/>
      <c r="NR40" s="76"/>
      <c r="NS40" s="76"/>
      <c r="NT40" s="76"/>
      <c r="NU40" s="76"/>
      <c r="NV40" s="76"/>
      <c r="NW40" s="76"/>
      <c r="NX40" s="76"/>
      <c r="NY40" s="76"/>
      <c r="NZ40" s="76"/>
      <c r="OA40" s="76"/>
      <c r="OB40" s="76"/>
      <c r="OC40" s="76"/>
      <c r="OD40" s="76"/>
      <c r="OE40" s="76"/>
      <c r="OF40" s="76"/>
      <c r="OG40" s="76"/>
      <c r="OH40" s="76">
        <v>20697</v>
      </c>
      <c r="OI40" s="76"/>
      <c r="OJ40" s="76">
        <v>14527</v>
      </c>
      <c r="OK40" s="76"/>
      <c r="OL40" s="76"/>
      <c r="OM40" s="76">
        <v>100465</v>
      </c>
      <c r="ON40" s="76"/>
      <c r="OO40" s="76"/>
      <c r="OP40" s="76"/>
      <c r="OQ40" s="76"/>
      <c r="OR40" s="76"/>
      <c r="OS40" s="76"/>
      <c r="OT40" s="76"/>
      <c r="OU40" s="76"/>
      <c r="OV40" s="76"/>
      <c r="OW40" s="76"/>
      <c r="OX40" s="76"/>
      <c r="OY40" s="76">
        <v>52636</v>
      </c>
      <c r="OZ40" s="76">
        <v>51892</v>
      </c>
      <c r="PA40" s="76"/>
      <c r="PB40" s="76"/>
      <c r="PC40" s="76"/>
      <c r="PD40" s="76"/>
      <c r="PE40" s="76"/>
      <c r="PF40" s="76"/>
      <c r="PG40" s="76"/>
      <c r="PH40" s="76"/>
      <c r="PI40" s="76"/>
      <c r="PJ40" s="76"/>
      <c r="PK40" s="76"/>
      <c r="PL40" s="76"/>
      <c r="PM40" s="76"/>
      <c r="PN40" s="76"/>
      <c r="PO40" s="76"/>
      <c r="PP40" s="76"/>
      <c r="PQ40" s="76"/>
      <c r="PR40" s="76"/>
      <c r="PS40" s="76"/>
      <c r="PT40" s="76"/>
      <c r="PU40" s="76"/>
      <c r="PV40" s="76"/>
      <c r="PW40" s="76"/>
      <c r="PX40" s="76"/>
      <c r="PY40" s="76"/>
      <c r="PZ40" s="76"/>
      <c r="QA40" s="76">
        <v>87257</v>
      </c>
      <c r="QB40" s="76"/>
      <c r="QC40" s="76"/>
      <c r="QD40" s="76"/>
      <c r="QE40" s="76"/>
      <c r="QF40" s="76"/>
      <c r="QG40" s="76"/>
      <c r="QH40" s="76">
        <v>9270</v>
      </c>
      <c r="QI40" s="76"/>
      <c r="QJ40" s="76">
        <v>21352</v>
      </c>
      <c r="QK40" s="76">
        <v>5500</v>
      </c>
      <c r="QL40" s="76"/>
      <c r="QM40" s="76"/>
      <c r="QN40" s="76"/>
      <c r="QO40" s="76"/>
      <c r="QP40" s="76"/>
      <c r="QQ40" s="76">
        <v>10273</v>
      </c>
      <c r="QR40" s="76">
        <v>2027</v>
      </c>
      <c r="QS40" s="76"/>
      <c r="QT40" s="76"/>
      <c r="QU40" s="76">
        <v>21350.979999999996</v>
      </c>
      <c r="QV40" s="76">
        <v>8400</v>
      </c>
      <c r="QW40" s="76">
        <v>6081</v>
      </c>
      <c r="QX40" s="76"/>
      <c r="QY40" s="76"/>
      <c r="QZ40" s="76"/>
      <c r="RA40" s="76"/>
      <c r="RB40" s="76">
        <v>141.5</v>
      </c>
      <c r="RC40" s="76"/>
      <c r="RD40" s="76"/>
      <c r="RE40" s="76"/>
      <c r="RF40" s="76"/>
      <c r="RG40" s="76"/>
      <c r="RH40" s="76"/>
      <c r="RI40" s="76"/>
      <c r="RJ40" s="76"/>
      <c r="RK40" s="76"/>
      <c r="RL40" s="76"/>
      <c r="RM40" s="76"/>
      <c r="RN40" s="76"/>
      <c r="RO40" s="76"/>
      <c r="RP40" s="76"/>
      <c r="RQ40" s="76"/>
      <c r="RR40" s="76"/>
      <c r="RS40" s="76">
        <v>29379</v>
      </c>
      <c r="RT40" s="76"/>
      <c r="RU40" s="76"/>
      <c r="RV40" s="76"/>
      <c r="RW40" s="76"/>
      <c r="RX40" s="76"/>
      <c r="RY40" s="76"/>
      <c r="RZ40" s="76"/>
      <c r="SA40" s="76">
        <v>2480</v>
      </c>
      <c r="SB40" s="76"/>
      <c r="SC40" s="76">
        <v>3756</v>
      </c>
      <c r="SD40" s="76"/>
      <c r="SE40" s="76"/>
      <c r="SF40" s="76"/>
      <c r="SG40" s="76"/>
      <c r="SH40" s="76"/>
      <c r="SI40" s="76"/>
      <c r="SJ40" s="76">
        <v>1397</v>
      </c>
      <c r="SK40" s="76">
        <v>9000</v>
      </c>
      <c r="SL40" s="76"/>
      <c r="SM40" s="76"/>
      <c r="SN40" s="76"/>
      <c r="SO40" s="76"/>
      <c r="SP40" s="76"/>
      <c r="SQ40" s="76"/>
      <c r="SR40" s="76"/>
      <c r="SS40" s="76"/>
      <c r="ST40" s="76"/>
      <c r="SU40" s="76"/>
      <c r="SV40" s="76"/>
      <c r="SW40" s="76"/>
      <c r="SX40" s="76"/>
      <c r="SY40" s="76"/>
      <c r="SZ40" s="76"/>
      <c r="TA40" s="76"/>
      <c r="TB40" s="76"/>
      <c r="TC40" s="76"/>
      <c r="TD40" s="76"/>
      <c r="TE40" s="76"/>
      <c r="TF40" s="76"/>
      <c r="TG40" s="76"/>
      <c r="TH40" s="76"/>
      <c r="TI40" s="76">
        <v>16902</v>
      </c>
      <c r="TJ40" s="76">
        <v>20538</v>
      </c>
      <c r="TK40" s="76"/>
      <c r="TL40" s="76"/>
      <c r="TM40" s="76"/>
      <c r="TN40" s="76"/>
      <c r="TO40" s="76"/>
      <c r="TP40" s="76"/>
      <c r="TQ40" s="76"/>
      <c r="TR40" s="76"/>
      <c r="TS40" s="76">
        <v>9359</v>
      </c>
      <c r="TT40" s="76"/>
      <c r="TU40" s="76">
        <v>6850</v>
      </c>
      <c r="TV40" s="76"/>
      <c r="TW40" s="76">
        <v>116107</v>
      </c>
      <c r="TX40" s="76"/>
      <c r="TY40" s="76"/>
      <c r="TZ40" s="76">
        <v>3810</v>
      </c>
      <c r="UA40" s="76"/>
      <c r="UB40" s="76"/>
      <c r="UC40" s="76"/>
      <c r="UD40" s="76"/>
      <c r="UE40" s="76"/>
      <c r="UF40" s="76"/>
      <c r="UG40" s="76"/>
      <c r="UH40" s="76">
        <v>27694</v>
      </c>
      <c r="UI40" s="76"/>
      <c r="UJ40" s="76"/>
      <c r="UK40" s="76"/>
      <c r="UL40" s="76"/>
      <c r="UM40" s="76"/>
      <c r="UN40" s="76"/>
      <c r="UO40" s="76"/>
      <c r="UP40" s="76"/>
      <c r="UQ40" s="76"/>
      <c r="UR40" s="76"/>
      <c r="US40" s="76"/>
      <c r="UT40" s="76"/>
      <c r="UU40" s="76"/>
      <c r="UV40" s="76"/>
      <c r="UW40" s="76"/>
      <c r="UX40" s="76"/>
      <c r="UY40" s="76"/>
      <c r="UZ40" s="76"/>
      <c r="VA40" s="76"/>
      <c r="VB40" s="76"/>
      <c r="VC40" s="76"/>
      <c r="VD40" s="76"/>
      <c r="VE40" s="76"/>
      <c r="VF40" s="76"/>
      <c r="VG40" s="76"/>
      <c r="VH40" s="76"/>
      <c r="VI40" s="76"/>
      <c r="VJ40" s="76"/>
      <c r="VK40" s="76"/>
      <c r="VL40" s="76"/>
      <c r="VM40" s="76"/>
      <c r="VN40" s="76"/>
      <c r="VO40" s="76"/>
      <c r="VP40" s="76"/>
      <c r="VQ40" s="76"/>
      <c r="VR40" s="76"/>
      <c r="VS40" s="76"/>
      <c r="VT40" s="76"/>
      <c r="VU40" s="76"/>
      <c r="VV40" s="76"/>
      <c r="VW40" s="76"/>
      <c r="VX40" s="76"/>
      <c r="VY40" s="76"/>
      <c r="VZ40" s="76"/>
      <c r="WA40" s="76"/>
      <c r="WB40" s="76"/>
      <c r="WC40" s="76"/>
      <c r="WD40" s="76"/>
      <c r="WE40" s="76"/>
      <c r="WF40" s="76"/>
      <c r="WG40" s="76"/>
      <c r="WH40" s="76"/>
      <c r="WI40" s="76"/>
      <c r="WJ40" s="76"/>
      <c r="WK40" s="76"/>
      <c r="WL40" s="76"/>
      <c r="WM40" s="76"/>
      <c r="WN40" s="76"/>
      <c r="WO40" s="76"/>
      <c r="WP40" s="76"/>
      <c r="WQ40" s="76"/>
      <c r="WR40" s="76"/>
      <c r="WS40" s="76"/>
      <c r="WT40" s="76"/>
      <c r="WU40" s="76"/>
      <c r="WV40" s="76"/>
      <c r="WW40" s="76"/>
      <c r="WX40" s="76"/>
      <c r="WY40" s="76"/>
      <c r="WZ40" s="76"/>
      <c r="XA40" s="76"/>
      <c r="XB40" s="76"/>
      <c r="XC40" s="76"/>
      <c r="XD40" s="76"/>
      <c r="XE40" s="76"/>
      <c r="XF40" s="76"/>
      <c r="XG40" s="76"/>
      <c r="XH40" s="76"/>
      <c r="XI40" s="76"/>
      <c r="XJ40" s="76"/>
      <c r="XK40" s="76"/>
      <c r="XL40" s="76"/>
      <c r="XM40" s="76"/>
      <c r="XN40" s="76"/>
      <c r="XO40" s="76"/>
      <c r="XP40" s="76"/>
      <c r="XQ40" s="76"/>
      <c r="XR40" s="76"/>
      <c r="XS40" s="76"/>
      <c r="XT40" s="76"/>
      <c r="XU40" s="76"/>
      <c r="XV40" s="76"/>
      <c r="XW40" s="76"/>
      <c r="XX40" s="76"/>
      <c r="XY40" s="76"/>
      <c r="XZ40" s="76"/>
      <c r="YA40" s="76"/>
      <c r="YB40" s="76"/>
      <c r="YC40" s="76"/>
      <c r="YD40" s="76"/>
      <c r="YE40" s="76"/>
      <c r="YF40" s="76"/>
      <c r="YG40" s="76"/>
      <c r="YH40" s="76"/>
      <c r="YI40" s="76"/>
      <c r="YJ40" s="76"/>
      <c r="YK40" s="76"/>
      <c r="YL40" s="76"/>
      <c r="YM40" s="76"/>
      <c r="YN40" s="76"/>
      <c r="YO40" s="76"/>
      <c r="YP40" s="76"/>
      <c r="YQ40" s="76"/>
      <c r="YR40" s="76"/>
      <c r="YS40" s="76"/>
      <c r="YT40" s="76"/>
      <c r="YU40" s="76"/>
      <c r="YV40" s="76"/>
      <c r="YW40" s="76"/>
      <c r="YX40" s="76"/>
      <c r="YY40" s="76"/>
      <c r="YZ40" s="76"/>
      <c r="ZA40" s="76"/>
      <c r="ZB40" s="76"/>
      <c r="ZC40" s="76"/>
      <c r="ZD40" s="76"/>
      <c r="ZE40" s="76"/>
      <c r="ZF40" s="76"/>
      <c r="ZG40" s="76"/>
      <c r="ZH40" s="76"/>
      <c r="ZI40" s="76"/>
      <c r="ZJ40" s="76"/>
      <c r="ZK40" s="76"/>
      <c r="ZL40" s="76"/>
      <c r="ZM40" s="76"/>
      <c r="ZN40" s="76"/>
      <c r="ZO40" s="76"/>
      <c r="ZP40" s="76"/>
      <c r="ZQ40" s="76"/>
      <c r="ZR40" s="76"/>
      <c r="ZS40" s="76"/>
      <c r="ZT40" s="76"/>
      <c r="ZU40" s="76"/>
      <c r="ZV40" s="76"/>
      <c r="ZW40" s="76"/>
      <c r="ZX40" s="76"/>
      <c r="ZY40" s="76"/>
      <c r="ZZ40" s="76"/>
      <c r="AAA40" s="76"/>
      <c r="AAB40" s="76"/>
      <c r="AAC40" s="76"/>
      <c r="AAD40" s="76"/>
      <c r="AAE40" s="76"/>
      <c r="AAF40" s="76"/>
      <c r="AAG40" s="76"/>
      <c r="AAH40" s="76"/>
      <c r="AAI40" s="76"/>
      <c r="AAJ40" s="76"/>
      <c r="AAK40" s="76"/>
      <c r="AAL40" s="76"/>
      <c r="AAM40" s="76"/>
      <c r="AAN40" s="76"/>
      <c r="AAO40" s="76"/>
      <c r="AAP40" s="76"/>
      <c r="AAQ40" s="76"/>
      <c r="AAR40" s="76"/>
      <c r="AAS40" s="76"/>
      <c r="AAT40" s="76"/>
      <c r="AAU40" s="76"/>
      <c r="AAV40" s="76"/>
      <c r="AAW40" s="76"/>
      <c r="AAX40" s="76"/>
      <c r="AAY40" s="76"/>
      <c r="AAZ40" s="76"/>
      <c r="ABA40" s="76"/>
      <c r="ABB40" s="76"/>
      <c r="ABC40" s="76"/>
      <c r="ABD40" s="76"/>
      <c r="ABE40" s="76"/>
      <c r="ABF40" s="76"/>
      <c r="ABG40" s="76"/>
      <c r="ABH40" s="76"/>
      <c r="ABI40" s="76"/>
      <c r="ABJ40" s="76"/>
      <c r="ABK40" s="76"/>
      <c r="ABL40" s="76"/>
      <c r="ABM40" s="76"/>
      <c r="ABN40" s="76"/>
      <c r="ABO40" s="76"/>
      <c r="ABP40" s="76"/>
      <c r="ABQ40" s="76"/>
      <c r="ABR40" s="76"/>
      <c r="ABS40" s="76"/>
      <c r="ABT40" s="76"/>
      <c r="ABU40" s="76"/>
      <c r="ABV40" s="76"/>
      <c r="ABW40" s="76"/>
      <c r="ABX40" s="76"/>
      <c r="ABY40" s="76"/>
      <c r="ABZ40" s="76"/>
      <c r="ACA40" s="76"/>
      <c r="ACB40" s="76"/>
      <c r="ACC40" s="76"/>
      <c r="ACD40" s="76"/>
      <c r="ACE40" s="76"/>
      <c r="ACF40" s="76"/>
      <c r="ACG40" s="76"/>
      <c r="ACH40" s="76"/>
      <c r="ACI40" s="76"/>
      <c r="ACJ40" s="76"/>
      <c r="ACK40" s="76"/>
      <c r="ACL40" s="76"/>
      <c r="ACM40" s="76"/>
      <c r="ACN40" s="76"/>
      <c r="ACO40" s="76"/>
      <c r="ACP40" s="76"/>
      <c r="ACQ40" s="76"/>
      <c r="ACR40" s="76"/>
      <c r="ACS40" s="76"/>
      <c r="ACT40" s="76"/>
      <c r="ACU40" s="76"/>
      <c r="ACV40" s="76"/>
      <c r="ACW40" s="76"/>
      <c r="ACX40" s="76"/>
      <c r="ACY40" s="76"/>
      <c r="ACZ40" s="76"/>
      <c r="ADA40" s="76"/>
      <c r="ADB40" s="76"/>
      <c r="ADC40" s="76"/>
      <c r="ADD40" s="76"/>
      <c r="ADE40" s="76"/>
      <c r="ADF40" s="76"/>
      <c r="ADG40" s="76"/>
      <c r="ADH40" s="76"/>
      <c r="ADI40" s="76"/>
      <c r="ADJ40" s="76"/>
      <c r="ADK40" s="76"/>
      <c r="ADL40" s="76"/>
      <c r="ADM40" s="76"/>
      <c r="ADN40" s="76"/>
      <c r="ADO40" s="76"/>
      <c r="ADP40" s="76"/>
      <c r="ADQ40" s="76"/>
      <c r="ADR40" s="76"/>
      <c r="ADS40" s="76"/>
      <c r="ADT40" s="76"/>
      <c r="ADU40" s="76"/>
      <c r="ADV40" s="76"/>
      <c r="ADW40" s="76"/>
      <c r="ADX40" s="76"/>
      <c r="ADY40" s="76"/>
      <c r="ADZ40" s="76"/>
      <c r="AEA40" s="76"/>
      <c r="AEB40" s="76"/>
      <c r="AEC40" s="76"/>
      <c r="AED40" s="76"/>
      <c r="AEE40" s="76"/>
      <c r="AEF40" s="76"/>
      <c r="AEG40" s="76"/>
      <c r="AEH40" s="76"/>
      <c r="AEI40" s="76"/>
      <c r="AEJ40" s="76"/>
      <c r="AEK40" s="76"/>
      <c r="AEL40" s="76"/>
      <c r="AEM40" s="76"/>
      <c r="AEN40" s="76"/>
      <c r="AEO40" s="76"/>
      <c r="AEP40" s="76"/>
      <c r="AEQ40" s="76"/>
      <c r="AER40" s="76"/>
      <c r="AES40" s="76"/>
      <c r="AET40" s="76"/>
      <c r="AEU40" s="76"/>
      <c r="AEV40" s="76"/>
      <c r="AEW40" s="76"/>
      <c r="AEX40" s="76"/>
      <c r="AEY40" s="76"/>
      <c r="AEZ40" s="76"/>
      <c r="AFA40" s="76"/>
      <c r="AFB40" s="76"/>
      <c r="AFC40" s="76"/>
      <c r="AFD40" s="76"/>
      <c r="AFE40" s="76"/>
      <c r="AFF40" s="76"/>
      <c r="AFG40" s="76"/>
      <c r="AFH40" s="76"/>
      <c r="AFI40" s="76"/>
      <c r="AFJ40" s="76"/>
      <c r="AFK40" s="76"/>
      <c r="AFL40" s="76"/>
      <c r="AFM40" s="76"/>
      <c r="AFN40" s="76"/>
      <c r="AFO40" s="76"/>
      <c r="AFP40" s="76"/>
      <c r="AFQ40" s="76"/>
      <c r="AFR40" s="76"/>
      <c r="AFS40" s="76"/>
      <c r="AFT40" s="76"/>
      <c r="AFU40" s="76"/>
      <c r="AFV40" s="76"/>
      <c r="AFW40" s="76"/>
      <c r="AFX40" s="76"/>
      <c r="AFY40" s="76"/>
      <c r="AFZ40" s="76"/>
      <c r="AGA40" s="76"/>
      <c r="AGB40" s="76"/>
      <c r="AGC40" s="76"/>
      <c r="AGD40" s="76"/>
      <c r="AGE40" s="76"/>
      <c r="AGF40" s="76"/>
      <c r="AGG40" s="76"/>
      <c r="AGH40" s="76"/>
      <c r="AGI40" s="76"/>
      <c r="AGJ40" s="76"/>
      <c r="AGK40" s="76"/>
      <c r="AGL40" s="202">
        <v>3352125.14</v>
      </c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</row>
    <row r="41" spans="2:1453" x14ac:dyDescent="0.25">
      <c r="B41" s="183" t="str">
        <f t="shared" si="3"/>
        <v>Q411</v>
      </c>
      <c r="C41" s="74" t="str">
        <f t="shared" si="4"/>
        <v>2011-11-01</v>
      </c>
      <c r="D41" s="75">
        <f t="shared" si="7"/>
        <v>2953098.36</v>
      </c>
      <c r="E41" s="76">
        <f t="shared" si="1"/>
        <v>9905219.4199999999</v>
      </c>
      <c r="F41" s="77">
        <f t="shared" si="5"/>
        <v>0.29813558234129456</v>
      </c>
      <c r="G41" s="98"/>
      <c r="H41" s="47"/>
      <c r="I41" s="47"/>
      <c r="J41" s="78">
        <f t="shared" si="8"/>
        <v>82</v>
      </c>
      <c r="K41" s="79">
        <f t="shared" si="6"/>
        <v>36013.394634146338</v>
      </c>
      <c r="M41" s="93" t="s">
        <v>62</v>
      </c>
      <c r="N41" s="206"/>
      <c r="O41" s="76"/>
      <c r="P41" s="76"/>
      <c r="Q41" s="76"/>
      <c r="R41" s="76"/>
      <c r="S41" s="76">
        <v>3000</v>
      </c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>
        <v>33153</v>
      </c>
      <c r="AE41" s="76"/>
      <c r="AF41" s="76">
        <v>11800</v>
      </c>
      <c r="AG41" s="76"/>
      <c r="AH41" s="76"/>
      <c r="AI41" s="76"/>
      <c r="AJ41" s="76"/>
      <c r="AK41" s="76"/>
      <c r="AL41" s="76"/>
      <c r="AM41" s="76">
        <v>23567</v>
      </c>
      <c r="AN41" s="76"/>
      <c r="AO41" s="76"/>
      <c r="AP41" s="76"/>
      <c r="AQ41" s="76"/>
      <c r="AR41" s="76"/>
      <c r="AS41" s="76"/>
      <c r="AT41" s="76"/>
      <c r="AU41" s="76"/>
      <c r="AV41" s="76"/>
      <c r="AW41" s="76">
        <v>28126.350000000002</v>
      </c>
      <c r="AX41" s="76"/>
      <c r="AY41" s="76">
        <v>10259</v>
      </c>
      <c r="AZ41" s="76"/>
      <c r="BA41" s="76">
        <v>6667.37</v>
      </c>
      <c r="BB41" s="76"/>
      <c r="BC41" s="76"/>
      <c r="BD41" s="76"/>
      <c r="BE41" s="76">
        <v>20250</v>
      </c>
      <c r="BF41" s="76">
        <v>9200</v>
      </c>
      <c r="BG41" s="76"/>
      <c r="BH41" s="76">
        <v>6000</v>
      </c>
      <c r="BI41" s="76"/>
      <c r="BJ41" s="76"/>
      <c r="BK41" s="76"/>
      <c r="BL41" s="76">
        <v>130171.14</v>
      </c>
      <c r="BM41" s="76">
        <v>35400</v>
      </c>
      <c r="BN41" s="76"/>
      <c r="BO41" s="76"/>
      <c r="BP41" s="76"/>
      <c r="BQ41" s="76"/>
      <c r="BR41" s="76"/>
      <c r="BS41" s="76"/>
      <c r="BT41" s="76"/>
      <c r="BU41" s="76"/>
      <c r="BV41" s="76"/>
      <c r="BW41" s="76"/>
      <c r="BX41" s="76"/>
      <c r="BY41" s="76"/>
      <c r="BZ41" s="76"/>
      <c r="CA41" s="76"/>
      <c r="CB41" s="76"/>
      <c r="CC41" s="76"/>
      <c r="CD41" s="76"/>
      <c r="CE41" s="76"/>
      <c r="CF41" s="76"/>
      <c r="CG41" s="76"/>
      <c r="CH41" s="76"/>
      <c r="CI41" s="76"/>
      <c r="CJ41" s="76"/>
      <c r="CK41" s="76"/>
      <c r="CL41" s="76"/>
      <c r="CM41" s="76"/>
      <c r="CN41" s="76"/>
      <c r="CO41" s="76">
        <v>92531.799999999988</v>
      </c>
      <c r="CP41" s="76"/>
      <c r="CQ41" s="76"/>
      <c r="CR41" s="76"/>
      <c r="CS41" s="76">
        <v>10044.059999999998</v>
      </c>
      <c r="CT41" s="76">
        <v>54190.180000000008</v>
      </c>
      <c r="CU41" s="76"/>
      <c r="CV41" s="76"/>
      <c r="CW41" s="76">
        <v>2388.6000000000004</v>
      </c>
      <c r="CX41" s="76"/>
      <c r="CY41" s="76"/>
      <c r="CZ41" s="76"/>
      <c r="DA41" s="76"/>
      <c r="DB41" s="76">
        <v>15982</v>
      </c>
      <c r="DC41" s="76"/>
      <c r="DD41" s="76"/>
      <c r="DE41" s="76"/>
      <c r="DF41" s="76"/>
      <c r="DG41" s="76">
        <v>43.88</v>
      </c>
      <c r="DH41" s="76"/>
      <c r="DI41" s="76"/>
      <c r="DJ41" s="76"/>
      <c r="DK41" s="76"/>
      <c r="DL41" s="76"/>
      <c r="DM41" s="76"/>
      <c r="DN41" s="76"/>
      <c r="DO41" s="76"/>
      <c r="DP41" s="76">
        <v>62073</v>
      </c>
      <c r="DQ41" s="76"/>
      <c r="DR41" s="76"/>
      <c r="DS41" s="76"/>
      <c r="DT41" s="76"/>
      <c r="DU41" s="76">
        <v>104551</v>
      </c>
      <c r="DV41" s="76"/>
      <c r="DW41" s="76"/>
      <c r="DX41" s="76"/>
      <c r="DY41" s="76"/>
      <c r="DZ41" s="76">
        <v>42163</v>
      </c>
      <c r="EA41" s="76"/>
      <c r="EB41" s="76">
        <v>27632</v>
      </c>
      <c r="EC41" s="76"/>
      <c r="ED41" s="76"/>
      <c r="EE41" s="76">
        <v>31177</v>
      </c>
      <c r="EF41" s="76"/>
      <c r="EG41" s="76"/>
      <c r="EH41" s="76"/>
      <c r="EI41" s="76"/>
      <c r="EJ41" s="76"/>
      <c r="EK41" s="76"/>
      <c r="EL41" s="76"/>
      <c r="EM41" s="76"/>
      <c r="EN41" s="76"/>
      <c r="EO41" s="76"/>
      <c r="EP41" s="76"/>
      <c r="EQ41" s="76"/>
      <c r="ER41" s="76"/>
      <c r="ES41" s="76"/>
      <c r="ET41" s="76">
        <v>7233</v>
      </c>
      <c r="EU41" s="76"/>
      <c r="EV41" s="76"/>
      <c r="EW41" s="76"/>
      <c r="EX41" s="76"/>
      <c r="EY41" s="76"/>
      <c r="EZ41" s="76"/>
      <c r="FA41" s="76"/>
      <c r="FB41" s="76"/>
      <c r="FC41" s="76"/>
      <c r="FD41" s="76"/>
      <c r="FE41" s="76"/>
      <c r="FF41" s="76"/>
      <c r="FG41" s="76"/>
      <c r="FH41" s="76"/>
      <c r="FI41" s="76"/>
      <c r="FJ41" s="76"/>
      <c r="FK41" s="76"/>
      <c r="FL41" s="76"/>
      <c r="FM41" s="76">
        <v>128507</v>
      </c>
      <c r="FN41" s="76"/>
      <c r="FO41" s="76"/>
      <c r="FP41" s="76"/>
      <c r="FQ41" s="76"/>
      <c r="FR41" s="76"/>
      <c r="FS41" s="76"/>
      <c r="FT41" s="76"/>
      <c r="FU41" s="76"/>
      <c r="FV41" s="76"/>
      <c r="FW41" s="76"/>
      <c r="FX41" s="76"/>
      <c r="FY41" s="76">
        <v>9864</v>
      </c>
      <c r="FZ41" s="76"/>
      <c r="GA41" s="76"/>
      <c r="GB41" s="76"/>
      <c r="GC41" s="76"/>
      <c r="GD41" s="76"/>
      <c r="GE41" s="76"/>
      <c r="GF41" s="76"/>
      <c r="GG41" s="76"/>
      <c r="GH41" s="76"/>
      <c r="GI41" s="76"/>
      <c r="GJ41" s="76"/>
      <c r="GK41" s="76"/>
      <c r="GL41" s="76"/>
      <c r="GM41" s="76"/>
      <c r="GN41" s="76"/>
      <c r="GO41" s="76"/>
      <c r="GP41" s="76"/>
      <c r="GQ41" s="76"/>
      <c r="GR41" s="76"/>
      <c r="GS41" s="76"/>
      <c r="GT41" s="76"/>
      <c r="GU41" s="76"/>
      <c r="GV41" s="76"/>
      <c r="GW41" s="76"/>
      <c r="GX41" s="76"/>
      <c r="GY41" s="76"/>
      <c r="GZ41" s="76"/>
      <c r="HA41" s="76"/>
      <c r="HB41" s="76"/>
      <c r="HC41" s="76"/>
      <c r="HD41" s="76">
        <v>69440</v>
      </c>
      <c r="HE41" s="76"/>
      <c r="HF41" s="76"/>
      <c r="HG41" s="76"/>
      <c r="HH41" s="76">
        <v>230929</v>
      </c>
      <c r="HI41" s="76"/>
      <c r="HJ41" s="76"/>
      <c r="HK41" s="76"/>
      <c r="HL41" s="76"/>
      <c r="HM41" s="76"/>
      <c r="HN41" s="76"/>
      <c r="HO41" s="76"/>
      <c r="HP41" s="76"/>
      <c r="HQ41" s="76"/>
      <c r="HR41" s="76"/>
      <c r="HS41" s="76"/>
      <c r="HT41" s="76"/>
      <c r="HU41" s="76"/>
      <c r="HV41" s="76"/>
      <c r="HW41" s="76"/>
      <c r="HX41" s="76"/>
      <c r="HY41" s="76"/>
      <c r="HZ41" s="76"/>
      <c r="IA41" s="76">
        <v>61924</v>
      </c>
      <c r="IB41" s="76"/>
      <c r="IC41" s="76"/>
      <c r="ID41" s="76">
        <v>41147</v>
      </c>
      <c r="IE41" s="76"/>
      <c r="IF41" s="76"/>
      <c r="IG41" s="76"/>
      <c r="IH41" s="76">
        <v>71522</v>
      </c>
      <c r="II41" s="76"/>
      <c r="IJ41" s="76"/>
      <c r="IK41" s="76">
        <v>30221</v>
      </c>
      <c r="IL41" s="76">
        <v>58543</v>
      </c>
      <c r="IM41" s="76"/>
      <c r="IN41" s="76"/>
      <c r="IO41" s="76"/>
      <c r="IP41" s="76"/>
      <c r="IQ41" s="76">
        <v>15100</v>
      </c>
      <c r="IR41" s="76"/>
      <c r="IS41" s="76"/>
      <c r="IT41" s="76"/>
      <c r="IU41" s="76"/>
      <c r="IV41" s="76"/>
      <c r="IW41" s="76">
        <v>16900</v>
      </c>
      <c r="IX41" s="76"/>
      <c r="IY41" s="76"/>
      <c r="IZ41" s="76"/>
      <c r="JA41" s="76"/>
      <c r="JB41" s="76"/>
      <c r="JC41" s="76"/>
      <c r="JD41" s="76">
        <v>3830</v>
      </c>
      <c r="JE41" s="76"/>
      <c r="JF41" s="76"/>
      <c r="JG41" s="76"/>
      <c r="JH41" s="76"/>
      <c r="JI41" s="76"/>
      <c r="JJ41" s="76"/>
      <c r="JK41" s="76"/>
      <c r="JL41" s="76"/>
      <c r="JM41" s="76"/>
      <c r="JN41" s="76"/>
      <c r="JO41" s="76"/>
      <c r="JP41" s="76"/>
      <c r="JQ41" s="76"/>
      <c r="JR41" s="76"/>
      <c r="JS41" s="76"/>
      <c r="JT41" s="76"/>
      <c r="JU41" s="76"/>
      <c r="JV41" s="76"/>
      <c r="JW41" s="76"/>
      <c r="JX41" s="76"/>
      <c r="JY41" s="76"/>
      <c r="JZ41" s="76"/>
      <c r="KA41" s="76"/>
      <c r="KB41" s="76"/>
      <c r="KC41" s="76"/>
      <c r="KD41" s="76"/>
      <c r="KE41" s="76"/>
      <c r="KF41" s="76"/>
      <c r="KG41" s="76"/>
      <c r="KH41" s="76"/>
      <c r="KI41" s="76"/>
      <c r="KJ41" s="76">
        <v>43780</v>
      </c>
      <c r="KK41" s="76">
        <v>109</v>
      </c>
      <c r="KL41" s="76"/>
      <c r="KM41" s="76">
        <v>71684</v>
      </c>
      <c r="KN41" s="76"/>
      <c r="KO41" s="76"/>
      <c r="KP41" s="76"/>
      <c r="KQ41" s="76">
        <v>22864</v>
      </c>
      <c r="KR41" s="76"/>
      <c r="KS41" s="76">
        <v>19909</v>
      </c>
      <c r="KT41" s="76"/>
      <c r="KU41" s="76">
        <v>38100</v>
      </c>
      <c r="KV41" s="76"/>
      <c r="KW41" s="76"/>
      <c r="KX41" s="76"/>
      <c r="KY41" s="76">
        <v>3214</v>
      </c>
      <c r="KZ41" s="76">
        <v>2860</v>
      </c>
      <c r="LA41" s="76"/>
      <c r="LB41" s="76">
        <v>7458</v>
      </c>
      <c r="LC41" s="76">
        <v>18000</v>
      </c>
      <c r="LD41" s="76"/>
      <c r="LE41" s="76">
        <v>25914</v>
      </c>
      <c r="LF41" s="76"/>
      <c r="LG41" s="76"/>
      <c r="LH41" s="76"/>
      <c r="LI41" s="76"/>
      <c r="LJ41" s="76">
        <v>20337</v>
      </c>
      <c r="LK41" s="76"/>
      <c r="LL41" s="76"/>
      <c r="LM41" s="76"/>
      <c r="LN41" s="76">
        <v>22525</v>
      </c>
      <c r="LO41" s="76"/>
      <c r="LP41" s="76"/>
      <c r="LQ41" s="76"/>
      <c r="LR41" s="76"/>
      <c r="LS41" s="76"/>
      <c r="LT41" s="76"/>
      <c r="LU41" s="76"/>
      <c r="LV41" s="76"/>
      <c r="LW41" s="76"/>
      <c r="LX41" s="76"/>
      <c r="LY41" s="76"/>
      <c r="LZ41" s="76"/>
      <c r="MA41" s="76"/>
      <c r="MB41" s="76">
        <v>6550</v>
      </c>
      <c r="MC41" s="76"/>
      <c r="MD41" s="76"/>
      <c r="ME41" s="76"/>
      <c r="MF41" s="76"/>
      <c r="MG41" s="76"/>
      <c r="MH41" s="76"/>
      <c r="MI41" s="76">
        <v>311890</v>
      </c>
      <c r="MJ41" s="76"/>
      <c r="MK41" s="76"/>
      <c r="ML41" s="76"/>
      <c r="MM41" s="76"/>
      <c r="MN41" s="76"/>
      <c r="MO41" s="76"/>
      <c r="MP41" s="76"/>
      <c r="MQ41" s="76"/>
      <c r="MR41" s="76"/>
      <c r="MS41" s="76"/>
      <c r="MT41" s="76">
        <v>58284</v>
      </c>
      <c r="MU41" s="76">
        <v>35202</v>
      </c>
      <c r="MV41" s="76"/>
      <c r="MW41" s="76"/>
      <c r="MX41" s="76"/>
      <c r="MY41" s="76"/>
      <c r="MZ41" s="76"/>
      <c r="NA41" s="76"/>
      <c r="NB41" s="76"/>
      <c r="NC41" s="76"/>
      <c r="ND41" s="76"/>
      <c r="NE41" s="76"/>
      <c r="NF41" s="76"/>
      <c r="NG41" s="76"/>
      <c r="NH41" s="76"/>
      <c r="NI41" s="76"/>
      <c r="NJ41" s="76"/>
      <c r="NK41" s="76"/>
      <c r="NL41" s="76"/>
      <c r="NM41" s="76"/>
      <c r="NN41" s="76"/>
      <c r="NO41" s="76"/>
      <c r="NP41" s="76"/>
      <c r="NQ41" s="76">
        <v>2246</v>
      </c>
      <c r="NR41" s="76"/>
      <c r="NS41" s="76"/>
      <c r="NT41" s="76"/>
      <c r="NU41" s="76"/>
      <c r="NV41" s="76"/>
      <c r="NW41" s="76"/>
      <c r="NX41" s="76"/>
      <c r="NY41" s="76"/>
      <c r="NZ41" s="76"/>
      <c r="OA41" s="76"/>
      <c r="OB41" s="76"/>
      <c r="OC41" s="76"/>
      <c r="OD41" s="76"/>
      <c r="OE41" s="76"/>
      <c r="OF41" s="76"/>
      <c r="OG41" s="76"/>
      <c r="OH41" s="76">
        <v>25273</v>
      </c>
      <c r="OI41" s="76"/>
      <c r="OJ41" s="76">
        <v>27629</v>
      </c>
      <c r="OK41" s="76"/>
      <c r="OL41" s="76"/>
      <c r="OM41" s="76">
        <v>20446</v>
      </c>
      <c r="ON41" s="76"/>
      <c r="OO41" s="76"/>
      <c r="OP41" s="76"/>
      <c r="OQ41" s="76"/>
      <c r="OR41" s="76"/>
      <c r="OS41" s="76"/>
      <c r="OT41" s="76"/>
      <c r="OU41" s="76"/>
      <c r="OV41" s="76"/>
      <c r="OW41" s="76">
        <v>3450</v>
      </c>
      <c r="OX41" s="76"/>
      <c r="OY41" s="76">
        <v>31052</v>
      </c>
      <c r="OZ41" s="76">
        <v>6698</v>
      </c>
      <c r="PA41" s="76"/>
      <c r="PB41" s="76"/>
      <c r="PC41" s="76"/>
      <c r="PD41" s="76"/>
      <c r="PE41" s="76"/>
      <c r="PF41" s="76"/>
      <c r="PG41" s="76"/>
      <c r="PH41" s="76"/>
      <c r="PI41" s="76"/>
      <c r="PJ41" s="76"/>
      <c r="PK41" s="76"/>
      <c r="PL41" s="76"/>
      <c r="PM41" s="76"/>
      <c r="PN41" s="76"/>
      <c r="PO41" s="76"/>
      <c r="PP41" s="76"/>
      <c r="PQ41" s="76"/>
      <c r="PR41" s="76"/>
      <c r="PS41" s="76"/>
      <c r="PT41" s="76"/>
      <c r="PU41" s="76"/>
      <c r="PV41" s="76"/>
      <c r="PW41" s="76"/>
      <c r="PX41" s="76"/>
      <c r="PY41" s="76"/>
      <c r="PZ41" s="76"/>
      <c r="QA41" s="76">
        <v>185412</v>
      </c>
      <c r="QB41" s="76"/>
      <c r="QC41" s="76"/>
      <c r="QD41" s="76"/>
      <c r="QE41" s="76"/>
      <c r="QF41" s="76"/>
      <c r="QG41" s="76"/>
      <c r="QH41" s="76"/>
      <c r="QI41" s="76"/>
      <c r="QJ41" s="76">
        <v>20358</v>
      </c>
      <c r="QK41" s="76"/>
      <c r="QL41" s="76"/>
      <c r="QM41" s="76"/>
      <c r="QN41" s="76"/>
      <c r="QO41" s="76"/>
      <c r="QP41" s="76"/>
      <c r="QQ41" s="76">
        <v>7752</v>
      </c>
      <c r="QR41" s="76">
        <v>26191</v>
      </c>
      <c r="QS41" s="76">
        <v>5223</v>
      </c>
      <c r="QT41" s="76"/>
      <c r="QU41" s="76">
        <v>17503.98</v>
      </c>
      <c r="QV41" s="76">
        <v>21020</v>
      </c>
      <c r="QW41" s="76">
        <v>6144</v>
      </c>
      <c r="QX41" s="76"/>
      <c r="QY41" s="76"/>
      <c r="QZ41" s="76"/>
      <c r="RA41" s="76"/>
      <c r="RB41" s="76">
        <v>1698</v>
      </c>
      <c r="RC41" s="76"/>
      <c r="RD41" s="76"/>
      <c r="RE41" s="76"/>
      <c r="RF41" s="76"/>
      <c r="RG41" s="76"/>
      <c r="RH41" s="76"/>
      <c r="RI41" s="76"/>
      <c r="RJ41" s="76"/>
      <c r="RK41" s="76"/>
      <c r="RL41" s="76"/>
      <c r="RM41" s="76"/>
      <c r="RN41" s="76"/>
      <c r="RO41" s="76"/>
      <c r="RP41" s="76"/>
      <c r="RQ41" s="76"/>
      <c r="RR41" s="76"/>
      <c r="RS41" s="76">
        <v>30998</v>
      </c>
      <c r="RT41" s="76">
        <v>7867</v>
      </c>
      <c r="RU41" s="76"/>
      <c r="RV41" s="76"/>
      <c r="RW41" s="76"/>
      <c r="RX41" s="76"/>
      <c r="RY41" s="76"/>
      <c r="RZ41" s="76"/>
      <c r="SA41" s="76"/>
      <c r="SB41" s="76"/>
      <c r="SC41" s="76">
        <v>18000</v>
      </c>
      <c r="SD41" s="76"/>
      <c r="SE41" s="76"/>
      <c r="SF41" s="76"/>
      <c r="SG41" s="76"/>
      <c r="SH41" s="76"/>
      <c r="SI41" s="76"/>
      <c r="SJ41" s="76">
        <v>10437</v>
      </c>
      <c r="SK41" s="76">
        <v>6000</v>
      </c>
      <c r="SL41" s="76"/>
      <c r="SM41" s="76"/>
      <c r="SN41" s="76"/>
      <c r="SO41" s="76"/>
      <c r="SP41" s="76"/>
      <c r="SQ41" s="76"/>
      <c r="SR41" s="76"/>
      <c r="SS41" s="76"/>
      <c r="ST41" s="76"/>
      <c r="SU41" s="76"/>
      <c r="SV41" s="76"/>
      <c r="SW41" s="76"/>
      <c r="SX41" s="76"/>
      <c r="SY41" s="76"/>
      <c r="SZ41" s="76"/>
      <c r="TA41" s="76"/>
      <c r="TB41" s="76"/>
      <c r="TC41" s="76"/>
      <c r="TD41" s="76"/>
      <c r="TE41" s="76"/>
      <c r="TF41" s="76"/>
      <c r="TG41" s="76"/>
      <c r="TH41" s="76"/>
      <c r="TI41" s="76">
        <v>23235</v>
      </c>
      <c r="TJ41" s="76">
        <v>18400</v>
      </c>
      <c r="TK41" s="76"/>
      <c r="TL41" s="76"/>
      <c r="TM41" s="76"/>
      <c r="TN41" s="76"/>
      <c r="TO41" s="76"/>
      <c r="TP41" s="76"/>
      <c r="TQ41" s="76"/>
      <c r="TR41" s="76"/>
      <c r="TS41" s="76">
        <v>21468</v>
      </c>
      <c r="TT41" s="76"/>
      <c r="TU41" s="76">
        <v>17120</v>
      </c>
      <c r="TV41" s="76"/>
      <c r="TW41" s="76">
        <v>148636</v>
      </c>
      <c r="TX41" s="76"/>
      <c r="TY41" s="76"/>
      <c r="TZ41" s="76">
        <v>2540</v>
      </c>
      <c r="UA41" s="76"/>
      <c r="UB41" s="76"/>
      <c r="UC41" s="76"/>
      <c r="UD41" s="76"/>
      <c r="UE41" s="76"/>
      <c r="UF41" s="76"/>
      <c r="UG41" s="76"/>
      <c r="UH41" s="76">
        <v>19011</v>
      </c>
      <c r="UI41" s="76">
        <v>7080</v>
      </c>
      <c r="UJ41" s="76"/>
      <c r="UK41" s="76"/>
      <c r="UL41" s="76"/>
      <c r="UM41" s="76"/>
      <c r="UN41" s="76"/>
      <c r="UO41" s="76"/>
      <c r="UP41" s="76"/>
      <c r="UQ41" s="76"/>
      <c r="UR41" s="76"/>
      <c r="US41" s="76"/>
      <c r="UT41" s="76"/>
      <c r="UU41" s="76"/>
      <c r="UV41" s="76"/>
      <c r="UW41" s="76"/>
      <c r="UX41" s="76"/>
      <c r="UY41" s="76"/>
      <c r="UZ41" s="76"/>
      <c r="VA41" s="76"/>
      <c r="VB41" s="76"/>
      <c r="VC41" s="76"/>
      <c r="VD41" s="76"/>
      <c r="VE41" s="76"/>
      <c r="VF41" s="76"/>
      <c r="VG41" s="76"/>
      <c r="VH41" s="76"/>
      <c r="VI41" s="76"/>
      <c r="VJ41" s="76"/>
      <c r="VK41" s="76"/>
      <c r="VL41" s="76"/>
      <c r="VM41" s="76"/>
      <c r="VN41" s="76"/>
      <c r="VO41" s="76"/>
      <c r="VP41" s="76"/>
      <c r="VQ41" s="76"/>
      <c r="VR41" s="76"/>
      <c r="VS41" s="76"/>
      <c r="VT41" s="76"/>
      <c r="VU41" s="76"/>
      <c r="VV41" s="76"/>
      <c r="VW41" s="76"/>
      <c r="VX41" s="76"/>
      <c r="VY41" s="76"/>
      <c r="VZ41" s="76"/>
      <c r="WA41" s="76"/>
      <c r="WB41" s="76"/>
      <c r="WC41" s="76"/>
      <c r="WD41" s="76"/>
      <c r="WE41" s="76"/>
      <c r="WF41" s="76"/>
      <c r="WG41" s="76"/>
      <c r="WH41" s="76"/>
      <c r="WI41" s="76"/>
      <c r="WJ41" s="76"/>
      <c r="WK41" s="76"/>
      <c r="WL41" s="76"/>
      <c r="WM41" s="76"/>
      <c r="WN41" s="76"/>
      <c r="WO41" s="76"/>
      <c r="WP41" s="76"/>
      <c r="WQ41" s="76"/>
      <c r="WR41" s="76"/>
      <c r="WS41" s="76"/>
      <c r="WT41" s="76"/>
      <c r="WU41" s="76"/>
      <c r="WV41" s="76"/>
      <c r="WW41" s="76"/>
      <c r="WX41" s="76"/>
      <c r="WY41" s="76"/>
      <c r="WZ41" s="76"/>
      <c r="XA41" s="76"/>
      <c r="XB41" s="76"/>
      <c r="XC41" s="76"/>
      <c r="XD41" s="76"/>
      <c r="XE41" s="76"/>
      <c r="XF41" s="76"/>
      <c r="XG41" s="76"/>
      <c r="XH41" s="76"/>
      <c r="XI41" s="76"/>
      <c r="XJ41" s="76"/>
      <c r="XK41" s="76"/>
      <c r="XL41" s="76"/>
      <c r="XM41" s="76"/>
      <c r="XN41" s="76"/>
      <c r="XO41" s="76"/>
      <c r="XP41" s="76"/>
      <c r="XQ41" s="76"/>
      <c r="XR41" s="76"/>
      <c r="XS41" s="76"/>
      <c r="XT41" s="76"/>
      <c r="XU41" s="76"/>
      <c r="XV41" s="76"/>
      <c r="XW41" s="76"/>
      <c r="XX41" s="76"/>
      <c r="XY41" s="76"/>
      <c r="XZ41" s="76"/>
      <c r="YA41" s="76"/>
      <c r="YB41" s="76"/>
      <c r="YC41" s="76"/>
      <c r="YD41" s="76"/>
      <c r="YE41" s="76"/>
      <c r="YF41" s="76"/>
      <c r="YG41" s="76"/>
      <c r="YH41" s="76"/>
      <c r="YI41" s="76"/>
      <c r="YJ41" s="76"/>
      <c r="YK41" s="76"/>
      <c r="YL41" s="76"/>
      <c r="YM41" s="76"/>
      <c r="YN41" s="76"/>
      <c r="YO41" s="76"/>
      <c r="YP41" s="76"/>
      <c r="YQ41" s="76"/>
      <c r="YR41" s="76"/>
      <c r="YS41" s="76"/>
      <c r="YT41" s="76"/>
      <c r="YU41" s="76"/>
      <c r="YV41" s="76"/>
      <c r="YW41" s="76"/>
      <c r="YX41" s="76"/>
      <c r="YY41" s="76"/>
      <c r="YZ41" s="76"/>
      <c r="ZA41" s="76"/>
      <c r="ZB41" s="76"/>
      <c r="ZC41" s="76"/>
      <c r="ZD41" s="76"/>
      <c r="ZE41" s="76"/>
      <c r="ZF41" s="76"/>
      <c r="ZG41" s="76"/>
      <c r="ZH41" s="76"/>
      <c r="ZI41" s="76"/>
      <c r="ZJ41" s="76"/>
      <c r="ZK41" s="76"/>
      <c r="ZL41" s="76"/>
      <c r="ZM41" s="76"/>
      <c r="ZN41" s="76"/>
      <c r="ZO41" s="76"/>
      <c r="ZP41" s="76"/>
      <c r="ZQ41" s="76"/>
      <c r="ZR41" s="76"/>
      <c r="ZS41" s="76"/>
      <c r="ZT41" s="76"/>
      <c r="ZU41" s="76"/>
      <c r="ZV41" s="76"/>
      <c r="ZW41" s="76"/>
      <c r="ZX41" s="76"/>
      <c r="ZY41" s="76"/>
      <c r="ZZ41" s="76"/>
      <c r="AAA41" s="76"/>
      <c r="AAB41" s="76"/>
      <c r="AAC41" s="76"/>
      <c r="AAD41" s="76"/>
      <c r="AAE41" s="76"/>
      <c r="AAF41" s="76"/>
      <c r="AAG41" s="76"/>
      <c r="AAH41" s="76"/>
      <c r="AAI41" s="76"/>
      <c r="AAJ41" s="76"/>
      <c r="AAK41" s="76"/>
      <c r="AAL41" s="76"/>
      <c r="AAM41" s="76"/>
      <c r="AAN41" s="76"/>
      <c r="AAO41" s="76"/>
      <c r="AAP41" s="76"/>
      <c r="AAQ41" s="76"/>
      <c r="AAR41" s="76"/>
      <c r="AAS41" s="76"/>
      <c r="AAT41" s="76"/>
      <c r="AAU41" s="76"/>
      <c r="AAV41" s="76"/>
      <c r="AAW41" s="76"/>
      <c r="AAX41" s="76"/>
      <c r="AAY41" s="76"/>
      <c r="AAZ41" s="76"/>
      <c r="ABA41" s="76"/>
      <c r="ABB41" s="76"/>
      <c r="ABC41" s="76"/>
      <c r="ABD41" s="76"/>
      <c r="ABE41" s="76"/>
      <c r="ABF41" s="76"/>
      <c r="ABG41" s="76"/>
      <c r="ABH41" s="76"/>
      <c r="ABI41" s="76"/>
      <c r="ABJ41" s="76"/>
      <c r="ABK41" s="76"/>
      <c r="ABL41" s="76"/>
      <c r="ABM41" s="76"/>
      <c r="ABN41" s="76"/>
      <c r="ABO41" s="76"/>
      <c r="ABP41" s="76"/>
      <c r="ABQ41" s="76"/>
      <c r="ABR41" s="76"/>
      <c r="ABS41" s="76"/>
      <c r="ABT41" s="76"/>
      <c r="ABU41" s="76"/>
      <c r="ABV41" s="76"/>
      <c r="ABW41" s="76"/>
      <c r="ABX41" s="76"/>
      <c r="ABY41" s="76"/>
      <c r="ABZ41" s="76"/>
      <c r="ACA41" s="76"/>
      <c r="ACB41" s="76"/>
      <c r="ACC41" s="76"/>
      <c r="ACD41" s="76"/>
      <c r="ACE41" s="76"/>
      <c r="ACF41" s="76"/>
      <c r="ACG41" s="76"/>
      <c r="ACH41" s="76"/>
      <c r="ACI41" s="76"/>
      <c r="ACJ41" s="76"/>
      <c r="ACK41" s="76"/>
      <c r="ACL41" s="76"/>
      <c r="ACM41" s="76"/>
      <c r="ACN41" s="76"/>
      <c r="ACO41" s="76"/>
      <c r="ACP41" s="76"/>
      <c r="ACQ41" s="76"/>
      <c r="ACR41" s="76"/>
      <c r="ACS41" s="76"/>
      <c r="ACT41" s="76"/>
      <c r="ACU41" s="76"/>
      <c r="ACV41" s="76"/>
      <c r="ACW41" s="76"/>
      <c r="ACX41" s="76"/>
      <c r="ACY41" s="76"/>
      <c r="ACZ41" s="76"/>
      <c r="ADA41" s="76"/>
      <c r="ADB41" s="76"/>
      <c r="ADC41" s="76"/>
      <c r="ADD41" s="76"/>
      <c r="ADE41" s="76"/>
      <c r="ADF41" s="76"/>
      <c r="ADG41" s="76"/>
      <c r="ADH41" s="76"/>
      <c r="ADI41" s="76"/>
      <c r="ADJ41" s="76"/>
      <c r="ADK41" s="76"/>
      <c r="ADL41" s="76"/>
      <c r="ADM41" s="76"/>
      <c r="ADN41" s="76"/>
      <c r="ADO41" s="76"/>
      <c r="ADP41" s="76"/>
      <c r="ADQ41" s="76"/>
      <c r="ADR41" s="76"/>
      <c r="ADS41" s="76"/>
      <c r="ADT41" s="76"/>
      <c r="ADU41" s="76"/>
      <c r="ADV41" s="76"/>
      <c r="ADW41" s="76"/>
      <c r="ADX41" s="76"/>
      <c r="ADY41" s="76"/>
      <c r="ADZ41" s="76"/>
      <c r="AEA41" s="76"/>
      <c r="AEB41" s="76"/>
      <c r="AEC41" s="76"/>
      <c r="AED41" s="76"/>
      <c r="AEE41" s="76"/>
      <c r="AEF41" s="76"/>
      <c r="AEG41" s="76"/>
      <c r="AEH41" s="76"/>
      <c r="AEI41" s="76"/>
      <c r="AEJ41" s="76"/>
      <c r="AEK41" s="76"/>
      <c r="AEL41" s="76"/>
      <c r="AEM41" s="76"/>
      <c r="AEN41" s="76"/>
      <c r="AEO41" s="76"/>
      <c r="AEP41" s="76"/>
      <c r="AEQ41" s="76"/>
      <c r="AER41" s="76"/>
      <c r="AES41" s="76"/>
      <c r="AET41" s="76"/>
      <c r="AEU41" s="76"/>
      <c r="AEV41" s="76"/>
      <c r="AEW41" s="76"/>
      <c r="AEX41" s="76"/>
      <c r="AEY41" s="76"/>
      <c r="AEZ41" s="76"/>
      <c r="AFA41" s="76"/>
      <c r="AFB41" s="76"/>
      <c r="AFC41" s="76"/>
      <c r="AFD41" s="76"/>
      <c r="AFE41" s="76"/>
      <c r="AFF41" s="76"/>
      <c r="AFG41" s="76"/>
      <c r="AFH41" s="76"/>
      <c r="AFI41" s="76"/>
      <c r="AFJ41" s="76"/>
      <c r="AFK41" s="76"/>
      <c r="AFL41" s="76"/>
      <c r="AFM41" s="76"/>
      <c r="AFN41" s="76"/>
      <c r="AFO41" s="76"/>
      <c r="AFP41" s="76"/>
      <c r="AFQ41" s="76"/>
      <c r="AFR41" s="76"/>
      <c r="AFS41" s="76"/>
      <c r="AFT41" s="76"/>
      <c r="AFU41" s="76"/>
      <c r="AFV41" s="76"/>
      <c r="AFW41" s="76"/>
      <c r="AFX41" s="76"/>
      <c r="AFY41" s="76"/>
      <c r="AFZ41" s="76"/>
      <c r="AGA41" s="76"/>
      <c r="AGB41" s="76"/>
      <c r="AGC41" s="76"/>
      <c r="AGD41" s="76"/>
      <c r="AGE41" s="76"/>
      <c r="AGF41" s="76"/>
      <c r="AGG41" s="76"/>
      <c r="AGH41" s="76"/>
      <c r="AGI41" s="76"/>
      <c r="AGJ41" s="76"/>
      <c r="AGK41" s="76"/>
      <c r="AGL41" s="202">
        <v>2953098.36</v>
      </c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</row>
    <row r="42" spans="2:1453" x14ac:dyDescent="0.25">
      <c r="B42" s="183" t="str">
        <f t="shared" si="3"/>
        <v>Q411</v>
      </c>
      <c r="C42" s="74" t="str">
        <f t="shared" si="4"/>
        <v>2011-12-01</v>
      </c>
      <c r="D42" s="75">
        <f t="shared" si="7"/>
        <v>3599995.9200000004</v>
      </c>
      <c r="E42" s="76">
        <f t="shared" si="1"/>
        <v>9905219.4199999999</v>
      </c>
      <c r="F42" s="77">
        <f t="shared" si="5"/>
        <v>0.36344433852026675</v>
      </c>
      <c r="G42" s="98"/>
      <c r="H42" s="48"/>
      <c r="I42" s="48"/>
      <c r="J42" s="78">
        <f t="shared" si="8"/>
        <v>96</v>
      </c>
      <c r="K42" s="79">
        <f t="shared" si="6"/>
        <v>37499.957500000004</v>
      </c>
      <c r="M42" s="93" t="s">
        <v>57</v>
      </c>
      <c r="N42" s="206"/>
      <c r="O42" s="76"/>
      <c r="P42" s="76"/>
      <c r="Q42" s="76"/>
      <c r="R42" s="76">
        <v>16276</v>
      </c>
      <c r="S42" s="76"/>
      <c r="T42" s="76"/>
      <c r="U42" s="76"/>
      <c r="V42" s="76">
        <v>7200</v>
      </c>
      <c r="W42" s="76"/>
      <c r="X42" s="76">
        <v>21397</v>
      </c>
      <c r="Y42" s="76"/>
      <c r="Z42" s="76"/>
      <c r="AA42" s="76"/>
      <c r="AB42" s="76"/>
      <c r="AC42" s="76"/>
      <c r="AD42" s="76"/>
      <c r="AE42" s="76"/>
      <c r="AF42" s="76"/>
      <c r="AG42" s="76"/>
      <c r="AH42" s="76">
        <v>10600</v>
      </c>
      <c r="AI42" s="76"/>
      <c r="AJ42" s="76"/>
      <c r="AK42" s="76"/>
      <c r="AL42" s="76">
        <v>7370</v>
      </c>
      <c r="AM42" s="76">
        <v>35527</v>
      </c>
      <c r="AN42" s="76"/>
      <c r="AO42" s="76"/>
      <c r="AP42" s="76"/>
      <c r="AQ42" s="76"/>
      <c r="AR42" s="76"/>
      <c r="AS42" s="76"/>
      <c r="AT42" s="76"/>
      <c r="AU42" s="76"/>
      <c r="AV42" s="76"/>
      <c r="AW42" s="76">
        <v>47444.37</v>
      </c>
      <c r="AX42" s="76"/>
      <c r="AY42" s="76">
        <v>5667</v>
      </c>
      <c r="AZ42" s="76"/>
      <c r="BA42" s="76">
        <v>1168.5999999999999</v>
      </c>
      <c r="BB42" s="76"/>
      <c r="BC42" s="76"/>
      <c r="BD42" s="76"/>
      <c r="BE42" s="76">
        <v>15648</v>
      </c>
      <c r="BF42" s="76"/>
      <c r="BG42" s="76"/>
      <c r="BH42" s="76">
        <v>7173</v>
      </c>
      <c r="BI42" s="76"/>
      <c r="BJ42" s="76"/>
      <c r="BK42" s="76"/>
      <c r="BL42" s="76">
        <v>107554.14</v>
      </c>
      <c r="BM42" s="76"/>
      <c r="BN42" s="76">
        <v>2650</v>
      </c>
      <c r="BO42" s="76"/>
      <c r="BP42" s="76">
        <v>2506</v>
      </c>
      <c r="BQ42" s="76"/>
      <c r="BR42" s="76"/>
      <c r="BS42" s="76"/>
      <c r="BT42" s="76"/>
      <c r="BU42" s="76"/>
      <c r="BV42" s="76"/>
      <c r="BW42" s="76">
        <v>4365</v>
      </c>
      <c r="BX42" s="76"/>
      <c r="BY42" s="76"/>
      <c r="BZ42" s="76"/>
      <c r="CA42" s="76"/>
      <c r="CB42" s="76"/>
      <c r="CC42" s="76"/>
      <c r="CD42" s="76"/>
      <c r="CE42" s="76"/>
      <c r="CF42" s="76"/>
      <c r="CG42" s="76"/>
      <c r="CH42" s="76"/>
      <c r="CI42" s="76"/>
      <c r="CJ42" s="76"/>
      <c r="CK42" s="76"/>
      <c r="CL42" s="76"/>
      <c r="CM42" s="76"/>
      <c r="CN42" s="76"/>
      <c r="CO42" s="76">
        <v>162888.80000000002</v>
      </c>
      <c r="CP42" s="76"/>
      <c r="CQ42" s="76"/>
      <c r="CR42" s="76"/>
      <c r="CS42" s="76">
        <v>3671.5200000000004</v>
      </c>
      <c r="CT42" s="76">
        <v>49709.15</v>
      </c>
      <c r="CU42" s="76"/>
      <c r="CV42" s="76"/>
      <c r="CW42" s="76"/>
      <c r="CX42" s="76"/>
      <c r="CY42" s="76">
        <v>52164</v>
      </c>
      <c r="CZ42" s="76"/>
      <c r="DA42" s="76"/>
      <c r="DB42" s="76">
        <v>10230</v>
      </c>
      <c r="DC42" s="76"/>
      <c r="DD42" s="76"/>
      <c r="DE42" s="76">
        <v>5100</v>
      </c>
      <c r="DF42" s="76"/>
      <c r="DG42" s="76"/>
      <c r="DH42" s="76"/>
      <c r="DI42" s="76"/>
      <c r="DJ42" s="76"/>
      <c r="DK42" s="76"/>
      <c r="DL42" s="76"/>
      <c r="DM42" s="76"/>
      <c r="DN42" s="76"/>
      <c r="DO42" s="76"/>
      <c r="DP42" s="76">
        <v>11594</v>
      </c>
      <c r="DQ42" s="76"/>
      <c r="DR42" s="76"/>
      <c r="DS42" s="76"/>
      <c r="DT42" s="76"/>
      <c r="DU42" s="76">
        <v>184603</v>
      </c>
      <c r="DV42" s="76"/>
      <c r="DW42" s="76"/>
      <c r="DX42" s="76"/>
      <c r="DY42" s="76"/>
      <c r="DZ42" s="76">
        <v>88281.600000000006</v>
      </c>
      <c r="EA42" s="76"/>
      <c r="EB42" s="76">
        <v>40363</v>
      </c>
      <c r="EC42" s="76"/>
      <c r="ED42" s="76">
        <v>25315</v>
      </c>
      <c r="EE42" s="76">
        <v>28652</v>
      </c>
      <c r="EF42" s="76"/>
      <c r="EG42" s="76"/>
      <c r="EH42" s="76"/>
      <c r="EI42" s="76"/>
      <c r="EJ42" s="76"/>
      <c r="EK42" s="76">
        <v>13806</v>
      </c>
      <c r="EL42" s="76"/>
      <c r="EM42" s="76"/>
      <c r="EN42" s="76"/>
      <c r="EO42" s="76"/>
      <c r="EP42" s="76"/>
      <c r="EQ42" s="76"/>
      <c r="ER42" s="76"/>
      <c r="ES42" s="76"/>
      <c r="ET42" s="76"/>
      <c r="EU42" s="76"/>
      <c r="EV42" s="76"/>
      <c r="EW42" s="76"/>
      <c r="EX42" s="76"/>
      <c r="EY42" s="76"/>
      <c r="EZ42" s="76"/>
      <c r="FA42" s="76"/>
      <c r="FB42" s="76"/>
      <c r="FC42" s="76"/>
      <c r="FD42" s="76"/>
      <c r="FE42" s="76"/>
      <c r="FF42" s="76"/>
      <c r="FG42" s="76"/>
      <c r="FH42" s="76"/>
      <c r="FI42" s="76"/>
      <c r="FJ42" s="76"/>
      <c r="FK42" s="76"/>
      <c r="FL42" s="76"/>
      <c r="FM42" s="76">
        <v>61570</v>
      </c>
      <c r="FN42" s="76"/>
      <c r="FO42" s="76"/>
      <c r="FP42" s="76"/>
      <c r="FQ42" s="76"/>
      <c r="FR42" s="76"/>
      <c r="FS42" s="76"/>
      <c r="FT42" s="76"/>
      <c r="FU42" s="76"/>
      <c r="FV42" s="76"/>
      <c r="FW42" s="76"/>
      <c r="FX42" s="76"/>
      <c r="FY42" s="76">
        <v>40750</v>
      </c>
      <c r="FZ42" s="76"/>
      <c r="GA42" s="76"/>
      <c r="GB42" s="76"/>
      <c r="GC42" s="76"/>
      <c r="GD42" s="76"/>
      <c r="GE42" s="76"/>
      <c r="GF42" s="76"/>
      <c r="GG42" s="76"/>
      <c r="GH42" s="76"/>
      <c r="GI42" s="76"/>
      <c r="GJ42" s="76"/>
      <c r="GK42" s="76"/>
      <c r="GL42" s="76"/>
      <c r="GM42" s="76"/>
      <c r="GN42" s="76"/>
      <c r="GO42" s="76"/>
      <c r="GP42" s="76"/>
      <c r="GQ42" s="76"/>
      <c r="GR42" s="76"/>
      <c r="GS42" s="76"/>
      <c r="GT42" s="76"/>
      <c r="GU42" s="76"/>
      <c r="GV42" s="76"/>
      <c r="GW42" s="76"/>
      <c r="GX42" s="76"/>
      <c r="GY42" s="76"/>
      <c r="GZ42" s="76"/>
      <c r="HA42" s="76"/>
      <c r="HB42" s="76">
        <v>19314</v>
      </c>
      <c r="HC42" s="76"/>
      <c r="HD42" s="76">
        <v>129827</v>
      </c>
      <c r="HE42" s="76"/>
      <c r="HF42" s="76"/>
      <c r="HG42" s="76"/>
      <c r="HH42" s="76">
        <v>238207</v>
      </c>
      <c r="HI42" s="76"/>
      <c r="HJ42" s="76"/>
      <c r="HK42" s="76"/>
      <c r="HL42" s="76"/>
      <c r="HM42" s="76"/>
      <c r="HN42" s="76"/>
      <c r="HO42" s="76"/>
      <c r="HP42" s="76"/>
      <c r="HQ42" s="76"/>
      <c r="HR42" s="76"/>
      <c r="HS42" s="76"/>
      <c r="HT42" s="76"/>
      <c r="HU42" s="76"/>
      <c r="HV42" s="76"/>
      <c r="HW42" s="76"/>
      <c r="HX42" s="76"/>
      <c r="HY42" s="76"/>
      <c r="HZ42" s="76">
        <v>11968</v>
      </c>
      <c r="IA42" s="76">
        <v>52729</v>
      </c>
      <c r="IB42" s="76"/>
      <c r="IC42" s="76">
        <v>10850</v>
      </c>
      <c r="ID42" s="76"/>
      <c r="IE42" s="76"/>
      <c r="IF42" s="76"/>
      <c r="IG42" s="76"/>
      <c r="IH42" s="76">
        <v>89318</v>
      </c>
      <c r="II42" s="76"/>
      <c r="IJ42" s="76"/>
      <c r="IK42" s="76">
        <v>61635</v>
      </c>
      <c r="IL42" s="76">
        <v>92126</v>
      </c>
      <c r="IM42" s="76"/>
      <c r="IN42" s="76"/>
      <c r="IO42" s="76"/>
      <c r="IP42" s="76"/>
      <c r="IQ42" s="76">
        <v>15392</v>
      </c>
      <c r="IR42" s="76"/>
      <c r="IS42" s="76"/>
      <c r="IT42" s="76"/>
      <c r="IU42" s="76"/>
      <c r="IV42" s="76"/>
      <c r="IW42" s="76">
        <v>12230</v>
      </c>
      <c r="IX42" s="76"/>
      <c r="IY42" s="76"/>
      <c r="IZ42" s="76"/>
      <c r="JA42" s="76"/>
      <c r="JB42" s="76"/>
      <c r="JC42" s="76"/>
      <c r="JD42" s="76">
        <v>5459</v>
      </c>
      <c r="JE42" s="76"/>
      <c r="JF42" s="76"/>
      <c r="JG42" s="76"/>
      <c r="JH42" s="76"/>
      <c r="JI42" s="76"/>
      <c r="JJ42" s="76"/>
      <c r="JK42" s="76"/>
      <c r="JL42" s="76"/>
      <c r="JM42" s="76"/>
      <c r="JN42" s="76"/>
      <c r="JO42" s="76"/>
      <c r="JP42" s="76"/>
      <c r="JQ42" s="76"/>
      <c r="JR42" s="76"/>
      <c r="JS42" s="76"/>
      <c r="JT42" s="76"/>
      <c r="JU42" s="76"/>
      <c r="JV42" s="76"/>
      <c r="JW42" s="76"/>
      <c r="JX42" s="76"/>
      <c r="JY42" s="76"/>
      <c r="JZ42" s="76"/>
      <c r="KA42" s="76"/>
      <c r="KB42" s="76"/>
      <c r="KC42" s="76"/>
      <c r="KD42" s="76"/>
      <c r="KE42" s="76"/>
      <c r="KF42" s="76"/>
      <c r="KG42" s="76"/>
      <c r="KH42" s="76"/>
      <c r="KI42" s="76"/>
      <c r="KJ42" s="76">
        <v>10360</v>
      </c>
      <c r="KK42" s="76"/>
      <c r="KL42" s="76"/>
      <c r="KM42" s="76">
        <v>72316</v>
      </c>
      <c r="KN42" s="76"/>
      <c r="KO42" s="76"/>
      <c r="KP42" s="76"/>
      <c r="KQ42" s="76">
        <v>61760</v>
      </c>
      <c r="KR42" s="76"/>
      <c r="KS42" s="76">
        <v>38152</v>
      </c>
      <c r="KT42" s="76"/>
      <c r="KU42" s="76">
        <v>34467.199999999997</v>
      </c>
      <c r="KV42" s="76"/>
      <c r="KW42" s="76">
        <v>7000</v>
      </c>
      <c r="KX42" s="76"/>
      <c r="KY42" s="76"/>
      <c r="KZ42" s="76">
        <v>15600</v>
      </c>
      <c r="LA42" s="76"/>
      <c r="LB42" s="76"/>
      <c r="LC42" s="76">
        <v>39537</v>
      </c>
      <c r="LD42" s="76"/>
      <c r="LE42" s="76">
        <v>36975</v>
      </c>
      <c r="LF42" s="76">
        <v>33329</v>
      </c>
      <c r="LG42" s="76"/>
      <c r="LH42" s="76"/>
      <c r="LI42" s="76"/>
      <c r="LJ42" s="76"/>
      <c r="LK42" s="76"/>
      <c r="LL42" s="76"/>
      <c r="LM42" s="76"/>
      <c r="LN42" s="76">
        <v>36800</v>
      </c>
      <c r="LO42" s="76">
        <v>3000</v>
      </c>
      <c r="LP42" s="76">
        <v>1044</v>
      </c>
      <c r="LQ42" s="76"/>
      <c r="LR42" s="76">
        <v>5850</v>
      </c>
      <c r="LS42" s="76"/>
      <c r="LT42" s="76"/>
      <c r="LU42" s="76"/>
      <c r="LV42" s="76"/>
      <c r="LW42" s="76"/>
      <c r="LX42" s="76"/>
      <c r="LY42" s="76"/>
      <c r="LZ42" s="76"/>
      <c r="MA42" s="76"/>
      <c r="MB42" s="76">
        <v>6550</v>
      </c>
      <c r="MC42" s="76"/>
      <c r="MD42" s="76"/>
      <c r="ME42" s="76"/>
      <c r="MF42" s="76"/>
      <c r="MG42" s="76"/>
      <c r="MH42" s="76"/>
      <c r="MI42" s="76">
        <v>140863</v>
      </c>
      <c r="MJ42" s="76"/>
      <c r="MK42" s="76"/>
      <c r="ML42" s="76"/>
      <c r="MM42" s="76"/>
      <c r="MN42" s="76"/>
      <c r="MO42" s="76"/>
      <c r="MP42" s="76"/>
      <c r="MQ42" s="76"/>
      <c r="MR42" s="76"/>
      <c r="MS42" s="76"/>
      <c r="MT42" s="76">
        <v>254178</v>
      </c>
      <c r="MU42" s="76">
        <v>41393</v>
      </c>
      <c r="MV42" s="76"/>
      <c r="MW42" s="76"/>
      <c r="MX42" s="76">
        <v>7600</v>
      </c>
      <c r="MY42" s="76"/>
      <c r="MZ42" s="76"/>
      <c r="NA42" s="76"/>
      <c r="NB42" s="76"/>
      <c r="NC42" s="76"/>
      <c r="ND42" s="76"/>
      <c r="NE42" s="76"/>
      <c r="NF42" s="76"/>
      <c r="NG42" s="76"/>
      <c r="NH42" s="76"/>
      <c r="NI42" s="76"/>
      <c r="NJ42" s="76"/>
      <c r="NK42" s="76"/>
      <c r="NL42" s="76"/>
      <c r="NM42" s="76"/>
      <c r="NN42" s="76"/>
      <c r="NO42" s="76"/>
      <c r="NP42" s="76"/>
      <c r="NQ42" s="76">
        <v>1294</v>
      </c>
      <c r="NR42" s="76"/>
      <c r="NS42" s="76"/>
      <c r="NT42" s="76"/>
      <c r="NU42" s="76"/>
      <c r="NV42" s="76"/>
      <c r="NW42" s="76"/>
      <c r="NX42" s="76"/>
      <c r="NY42" s="76"/>
      <c r="NZ42" s="76"/>
      <c r="OA42" s="76"/>
      <c r="OB42" s="76"/>
      <c r="OC42" s="76"/>
      <c r="OD42" s="76"/>
      <c r="OE42" s="76"/>
      <c r="OF42" s="76"/>
      <c r="OG42" s="76"/>
      <c r="OH42" s="76">
        <v>44055</v>
      </c>
      <c r="OI42" s="76"/>
      <c r="OJ42" s="76">
        <v>37428</v>
      </c>
      <c r="OK42" s="76"/>
      <c r="OL42" s="76"/>
      <c r="OM42" s="76">
        <v>8035</v>
      </c>
      <c r="ON42" s="76"/>
      <c r="OO42" s="76"/>
      <c r="OP42" s="76">
        <v>1132</v>
      </c>
      <c r="OQ42" s="76"/>
      <c r="OR42" s="76"/>
      <c r="OS42" s="76"/>
      <c r="OT42" s="76"/>
      <c r="OU42" s="76"/>
      <c r="OV42" s="76"/>
      <c r="OW42" s="76">
        <v>8250</v>
      </c>
      <c r="OX42" s="76"/>
      <c r="OY42" s="76">
        <v>9538</v>
      </c>
      <c r="OZ42" s="76">
        <v>26651</v>
      </c>
      <c r="PA42" s="76"/>
      <c r="PB42" s="76"/>
      <c r="PC42" s="76"/>
      <c r="PD42" s="76"/>
      <c r="PE42" s="76"/>
      <c r="PF42" s="76"/>
      <c r="PG42" s="76"/>
      <c r="PH42" s="76"/>
      <c r="PI42" s="76"/>
      <c r="PJ42" s="76"/>
      <c r="PK42" s="76"/>
      <c r="PL42" s="76"/>
      <c r="PM42" s="76"/>
      <c r="PN42" s="76"/>
      <c r="PO42" s="76"/>
      <c r="PP42" s="76"/>
      <c r="PQ42" s="76"/>
      <c r="PR42" s="76"/>
      <c r="PS42" s="76"/>
      <c r="PT42" s="76"/>
      <c r="PU42" s="76"/>
      <c r="PV42" s="76"/>
      <c r="PW42" s="76"/>
      <c r="PX42" s="76"/>
      <c r="PY42" s="76"/>
      <c r="PZ42" s="76"/>
      <c r="QA42" s="76">
        <v>150857</v>
      </c>
      <c r="QB42" s="76"/>
      <c r="QC42" s="76"/>
      <c r="QD42" s="76"/>
      <c r="QE42" s="76"/>
      <c r="QF42" s="76">
        <v>11200</v>
      </c>
      <c r="QG42" s="76">
        <v>13500</v>
      </c>
      <c r="QH42" s="76">
        <v>15450</v>
      </c>
      <c r="QI42" s="76"/>
      <c r="QJ42" s="76">
        <v>2816</v>
      </c>
      <c r="QK42" s="76"/>
      <c r="QL42" s="76"/>
      <c r="QM42" s="76"/>
      <c r="QN42" s="76"/>
      <c r="QO42" s="76"/>
      <c r="QP42" s="76"/>
      <c r="QQ42" s="76">
        <v>72168</v>
      </c>
      <c r="QR42" s="76">
        <v>16683</v>
      </c>
      <c r="QS42" s="76">
        <v>5223</v>
      </c>
      <c r="QT42" s="76"/>
      <c r="QU42" s="76">
        <v>19864.719999999998</v>
      </c>
      <c r="QV42" s="76">
        <v>21015</v>
      </c>
      <c r="QW42" s="76"/>
      <c r="QX42" s="76"/>
      <c r="QY42" s="76"/>
      <c r="QZ42" s="76"/>
      <c r="RA42" s="76">
        <v>18.5</v>
      </c>
      <c r="RB42" s="76">
        <v>78.72</v>
      </c>
      <c r="RC42" s="76"/>
      <c r="RD42" s="76"/>
      <c r="RE42" s="76"/>
      <c r="RF42" s="76"/>
      <c r="RG42" s="76">
        <v>61192</v>
      </c>
      <c r="RH42" s="76"/>
      <c r="RI42" s="76"/>
      <c r="RJ42" s="76"/>
      <c r="RK42" s="76"/>
      <c r="RL42" s="76"/>
      <c r="RM42" s="76"/>
      <c r="RN42" s="76"/>
      <c r="RO42" s="76"/>
      <c r="RP42" s="76"/>
      <c r="RQ42" s="76"/>
      <c r="RR42" s="76"/>
      <c r="RS42" s="76">
        <v>46377</v>
      </c>
      <c r="RT42" s="76"/>
      <c r="RU42" s="76"/>
      <c r="RV42" s="76"/>
      <c r="RW42" s="76"/>
      <c r="RX42" s="76"/>
      <c r="RY42" s="76"/>
      <c r="RZ42" s="76"/>
      <c r="SA42" s="76">
        <v>9250</v>
      </c>
      <c r="SB42" s="76">
        <v>5016</v>
      </c>
      <c r="SC42" s="76">
        <v>21600</v>
      </c>
      <c r="SD42" s="76"/>
      <c r="SE42" s="76"/>
      <c r="SF42" s="76"/>
      <c r="SG42" s="76"/>
      <c r="SH42" s="76"/>
      <c r="SI42" s="76"/>
      <c r="SJ42" s="76"/>
      <c r="SK42" s="76">
        <v>13600</v>
      </c>
      <c r="SL42" s="76"/>
      <c r="SM42" s="76"/>
      <c r="SN42" s="76"/>
      <c r="SO42" s="76"/>
      <c r="SP42" s="76"/>
      <c r="SQ42" s="76"/>
      <c r="SR42" s="76"/>
      <c r="SS42" s="76"/>
      <c r="ST42" s="76"/>
      <c r="SU42" s="76"/>
      <c r="SV42" s="76"/>
      <c r="SW42" s="76"/>
      <c r="SX42" s="76"/>
      <c r="SY42" s="76"/>
      <c r="SZ42" s="76"/>
      <c r="TA42" s="76"/>
      <c r="TB42" s="76">
        <v>31819</v>
      </c>
      <c r="TC42" s="76"/>
      <c r="TD42" s="76"/>
      <c r="TE42" s="76"/>
      <c r="TF42" s="76"/>
      <c r="TG42" s="76"/>
      <c r="TH42" s="76"/>
      <c r="TI42" s="76">
        <v>5114</v>
      </c>
      <c r="TJ42" s="76">
        <v>10920</v>
      </c>
      <c r="TK42" s="76"/>
      <c r="TL42" s="76"/>
      <c r="TM42" s="76"/>
      <c r="TN42" s="76"/>
      <c r="TO42" s="76"/>
      <c r="TP42" s="76"/>
      <c r="TQ42" s="76"/>
      <c r="TR42" s="76"/>
      <c r="TS42" s="76"/>
      <c r="TT42" s="76"/>
      <c r="TU42" s="76">
        <v>10820</v>
      </c>
      <c r="TV42" s="76"/>
      <c r="TW42" s="76">
        <v>232363.6</v>
      </c>
      <c r="TX42" s="76"/>
      <c r="TY42" s="76"/>
      <c r="TZ42" s="76">
        <v>11900</v>
      </c>
      <c r="UA42" s="76"/>
      <c r="UB42" s="76"/>
      <c r="UC42" s="76"/>
      <c r="UD42" s="76">
        <v>7382</v>
      </c>
      <c r="UE42" s="76"/>
      <c r="UF42" s="76"/>
      <c r="UG42" s="76"/>
      <c r="UH42" s="76">
        <v>8010</v>
      </c>
      <c r="UI42" s="76"/>
      <c r="UJ42" s="76">
        <v>2302</v>
      </c>
      <c r="UK42" s="76"/>
      <c r="UL42" s="76"/>
      <c r="UM42" s="76"/>
      <c r="UN42" s="76"/>
      <c r="UO42" s="76"/>
      <c r="UP42" s="76"/>
      <c r="UQ42" s="76"/>
      <c r="UR42" s="76"/>
      <c r="US42" s="76"/>
      <c r="UT42" s="76"/>
      <c r="UU42" s="76"/>
      <c r="UV42" s="76"/>
      <c r="UW42" s="76"/>
      <c r="UX42" s="76"/>
      <c r="UY42" s="76"/>
      <c r="UZ42" s="76"/>
      <c r="VA42" s="76"/>
      <c r="VB42" s="76"/>
      <c r="VC42" s="76"/>
      <c r="VD42" s="76"/>
      <c r="VE42" s="76"/>
      <c r="VF42" s="76"/>
      <c r="VG42" s="76"/>
      <c r="VH42" s="76"/>
      <c r="VI42" s="76"/>
      <c r="VJ42" s="76"/>
      <c r="VK42" s="76"/>
      <c r="VL42" s="76"/>
      <c r="VM42" s="76"/>
      <c r="VN42" s="76"/>
      <c r="VO42" s="76"/>
      <c r="VP42" s="76"/>
      <c r="VQ42" s="76"/>
      <c r="VR42" s="76"/>
      <c r="VS42" s="76"/>
      <c r="VT42" s="76"/>
      <c r="VU42" s="76"/>
      <c r="VV42" s="76"/>
      <c r="VW42" s="76"/>
      <c r="VX42" s="76"/>
      <c r="VY42" s="76"/>
      <c r="VZ42" s="76"/>
      <c r="WA42" s="76"/>
      <c r="WB42" s="76"/>
      <c r="WC42" s="76"/>
      <c r="WD42" s="76"/>
      <c r="WE42" s="76"/>
      <c r="WF42" s="76"/>
      <c r="WG42" s="76"/>
      <c r="WH42" s="76"/>
      <c r="WI42" s="76"/>
      <c r="WJ42" s="76"/>
      <c r="WK42" s="76"/>
      <c r="WL42" s="76"/>
      <c r="WM42" s="76"/>
      <c r="WN42" s="76"/>
      <c r="WO42" s="76"/>
      <c r="WP42" s="76"/>
      <c r="WQ42" s="76"/>
      <c r="WR42" s="76"/>
      <c r="WS42" s="76"/>
      <c r="WT42" s="76"/>
      <c r="WU42" s="76"/>
      <c r="WV42" s="76"/>
      <c r="WW42" s="76"/>
      <c r="WX42" s="76"/>
      <c r="WY42" s="76"/>
      <c r="WZ42" s="76"/>
      <c r="XA42" s="76"/>
      <c r="XB42" s="76"/>
      <c r="XC42" s="76"/>
      <c r="XD42" s="76"/>
      <c r="XE42" s="76"/>
      <c r="XF42" s="76"/>
      <c r="XG42" s="76"/>
      <c r="XH42" s="76"/>
      <c r="XI42" s="76"/>
      <c r="XJ42" s="76"/>
      <c r="XK42" s="76"/>
      <c r="XL42" s="76"/>
      <c r="XM42" s="76"/>
      <c r="XN42" s="76"/>
      <c r="XO42" s="76"/>
      <c r="XP42" s="76"/>
      <c r="XQ42" s="76"/>
      <c r="XR42" s="76"/>
      <c r="XS42" s="76"/>
      <c r="XT42" s="76"/>
      <c r="XU42" s="76"/>
      <c r="XV42" s="76"/>
      <c r="XW42" s="76"/>
      <c r="XX42" s="76"/>
      <c r="XY42" s="76"/>
      <c r="XZ42" s="76"/>
      <c r="YA42" s="76"/>
      <c r="YB42" s="76"/>
      <c r="YC42" s="76"/>
      <c r="YD42" s="76"/>
      <c r="YE42" s="76"/>
      <c r="YF42" s="76"/>
      <c r="YG42" s="76"/>
      <c r="YH42" s="76"/>
      <c r="YI42" s="76"/>
      <c r="YJ42" s="76"/>
      <c r="YK42" s="76"/>
      <c r="YL42" s="76"/>
      <c r="YM42" s="76"/>
      <c r="YN42" s="76"/>
      <c r="YO42" s="76"/>
      <c r="YP42" s="76"/>
      <c r="YQ42" s="76"/>
      <c r="YR42" s="76"/>
      <c r="YS42" s="76"/>
      <c r="YT42" s="76"/>
      <c r="YU42" s="76"/>
      <c r="YV42" s="76"/>
      <c r="YW42" s="76"/>
      <c r="YX42" s="76"/>
      <c r="YY42" s="76"/>
      <c r="YZ42" s="76"/>
      <c r="ZA42" s="76"/>
      <c r="ZB42" s="76"/>
      <c r="ZC42" s="76"/>
      <c r="ZD42" s="76"/>
      <c r="ZE42" s="76"/>
      <c r="ZF42" s="76"/>
      <c r="ZG42" s="76"/>
      <c r="ZH42" s="76"/>
      <c r="ZI42" s="76"/>
      <c r="ZJ42" s="76"/>
      <c r="ZK42" s="76"/>
      <c r="ZL42" s="76"/>
      <c r="ZM42" s="76"/>
      <c r="ZN42" s="76"/>
      <c r="ZO42" s="76"/>
      <c r="ZP42" s="76"/>
      <c r="ZQ42" s="76"/>
      <c r="ZR42" s="76"/>
      <c r="ZS42" s="76"/>
      <c r="ZT42" s="76"/>
      <c r="ZU42" s="76"/>
      <c r="ZV42" s="76"/>
      <c r="ZW42" s="76"/>
      <c r="ZX42" s="76"/>
      <c r="ZY42" s="76"/>
      <c r="ZZ42" s="76"/>
      <c r="AAA42" s="76"/>
      <c r="AAB42" s="76"/>
      <c r="AAC42" s="76"/>
      <c r="AAD42" s="76"/>
      <c r="AAE42" s="76"/>
      <c r="AAF42" s="76"/>
      <c r="AAG42" s="76"/>
      <c r="AAH42" s="76"/>
      <c r="AAI42" s="76"/>
      <c r="AAJ42" s="76"/>
      <c r="AAK42" s="76"/>
      <c r="AAL42" s="76"/>
      <c r="AAM42" s="76"/>
      <c r="AAN42" s="76"/>
      <c r="AAO42" s="76"/>
      <c r="AAP42" s="76"/>
      <c r="AAQ42" s="76"/>
      <c r="AAR42" s="76"/>
      <c r="AAS42" s="76"/>
      <c r="AAT42" s="76"/>
      <c r="AAU42" s="76"/>
      <c r="AAV42" s="76"/>
      <c r="AAW42" s="76"/>
      <c r="AAX42" s="76"/>
      <c r="AAY42" s="76"/>
      <c r="AAZ42" s="76"/>
      <c r="ABA42" s="76"/>
      <c r="ABB42" s="76"/>
      <c r="ABC42" s="76"/>
      <c r="ABD42" s="76"/>
      <c r="ABE42" s="76"/>
      <c r="ABF42" s="76"/>
      <c r="ABG42" s="76"/>
      <c r="ABH42" s="76"/>
      <c r="ABI42" s="76"/>
      <c r="ABJ42" s="76"/>
      <c r="ABK42" s="76"/>
      <c r="ABL42" s="76"/>
      <c r="ABM42" s="76"/>
      <c r="ABN42" s="76"/>
      <c r="ABO42" s="76"/>
      <c r="ABP42" s="76"/>
      <c r="ABQ42" s="76"/>
      <c r="ABR42" s="76"/>
      <c r="ABS42" s="76"/>
      <c r="ABT42" s="76"/>
      <c r="ABU42" s="76"/>
      <c r="ABV42" s="76"/>
      <c r="ABW42" s="76"/>
      <c r="ABX42" s="76"/>
      <c r="ABY42" s="76"/>
      <c r="ABZ42" s="76"/>
      <c r="ACA42" s="76"/>
      <c r="ACB42" s="76"/>
      <c r="ACC42" s="76"/>
      <c r="ACD42" s="76"/>
      <c r="ACE42" s="76"/>
      <c r="ACF42" s="76"/>
      <c r="ACG42" s="76"/>
      <c r="ACH42" s="76"/>
      <c r="ACI42" s="76"/>
      <c r="ACJ42" s="76"/>
      <c r="ACK42" s="76"/>
      <c r="ACL42" s="76"/>
      <c r="ACM42" s="76"/>
      <c r="ACN42" s="76"/>
      <c r="ACO42" s="76"/>
      <c r="ACP42" s="76"/>
      <c r="ACQ42" s="76"/>
      <c r="ACR42" s="76"/>
      <c r="ACS42" s="76"/>
      <c r="ACT42" s="76"/>
      <c r="ACU42" s="76"/>
      <c r="ACV42" s="76"/>
      <c r="ACW42" s="76"/>
      <c r="ACX42" s="76"/>
      <c r="ACY42" s="76"/>
      <c r="ACZ42" s="76"/>
      <c r="ADA42" s="76"/>
      <c r="ADB42" s="76"/>
      <c r="ADC42" s="76"/>
      <c r="ADD42" s="76"/>
      <c r="ADE42" s="76"/>
      <c r="ADF42" s="76"/>
      <c r="ADG42" s="76"/>
      <c r="ADH42" s="76"/>
      <c r="ADI42" s="76"/>
      <c r="ADJ42" s="76"/>
      <c r="ADK42" s="76"/>
      <c r="ADL42" s="76"/>
      <c r="ADM42" s="76"/>
      <c r="ADN42" s="76"/>
      <c r="ADO42" s="76"/>
      <c r="ADP42" s="76"/>
      <c r="ADQ42" s="76"/>
      <c r="ADR42" s="76"/>
      <c r="ADS42" s="76"/>
      <c r="ADT42" s="76"/>
      <c r="ADU42" s="76"/>
      <c r="ADV42" s="76"/>
      <c r="ADW42" s="76"/>
      <c r="ADX42" s="76"/>
      <c r="ADY42" s="76"/>
      <c r="ADZ42" s="76"/>
      <c r="AEA42" s="76"/>
      <c r="AEB42" s="76"/>
      <c r="AEC42" s="76"/>
      <c r="AED42" s="76"/>
      <c r="AEE42" s="76"/>
      <c r="AEF42" s="76"/>
      <c r="AEG42" s="76"/>
      <c r="AEH42" s="76"/>
      <c r="AEI42" s="76"/>
      <c r="AEJ42" s="76"/>
      <c r="AEK42" s="76"/>
      <c r="AEL42" s="76"/>
      <c r="AEM42" s="76"/>
      <c r="AEN42" s="76"/>
      <c r="AEO42" s="76"/>
      <c r="AEP42" s="76"/>
      <c r="AEQ42" s="76"/>
      <c r="AER42" s="76"/>
      <c r="AES42" s="76"/>
      <c r="AET42" s="76"/>
      <c r="AEU42" s="76"/>
      <c r="AEV42" s="76"/>
      <c r="AEW42" s="76"/>
      <c r="AEX42" s="76"/>
      <c r="AEY42" s="76"/>
      <c r="AEZ42" s="76"/>
      <c r="AFA42" s="76"/>
      <c r="AFB42" s="76"/>
      <c r="AFC42" s="76"/>
      <c r="AFD42" s="76"/>
      <c r="AFE42" s="76"/>
      <c r="AFF42" s="76"/>
      <c r="AFG42" s="76"/>
      <c r="AFH42" s="76"/>
      <c r="AFI42" s="76"/>
      <c r="AFJ42" s="76"/>
      <c r="AFK42" s="76"/>
      <c r="AFL42" s="76"/>
      <c r="AFM42" s="76"/>
      <c r="AFN42" s="76"/>
      <c r="AFO42" s="76"/>
      <c r="AFP42" s="76"/>
      <c r="AFQ42" s="76"/>
      <c r="AFR42" s="76"/>
      <c r="AFS42" s="76"/>
      <c r="AFT42" s="76"/>
      <c r="AFU42" s="76"/>
      <c r="AFV42" s="76"/>
      <c r="AFW42" s="76"/>
      <c r="AFX42" s="76"/>
      <c r="AFY42" s="76"/>
      <c r="AFZ42" s="76"/>
      <c r="AGA42" s="76"/>
      <c r="AGB42" s="76"/>
      <c r="AGC42" s="76"/>
      <c r="AGD42" s="76"/>
      <c r="AGE42" s="76"/>
      <c r="AGF42" s="76"/>
      <c r="AGG42" s="76"/>
      <c r="AGH42" s="76"/>
      <c r="AGI42" s="76"/>
      <c r="AGJ42" s="76"/>
      <c r="AGK42" s="76"/>
      <c r="AGL42" s="202">
        <v>3599995.9200000004</v>
      </c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</row>
    <row r="43" spans="2:1453" x14ac:dyDescent="0.25">
      <c r="B43" s="183" t="str">
        <f t="shared" si="3"/>
        <v>Q112</v>
      </c>
      <c r="C43" s="74" t="str">
        <f t="shared" si="4"/>
        <v>2012-01-01</v>
      </c>
      <c r="D43" s="75">
        <f t="shared" si="7"/>
        <v>4316206.9700000007</v>
      </c>
      <c r="E43" s="76">
        <f t="shared" si="1"/>
        <v>11419583.520000001</v>
      </c>
      <c r="F43" s="77">
        <f t="shared" si="5"/>
        <v>0.37796535770684569</v>
      </c>
      <c r="G43" s="98"/>
      <c r="H43" s="47"/>
      <c r="I43" s="95"/>
      <c r="J43" s="78">
        <f t="shared" si="8"/>
        <v>89</v>
      </c>
      <c r="K43" s="79">
        <f t="shared" si="6"/>
        <v>48496.707528089893</v>
      </c>
      <c r="M43" s="93" t="s">
        <v>22</v>
      </c>
      <c r="N43" s="206"/>
      <c r="O43" s="76"/>
      <c r="P43" s="76"/>
      <c r="Q43" s="76"/>
      <c r="R43" s="76">
        <v>4998</v>
      </c>
      <c r="S43" s="76"/>
      <c r="T43" s="76"/>
      <c r="U43" s="76"/>
      <c r="V43" s="76"/>
      <c r="W43" s="76"/>
      <c r="X43" s="76">
        <v>657</v>
      </c>
      <c r="Y43" s="76"/>
      <c r="Z43" s="76"/>
      <c r="AA43" s="76"/>
      <c r="AB43" s="76"/>
      <c r="AC43" s="76"/>
      <c r="AD43" s="76"/>
      <c r="AE43" s="76">
        <v>4032</v>
      </c>
      <c r="AF43" s="76"/>
      <c r="AG43" s="76"/>
      <c r="AH43" s="76"/>
      <c r="AI43" s="76"/>
      <c r="AJ43" s="76"/>
      <c r="AK43" s="76"/>
      <c r="AL43" s="76"/>
      <c r="AM43" s="76">
        <v>37470</v>
      </c>
      <c r="AN43" s="76"/>
      <c r="AO43" s="76"/>
      <c r="AP43" s="76"/>
      <c r="AQ43" s="76"/>
      <c r="AR43" s="76"/>
      <c r="AS43" s="76"/>
      <c r="AT43" s="76"/>
      <c r="AU43" s="76"/>
      <c r="AV43" s="76"/>
      <c r="AW43" s="76">
        <v>15247</v>
      </c>
      <c r="AX43" s="76"/>
      <c r="AY43" s="76">
        <v>10525</v>
      </c>
      <c r="AZ43" s="76"/>
      <c r="BA43" s="76"/>
      <c r="BB43" s="76"/>
      <c r="BC43" s="76"/>
      <c r="BD43" s="76"/>
      <c r="BE43" s="76"/>
      <c r="BF43" s="76"/>
      <c r="BG43" s="76"/>
      <c r="BH43" s="76">
        <v>20750</v>
      </c>
      <c r="BI43" s="76"/>
      <c r="BJ43" s="76"/>
      <c r="BK43" s="76"/>
      <c r="BL43" s="76">
        <v>78877</v>
      </c>
      <c r="BM43" s="76">
        <v>10500</v>
      </c>
      <c r="BN43" s="76"/>
      <c r="BO43" s="76"/>
      <c r="BP43" s="76">
        <v>1546</v>
      </c>
      <c r="BQ43" s="76"/>
      <c r="BR43" s="76"/>
      <c r="BS43" s="76"/>
      <c r="BT43" s="76"/>
      <c r="BU43" s="76"/>
      <c r="BV43" s="76"/>
      <c r="BW43" s="76"/>
      <c r="BX43" s="76"/>
      <c r="BY43" s="76"/>
      <c r="BZ43" s="76"/>
      <c r="CA43" s="76"/>
      <c r="CB43" s="76"/>
      <c r="CC43" s="76"/>
      <c r="CD43" s="76"/>
      <c r="CE43" s="76"/>
      <c r="CF43" s="76"/>
      <c r="CG43" s="76"/>
      <c r="CH43" s="76"/>
      <c r="CI43" s="76"/>
      <c r="CJ43" s="76"/>
      <c r="CK43" s="76"/>
      <c r="CL43" s="76"/>
      <c r="CM43" s="76"/>
      <c r="CN43" s="76"/>
      <c r="CO43" s="76">
        <v>131456.4</v>
      </c>
      <c r="CP43" s="76"/>
      <c r="CQ43" s="76"/>
      <c r="CR43" s="76"/>
      <c r="CS43" s="76"/>
      <c r="CT43" s="76">
        <v>117181.5</v>
      </c>
      <c r="CU43" s="76"/>
      <c r="CV43" s="76"/>
      <c r="CW43" s="76"/>
      <c r="CX43" s="76"/>
      <c r="CY43" s="76">
        <v>99921</v>
      </c>
      <c r="CZ43" s="76"/>
      <c r="DA43" s="76"/>
      <c r="DB43" s="76"/>
      <c r="DC43" s="76"/>
      <c r="DD43" s="76"/>
      <c r="DE43" s="76">
        <v>9300</v>
      </c>
      <c r="DF43" s="76"/>
      <c r="DG43" s="76">
        <v>67.8</v>
      </c>
      <c r="DH43" s="76"/>
      <c r="DI43" s="76"/>
      <c r="DJ43" s="76"/>
      <c r="DK43" s="76"/>
      <c r="DL43" s="76"/>
      <c r="DM43" s="76"/>
      <c r="DN43" s="76"/>
      <c r="DO43" s="76"/>
      <c r="DP43" s="76">
        <v>51222</v>
      </c>
      <c r="DQ43" s="76"/>
      <c r="DR43" s="76"/>
      <c r="DS43" s="76"/>
      <c r="DT43" s="76"/>
      <c r="DU43" s="76">
        <v>159747</v>
      </c>
      <c r="DV43" s="76"/>
      <c r="DW43" s="76"/>
      <c r="DX43" s="76"/>
      <c r="DY43" s="76"/>
      <c r="DZ43" s="76">
        <v>45475</v>
      </c>
      <c r="EA43" s="76"/>
      <c r="EB43" s="76">
        <v>23519</v>
      </c>
      <c r="EC43" s="76"/>
      <c r="ED43" s="76">
        <v>5328</v>
      </c>
      <c r="EE43" s="76">
        <v>36124</v>
      </c>
      <c r="EF43" s="76"/>
      <c r="EG43" s="76"/>
      <c r="EH43" s="76"/>
      <c r="EI43" s="76"/>
      <c r="EJ43" s="76"/>
      <c r="EK43" s="76"/>
      <c r="EL43" s="76"/>
      <c r="EM43" s="76"/>
      <c r="EN43" s="76"/>
      <c r="EO43" s="76"/>
      <c r="EP43" s="76"/>
      <c r="EQ43" s="76"/>
      <c r="ER43" s="76"/>
      <c r="ES43" s="76"/>
      <c r="ET43" s="76"/>
      <c r="EU43" s="76"/>
      <c r="EV43" s="76"/>
      <c r="EW43" s="76"/>
      <c r="EX43" s="76"/>
      <c r="EY43" s="76"/>
      <c r="EZ43" s="76"/>
      <c r="FA43" s="76"/>
      <c r="FB43" s="76"/>
      <c r="FC43" s="76"/>
      <c r="FD43" s="76"/>
      <c r="FE43" s="76"/>
      <c r="FF43" s="76"/>
      <c r="FG43" s="76"/>
      <c r="FH43" s="76"/>
      <c r="FI43" s="76"/>
      <c r="FJ43" s="76"/>
      <c r="FK43" s="76"/>
      <c r="FL43" s="76"/>
      <c r="FM43" s="76">
        <v>71210</v>
      </c>
      <c r="FN43" s="76"/>
      <c r="FO43" s="76"/>
      <c r="FP43" s="76"/>
      <c r="FQ43" s="76"/>
      <c r="FR43" s="76"/>
      <c r="FS43" s="76"/>
      <c r="FT43" s="76"/>
      <c r="FU43" s="76"/>
      <c r="FV43" s="76"/>
      <c r="FW43" s="76"/>
      <c r="FX43" s="76"/>
      <c r="FY43" s="76">
        <v>26970</v>
      </c>
      <c r="FZ43" s="76"/>
      <c r="GA43" s="76"/>
      <c r="GB43" s="76"/>
      <c r="GC43" s="76"/>
      <c r="GD43" s="76"/>
      <c r="GE43" s="76"/>
      <c r="GF43" s="76"/>
      <c r="GG43" s="76"/>
      <c r="GH43" s="76"/>
      <c r="GI43" s="76"/>
      <c r="GJ43" s="76"/>
      <c r="GK43" s="76"/>
      <c r="GL43" s="76"/>
      <c r="GM43" s="76"/>
      <c r="GN43" s="76"/>
      <c r="GO43" s="76"/>
      <c r="GP43" s="76"/>
      <c r="GQ43" s="76"/>
      <c r="GR43" s="76"/>
      <c r="GS43" s="76"/>
      <c r="GT43" s="76"/>
      <c r="GU43" s="76"/>
      <c r="GV43" s="76"/>
      <c r="GW43" s="76"/>
      <c r="GX43" s="76"/>
      <c r="GY43" s="76"/>
      <c r="GZ43" s="76"/>
      <c r="HA43" s="76"/>
      <c r="HB43" s="76"/>
      <c r="HC43" s="76"/>
      <c r="HD43" s="76">
        <v>60754</v>
      </c>
      <c r="HE43" s="76"/>
      <c r="HF43" s="76"/>
      <c r="HG43" s="76"/>
      <c r="HH43" s="76">
        <v>190580</v>
      </c>
      <c r="HI43" s="76"/>
      <c r="HJ43" s="76"/>
      <c r="HK43" s="76"/>
      <c r="HL43" s="76"/>
      <c r="HM43" s="76"/>
      <c r="HN43" s="76"/>
      <c r="HO43" s="76"/>
      <c r="HP43" s="76"/>
      <c r="HQ43" s="76"/>
      <c r="HR43" s="76"/>
      <c r="HS43" s="76">
        <v>9007</v>
      </c>
      <c r="HT43" s="76"/>
      <c r="HU43" s="76"/>
      <c r="HV43" s="76"/>
      <c r="HW43" s="76"/>
      <c r="HX43" s="76"/>
      <c r="HY43" s="76"/>
      <c r="HZ43" s="76">
        <v>11728</v>
      </c>
      <c r="IA43" s="76">
        <v>305008</v>
      </c>
      <c r="IB43" s="76"/>
      <c r="IC43" s="76"/>
      <c r="ID43" s="76"/>
      <c r="IE43" s="76"/>
      <c r="IF43" s="76"/>
      <c r="IG43" s="76"/>
      <c r="IH43" s="76">
        <v>90293</v>
      </c>
      <c r="II43" s="76"/>
      <c r="IJ43" s="76"/>
      <c r="IK43" s="76">
        <v>44371</v>
      </c>
      <c r="IL43" s="76">
        <v>117563</v>
      </c>
      <c r="IM43" s="76">
        <v>15400</v>
      </c>
      <c r="IN43" s="76"/>
      <c r="IO43" s="76"/>
      <c r="IP43" s="76"/>
      <c r="IQ43" s="76"/>
      <c r="IR43" s="76"/>
      <c r="IS43" s="76"/>
      <c r="IT43" s="76"/>
      <c r="IU43" s="76"/>
      <c r="IV43" s="76"/>
      <c r="IW43" s="76">
        <v>40912</v>
      </c>
      <c r="IX43" s="76"/>
      <c r="IY43" s="76"/>
      <c r="IZ43" s="76"/>
      <c r="JA43" s="76"/>
      <c r="JB43" s="76"/>
      <c r="JC43" s="76"/>
      <c r="JD43" s="76">
        <v>49168</v>
      </c>
      <c r="JE43" s="76"/>
      <c r="JF43" s="76"/>
      <c r="JG43" s="76"/>
      <c r="JH43" s="76"/>
      <c r="JI43" s="76"/>
      <c r="JJ43" s="76"/>
      <c r="JK43" s="76"/>
      <c r="JL43" s="76"/>
      <c r="JM43" s="76"/>
      <c r="JN43" s="76"/>
      <c r="JO43" s="76"/>
      <c r="JP43" s="76"/>
      <c r="JQ43" s="76"/>
      <c r="JR43" s="76"/>
      <c r="JS43" s="76"/>
      <c r="JT43" s="76"/>
      <c r="JU43" s="76"/>
      <c r="JV43" s="76"/>
      <c r="JW43" s="76"/>
      <c r="JX43" s="76"/>
      <c r="JY43" s="76"/>
      <c r="JZ43" s="76"/>
      <c r="KA43" s="76"/>
      <c r="KB43" s="76"/>
      <c r="KC43" s="76"/>
      <c r="KD43" s="76"/>
      <c r="KE43" s="76"/>
      <c r="KF43" s="76"/>
      <c r="KG43" s="76"/>
      <c r="KH43" s="76"/>
      <c r="KI43" s="76"/>
      <c r="KJ43" s="76">
        <v>20820</v>
      </c>
      <c r="KK43" s="76"/>
      <c r="KL43" s="76"/>
      <c r="KM43" s="76">
        <v>39482</v>
      </c>
      <c r="KN43" s="76"/>
      <c r="KO43" s="76">
        <v>2750</v>
      </c>
      <c r="KP43" s="76"/>
      <c r="KQ43" s="76">
        <v>45531</v>
      </c>
      <c r="KR43" s="76"/>
      <c r="KS43" s="76">
        <v>132270</v>
      </c>
      <c r="KT43" s="76"/>
      <c r="KU43" s="76">
        <v>19700</v>
      </c>
      <c r="KV43" s="76"/>
      <c r="KW43" s="76"/>
      <c r="KX43" s="76"/>
      <c r="KY43" s="76">
        <v>8750</v>
      </c>
      <c r="KZ43" s="76"/>
      <c r="LA43" s="76"/>
      <c r="LB43" s="76"/>
      <c r="LC43" s="76">
        <v>19500</v>
      </c>
      <c r="LD43" s="76"/>
      <c r="LE43" s="76">
        <v>31450</v>
      </c>
      <c r="LF43" s="76">
        <v>32225</v>
      </c>
      <c r="LG43" s="76"/>
      <c r="LH43" s="76"/>
      <c r="LI43" s="76"/>
      <c r="LJ43" s="76"/>
      <c r="LK43" s="76"/>
      <c r="LL43" s="76"/>
      <c r="LM43" s="76"/>
      <c r="LN43" s="76">
        <v>66600</v>
      </c>
      <c r="LO43" s="76">
        <v>3000</v>
      </c>
      <c r="LP43" s="76"/>
      <c r="LQ43" s="76"/>
      <c r="LR43" s="76">
        <v>7800</v>
      </c>
      <c r="LS43" s="76"/>
      <c r="LT43" s="76"/>
      <c r="LU43" s="76"/>
      <c r="LV43" s="76"/>
      <c r="LW43" s="76"/>
      <c r="LX43" s="76"/>
      <c r="LY43" s="76"/>
      <c r="LZ43" s="76"/>
      <c r="MA43" s="76"/>
      <c r="MB43" s="76">
        <v>11100</v>
      </c>
      <c r="MC43" s="76"/>
      <c r="MD43" s="76"/>
      <c r="ME43" s="76"/>
      <c r="MF43" s="76">
        <v>9594</v>
      </c>
      <c r="MG43" s="76"/>
      <c r="MH43" s="76"/>
      <c r="MI43" s="76">
        <v>200724</v>
      </c>
      <c r="MJ43" s="76"/>
      <c r="MK43" s="76"/>
      <c r="ML43" s="76"/>
      <c r="MM43" s="76"/>
      <c r="MN43" s="76">
        <v>20514.72</v>
      </c>
      <c r="MO43" s="76"/>
      <c r="MP43" s="76"/>
      <c r="MQ43" s="76"/>
      <c r="MR43" s="76"/>
      <c r="MS43" s="76"/>
      <c r="MT43" s="76">
        <v>520808</v>
      </c>
      <c r="MU43" s="76">
        <v>51248</v>
      </c>
      <c r="MV43" s="76"/>
      <c r="MW43" s="76"/>
      <c r="MX43" s="76"/>
      <c r="MY43" s="76"/>
      <c r="MZ43" s="76"/>
      <c r="NA43" s="76"/>
      <c r="NB43" s="76"/>
      <c r="NC43" s="76"/>
      <c r="ND43" s="76"/>
      <c r="NE43" s="76"/>
      <c r="NF43" s="76"/>
      <c r="NG43" s="76"/>
      <c r="NH43" s="76"/>
      <c r="NI43" s="76"/>
      <c r="NJ43" s="76"/>
      <c r="NK43" s="76"/>
      <c r="NL43" s="76"/>
      <c r="NM43" s="76"/>
      <c r="NN43" s="76"/>
      <c r="NO43" s="76"/>
      <c r="NP43" s="76"/>
      <c r="NQ43" s="76"/>
      <c r="NR43" s="76"/>
      <c r="NS43" s="76"/>
      <c r="NT43" s="76"/>
      <c r="NU43" s="76"/>
      <c r="NV43" s="76"/>
      <c r="NW43" s="76"/>
      <c r="NX43" s="76"/>
      <c r="NY43" s="76"/>
      <c r="NZ43" s="76"/>
      <c r="OA43" s="76"/>
      <c r="OB43" s="76"/>
      <c r="OC43" s="76"/>
      <c r="OD43" s="76"/>
      <c r="OE43" s="76"/>
      <c r="OF43" s="76"/>
      <c r="OG43" s="76"/>
      <c r="OH43" s="76">
        <v>41825</v>
      </c>
      <c r="OI43" s="76"/>
      <c r="OJ43" s="76">
        <v>6034</v>
      </c>
      <c r="OK43" s="76"/>
      <c r="OL43" s="76"/>
      <c r="OM43" s="76">
        <v>109952</v>
      </c>
      <c r="ON43" s="76"/>
      <c r="OO43" s="76"/>
      <c r="OP43" s="76"/>
      <c r="OQ43" s="76"/>
      <c r="OR43" s="76"/>
      <c r="OS43" s="76"/>
      <c r="OT43" s="76"/>
      <c r="OU43" s="76"/>
      <c r="OV43" s="76"/>
      <c r="OW43" s="76">
        <v>18890</v>
      </c>
      <c r="OX43" s="76"/>
      <c r="OY43" s="76">
        <v>14780</v>
      </c>
      <c r="OZ43" s="76">
        <v>33600</v>
      </c>
      <c r="PA43" s="76"/>
      <c r="PB43" s="76"/>
      <c r="PC43" s="76"/>
      <c r="PD43" s="76"/>
      <c r="PE43" s="76"/>
      <c r="PF43" s="76"/>
      <c r="PG43" s="76"/>
      <c r="PH43" s="76"/>
      <c r="PI43" s="76"/>
      <c r="PJ43" s="76"/>
      <c r="PK43" s="76"/>
      <c r="PL43" s="76"/>
      <c r="PM43" s="76"/>
      <c r="PN43" s="76"/>
      <c r="PO43" s="76"/>
      <c r="PP43" s="76"/>
      <c r="PQ43" s="76"/>
      <c r="PR43" s="76"/>
      <c r="PS43" s="76"/>
      <c r="PT43" s="76"/>
      <c r="PU43" s="76"/>
      <c r="PV43" s="76"/>
      <c r="PW43" s="76"/>
      <c r="PX43" s="76"/>
      <c r="PY43" s="76"/>
      <c r="PZ43" s="76"/>
      <c r="QA43" s="76">
        <v>253557</v>
      </c>
      <c r="QB43" s="76"/>
      <c r="QC43" s="76"/>
      <c r="QD43" s="76"/>
      <c r="QE43" s="76"/>
      <c r="QF43" s="76">
        <v>11200</v>
      </c>
      <c r="QG43" s="76">
        <v>8972</v>
      </c>
      <c r="QH43" s="76"/>
      <c r="QI43" s="76"/>
      <c r="QJ43" s="76">
        <v>31888</v>
      </c>
      <c r="QK43" s="76"/>
      <c r="QL43" s="76"/>
      <c r="QM43" s="76"/>
      <c r="QN43" s="76"/>
      <c r="QO43" s="76"/>
      <c r="QP43" s="76"/>
      <c r="QQ43" s="76">
        <v>26704</v>
      </c>
      <c r="QR43" s="76">
        <v>2518</v>
      </c>
      <c r="QS43" s="76">
        <v>17436</v>
      </c>
      <c r="QT43" s="76"/>
      <c r="QU43" s="76">
        <v>63052</v>
      </c>
      <c r="QV43" s="76">
        <v>25200</v>
      </c>
      <c r="QW43" s="76">
        <v>4054</v>
      </c>
      <c r="QX43" s="76"/>
      <c r="QY43" s="76"/>
      <c r="QZ43" s="76"/>
      <c r="RA43" s="76"/>
      <c r="RB43" s="76"/>
      <c r="RC43" s="76"/>
      <c r="RD43" s="76"/>
      <c r="RE43" s="76"/>
      <c r="RF43" s="76"/>
      <c r="RG43" s="76">
        <v>19159</v>
      </c>
      <c r="RH43" s="76"/>
      <c r="RI43" s="76"/>
      <c r="RJ43" s="76"/>
      <c r="RK43" s="76"/>
      <c r="RL43" s="76"/>
      <c r="RM43" s="76"/>
      <c r="RN43" s="76"/>
      <c r="RO43" s="76"/>
      <c r="RP43" s="76"/>
      <c r="RQ43" s="76"/>
      <c r="RR43" s="76"/>
      <c r="RS43" s="76">
        <v>75678</v>
      </c>
      <c r="RT43" s="76"/>
      <c r="RU43" s="76"/>
      <c r="RV43" s="76"/>
      <c r="RW43" s="76"/>
      <c r="RX43" s="76"/>
      <c r="RY43" s="76"/>
      <c r="RZ43" s="76"/>
      <c r="SA43" s="76">
        <v>3230</v>
      </c>
      <c r="SB43" s="76"/>
      <c r="SC43" s="76">
        <v>38786</v>
      </c>
      <c r="SD43" s="76"/>
      <c r="SE43" s="76"/>
      <c r="SF43" s="76"/>
      <c r="SG43" s="76"/>
      <c r="SH43" s="76"/>
      <c r="SI43" s="76"/>
      <c r="SJ43" s="76"/>
      <c r="SK43" s="76"/>
      <c r="SL43" s="76"/>
      <c r="SM43" s="76"/>
      <c r="SN43" s="76"/>
      <c r="SO43" s="76"/>
      <c r="SP43" s="76"/>
      <c r="SQ43" s="76"/>
      <c r="SR43" s="76"/>
      <c r="SS43" s="76"/>
      <c r="ST43" s="76"/>
      <c r="SU43" s="76"/>
      <c r="SV43" s="76"/>
      <c r="SW43" s="76"/>
      <c r="SX43" s="76"/>
      <c r="SY43" s="76"/>
      <c r="SZ43" s="76"/>
      <c r="TA43" s="76"/>
      <c r="TB43" s="76">
        <v>5460</v>
      </c>
      <c r="TC43" s="76"/>
      <c r="TD43" s="76"/>
      <c r="TE43" s="76"/>
      <c r="TF43" s="76"/>
      <c r="TG43" s="76"/>
      <c r="TH43" s="76"/>
      <c r="TI43" s="76">
        <v>10718</v>
      </c>
      <c r="TJ43" s="76">
        <v>10970</v>
      </c>
      <c r="TK43" s="76"/>
      <c r="TL43" s="76"/>
      <c r="TM43" s="76"/>
      <c r="TN43" s="76"/>
      <c r="TO43" s="76"/>
      <c r="TP43" s="76"/>
      <c r="TQ43" s="76"/>
      <c r="TR43" s="76"/>
      <c r="TS43" s="76"/>
      <c r="TT43" s="76"/>
      <c r="TU43" s="76">
        <v>20163</v>
      </c>
      <c r="TV43" s="76"/>
      <c r="TW43" s="76">
        <v>83815.55</v>
      </c>
      <c r="TX43" s="76"/>
      <c r="TY43" s="76"/>
      <c r="TZ43" s="76">
        <v>17265</v>
      </c>
      <c r="UA43" s="76"/>
      <c r="UB43" s="76"/>
      <c r="UC43" s="76"/>
      <c r="UD43" s="76">
        <v>10900</v>
      </c>
      <c r="UE43" s="76"/>
      <c r="UF43" s="76"/>
      <c r="UG43" s="76"/>
      <c r="UH43" s="76">
        <v>11389</v>
      </c>
      <c r="UI43" s="76">
        <v>3540</v>
      </c>
      <c r="UJ43" s="76"/>
      <c r="UK43" s="76"/>
      <c r="UL43" s="76"/>
      <c r="UM43" s="76">
        <v>46106</v>
      </c>
      <c r="UN43" s="76"/>
      <c r="UO43" s="76"/>
      <c r="UP43" s="76"/>
      <c r="UQ43" s="76"/>
      <c r="UR43" s="76"/>
      <c r="US43" s="76">
        <v>8974</v>
      </c>
      <c r="UT43" s="76">
        <v>38961</v>
      </c>
      <c r="UU43" s="76"/>
      <c r="UV43" s="76"/>
      <c r="UW43" s="76"/>
      <c r="UX43" s="76"/>
      <c r="UY43" s="76"/>
      <c r="UZ43" s="76"/>
      <c r="VA43" s="76"/>
      <c r="VB43" s="76"/>
      <c r="VC43" s="76"/>
      <c r="VD43" s="76">
        <v>81128</v>
      </c>
      <c r="VE43" s="76">
        <v>780</v>
      </c>
      <c r="VF43" s="76">
        <v>9246</v>
      </c>
      <c r="VG43" s="76"/>
      <c r="VH43" s="76"/>
      <c r="VI43" s="76"/>
      <c r="VJ43" s="76"/>
      <c r="VK43" s="76"/>
      <c r="VL43" s="76">
        <v>9502</v>
      </c>
      <c r="VM43" s="76"/>
      <c r="VN43" s="76"/>
      <c r="VO43" s="76"/>
      <c r="VP43" s="76"/>
      <c r="VQ43" s="76"/>
      <c r="VR43" s="76"/>
      <c r="VS43" s="76"/>
      <c r="VT43" s="76"/>
      <c r="VU43" s="76"/>
      <c r="VV43" s="76"/>
      <c r="VW43" s="76"/>
      <c r="VX43" s="76"/>
      <c r="VY43" s="76"/>
      <c r="VZ43" s="76"/>
      <c r="WA43" s="76"/>
      <c r="WB43" s="76"/>
      <c r="WC43" s="76"/>
      <c r="WD43" s="76"/>
      <c r="WE43" s="76"/>
      <c r="WF43" s="76"/>
      <c r="WG43" s="76"/>
      <c r="WH43" s="76"/>
      <c r="WI43" s="76"/>
      <c r="WJ43" s="76"/>
      <c r="WK43" s="76"/>
      <c r="WL43" s="76"/>
      <c r="WM43" s="76"/>
      <c r="WN43" s="76"/>
      <c r="WO43" s="76"/>
      <c r="WP43" s="76"/>
      <c r="WQ43" s="76"/>
      <c r="WR43" s="76"/>
      <c r="WS43" s="76"/>
      <c r="WT43" s="76"/>
      <c r="WU43" s="76"/>
      <c r="WV43" s="76"/>
      <c r="WW43" s="76"/>
      <c r="WX43" s="76"/>
      <c r="WY43" s="76"/>
      <c r="WZ43" s="76"/>
      <c r="XA43" s="76"/>
      <c r="XB43" s="76"/>
      <c r="XC43" s="76"/>
      <c r="XD43" s="76"/>
      <c r="XE43" s="76"/>
      <c r="XF43" s="76"/>
      <c r="XG43" s="76"/>
      <c r="XH43" s="76"/>
      <c r="XI43" s="76"/>
      <c r="XJ43" s="76"/>
      <c r="XK43" s="76"/>
      <c r="XL43" s="76"/>
      <c r="XM43" s="76"/>
      <c r="XN43" s="76"/>
      <c r="XO43" s="76"/>
      <c r="XP43" s="76"/>
      <c r="XQ43" s="76"/>
      <c r="XR43" s="76"/>
      <c r="XS43" s="76"/>
      <c r="XT43" s="76"/>
      <c r="XU43" s="76"/>
      <c r="XV43" s="76"/>
      <c r="XW43" s="76"/>
      <c r="XX43" s="76"/>
      <c r="XY43" s="76"/>
      <c r="XZ43" s="76"/>
      <c r="YA43" s="76"/>
      <c r="YB43" s="76"/>
      <c r="YC43" s="76"/>
      <c r="YD43" s="76"/>
      <c r="YE43" s="76"/>
      <c r="YF43" s="76"/>
      <c r="YG43" s="76"/>
      <c r="YH43" s="76"/>
      <c r="YI43" s="76"/>
      <c r="YJ43" s="76"/>
      <c r="YK43" s="76"/>
      <c r="YL43" s="76"/>
      <c r="YM43" s="76"/>
      <c r="YN43" s="76"/>
      <c r="YO43" s="76"/>
      <c r="YP43" s="76"/>
      <c r="YQ43" s="76"/>
      <c r="YR43" s="76"/>
      <c r="YS43" s="76"/>
      <c r="YT43" s="76"/>
      <c r="YU43" s="76"/>
      <c r="YV43" s="76"/>
      <c r="YW43" s="76"/>
      <c r="YX43" s="76"/>
      <c r="YY43" s="76"/>
      <c r="YZ43" s="76"/>
      <c r="ZA43" s="76"/>
      <c r="ZB43" s="76"/>
      <c r="ZC43" s="76"/>
      <c r="ZD43" s="76"/>
      <c r="ZE43" s="76"/>
      <c r="ZF43" s="76"/>
      <c r="ZG43" s="76"/>
      <c r="ZH43" s="76"/>
      <c r="ZI43" s="76"/>
      <c r="ZJ43" s="76"/>
      <c r="ZK43" s="76"/>
      <c r="ZL43" s="76"/>
      <c r="ZM43" s="76"/>
      <c r="ZN43" s="76"/>
      <c r="ZO43" s="76"/>
      <c r="ZP43" s="76"/>
      <c r="ZQ43" s="76"/>
      <c r="ZR43" s="76"/>
      <c r="ZS43" s="76"/>
      <c r="ZT43" s="76"/>
      <c r="ZU43" s="76"/>
      <c r="ZV43" s="76"/>
      <c r="ZW43" s="76"/>
      <c r="ZX43" s="76"/>
      <c r="ZY43" s="76"/>
      <c r="ZZ43" s="76"/>
      <c r="AAA43" s="76"/>
      <c r="AAB43" s="76"/>
      <c r="AAC43" s="76"/>
      <c r="AAD43" s="76"/>
      <c r="AAE43" s="76"/>
      <c r="AAF43" s="76"/>
      <c r="AAG43" s="76"/>
      <c r="AAH43" s="76"/>
      <c r="AAI43" s="76"/>
      <c r="AAJ43" s="76"/>
      <c r="AAK43" s="76"/>
      <c r="AAL43" s="76"/>
      <c r="AAM43" s="76"/>
      <c r="AAN43" s="76"/>
      <c r="AAO43" s="76"/>
      <c r="AAP43" s="76"/>
      <c r="AAQ43" s="76"/>
      <c r="AAR43" s="76"/>
      <c r="AAS43" s="76"/>
      <c r="AAT43" s="76"/>
      <c r="AAU43" s="76"/>
      <c r="AAV43" s="76"/>
      <c r="AAW43" s="76"/>
      <c r="AAX43" s="76"/>
      <c r="AAY43" s="76"/>
      <c r="AAZ43" s="76"/>
      <c r="ABA43" s="76"/>
      <c r="ABB43" s="76"/>
      <c r="ABC43" s="76"/>
      <c r="ABD43" s="76"/>
      <c r="ABE43" s="76"/>
      <c r="ABF43" s="76"/>
      <c r="ABG43" s="76"/>
      <c r="ABH43" s="76"/>
      <c r="ABI43" s="76"/>
      <c r="ABJ43" s="76"/>
      <c r="ABK43" s="76"/>
      <c r="ABL43" s="76"/>
      <c r="ABM43" s="76"/>
      <c r="ABN43" s="76"/>
      <c r="ABO43" s="76"/>
      <c r="ABP43" s="76"/>
      <c r="ABQ43" s="76"/>
      <c r="ABR43" s="76"/>
      <c r="ABS43" s="76"/>
      <c r="ABT43" s="76"/>
      <c r="ABU43" s="76"/>
      <c r="ABV43" s="76"/>
      <c r="ABW43" s="76"/>
      <c r="ABX43" s="76"/>
      <c r="ABY43" s="76"/>
      <c r="ABZ43" s="76"/>
      <c r="ACA43" s="76"/>
      <c r="ACB43" s="76"/>
      <c r="ACC43" s="76"/>
      <c r="ACD43" s="76"/>
      <c r="ACE43" s="76"/>
      <c r="ACF43" s="76"/>
      <c r="ACG43" s="76"/>
      <c r="ACH43" s="76"/>
      <c r="ACI43" s="76"/>
      <c r="ACJ43" s="76"/>
      <c r="ACK43" s="76"/>
      <c r="ACL43" s="76"/>
      <c r="ACM43" s="76"/>
      <c r="ACN43" s="76"/>
      <c r="ACO43" s="76"/>
      <c r="ACP43" s="76"/>
      <c r="ACQ43" s="76"/>
      <c r="ACR43" s="76"/>
      <c r="ACS43" s="76"/>
      <c r="ACT43" s="76"/>
      <c r="ACU43" s="76"/>
      <c r="ACV43" s="76"/>
      <c r="ACW43" s="76"/>
      <c r="ACX43" s="76"/>
      <c r="ACY43" s="76"/>
      <c r="ACZ43" s="76"/>
      <c r="ADA43" s="76"/>
      <c r="ADB43" s="76"/>
      <c r="ADC43" s="76"/>
      <c r="ADD43" s="76"/>
      <c r="ADE43" s="76"/>
      <c r="ADF43" s="76"/>
      <c r="ADG43" s="76"/>
      <c r="ADH43" s="76"/>
      <c r="ADI43" s="76"/>
      <c r="ADJ43" s="76"/>
      <c r="ADK43" s="76"/>
      <c r="ADL43" s="76"/>
      <c r="ADM43" s="76"/>
      <c r="ADN43" s="76"/>
      <c r="ADO43" s="76"/>
      <c r="ADP43" s="76"/>
      <c r="ADQ43" s="76"/>
      <c r="ADR43" s="76"/>
      <c r="ADS43" s="76"/>
      <c r="ADT43" s="76"/>
      <c r="ADU43" s="76"/>
      <c r="ADV43" s="76"/>
      <c r="ADW43" s="76"/>
      <c r="ADX43" s="76"/>
      <c r="ADY43" s="76"/>
      <c r="ADZ43" s="76"/>
      <c r="AEA43" s="76"/>
      <c r="AEB43" s="76"/>
      <c r="AEC43" s="76"/>
      <c r="AED43" s="76"/>
      <c r="AEE43" s="76"/>
      <c r="AEF43" s="76"/>
      <c r="AEG43" s="76"/>
      <c r="AEH43" s="76"/>
      <c r="AEI43" s="76"/>
      <c r="AEJ43" s="76"/>
      <c r="AEK43" s="76"/>
      <c r="AEL43" s="76"/>
      <c r="AEM43" s="76"/>
      <c r="AEN43" s="76"/>
      <c r="AEO43" s="76"/>
      <c r="AEP43" s="76"/>
      <c r="AEQ43" s="76"/>
      <c r="AER43" s="76"/>
      <c r="AES43" s="76"/>
      <c r="AET43" s="76"/>
      <c r="AEU43" s="76"/>
      <c r="AEV43" s="76"/>
      <c r="AEW43" s="76"/>
      <c r="AEX43" s="76"/>
      <c r="AEY43" s="76"/>
      <c r="AEZ43" s="76"/>
      <c r="AFA43" s="76"/>
      <c r="AFB43" s="76"/>
      <c r="AFC43" s="76"/>
      <c r="AFD43" s="76"/>
      <c r="AFE43" s="76"/>
      <c r="AFF43" s="76"/>
      <c r="AFG43" s="76"/>
      <c r="AFH43" s="76"/>
      <c r="AFI43" s="76"/>
      <c r="AFJ43" s="76"/>
      <c r="AFK43" s="76"/>
      <c r="AFL43" s="76"/>
      <c r="AFM43" s="76"/>
      <c r="AFN43" s="76"/>
      <c r="AFO43" s="76"/>
      <c r="AFP43" s="76"/>
      <c r="AFQ43" s="76"/>
      <c r="AFR43" s="76"/>
      <c r="AFS43" s="76"/>
      <c r="AFT43" s="76"/>
      <c r="AFU43" s="76"/>
      <c r="AFV43" s="76"/>
      <c r="AFW43" s="76"/>
      <c r="AFX43" s="76"/>
      <c r="AFY43" s="76"/>
      <c r="AFZ43" s="76"/>
      <c r="AGA43" s="76"/>
      <c r="AGB43" s="76"/>
      <c r="AGC43" s="76"/>
      <c r="AGD43" s="76"/>
      <c r="AGE43" s="76"/>
      <c r="AGF43" s="76"/>
      <c r="AGG43" s="76"/>
      <c r="AGH43" s="76"/>
      <c r="AGI43" s="76"/>
      <c r="AGJ43" s="76"/>
      <c r="AGK43" s="76"/>
      <c r="AGL43" s="202">
        <v>4316206.9700000007</v>
      </c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</row>
    <row r="44" spans="2:1453" x14ac:dyDescent="0.25">
      <c r="B44" s="183" t="str">
        <f t="shared" si="3"/>
        <v>Q112</v>
      </c>
      <c r="C44" s="74" t="str">
        <f t="shared" si="4"/>
        <v>2012-02-01</v>
      </c>
      <c r="D44" s="75">
        <f t="shared" si="7"/>
        <v>3129801.65</v>
      </c>
      <c r="E44" s="76">
        <f t="shared" si="1"/>
        <v>11419583.520000001</v>
      </c>
      <c r="F44" s="77">
        <f t="shared" si="5"/>
        <v>0.27407318704036238</v>
      </c>
      <c r="G44" s="98"/>
      <c r="H44" s="47"/>
      <c r="I44" s="47"/>
      <c r="J44" s="78">
        <f t="shared" si="8"/>
        <v>87</v>
      </c>
      <c r="K44" s="79">
        <f t="shared" si="6"/>
        <v>35974.731609195398</v>
      </c>
      <c r="M44" s="93" t="s">
        <v>23</v>
      </c>
      <c r="N44" s="206"/>
      <c r="O44" s="76"/>
      <c r="P44" s="76"/>
      <c r="Q44" s="76"/>
      <c r="R44" s="76">
        <v>17607</v>
      </c>
      <c r="S44" s="76"/>
      <c r="T44" s="76"/>
      <c r="U44" s="76"/>
      <c r="V44" s="76"/>
      <c r="W44" s="76"/>
      <c r="X44" s="76">
        <v>36341</v>
      </c>
      <c r="Y44" s="76"/>
      <c r="Z44" s="76"/>
      <c r="AA44" s="76"/>
      <c r="AB44" s="76"/>
      <c r="AC44" s="76"/>
      <c r="AD44" s="76"/>
      <c r="AE44" s="76">
        <v>9834</v>
      </c>
      <c r="AF44" s="76"/>
      <c r="AG44" s="76"/>
      <c r="AH44" s="76">
        <v>7000</v>
      </c>
      <c r="AI44" s="76"/>
      <c r="AJ44" s="76"/>
      <c r="AK44" s="76"/>
      <c r="AL44" s="76"/>
      <c r="AM44" s="76">
        <v>58044</v>
      </c>
      <c r="AN44" s="76"/>
      <c r="AO44" s="76"/>
      <c r="AP44" s="76"/>
      <c r="AQ44" s="76"/>
      <c r="AR44" s="76"/>
      <c r="AS44" s="76"/>
      <c r="AT44" s="76"/>
      <c r="AU44" s="76"/>
      <c r="AV44" s="76"/>
      <c r="AW44" s="76">
        <v>5064</v>
      </c>
      <c r="AX44" s="76"/>
      <c r="AY44" s="76">
        <v>17272</v>
      </c>
      <c r="AZ44" s="76"/>
      <c r="BA44" s="76"/>
      <c r="BB44" s="76"/>
      <c r="BC44" s="76"/>
      <c r="BD44" s="76"/>
      <c r="BE44" s="76"/>
      <c r="BF44" s="76"/>
      <c r="BG44" s="76"/>
      <c r="BH44" s="76">
        <v>15650</v>
      </c>
      <c r="BI44" s="76"/>
      <c r="BJ44" s="76"/>
      <c r="BK44" s="76"/>
      <c r="BL44" s="76">
        <v>112698</v>
      </c>
      <c r="BM44" s="76">
        <v>21267</v>
      </c>
      <c r="BN44" s="76"/>
      <c r="BO44" s="76"/>
      <c r="BP44" s="76">
        <v>2603</v>
      </c>
      <c r="BQ44" s="76"/>
      <c r="BR44" s="76"/>
      <c r="BS44" s="76"/>
      <c r="BT44" s="76"/>
      <c r="BU44" s="76"/>
      <c r="BV44" s="76"/>
      <c r="BW44" s="76"/>
      <c r="BX44" s="76"/>
      <c r="BY44" s="76"/>
      <c r="BZ44" s="76"/>
      <c r="CA44" s="76"/>
      <c r="CB44" s="76"/>
      <c r="CC44" s="76"/>
      <c r="CD44" s="76"/>
      <c r="CE44" s="76"/>
      <c r="CF44" s="76"/>
      <c r="CG44" s="76"/>
      <c r="CH44" s="76"/>
      <c r="CI44" s="76"/>
      <c r="CJ44" s="76"/>
      <c r="CK44" s="76"/>
      <c r="CL44" s="76"/>
      <c r="CM44" s="76"/>
      <c r="CN44" s="76"/>
      <c r="CO44" s="76">
        <v>207475</v>
      </c>
      <c r="CP44" s="76"/>
      <c r="CQ44" s="76"/>
      <c r="CR44" s="76"/>
      <c r="CS44" s="76"/>
      <c r="CT44" s="76">
        <v>134411</v>
      </c>
      <c r="CU44" s="76"/>
      <c r="CV44" s="76"/>
      <c r="CW44" s="76"/>
      <c r="CX44" s="76"/>
      <c r="CY44" s="76"/>
      <c r="CZ44" s="76"/>
      <c r="DA44" s="76"/>
      <c r="DB44" s="76"/>
      <c r="DC44" s="76">
        <v>14808</v>
      </c>
      <c r="DD44" s="76"/>
      <c r="DE44" s="76"/>
      <c r="DF44" s="76"/>
      <c r="DG44" s="76">
        <v>67.8</v>
      </c>
      <c r="DH44" s="76"/>
      <c r="DI44" s="76"/>
      <c r="DJ44" s="76"/>
      <c r="DK44" s="76"/>
      <c r="DL44" s="76"/>
      <c r="DM44" s="76"/>
      <c r="DN44" s="76"/>
      <c r="DO44" s="76"/>
      <c r="DP44" s="76"/>
      <c r="DQ44" s="76"/>
      <c r="DR44" s="76"/>
      <c r="DS44" s="76"/>
      <c r="DT44" s="76"/>
      <c r="DU44" s="76">
        <v>123379</v>
      </c>
      <c r="DV44" s="76">
        <v>5113</v>
      </c>
      <c r="DW44" s="76"/>
      <c r="DX44" s="76"/>
      <c r="DY44" s="76"/>
      <c r="DZ44" s="76">
        <v>34580</v>
      </c>
      <c r="EA44" s="76"/>
      <c r="EB44" s="76">
        <v>20235</v>
      </c>
      <c r="EC44" s="76"/>
      <c r="ED44" s="76"/>
      <c r="EE44" s="76">
        <v>49299</v>
      </c>
      <c r="EF44" s="76"/>
      <c r="EG44" s="76"/>
      <c r="EH44" s="76"/>
      <c r="EI44" s="76"/>
      <c r="EJ44" s="76"/>
      <c r="EK44" s="76">
        <v>9573</v>
      </c>
      <c r="EL44" s="76"/>
      <c r="EM44" s="76"/>
      <c r="EN44" s="76"/>
      <c r="EO44" s="76"/>
      <c r="EP44" s="76"/>
      <c r="EQ44" s="76"/>
      <c r="ER44" s="76">
        <v>6329</v>
      </c>
      <c r="ES44" s="76"/>
      <c r="ET44" s="76"/>
      <c r="EU44" s="76"/>
      <c r="EV44" s="76"/>
      <c r="EW44" s="76"/>
      <c r="EX44" s="76"/>
      <c r="EY44" s="76"/>
      <c r="EZ44" s="76"/>
      <c r="FA44" s="76"/>
      <c r="FB44" s="76"/>
      <c r="FC44" s="76"/>
      <c r="FD44" s="76"/>
      <c r="FE44" s="76"/>
      <c r="FF44" s="76"/>
      <c r="FG44" s="76"/>
      <c r="FH44" s="76"/>
      <c r="FI44" s="76"/>
      <c r="FJ44" s="76"/>
      <c r="FK44" s="76"/>
      <c r="FL44" s="76">
        <v>25168.1</v>
      </c>
      <c r="FM44" s="76">
        <v>129542</v>
      </c>
      <c r="FN44" s="76"/>
      <c r="FO44" s="76"/>
      <c r="FP44" s="76"/>
      <c r="FQ44" s="76"/>
      <c r="FR44" s="76"/>
      <c r="FS44" s="76"/>
      <c r="FT44" s="76"/>
      <c r="FU44" s="76"/>
      <c r="FV44" s="76"/>
      <c r="FW44" s="76"/>
      <c r="FX44" s="76"/>
      <c r="FY44" s="76">
        <v>31986</v>
      </c>
      <c r="FZ44" s="76"/>
      <c r="GA44" s="76"/>
      <c r="GB44" s="76"/>
      <c r="GC44" s="76"/>
      <c r="GD44" s="76"/>
      <c r="GE44" s="76"/>
      <c r="GF44" s="76"/>
      <c r="GG44" s="76"/>
      <c r="GH44" s="76"/>
      <c r="GI44" s="76"/>
      <c r="GJ44" s="76"/>
      <c r="GK44" s="76"/>
      <c r="GL44" s="76"/>
      <c r="GM44" s="76"/>
      <c r="GN44" s="76"/>
      <c r="GO44" s="76"/>
      <c r="GP44" s="76"/>
      <c r="GQ44" s="76"/>
      <c r="GR44" s="76"/>
      <c r="GS44" s="76"/>
      <c r="GT44" s="76"/>
      <c r="GU44" s="76"/>
      <c r="GV44" s="76"/>
      <c r="GW44" s="76"/>
      <c r="GX44" s="76"/>
      <c r="GY44" s="76"/>
      <c r="GZ44" s="76"/>
      <c r="HA44" s="76"/>
      <c r="HB44" s="76"/>
      <c r="HC44" s="76"/>
      <c r="HD44" s="76">
        <v>149804</v>
      </c>
      <c r="HE44" s="76"/>
      <c r="HF44" s="76"/>
      <c r="HG44" s="76"/>
      <c r="HH44" s="76"/>
      <c r="HI44" s="76"/>
      <c r="HJ44" s="76"/>
      <c r="HK44" s="76"/>
      <c r="HL44" s="76"/>
      <c r="HM44" s="76"/>
      <c r="HN44" s="76"/>
      <c r="HO44" s="76"/>
      <c r="HP44" s="76"/>
      <c r="HQ44" s="76"/>
      <c r="HR44" s="76"/>
      <c r="HS44" s="76"/>
      <c r="HT44" s="76"/>
      <c r="HU44" s="76"/>
      <c r="HV44" s="76"/>
      <c r="HW44" s="76"/>
      <c r="HX44" s="76"/>
      <c r="HY44" s="76"/>
      <c r="HZ44" s="76"/>
      <c r="IA44" s="76"/>
      <c r="IB44" s="76"/>
      <c r="IC44" s="76"/>
      <c r="ID44" s="76"/>
      <c r="IE44" s="76"/>
      <c r="IF44" s="76"/>
      <c r="IG44" s="76"/>
      <c r="IH44" s="76">
        <v>102942</v>
      </c>
      <c r="II44" s="76"/>
      <c r="IJ44" s="76"/>
      <c r="IK44" s="76">
        <v>81197.119999999995</v>
      </c>
      <c r="IL44" s="76">
        <v>87928</v>
      </c>
      <c r="IM44" s="76"/>
      <c r="IN44" s="76"/>
      <c r="IO44" s="76"/>
      <c r="IP44" s="76"/>
      <c r="IQ44" s="76">
        <v>17690</v>
      </c>
      <c r="IR44" s="76"/>
      <c r="IS44" s="76"/>
      <c r="IT44" s="76"/>
      <c r="IU44" s="76"/>
      <c r="IV44" s="76"/>
      <c r="IW44" s="76">
        <v>10700</v>
      </c>
      <c r="IX44" s="76"/>
      <c r="IY44" s="76"/>
      <c r="IZ44" s="76"/>
      <c r="JA44" s="76"/>
      <c r="JB44" s="76"/>
      <c r="JC44" s="76"/>
      <c r="JD44" s="76">
        <v>9263</v>
      </c>
      <c r="JE44" s="76"/>
      <c r="JF44" s="76"/>
      <c r="JG44" s="76"/>
      <c r="JH44" s="76"/>
      <c r="JI44" s="76"/>
      <c r="JJ44" s="76"/>
      <c r="JK44" s="76"/>
      <c r="JL44" s="76"/>
      <c r="JM44" s="76"/>
      <c r="JN44" s="76"/>
      <c r="JO44" s="76"/>
      <c r="JP44" s="76"/>
      <c r="JQ44" s="76"/>
      <c r="JR44" s="76"/>
      <c r="JS44" s="76"/>
      <c r="JT44" s="76">
        <v>8228</v>
      </c>
      <c r="JU44" s="76"/>
      <c r="JV44" s="76"/>
      <c r="JW44" s="76"/>
      <c r="JX44" s="76"/>
      <c r="JY44" s="76"/>
      <c r="JZ44" s="76"/>
      <c r="KA44" s="76"/>
      <c r="KB44" s="76"/>
      <c r="KC44" s="76"/>
      <c r="KD44" s="76"/>
      <c r="KE44" s="76"/>
      <c r="KF44" s="76"/>
      <c r="KG44" s="76"/>
      <c r="KH44" s="76"/>
      <c r="KI44" s="76"/>
      <c r="KJ44" s="76">
        <v>22360</v>
      </c>
      <c r="KK44" s="76"/>
      <c r="KL44" s="76"/>
      <c r="KM44" s="76">
        <v>97265</v>
      </c>
      <c r="KN44" s="76"/>
      <c r="KO44" s="76"/>
      <c r="KP44" s="76"/>
      <c r="KQ44" s="76">
        <v>45854</v>
      </c>
      <c r="KR44" s="76"/>
      <c r="KS44" s="76">
        <v>45249</v>
      </c>
      <c r="KT44" s="76"/>
      <c r="KU44" s="76">
        <v>21676</v>
      </c>
      <c r="KV44" s="76"/>
      <c r="KW44" s="76"/>
      <c r="KX44" s="76"/>
      <c r="KY44" s="76">
        <v>8897</v>
      </c>
      <c r="KZ44" s="76"/>
      <c r="LA44" s="76"/>
      <c r="LB44" s="76"/>
      <c r="LC44" s="76">
        <v>37797</v>
      </c>
      <c r="LD44" s="76"/>
      <c r="LE44" s="76">
        <v>22350</v>
      </c>
      <c r="LF44" s="76">
        <v>9210</v>
      </c>
      <c r="LG44" s="76"/>
      <c r="LH44" s="76"/>
      <c r="LI44" s="76"/>
      <c r="LJ44" s="76">
        <v>30859</v>
      </c>
      <c r="LK44" s="76"/>
      <c r="LL44" s="76"/>
      <c r="LM44" s="76"/>
      <c r="LN44" s="76">
        <v>27400</v>
      </c>
      <c r="LO44" s="76"/>
      <c r="LP44" s="76"/>
      <c r="LQ44" s="76"/>
      <c r="LR44" s="76">
        <v>4000</v>
      </c>
      <c r="LS44" s="76"/>
      <c r="LT44" s="76"/>
      <c r="LU44" s="76"/>
      <c r="LV44" s="76"/>
      <c r="LW44" s="76"/>
      <c r="LX44" s="76"/>
      <c r="LY44" s="76"/>
      <c r="LZ44" s="76"/>
      <c r="MA44" s="76"/>
      <c r="MB44" s="76">
        <v>25850</v>
      </c>
      <c r="MC44" s="76"/>
      <c r="MD44" s="76"/>
      <c r="ME44" s="76"/>
      <c r="MF44" s="76">
        <v>11031</v>
      </c>
      <c r="MG44" s="76"/>
      <c r="MH44" s="76"/>
      <c r="MI44" s="76">
        <v>143618</v>
      </c>
      <c r="MJ44" s="76"/>
      <c r="MK44" s="76"/>
      <c r="ML44" s="76"/>
      <c r="MM44" s="76"/>
      <c r="MN44" s="76">
        <v>21170</v>
      </c>
      <c r="MO44" s="76"/>
      <c r="MP44" s="76"/>
      <c r="MQ44" s="76"/>
      <c r="MR44" s="76"/>
      <c r="MS44" s="76"/>
      <c r="MT44" s="76"/>
      <c r="MU44" s="76">
        <v>34056</v>
      </c>
      <c r="MV44" s="76"/>
      <c r="MW44" s="76">
        <v>9573</v>
      </c>
      <c r="MX44" s="76"/>
      <c r="MY44" s="76"/>
      <c r="MZ44" s="76"/>
      <c r="NA44" s="76"/>
      <c r="NB44" s="76"/>
      <c r="NC44" s="76"/>
      <c r="ND44" s="76"/>
      <c r="NE44" s="76"/>
      <c r="NF44" s="76"/>
      <c r="NG44" s="76"/>
      <c r="NH44" s="76"/>
      <c r="NI44" s="76">
        <v>54651.1</v>
      </c>
      <c r="NJ44" s="76"/>
      <c r="NK44" s="76"/>
      <c r="NL44" s="76"/>
      <c r="NM44" s="76"/>
      <c r="NN44" s="76"/>
      <c r="NO44" s="76"/>
      <c r="NP44" s="76"/>
      <c r="NQ44" s="76"/>
      <c r="NR44" s="76"/>
      <c r="NS44" s="76"/>
      <c r="NT44" s="76"/>
      <c r="NU44" s="76"/>
      <c r="NV44" s="76"/>
      <c r="NW44" s="76"/>
      <c r="NX44" s="76"/>
      <c r="NY44" s="76"/>
      <c r="NZ44" s="76"/>
      <c r="OA44" s="76"/>
      <c r="OB44" s="76"/>
      <c r="OC44" s="76"/>
      <c r="OD44" s="76"/>
      <c r="OE44" s="76"/>
      <c r="OF44" s="76"/>
      <c r="OG44" s="76"/>
      <c r="OH44" s="76">
        <v>42715</v>
      </c>
      <c r="OI44" s="76"/>
      <c r="OJ44" s="76">
        <v>19814</v>
      </c>
      <c r="OK44" s="76"/>
      <c r="OL44" s="76"/>
      <c r="OM44" s="76">
        <v>61065</v>
      </c>
      <c r="ON44" s="76"/>
      <c r="OO44" s="76"/>
      <c r="OP44" s="76"/>
      <c r="OQ44" s="76"/>
      <c r="OR44" s="76"/>
      <c r="OS44" s="76"/>
      <c r="OT44" s="76"/>
      <c r="OU44" s="76"/>
      <c r="OV44" s="76"/>
      <c r="OW44" s="76"/>
      <c r="OX44" s="76"/>
      <c r="OY44" s="76">
        <v>53364</v>
      </c>
      <c r="OZ44" s="76">
        <v>28000</v>
      </c>
      <c r="PA44" s="76"/>
      <c r="PB44" s="76"/>
      <c r="PC44" s="76"/>
      <c r="PD44" s="76"/>
      <c r="PE44" s="76"/>
      <c r="PF44" s="76"/>
      <c r="PG44" s="76"/>
      <c r="PH44" s="76"/>
      <c r="PI44" s="76"/>
      <c r="PJ44" s="76"/>
      <c r="PK44" s="76"/>
      <c r="PL44" s="76"/>
      <c r="PM44" s="76"/>
      <c r="PN44" s="76"/>
      <c r="PO44" s="76"/>
      <c r="PP44" s="76"/>
      <c r="PQ44" s="76"/>
      <c r="PR44" s="76"/>
      <c r="PS44" s="76"/>
      <c r="PT44" s="76"/>
      <c r="PU44" s="76"/>
      <c r="PV44" s="76"/>
      <c r="PW44" s="76"/>
      <c r="PX44" s="76"/>
      <c r="PY44" s="76"/>
      <c r="PZ44" s="76"/>
      <c r="QA44" s="76">
        <v>67576</v>
      </c>
      <c r="QB44" s="76"/>
      <c r="QC44" s="76"/>
      <c r="QD44" s="76"/>
      <c r="QE44" s="76"/>
      <c r="QF44" s="76">
        <v>3300</v>
      </c>
      <c r="QG44" s="76"/>
      <c r="QH44" s="76">
        <v>2450</v>
      </c>
      <c r="QI44" s="76"/>
      <c r="QJ44" s="76">
        <v>35967</v>
      </c>
      <c r="QK44" s="76"/>
      <c r="QL44" s="76"/>
      <c r="QM44" s="76"/>
      <c r="QN44" s="76"/>
      <c r="QO44" s="76"/>
      <c r="QP44" s="76"/>
      <c r="QQ44" s="76"/>
      <c r="QR44" s="76">
        <v>37580</v>
      </c>
      <c r="QS44" s="76">
        <v>5129</v>
      </c>
      <c r="QT44" s="76"/>
      <c r="QU44" s="76">
        <v>44907.73</v>
      </c>
      <c r="QV44" s="76">
        <v>16840</v>
      </c>
      <c r="QW44" s="76">
        <v>4054</v>
      </c>
      <c r="QX44" s="76"/>
      <c r="QY44" s="76"/>
      <c r="QZ44" s="76"/>
      <c r="RA44" s="76"/>
      <c r="RB44" s="76"/>
      <c r="RC44" s="76"/>
      <c r="RD44" s="76"/>
      <c r="RE44" s="76"/>
      <c r="RF44" s="76"/>
      <c r="RG44" s="76">
        <v>18750</v>
      </c>
      <c r="RH44" s="76"/>
      <c r="RI44" s="76"/>
      <c r="RJ44" s="76"/>
      <c r="RK44" s="76"/>
      <c r="RL44" s="76"/>
      <c r="RM44" s="76"/>
      <c r="RN44" s="76"/>
      <c r="RO44" s="76"/>
      <c r="RP44" s="76"/>
      <c r="RQ44" s="76"/>
      <c r="RR44" s="76"/>
      <c r="RS44" s="76">
        <v>44406</v>
      </c>
      <c r="RT44" s="76"/>
      <c r="RU44" s="76"/>
      <c r="RV44" s="76"/>
      <c r="RW44" s="76"/>
      <c r="RX44" s="76"/>
      <c r="RY44" s="76"/>
      <c r="RZ44" s="76"/>
      <c r="SA44" s="76">
        <v>2850</v>
      </c>
      <c r="SB44" s="76"/>
      <c r="SC44" s="76">
        <v>14804</v>
      </c>
      <c r="SD44" s="76"/>
      <c r="SE44" s="76"/>
      <c r="SF44" s="76"/>
      <c r="SG44" s="76"/>
      <c r="SH44" s="76"/>
      <c r="SI44" s="76"/>
      <c r="SJ44" s="76"/>
      <c r="SK44" s="76">
        <v>9000</v>
      </c>
      <c r="SL44" s="76"/>
      <c r="SM44" s="76"/>
      <c r="SN44" s="76"/>
      <c r="SO44" s="76"/>
      <c r="SP44" s="76"/>
      <c r="SQ44" s="76"/>
      <c r="SR44" s="76"/>
      <c r="SS44" s="76"/>
      <c r="ST44" s="76"/>
      <c r="SU44" s="76"/>
      <c r="SV44" s="76"/>
      <c r="SW44" s="76"/>
      <c r="SX44" s="76"/>
      <c r="SY44" s="76"/>
      <c r="SZ44" s="76"/>
      <c r="TA44" s="76"/>
      <c r="TB44" s="76"/>
      <c r="TC44" s="76"/>
      <c r="TD44" s="76"/>
      <c r="TE44" s="76"/>
      <c r="TF44" s="76"/>
      <c r="TG44" s="76"/>
      <c r="TH44" s="76"/>
      <c r="TI44" s="76"/>
      <c r="TJ44" s="76">
        <v>10920</v>
      </c>
      <c r="TK44" s="76">
        <v>11577</v>
      </c>
      <c r="TL44" s="76"/>
      <c r="TM44" s="76"/>
      <c r="TN44" s="76"/>
      <c r="TO44" s="76"/>
      <c r="TP44" s="76"/>
      <c r="TQ44" s="76"/>
      <c r="TR44" s="76"/>
      <c r="TS44" s="76">
        <v>10734</v>
      </c>
      <c r="TT44" s="76"/>
      <c r="TU44" s="76">
        <v>6000</v>
      </c>
      <c r="TV44" s="76"/>
      <c r="TW44" s="76">
        <v>144003.79999999999</v>
      </c>
      <c r="TX44" s="76"/>
      <c r="TY44" s="76"/>
      <c r="TZ44" s="76">
        <v>6695</v>
      </c>
      <c r="UA44" s="76"/>
      <c r="UB44" s="76"/>
      <c r="UC44" s="76"/>
      <c r="UD44" s="76"/>
      <c r="UE44" s="76"/>
      <c r="UF44" s="76"/>
      <c r="UG44" s="76"/>
      <c r="UH44" s="76">
        <v>31186</v>
      </c>
      <c r="UI44" s="76">
        <v>2932</v>
      </c>
      <c r="UJ44" s="76">
        <v>4060</v>
      </c>
      <c r="UK44" s="76"/>
      <c r="UL44" s="76"/>
      <c r="UM44" s="76">
        <v>35270</v>
      </c>
      <c r="UN44" s="76"/>
      <c r="UO44" s="76"/>
      <c r="UP44" s="76"/>
      <c r="UQ44" s="76"/>
      <c r="UR44" s="76">
        <v>35700</v>
      </c>
      <c r="US44" s="76"/>
      <c r="UT44" s="76">
        <v>21765</v>
      </c>
      <c r="UU44" s="76"/>
      <c r="UV44" s="76"/>
      <c r="UW44" s="76"/>
      <c r="UX44" s="76"/>
      <c r="UY44" s="76"/>
      <c r="UZ44" s="76"/>
      <c r="VA44" s="76"/>
      <c r="VB44" s="76"/>
      <c r="VC44" s="76"/>
      <c r="VD44" s="76">
        <v>1182</v>
      </c>
      <c r="VE44" s="76"/>
      <c r="VF44" s="76">
        <v>46285</v>
      </c>
      <c r="VG44" s="76"/>
      <c r="VH44" s="76"/>
      <c r="VI44" s="76"/>
      <c r="VJ44" s="76"/>
      <c r="VK44" s="76"/>
      <c r="VL44" s="76">
        <v>12496</v>
      </c>
      <c r="VM44" s="76"/>
      <c r="VN44" s="76"/>
      <c r="VO44" s="76">
        <v>460</v>
      </c>
      <c r="VP44" s="76"/>
      <c r="VQ44" s="76"/>
      <c r="VR44" s="76"/>
      <c r="VS44" s="76"/>
      <c r="VT44" s="76"/>
      <c r="VU44" s="76"/>
      <c r="VV44" s="76"/>
      <c r="VW44" s="76"/>
      <c r="VX44" s="76"/>
      <c r="VY44" s="76"/>
      <c r="VZ44" s="76"/>
      <c r="WA44" s="76"/>
      <c r="WB44" s="76"/>
      <c r="WC44" s="76"/>
      <c r="WD44" s="76"/>
      <c r="WE44" s="76"/>
      <c r="WF44" s="76"/>
      <c r="WG44" s="76"/>
      <c r="WH44" s="76"/>
      <c r="WI44" s="76"/>
      <c r="WJ44" s="76"/>
      <c r="WK44" s="76"/>
      <c r="WL44" s="76"/>
      <c r="WM44" s="76"/>
      <c r="WN44" s="76"/>
      <c r="WO44" s="76"/>
      <c r="WP44" s="76"/>
      <c r="WQ44" s="76"/>
      <c r="WR44" s="76"/>
      <c r="WS44" s="76"/>
      <c r="WT44" s="76"/>
      <c r="WU44" s="76"/>
      <c r="WV44" s="76"/>
      <c r="WW44" s="76"/>
      <c r="WX44" s="76"/>
      <c r="WY44" s="76"/>
      <c r="WZ44" s="76"/>
      <c r="XA44" s="76"/>
      <c r="XB44" s="76"/>
      <c r="XC44" s="76"/>
      <c r="XD44" s="76"/>
      <c r="XE44" s="76"/>
      <c r="XF44" s="76"/>
      <c r="XG44" s="76"/>
      <c r="XH44" s="76"/>
      <c r="XI44" s="76"/>
      <c r="XJ44" s="76"/>
      <c r="XK44" s="76"/>
      <c r="XL44" s="76"/>
      <c r="XM44" s="76"/>
      <c r="XN44" s="76"/>
      <c r="XO44" s="76"/>
      <c r="XP44" s="76"/>
      <c r="XQ44" s="76"/>
      <c r="XR44" s="76"/>
      <c r="XS44" s="76"/>
      <c r="XT44" s="76"/>
      <c r="XU44" s="76"/>
      <c r="XV44" s="76"/>
      <c r="XW44" s="76"/>
      <c r="XX44" s="76"/>
      <c r="XY44" s="76"/>
      <c r="XZ44" s="76"/>
      <c r="YA44" s="76"/>
      <c r="YB44" s="76"/>
      <c r="YC44" s="76"/>
      <c r="YD44" s="76"/>
      <c r="YE44" s="76"/>
      <c r="YF44" s="76"/>
      <c r="YG44" s="76"/>
      <c r="YH44" s="76"/>
      <c r="YI44" s="76"/>
      <c r="YJ44" s="76"/>
      <c r="YK44" s="76"/>
      <c r="YL44" s="76"/>
      <c r="YM44" s="76"/>
      <c r="YN44" s="76"/>
      <c r="YO44" s="76"/>
      <c r="YP44" s="76"/>
      <c r="YQ44" s="76"/>
      <c r="YR44" s="76"/>
      <c r="YS44" s="76"/>
      <c r="YT44" s="76"/>
      <c r="YU44" s="76"/>
      <c r="YV44" s="76"/>
      <c r="YW44" s="76"/>
      <c r="YX44" s="76"/>
      <c r="YY44" s="76"/>
      <c r="YZ44" s="76"/>
      <c r="ZA44" s="76"/>
      <c r="ZB44" s="76"/>
      <c r="ZC44" s="76"/>
      <c r="ZD44" s="76"/>
      <c r="ZE44" s="76"/>
      <c r="ZF44" s="76"/>
      <c r="ZG44" s="76"/>
      <c r="ZH44" s="76"/>
      <c r="ZI44" s="76"/>
      <c r="ZJ44" s="76"/>
      <c r="ZK44" s="76"/>
      <c r="ZL44" s="76"/>
      <c r="ZM44" s="76"/>
      <c r="ZN44" s="76"/>
      <c r="ZO44" s="76"/>
      <c r="ZP44" s="76"/>
      <c r="ZQ44" s="76"/>
      <c r="ZR44" s="76"/>
      <c r="ZS44" s="76"/>
      <c r="ZT44" s="76"/>
      <c r="ZU44" s="76"/>
      <c r="ZV44" s="76"/>
      <c r="ZW44" s="76"/>
      <c r="ZX44" s="76"/>
      <c r="ZY44" s="76"/>
      <c r="ZZ44" s="76"/>
      <c r="AAA44" s="76"/>
      <c r="AAB44" s="76"/>
      <c r="AAC44" s="76"/>
      <c r="AAD44" s="76"/>
      <c r="AAE44" s="76"/>
      <c r="AAF44" s="76"/>
      <c r="AAG44" s="76"/>
      <c r="AAH44" s="76"/>
      <c r="AAI44" s="76"/>
      <c r="AAJ44" s="76"/>
      <c r="AAK44" s="76"/>
      <c r="AAL44" s="76"/>
      <c r="AAM44" s="76"/>
      <c r="AAN44" s="76"/>
      <c r="AAO44" s="76"/>
      <c r="AAP44" s="76"/>
      <c r="AAQ44" s="76"/>
      <c r="AAR44" s="76"/>
      <c r="AAS44" s="76"/>
      <c r="AAT44" s="76"/>
      <c r="AAU44" s="76"/>
      <c r="AAV44" s="76"/>
      <c r="AAW44" s="76"/>
      <c r="AAX44" s="76"/>
      <c r="AAY44" s="76"/>
      <c r="AAZ44" s="76"/>
      <c r="ABA44" s="76"/>
      <c r="ABB44" s="76"/>
      <c r="ABC44" s="76"/>
      <c r="ABD44" s="76"/>
      <c r="ABE44" s="76"/>
      <c r="ABF44" s="76"/>
      <c r="ABG44" s="76"/>
      <c r="ABH44" s="76"/>
      <c r="ABI44" s="76"/>
      <c r="ABJ44" s="76"/>
      <c r="ABK44" s="76"/>
      <c r="ABL44" s="76"/>
      <c r="ABM44" s="76"/>
      <c r="ABN44" s="76"/>
      <c r="ABO44" s="76"/>
      <c r="ABP44" s="76"/>
      <c r="ABQ44" s="76"/>
      <c r="ABR44" s="76"/>
      <c r="ABS44" s="76"/>
      <c r="ABT44" s="76"/>
      <c r="ABU44" s="76"/>
      <c r="ABV44" s="76"/>
      <c r="ABW44" s="76"/>
      <c r="ABX44" s="76"/>
      <c r="ABY44" s="76"/>
      <c r="ABZ44" s="76"/>
      <c r="ACA44" s="76"/>
      <c r="ACB44" s="76"/>
      <c r="ACC44" s="76"/>
      <c r="ACD44" s="76"/>
      <c r="ACE44" s="76"/>
      <c r="ACF44" s="76"/>
      <c r="ACG44" s="76"/>
      <c r="ACH44" s="76"/>
      <c r="ACI44" s="76"/>
      <c r="ACJ44" s="76"/>
      <c r="ACK44" s="76"/>
      <c r="ACL44" s="76"/>
      <c r="ACM44" s="76"/>
      <c r="ACN44" s="76"/>
      <c r="ACO44" s="76"/>
      <c r="ACP44" s="76"/>
      <c r="ACQ44" s="76"/>
      <c r="ACR44" s="76"/>
      <c r="ACS44" s="76"/>
      <c r="ACT44" s="76"/>
      <c r="ACU44" s="76"/>
      <c r="ACV44" s="76"/>
      <c r="ACW44" s="76"/>
      <c r="ACX44" s="76"/>
      <c r="ACY44" s="76"/>
      <c r="ACZ44" s="76"/>
      <c r="ADA44" s="76"/>
      <c r="ADB44" s="76"/>
      <c r="ADC44" s="76"/>
      <c r="ADD44" s="76"/>
      <c r="ADE44" s="76"/>
      <c r="ADF44" s="76"/>
      <c r="ADG44" s="76"/>
      <c r="ADH44" s="76"/>
      <c r="ADI44" s="76"/>
      <c r="ADJ44" s="76"/>
      <c r="ADK44" s="76"/>
      <c r="ADL44" s="76"/>
      <c r="ADM44" s="76"/>
      <c r="ADN44" s="76"/>
      <c r="ADO44" s="76"/>
      <c r="ADP44" s="76"/>
      <c r="ADQ44" s="76"/>
      <c r="ADR44" s="76"/>
      <c r="ADS44" s="76"/>
      <c r="ADT44" s="76"/>
      <c r="ADU44" s="76"/>
      <c r="ADV44" s="76"/>
      <c r="ADW44" s="76"/>
      <c r="ADX44" s="76"/>
      <c r="ADY44" s="76"/>
      <c r="ADZ44" s="76"/>
      <c r="AEA44" s="76"/>
      <c r="AEB44" s="76"/>
      <c r="AEC44" s="76"/>
      <c r="AED44" s="76"/>
      <c r="AEE44" s="76"/>
      <c r="AEF44" s="76"/>
      <c r="AEG44" s="76"/>
      <c r="AEH44" s="76"/>
      <c r="AEI44" s="76"/>
      <c r="AEJ44" s="76"/>
      <c r="AEK44" s="76"/>
      <c r="AEL44" s="76"/>
      <c r="AEM44" s="76"/>
      <c r="AEN44" s="76"/>
      <c r="AEO44" s="76"/>
      <c r="AEP44" s="76"/>
      <c r="AEQ44" s="76"/>
      <c r="AER44" s="76"/>
      <c r="AES44" s="76"/>
      <c r="AET44" s="76"/>
      <c r="AEU44" s="76"/>
      <c r="AEV44" s="76"/>
      <c r="AEW44" s="76"/>
      <c r="AEX44" s="76"/>
      <c r="AEY44" s="76"/>
      <c r="AEZ44" s="76"/>
      <c r="AFA44" s="76"/>
      <c r="AFB44" s="76"/>
      <c r="AFC44" s="76"/>
      <c r="AFD44" s="76"/>
      <c r="AFE44" s="76"/>
      <c r="AFF44" s="76"/>
      <c r="AFG44" s="76"/>
      <c r="AFH44" s="76"/>
      <c r="AFI44" s="76"/>
      <c r="AFJ44" s="76"/>
      <c r="AFK44" s="76"/>
      <c r="AFL44" s="76"/>
      <c r="AFM44" s="76"/>
      <c r="AFN44" s="76"/>
      <c r="AFO44" s="76"/>
      <c r="AFP44" s="76"/>
      <c r="AFQ44" s="76"/>
      <c r="AFR44" s="76"/>
      <c r="AFS44" s="76"/>
      <c r="AFT44" s="76"/>
      <c r="AFU44" s="76"/>
      <c r="AFV44" s="76"/>
      <c r="AFW44" s="76"/>
      <c r="AFX44" s="76"/>
      <c r="AFY44" s="76"/>
      <c r="AFZ44" s="76"/>
      <c r="AGA44" s="76"/>
      <c r="AGB44" s="76"/>
      <c r="AGC44" s="76"/>
      <c r="AGD44" s="76"/>
      <c r="AGE44" s="76"/>
      <c r="AGF44" s="76"/>
      <c r="AGG44" s="76"/>
      <c r="AGH44" s="76"/>
      <c r="AGI44" s="76"/>
      <c r="AGJ44" s="76"/>
      <c r="AGK44" s="76"/>
      <c r="AGL44" s="202">
        <v>3129801.65</v>
      </c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</row>
    <row r="45" spans="2:1453" x14ac:dyDescent="0.25">
      <c r="B45" s="183" t="str">
        <f t="shared" si="3"/>
        <v>Q112</v>
      </c>
      <c r="C45" s="74" t="str">
        <f t="shared" si="4"/>
        <v>2012-03-01</v>
      </c>
      <c r="D45" s="75">
        <f t="shared" si="7"/>
        <v>3973574.9</v>
      </c>
      <c r="E45" s="76">
        <f t="shared" si="1"/>
        <v>11419583.520000001</v>
      </c>
      <c r="F45" s="77">
        <f t="shared" si="5"/>
        <v>0.34796145525279187</v>
      </c>
      <c r="G45" s="98">
        <v>87991000</v>
      </c>
      <c r="H45" s="48"/>
      <c r="I45" s="48">
        <f>+E45/G45</f>
        <v>0.12978126762964395</v>
      </c>
      <c r="J45" s="78">
        <f t="shared" si="8"/>
        <v>92</v>
      </c>
      <c r="K45" s="79">
        <f t="shared" si="6"/>
        <v>43191.031521739133</v>
      </c>
      <c r="M45" s="93" t="s">
        <v>4</v>
      </c>
      <c r="N45" s="206"/>
      <c r="O45" s="76"/>
      <c r="P45" s="76">
        <v>109082</v>
      </c>
      <c r="Q45" s="76"/>
      <c r="R45" s="76">
        <v>2200</v>
      </c>
      <c r="S45" s="76">
        <v>26250</v>
      </c>
      <c r="T45" s="76"/>
      <c r="U45" s="76"/>
      <c r="V45" s="76"/>
      <c r="W45" s="76"/>
      <c r="X45" s="76">
        <v>13700</v>
      </c>
      <c r="Y45" s="76"/>
      <c r="Z45" s="76"/>
      <c r="AA45" s="76"/>
      <c r="AB45" s="76"/>
      <c r="AC45" s="76"/>
      <c r="AD45" s="76"/>
      <c r="AE45" s="76"/>
      <c r="AF45" s="76"/>
      <c r="AG45" s="76"/>
      <c r="AH45" s="76"/>
      <c r="AI45" s="76"/>
      <c r="AJ45" s="76"/>
      <c r="AK45" s="76"/>
      <c r="AL45" s="76"/>
      <c r="AM45" s="76">
        <v>79365</v>
      </c>
      <c r="AN45" s="76"/>
      <c r="AO45" s="76"/>
      <c r="AP45" s="76"/>
      <c r="AQ45" s="76"/>
      <c r="AR45" s="76"/>
      <c r="AS45" s="76"/>
      <c r="AT45" s="76"/>
      <c r="AU45" s="76"/>
      <c r="AV45" s="76"/>
      <c r="AW45" s="76">
        <v>7596</v>
      </c>
      <c r="AX45" s="76"/>
      <c r="AY45" s="76">
        <v>27431</v>
      </c>
      <c r="AZ45" s="76"/>
      <c r="BA45" s="76"/>
      <c r="BB45" s="76"/>
      <c r="BC45" s="76"/>
      <c r="BD45" s="76"/>
      <c r="BE45" s="76"/>
      <c r="BF45" s="76"/>
      <c r="BG45" s="76"/>
      <c r="BH45" s="76"/>
      <c r="BI45" s="76"/>
      <c r="BJ45" s="76">
        <v>5219</v>
      </c>
      <c r="BK45" s="76"/>
      <c r="BL45" s="76">
        <v>86156</v>
      </c>
      <c r="BM45" s="76">
        <v>46676</v>
      </c>
      <c r="BN45" s="76"/>
      <c r="BO45" s="76"/>
      <c r="BP45" s="76">
        <v>3203</v>
      </c>
      <c r="BQ45" s="76"/>
      <c r="BR45" s="76"/>
      <c r="BS45" s="76"/>
      <c r="BT45" s="76"/>
      <c r="BU45" s="76"/>
      <c r="BV45" s="76"/>
      <c r="BW45" s="76">
        <v>10257</v>
      </c>
      <c r="BX45" s="76"/>
      <c r="BY45" s="76"/>
      <c r="BZ45" s="76"/>
      <c r="CA45" s="76"/>
      <c r="CB45" s="76"/>
      <c r="CC45" s="76"/>
      <c r="CD45" s="76"/>
      <c r="CE45" s="76"/>
      <c r="CF45" s="76"/>
      <c r="CG45" s="76"/>
      <c r="CH45" s="76"/>
      <c r="CI45" s="76"/>
      <c r="CJ45" s="76"/>
      <c r="CK45" s="76"/>
      <c r="CL45" s="76"/>
      <c r="CM45" s="76"/>
      <c r="CN45" s="76"/>
      <c r="CO45" s="76">
        <v>201415</v>
      </c>
      <c r="CP45" s="76"/>
      <c r="CQ45" s="76"/>
      <c r="CR45" s="76"/>
      <c r="CS45" s="76"/>
      <c r="CT45" s="76">
        <v>62141</v>
      </c>
      <c r="CU45" s="76"/>
      <c r="CV45" s="76"/>
      <c r="CW45" s="76"/>
      <c r="CX45" s="76"/>
      <c r="CY45" s="76"/>
      <c r="CZ45" s="76"/>
      <c r="DA45" s="76"/>
      <c r="DB45" s="76"/>
      <c r="DC45" s="76">
        <v>29505</v>
      </c>
      <c r="DD45" s="76"/>
      <c r="DE45" s="76"/>
      <c r="DF45" s="76"/>
      <c r="DG45" s="76">
        <v>67.8</v>
      </c>
      <c r="DH45" s="76"/>
      <c r="DI45" s="76"/>
      <c r="DJ45" s="76"/>
      <c r="DK45" s="76"/>
      <c r="DL45" s="76"/>
      <c r="DM45" s="76"/>
      <c r="DN45" s="76"/>
      <c r="DO45" s="76"/>
      <c r="DP45" s="76"/>
      <c r="DQ45" s="76"/>
      <c r="DR45" s="76"/>
      <c r="DS45" s="76"/>
      <c r="DT45" s="76"/>
      <c r="DU45" s="76">
        <v>160268</v>
      </c>
      <c r="DV45" s="76"/>
      <c r="DW45" s="76"/>
      <c r="DX45" s="76"/>
      <c r="DY45" s="76"/>
      <c r="DZ45" s="76">
        <v>17375</v>
      </c>
      <c r="EA45" s="76"/>
      <c r="EB45" s="76">
        <v>13008</v>
      </c>
      <c r="EC45" s="76"/>
      <c r="ED45" s="76">
        <v>34944</v>
      </c>
      <c r="EE45" s="76">
        <v>17376</v>
      </c>
      <c r="EF45" s="76"/>
      <c r="EG45" s="76"/>
      <c r="EH45" s="76"/>
      <c r="EI45" s="76"/>
      <c r="EJ45" s="76"/>
      <c r="EK45" s="76">
        <v>19146</v>
      </c>
      <c r="EL45" s="76"/>
      <c r="EM45" s="76"/>
      <c r="EN45" s="76"/>
      <c r="EO45" s="76"/>
      <c r="EP45" s="76"/>
      <c r="EQ45" s="76"/>
      <c r="ER45" s="76">
        <v>9620</v>
      </c>
      <c r="ES45" s="76"/>
      <c r="ET45" s="76"/>
      <c r="EU45" s="76"/>
      <c r="EV45" s="76"/>
      <c r="EW45" s="76"/>
      <c r="EX45" s="76"/>
      <c r="EY45" s="76"/>
      <c r="EZ45" s="76"/>
      <c r="FA45" s="76"/>
      <c r="FB45" s="76"/>
      <c r="FC45" s="76"/>
      <c r="FD45" s="76"/>
      <c r="FE45" s="76"/>
      <c r="FF45" s="76"/>
      <c r="FG45" s="76"/>
      <c r="FH45" s="76"/>
      <c r="FI45" s="76"/>
      <c r="FJ45" s="76"/>
      <c r="FK45" s="76"/>
      <c r="FL45" s="76">
        <v>8836</v>
      </c>
      <c r="FM45" s="76">
        <v>78847</v>
      </c>
      <c r="FN45" s="76"/>
      <c r="FO45" s="76"/>
      <c r="FP45" s="76"/>
      <c r="FQ45" s="76"/>
      <c r="FR45" s="76"/>
      <c r="FS45" s="76"/>
      <c r="FT45" s="76"/>
      <c r="FU45" s="76"/>
      <c r="FV45" s="76">
        <v>7554</v>
      </c>
      <c r="FW45" s="76"/>
      <c r="FX45" s="76"/>
      <c r="FY45" s="76">
        <v>17577</v>
      </c>
      <c r="FZ45" s="76"/>
      <c r="GA45" s="76"/>
      <c r="GB45" s="76"/>
      <c r="GC45" s="76"/>
      <c r="GD45" s="76"/>
      <c r="GE45" s="76"/>
      <c r="GF45" s="76"/>
      <c r="GG45" s="76"/>
      <c r="GH45" s="76"/>
      <c r="GI45" s="76"/>
      <c r="GJ45" s="76"/>
      <c r="GK45" s="76"/>
      <c r="GL45" s="76"/>
      <c r="GM45" s="76"/>
      <c r="GN45" s="76"/>
      <c r="GO45" s="76"/>
      <c r="GP45" s="76"/>
      <c r="GQ45" s="76"/>
      <c r="GR45" s="76"/>
      <c r="GS45" s="76"/>
      <c r="GT45" s="76"/>
      <c r="GU45" s="76"/>
      <c r="GV45" s="76"/>
      <c r="GW45" s="76"/>
      <c r="GX45" s="76"/>
      <c r="GY45" s="76"/>
      <c r="GZ45" s="76"/>
      <c r="HA45" s="76"/>
      <c r="HB45" s="76"/>
      <c r="HC45" s="76"/>
      <c r="HD45" s="76">
        <v>99546</v>
      </c>
      <c r="HE45" s="76"/>
      <c r="HF45" s="76"/>
      <c r="HG45" s="76"/>
      <c r="HH45" s="76">
        <v>284603</v>
      </c>
      <c r="HI45" s="76"/>
      <c r="HJ45" s="76"/>
      <c r="HK45" s="76"/>
      <c r="HL45" s="76"/>
      <c r="HM45" s="76"/>
      <c r="HN45" s="76"/>
      <c r="HO45" s="76"/>
      <c r="HP45" s="76"/>
      <c r="HQ45" s="76"/>
      <c r="HR45" s="76"/>
      <c r="HS45" s="76">
        <v>864</v>
      </c>
      <c r="HT45" s="76"/>
      <c r="HU45" s="76"/>
      <c r="HV45" s="76"/>
      <c r="HW45" s="76"/>
      <c r="HX45" s="76"/>
      <c r="HY45" s="76"/>
      <c r="HZ45" s="76">
        <v>28820</v>
      </c>
      <c r="IA45" s="76">
        <v>304659.20000000001</v>
      </c>
      <c r="IB45" s="76"/>
      <c r="IC45" s="76"/>
      <c r="ID45" s="76">
        <v>2700</v>
      </c>
      <c r="IE45" s="76"/>
      <c r="IF45" s="76"/>
      <c r="IG45" s="76"/>
      <c r="IH45" s="76">
        <v>89472</v>
      </c>
      <c r="II45" s="76"/>
      <c r="IJ45" s="76"/>
      <c r="IK45" s="76">
        <v>63443</v>
      </c>
      <c r="IL45" s="76">
        <v>61154</v>
      </c>
      <c r="IM45" s="76"/>
      <c r="IN45" s="76"/>
      <c r="IO45" s="76"/>
      <c r="IP45" s="76"/>
      <c r="IQ45" s="76"/>
      <c r="IR45" s="76"/>
      <c r="IS45" s="76"/>
      <c r="IT45" s="76"/>
      <c r="IU45" s="76"/>
      <c r="IV45" s="76"/>
      <c r="IW45" s="76">
        <v>5650</v>
      </c>
      <c r="IX45" s="76"/>
      <c r="IY45" s="76"/>
      <c r="IZ45" s="76"/>
      <c r="JA45" s="76"/>
      <c r="JB45" s="76"/>
      <c r="JC45" s="76"/>
      <c r="JD45" s="76">
        <v>1496</v>
      </c>
      <c r="JE45" s="76"/>
      <c r="JF45" s="76"/>
      <c r="JG45" s="76"/>
      <c r="JH45" s="76"/>
      <c r="JI45" s="76"/>
      <c r="JJ45" s="76"/>
      <c r="JK45" s="76"/>
      <c r="JL45" s="76"/>
      <c r="JM45" s="76"/>
      <c r="JN45" s="76"/>
      <c r="JO45" s="76"/>
      <c r="JP45" s="76"/>
      <c r="JQ45" s="76"/>
      <c r="JR45" s="76"/>
      <c r="JS45" s="76"/>
      <c r="JT45" s="76"/>
      <c r="JU45" s="76"/>
      <c r="JV45" s="76"/>
      <c r="JW45" s="76"/>
      <c r="JX45" s="76"/>
      <c r="JY45" s="76"/>
      <c r="JZ45" s="76"/>
      <c r="KA45" s="76"/>
      <c r="KB45" s="76"/>
      <c r="KC45" s="76"/>
      <c r="KD45" s="76"/>
      <c r="KE45" s="76"/>
      <c r="KF45" s="76"/>
      <c r="KG45" s="76"/>
      <c r="KH45" s="76"/>
      <c r="KI45" s="76"/>
      <c r="KJ45" s="76">
        <v>4820</v>
      </c>
      <c r="KK45" s="76"/>
      <c r="KL45" s="76"/>
      <c r="KM45" s="76">
        <v>37590</v>
      </c>
      <c r="KN45" s="76"/>
      <c r="KO45" s="76"/>
      <c r="KP45" s="76"/>
      <c r="KQ45" s="76">
        <v>31991</v>
      </c>
      <c r="KR45" s="76"/>
      <c r="KS45" s="76">
        <v>10630</v>
      </c>
      <c r="KT45" s="76"/>
      <c r="KU45" s="76">
        <v>3000</v>
      </c>
      <c r="KV45" s="76"/>
      <c r="KW45" s="76"/>
      <c r="KX45" s="76"/>
      <c r="KY45" s="76"/>
      <c r="KZ45" s="76"/>
      <c r="LA45" s="76"/>
      <c r="LB45" s="76"/>
      <c r="LC45" s="76">
        <v>20800</v>
      </c>
      <c r="LD45" s="76"/>
      <c r="LE45" s="76">
        <v>124902</v>
      </c>
      <c r="LF45" s="76"/>
      <c r="LG45" s="76"/>
      <c r="LH45" s="76"/>
      <c r="LI45" s="76"/>
      <c r="LJ45" s="76">
        <v>47212</v>
      </c>
      <c r="LK45" s="76"/>
      <c r="LL45" s="76">
        <v>5800</v>
      </c>
      <c r="LM45" s="76"/>
      <c r="LN45" s="76">
        <v>40600</v>
      </c>
      <c r="LO45" s="76"/>
      <c r="LP45" s="76"/>
      <c r="LQ45" s="76"/>
      <c r="LR45" s="76">
        <v>9450</v>
      </c>
      <c r="LS45" s="76"/>
      <c r="LT45" s="76"/>
      <c r="LU45" s="76"/>
      <c r="LV45" s="76"/>
      <c r="LW45" s="76"/>
      <c r="LX45" s="76"/>
      <c r="LY45" s="76"/>
      <c r="LZ45" s="76"/>
      <c r="MA45" s="76"/>
      <c r="MB45" s="76"/>
      <c r="MC45" s="76"/>
      <c r="MD45" s="76"/>
      <c r="ME45" s="76"/>
      <c r="MF45" s="76">
        <v>800</v>
      </c>
      <c r="MG45" s="76"/>
      <c r="MH45" s="76"/>
      <c r="MI45" s="76">
        <v>337235</v>
      </c>
      <c r="MJ45" s="76"/>
      <c r="MK45" s="76"/>
      <c r="ML45" s="76"/>
      <c r="MM45" s="76"/>
      <c r="MN45" s="76">
        <v>38420</v>
      </c>
      <c r="MO45" s="76"/>
      <c r="MP45" s="76"/>
      <c r="MQ45" s="76"/>
      <c r="MR45" s="76"/>
      <c r="MS45" s="76"/>
      <c r="MT45" s="76">
        <v>46039</v>
      </c>
      <c r="MU45" s="76">
        <v>22308</v>
      </c>
      <c r="MV45" s="76"/>
      <c r="MW45" s="76"/>
      <c r="MX45" s="76">
        <v>6600</v>
      </c>
      <c r="MY45" s="76"/>
      <c r="MZ45" s="76"/>
      <c r="NA45" s="76"/>
      <c r="NB45" s="76"/>
      <c r="NC45" s="76"/>
      <c r="ND45" s="76"/>
      <c r="NE45" s="76"/>
      <c r="NF45" s="76"/>
      <c r="NG45" s="76"/>
      <c r="NH45" s="76"/>
      <c r="NI45" s="76">
        <v>96081</v>
      </c>
      <c r="NJ45" s="76"/>
      <c r="NK45" s="76"/>
      <c r="NL45" s="76"/>
      <c r="NM45" s="76"/>
      <c r="NN45" s="76"/>
      <c r="NO45" s="76"/>
      <c r="NP45" s="76"/>
      <c r="NQ45" s="76"/>
      <c r="NR45" s="76"/>
      <c r="NS45" s="76"/>
      <c r="NT45" s="76"/>
      <c r="NU45" s="76"/>
      <c r="NV45" s="76"/>
      <c r="NW45" s="76"/>
      <c r="NX45" s="76"/>
      <c r="NY45" s="76"/>
      <c r="NZ45" s="76"/>
      <c r="OA45" s="76"/>
      <c r="OB45" s="76"/>
      <c r="OC45" s="76"/>
      <c r="OD45" s="76"/>
      <c r="OE45" s="76"/>
      <c r="OF45" s="76"/>
      <c r="OG45" s="76"/>
      <c r="OH45" s="76">
        <v>20940</v>
      </c>
      <c r="OI45" s="76"/>
      <c r="OJ45" s="76">
        <v>26586</v>
      </c>
      <c r="OK45" s="76"/>
      <c r="OL45" s="76"/>
      <c r="OM45" s="76">
        <v>47025</v>
      </c>
      <c r="ON45" s="76"/>
      <c r="OO45" s="76"/>
      <c r="OP45" s="76"/>
      <c r="OQ45" s="76"/>
      <c r="OR45" s="76"/>
      <c r="OS45" s="76"/>
      <c r="OT45" s="76"/>
      <c r="OU45" s="76"/>
      <c r="OV45" s="76"/>
      <c r="OW45" s="76">
        <v>2950</v>
      </c>
      <c r="OX45" s="76"/>
      <c r="OY45" s="76">
        <v>76776</v>
      </c>
      <c r="OZ45" s="76">
        <v>12210</v>
      </c>
      <c r="PA45" s="76"/>
      <c r="PB45" s="76"/>
      <c r="PC45" s="76"/>
      <c r="PD45" s="76"/>
      <c r="PE45" s="76"/>
      <c r="PF45" s="76"/>
      <c r="PG45" s="76"/>
      <c r="PH45" s="76"/>
      <c r="PI45" s="76"/>
      <c r="PJ45" s="76"/>
      <c r="PK45" s="76"/>
      <c r="PL45" s="76"/>
      <c r="PM45" s="76"/>
      <c r="PN45" s="76"/>
      <c r="PO45" s="76"/>
      <c r="PP45" s="76"/>
      <c r="PQ45" s="76"/>
      <c r="PR45" s="76"/>
      <c r="PS45" s="76"/>
      <c r="PT45" s="76"/>
      <c r="PU45" s="76"/>
      <c r="PV45" s="76"/>
      <c r="PW45" s="76"/>
      <c r="PX45" s="76"/>
      <c r="PY45" s="76"/>
      <c r="PZ45" s="76"/>
      <c r="QA45" s="76">
        <v>179888</v>
      </c>
      <c r="QB45" s="76"/>
      <c r="QC45" s="76"/>
      <c r="QD45" s="76"/>
      <c r="QE45" s="76"/>
      <c r="QF45" s="76"/>
      <c r="QG45" s="76">
        <v>24471</v>
      </c>
      <c r="QH45" s="76"/>
      <c r="QI45" s="76"/>
      <c r="QJ45" s="76">
        <v>17500</v>
      </c>
      <c r="QK45" s="76"/>
      <c r="QL45" s="76">
        <v>4363</v>
      </c>
      <c r="QM45" s="76"/>
      <c r="QN45" s="76"/>
      <c r="QO45" s="76"/>
      <c r="QP45" s="76"/>
      <c r="QQ45" s="76"/>
      <c r="QR45" s="76"/>
      <c r="QS45" s="76"/>
      <c r="QT45" s="76"/>
      <c r="QU45" s="76">
        <v>32581.499999999996</v>
      </c>
      <c r="QV45" s="76">
        <v>25240</v>
      </c>
      <c r="QW45" s="76">
        <v>2027</v>
      </c>
      <c r="QX45" s="76"/>
      <c r="QY45" s="76"/>
      <c r="QZ45" s="76"/>
      <c r="RA45" s="76"/>
      <c r="RB45" s="76"/>
      <c r="RC45" s="76"/>
      <c r="RD45" s="76"/>
      <c r="RE45" s="76"/>
      <c r="RF45" s="76"/>
      <c r="RG45" s="76"/>
      <c r="RH45" s="76">
        <v>12005</v>
      </c>
      <c r="RI45" s="76"/>
      <c r="RJ45" s="76"/>
      <c r="RK45" s="76"/>
      <c r="RL45" s="76"/>
      <c r="RM45" s="76"/>
      <c r="RN45" s="76"/>
      <c r="RO45" s="76"/>
      <c r="RP45" s="76"/>
      <c r="RQ45" s="76"/>
      <c r="RR45" s="76"/>
      <c r="RS45" s="76">
        <v>26928</v>
      </c>
      <c r="RT45" s="76"/>
      <c r="RU45" s="76"/>
      <c r="RV45" s="76"/>
      <c r="RW45" s="76"/>
      <c r="RX45" s="76"/>
      <c r="RY45" s="76"/>
      <c r="RZ45" s="76"/>
      <c r="SA45" s="76">
        <v>2500</v>
      </c>
      <c r="SB45" s="76"/>
      <c r="SC45" s="76">
        <v>6852</v>
      </c>
      <c r="SD45" s="76"/>
      <c r="SE45" s="76"/>
      <c r="SF45" s="76"/>
      <c r="SG45" s="76"/>
      <c r="SH45" s="76"/>
      <c r="SI45" s="76"/>
      <c r="SJ45" s="76"/>
      <c r="SK45" s="76"/>
      <c r="SL45" s="76"/>
      <c r="SM45" s="76"/>
      <c r="SN45" s="76"/>
      <c r="SO45" s="76"/>
      <c r="SP45" s="76"/>
      <c r="SQ45" s="76"/>
      <c r="SR45" s="76"/>
      <c r="SS45" s="76"/>
      <c r="ST45" s="76"/>
      <c r="SU45" s="76"/>
      <c r="SV45" s="76"/>
      <c r="SW45" s="76"/>
      <c r="SX45" s="76"/>
      <c r="SY45" s="76"/>
      <c r="SZ45" s="76"/>
      <c r="TA45" s="76"/>
      <c r="TB45" s="76">
        <v>21120</v>
      </c>
      <c r="TC45" s="76"/>
      <c r="TD45" s="76"/>
      <c r="TE45" s="76">
        <v>6550</v>
      </c>
      <c r="TF45" s="76"/>
      <c r="TG45" s="76"/>
      <c r="TH45" s="76">
        <v>44497</v>
      </c>
      <c r="TI45" s="76">
        <v>12517</v>
      </c>
      <c r="TJ45" s="76">
        <v>31980</v>
      </c>
      <c r="TK45" s="76">
        <v>12327</v>
      </c>
      <c r="TL45" s="76"/>
      <c r="TM45" s="76"/>
      <c r="TN45" s="76"/>
      <c r="TO45" s="76"/>
      <c r="TP45" s="76"/>
      <c r="TQ45" s="76"/>
      <c r="TR45" s="76"/>
      <c r="TS45" s="76">
        <v>26223</v>
      </c>
      <c r="TT45" s="76"/>
      <c r="TU45" s="76"/>
      <c r="TV45" s="76"/>
      <c r="TW45" s="76">
        <v>88324.400000000009</v>
      </c>
      <c r="TX45" s="76"/>
      <c r="TY45" s="76"/>
      <c r="TZ45" s="76"/>
      <c r="UA45" s="76"/>
      <c r="UB45" s="76"/>
      <c r="UC45" s="76"/>
      <c r="UD45" s="76">
        <v>9329</v>
      </c>
      <c r="UE45" s="76"/>
      <c r="UF45" s="76"/>
      <c r="UG45" s="76">
        <v>10290</v>
      </c>
      <c r="UH45" s="76">
        <v>15433</v>
      </c>
      <c r="UI45" s="76"/>
      <c r="UJ45" s="76">
        <v>3592</v>
      </c>
      <c r="UK45" s="76"/>
      <c r="UL45" s="76">
        <v>19272</v>
      </c>
      <c r="UM45" s="76">
        <v>63274</v>
      </c>
      <c r="UN45" s="76"/>
      <c r="UO45" s="76"/>
      <c r="UP45" s="76"/>
      <c r="UQ45" s="76"/>
      <c r="UR45" s="76">
        <v>41650</v>
      </c>
      <c r="US45" s="76"/>
      <c r="UT45" s="76">
        <v>15036</v>
      </c>
      <c r="UU45" s="76"/>
      <c r="UV45" s="76"/>
      <c r="UW45" s="76"/>
      <c r="UX45" s="76"/>
      <c r="UY45" s="76"/>
      <c r="UZ45" s="76"/>
      <c r="VA45" s="76"/>
      <c r="VB45" s="76"/>
      <c r="VC45" s="76"/>
      <c r="VD45" s="76">
        <v>64252</v>
      </c>
      <c r="VE45" s="76"/>
      <c r="VF45" s="76"/>
      <c r="VG45" s="76"/>
      <c r="VH45" s="76"/>
      <c r="VI45" s="76"/>
      <c r="VJ45" s="76"/>
      <c r="VK45" s="76"/>
      <c r="VL45" s="76">
        <v>26581</v>
      </c>
      <c r="VM45" s="76"/>
      <c r="VN45" s="76"/>
      <c r="VO45" s="76"/>
      <c r="VP45" s="76"/>
      <c r="VQ45" s="76">
        <v>18985</v>
      </c>
      <c r="VR45" s="76"/>
      <c r="VS45" s="76"/>
      <c r="VT45" s="76"/>
      <c r="VU45" s="76"/>
      <c r="VV45" s="76"/>
      <c r="VW45" s="76"/>
      <c r="VX45" s="76"/>
      <c r="VY45" s="76"/>
      <c r="VZ45" s="76"/>
      <c r="WA45" s="76"/>
      <c r="WB45" s="76"/>
      <c r="WC45" s="76"/>
      <c r="WD45" s="76"/>
      <c r="WE45" s="76"/>
      <c r="WF45" s="76"/>
      <c r="WG45" s="76"/>
      <c r="WH45" s="76"/>
      <c r="WI45" s="76"/>
      <c r="WJ45" s="76"/>
      <c r="WK45" s="76"/>
      <c r="WL45" s="76"/>
      <c r="WM45" s="76"/>
      <c r="WN45" s="76"/>
      <c r="WO45" s="76"/>
      <c r="WP45" s="76"/>
      <c r="WQ45" s="76"/>
      <c r="WR45" s="76"/>
      <c r="WS45" s="76"/>
      <c r="WT45" s="76"/>
      <c r="WU45" s="76"/>
      <c r="WV45" s="76"/>
      <c r="WW45" s="76"/>
      <c r="WX45" s="76"/>
      <c r="WY45" s="76"/>
      <c r="WZ45" s="76"/>
      <c r="XA45" s="76"/>
      <c r="XB45" s="76"/>
      <c r="XC45" s="76"/>
      <c r="XD45" s="76"/>
      <c r="XE45" s="76"/>
      <c r="XF45" s="76"/>
      <c r="XG45" s="76"/>
      <c r="XH45" s="76"/>
      <c r="XI45" s="76"/>
      <c r="XJ45" s="76"/>
      <c r="XK45" s="76"/>
      <c r="XL45" s="76"/>
      <c r="XM45" s="76"/>
      <c r="XN45" s="76"/>
      <c r="XO45" s="76"/>
      <c r="XP45" s="76"/>
      <c r="XQ45" s="76"/>
      <c r="XR45" s="76"/>
      <c r="XS45" s="76"/>
      <c r="XT45" s="76"/>
      <c r="XU45" s="76"/>
      <c r="XV45" s="76"/>
      <c r="XW45" s="76"/>
      <c r="XX45" s="76"/>
      <c r="XY45" s="76"/>
      <c r="XZ45" s="76"/>
      <c r="YA45" s="76"/>
      <c r="YB45" s="76"/>
      <c r="YC45" s="76"/>
      <c r="YD45" s="76"/>
      <c r="YE45" s="76"/>
      <c r="YF45" s="76"/>
      <c r="YG45" s="76"/>
      <c r="YH45" s="76"/>
      <c r="YI45" s="76"/>
      <c r="YJ45" s="76"/>
      <c r="YK45" s="76"/>
      <c r="YL45" s="76"/>
      <c r="YM45" s="76"/>
      <c r="YN45" s="76"/>
      <c r="YO45" s="76"/>
      <c r="YP45" s="76"/>
      <c r="YQ45" s="76"/>
      <c r="YR45" s="76"/>
      <c r="YS45" s="76"/>
      <c r="YT45" s="76"/>
      <c r="YU45" s="76"/>
      <c r="YV45" s="76"/>
      <c r="YW45" s="76"/>
      <c r="YX45" s="76"/>
      <c r="YY45" s="76"/>
      <c r="YZ45" s="76"/>
      <c r="ZA45" s="76"/>
      <c r="ZB45" s="76"/>
      <c r="ZC45" s="76"/>
      <c r="ZD45" s="76"/>
      <c r="ZE45" s="76"/>
      <c r="ZF45" s="76"/>
      <c r="ZG45" s="76"/>
      <c r="ZH45" s="76"/>
      <c r="ZI45" s="76"/>
      <c r="ZJ45" s="76"/>
      <c r="ZK45" s="76"/>
      <c r="ZL45" s="76"/>
      <c r="ZM45" s="76"/>
      <c r="ZN45" s="76"/>
      <c r="ZO45" s="76"/>
      <c r="ZP45" s="76"/>
      <c r="ZQ45" s="76"/>
      <c r="ZR45" s="76"/>
      <c r="ZS45" s="76"/>
      <c r="ZT45" s="76"/>
      <c r="ZU45" s="76"/>
      <c r="ZV45" s="76"/>
      <c r="ZW45" s="76"/>
      <c r="ZX45" s="76"/>
      <c r="ZY45" s="76"/>
      <c r="ZZ45" s="76"/>
      <c r="AAA45" s="76"/>
      <c r="AAB45" s="76"/>
      <c r="AAC45" s="76"/>
      <c r="AAD45" s="76"/>
      <c r="AAE45" s="76"/>
      <c r="AAF45" s="76"/>
      <c r="AAG45" s="76"/>
      <c r="AAH45" s="76"/>
      <c r="AAI45" s="76"/>
      <c r="AAJ45" s="76"/>
      <c r="AAK45" s="76"/>
      <c r="AAL45" s="76"/>
      <c r="AAM45" s="76"/>
      <c r="AAN45" s="76"/>
      <c r="AAO45" s="76"/>
      <c r="AAP45" s="76"/>
      <c r="AAQ45" s="76"/>
      <c r="AAR45" s="76"/>
      <c r="AAS45" s="76"/>
      <c r="AAT45" s="76"/>
      <c r="AAU45" s="76"/>
      <c r="AAV45" s="76"/>
      <c r="AAW45" s="76"/>
      <c r="AAX45" s="76"/>
      <c r="AAY45" s="76"/>
      <c r="AAZ45" s="76"/>
      <c r="ABA45" s="76"/>
      <c r="ABB45" s="76"/>
      <c r="ABC45" s="76"/>
      <c r="ABD45" s="76"/>
      <c r="ABE45" s="76"/>
      <c r="ABF45" s="76"/>
      <c r="ABG45" s="76"/>
      <c r="ABH45" s="76"/>
      <c r="ABI45" s="76"/>
      <c r="ABJ45" s="76"/>
      <c r="ABK45" s="76"/>
      <c r="ABL45" s="76"/>
      <c r="ABM45" s="76"/>
      <c r="ABN45" s="76"/>
      <c r="ABO45" s="76"/>
      <c r="ABP45" s="76"/>
      <c r="ABQ45" s="76"/>
      <c r="ABR45" s="76"/>
      <c r="ABS45" s="76"/>
      <c r="ABT45" s="76"/>
      <c r="ABU45" s="76"/>
      <c r="ABV45" s="76"/>
      <c r="ABW45" s="76"/>
      <c r="ABX45" s="76"/>
      <c r="ABY45" s="76"/>
      <c r="ABZ45" s="76"/>
      <c r="ACA45" s="76"/>
      <c r="ACB45" s="76"/>
      <c r="ACC45" s="76"/>
      <c r="ACD45" s="76"/>
      <c r="ACE45" s="76"/>
      <c r="ACF45" s="76"/>
      <c r="ACG45" s="76"/>
      <c r="ACH45" s="76"/>
      <c r="ACI45" s="76"/>
      <c r="ACJ45" s="76"/>
      <c r="ACK45" s="76"/>
      <c r="ACL45" s="76"/>
      <c r="ACM45" s="76"/>
      <c r="ACN45" s="76"/>
      <c r="ACO45" s="76"/>
      <c r="ACP45" s="76"/>
      <c r="ACQ45" s="76"/>
      <c r="ACR45" s="76"/>
      <c r="ACS45" s="76"/>
      <c r="ACT45" s="76"/>
      <c r="ACU45" s="76"/>
      <c r="ACV45" s="76"/>
      <c r="ACW45" s="76"/>
      <c r="ACX45" s="76"/>
      <c r="ACY45" s="76"/>
      <c r="ACZ45" s="76"/>
      <c r="ADA45" s="76"/>
      <c r="ADB45" s="76"/>
      <c r="ADC45" s="76"/>
      <c r="ADD45" s="76"/>
      <c r="ADE45" s="76"/>
      <c r="ADF45" s="76"/>
      <c r="ADG45" s="76"/>
      <c r="ADH45" s="76"/>
      <c r="ADI45" s="76"/>
      <c r="ADJ45" s="76"/>
      <c r="ADK45" s="76"/>
      <c r="ADL45" s="76"/>
      <c r="ADM45" s="76"/>
      <c r="ADN45" s="76"/>
      <c r="ADO45" s="76"/>
      <c r="ADP45" s="76"/>
      <c r="ADQ45" s="76"/>
      <c r="ADR45" s="76"/>
      <c r="ADS45" s="76"/>
      <c r="ADT45" s="76"/>
      <c r="ADU45" s="76"/>
      <c r="ADV45" s="76"/>
      <c r="ADW45" s="76"/>
      <c r="ADX45" s="76"/>
      <c r="ADY45" s="76"/>
      <c r="ADZ45" s="76"/>
      <c r="AEA45" s="76"/>
      <c r="AEB45" s="76"/>
      <c r="AEC45" s="76"/>
      <c r="AED45" s="76"/>
      <c r="AEE45" s="76"/>
      <c r="AEF45" s="76"/>
      <c r="AEG45" s="76"/>
      <c r="AEH45" s="76"/>
      <c r="AEI45" s="76"/>
      <c r="AEJ45" s="76"/>
      <c r="AEK45" s="76"/>
      <c r="AEL45" s="76"/>
      <c r="AEM45" s="76"/>
      <c r="AEN45" s="76"/>
      <c r="AEO45" s="76"/>
      <c r="AEP45" s="76"/>
      <c r="AEQ45" s="76"/>
      <c r="AER45" s="76"/>
      <c r="AES45" s="76"/>
      <c r="AET45" s="76"/>
      <c r="AEU45" s="76"/>
      <c r="AEV45" s="76"/>
      <c r="AEW45" s="76"/>
      <c r="AEX45" s="76"/>
      <c r="AEY45" s="76"/>
      <c r="AEZ45" s="76"/>
      <c r="AFA45" s="76"/>
      <c r="AFB45" s="76"/>
      <c r="AFC45" s="76"/>
      <c r="AFD45" s="76"/>
      <c r="AFE45" s="76"/>
      <c r="AFF45" s="76"/>
      <c r="AFG45" s="76"/>
      <c r="AFH45" s="76"/>
      <c r="AFI45" s="76"/>
      <c r="AFJ45" s="76"/>
      <c r="AFK45" s="76"/>
      <c r="AFL45" s="76"/>
      <c r="AFM45" s="76"/>
      <c r="AFN45" s="76"/>
      <c r="AFO45" s="76"/>
      <c r="AFP45" s="76"/>
      <c r="AFQ45" s="76"/>
      <c r="AFR45" s="76"/>
      <c r="AFS45" s="76"/>
      <c r="AFT45" s="76"/>
      <c r="AFU45" s="76"/>
      <c r="AFV45" s="76"/>
      <c r="AFW45" s="76"/>
      <c r="AFX45" s="76"/>
      <c r="AFY45" s="76"/>
      <c r="AFZ45" s="76"/>
      <c r="AGA45" s="76"/>
      <c r="AGB45" s="76"/>
      <c r="AGC45" s="76"/>
      <c r="AGD45" s="76"/>
      <c r="AGE45" s="76"/>
      <c r="AGF45" s="76"/>
      <c r="AGG45" s="76"/>
      <c r="AGH45" s="76"/>
      <c r="AGI45" s="76"/>
      <c r="AGJ45" s="76"/>
      <c r="AGK45" s="76"/>
      <c r="AGL45" s="202">
        <v>3973574.9</v>
      </c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</row>
    <row r="46" spans="2:1453" x14ac:dyDescent="0.25">
      <c r="B46" s="183" t="str">
        <f t="shared" si="3"/>
        <v>Q212</v>
      </c>
      <c r="C46" s="74" t="str">
        <f t="shared" si="4"/>
        <v>2012-04-01</v>
      </c>
      <c r="D46" s="75">
        <f t="shared" si="7"/>
        <v>3240715.9699999997</v>
      </c>
      <c r="E46" s="76">
        <f t="shared" si="1"/>
        <v>12979543.4</v>
      </c>
      <c r="F46" s="77">
        <f t="shared" si="5"/>
        <v>0.24967873446149111</v>
      </c>
      <c r="G46" s="98"/>
      <c r="H46" s="95"/>
      <c r="I46" s="95"/>
      <c r="J46" s="78">
        <f t="shared" si="8"/>
        <v>97</v>
      </c>
      <c r="K46" s="79">
        <f t="shared" si="6"/>
        <v>33409.442989690717</v>
      </c>
      <c r="M46" s="93" t="s">
        <v>5</v>
      </c>
      <c r="N46" s="206"/>
      <c r="O46" s="76"/>
      <c r="P46" s="76">
        <v>75014</v>
      </c>
      <c r="Q46" s="76"/>
      <c r="R46" s="76"/>
      <c r="S46" s="76">
        <v>3000</v>
      </c>
      <c r="T46" s="76"/>
      <c r="U46" s="76"/>
      <c r="V46" s="76"/>
      <c r="W46" s="76"/>
      <c r="X46" s="76">
        <v>33748</v>
      </c>
      <c r="Y46" s="76"/>
      <c r="Z46" s="76"/>
      <c r="AA46" s="76"/>
      <c r="AB46" s="76"/>
      <c r="AC46" s="76"/>
      <c r="AD46" s="76"/>
      <c r="AE46" s="76">
        <v>8150</v>
      </c>
      <c r="AF46" s="76">
        <v>6254</v>
      </c>
      <c r="AG46" s="76"/>
      <c r="AH46" s="76"/>
      <c r="AI46" s="76"/>
      <c r="AJ46" s="76"/>
      <c r="AK46" s="76"/>
      <c r="AL46" s="76"/>
      <c r="AM46" s="76">
        <v>50950</v>
      </c>
      <c r="AN46" s="76"/>
      <c r="AO46" s="76"/>
      <c r="AP46" s="76"/>
      <c r="AQ46" s="76"/>
      <c r="AR46" s="76"/>
      <c r="AS46" s="76"/>
      <c r="AT46" s="76"/>
      <c r="AU46" s="76"/>
      <c r="AV46" s="76"/>
      <c r="AW46" s="76">
        <v>15153</v>
      </c>
      <c r="AX46" s="76"/>
      <c r="AY46" s="76">
        <v>54771</v>
      </c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>
        <v>57288</v>
      </c>
      <c r="BM46" s="76">
        <v>28738</v>
      </c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>
        <v>222511</v>
      </c>
      <c r="CP46" s="76"/>
      <c r="CQ46" s="76"/>
      <c r="CR46" s="76"/>
      <c r="CS46" s="76"/>
      <c r="CT46" s="76">
        <v>46583</v>
      </c>
      <c r="CU46" s="76"/>
      <c r="CV46" s="76"/>
      <c r="CW46" s="76"/>
      <c r="CX46" s="76"/>
      <c r="CY46" s="76">
        <v>41078</v>
      </c>
      <c r="CZ46" s="76"/>
      <c r="DA46" s="76"/>
      <c r="DB46" s="76"/>
      <c r="DC46" s="76">
        <v>19225</v>
      </c>
      <c r="DD46" s="76"/>
      <c r="DE46" s="76"/>
      <c r="DF46" s="76"/>
      <c r="DG46" s="76">
        <v>67.8</v>
      </c>
      <c r="DH46" s="76"/>
      <c r="DI46" s="76"/>
      <c r="DJ46" s="76"/>
      <c r="DK46" s="76"/>
      <c r="DL46" s="76"/>
      <c r="DM46" s="76">
        <v>790</v>
      </c>
      <c r="DN46" s="76"/>
      <c r="DO46" s="76"/>
      <c r="DP46" s="76">
        <v>897.8</v>
      </c>
      <c r="DQ46" s="76"/>
      <c r="DR46" s="76"/>
      <c r="DS46" s="76"/>
      <c r="DT46" s="76"/>
      <c r="DU46" s="76">
        <v>95909</v>
      </c>
      <c r="DV46" s="76"/>
      <c r="DW46" s="76"/>
      <c r="DX46" s="76"/>
      <c r="DY46" s="76"/>
      <c r="DZ46" s="76">
        <v>25776</v>
      </c>
      <c r="EA46" s="76"/>
      <c r="EB46" s="76">
        <v>33147</v>
      </c>
      <c r="EC46" s="76"/>
      <c r="ED46" s="76">
        <v>37474</v>
      </c>
      <c r="EE46" s="76">
        <v>19916</v>
      </c>
      <c r="EF46" s="76"/>
      <c r="EG46" s="76"/>
      <c r="EH46" s="76"/>
      <c r="EI46" s="76"/>
      <c r="EJ46" s="76"/>
      <c r="EK46" s="76"/>
      <c r="EL46" s="76">
        <v>33688</v>
      </c>
      <c r="EM46" s="76"/>
      <c r="EN46" s="76"/>
      <c r="EO46" s="76"/>
      <c r="EP46" s="76"/>
      <c r="EQ46" s="76"/>
      <c r="ER46" s="76">
        <v>12658</v>
      </c>
      <c r="ES46" s="76">
        <v>6000</v>
      </c>
      <c r="ET46" s="76"/>
      <c r="EU46" s="76"/>
      <c r="EV46" s="76"/>
      <c r="EW46" s="76"/>
      <c r="EX46" s="76"/>
      <c r="EY46" s="76"/>
      <c r="EZ46" s="76"/>
      <c r="FA46" s="76"/>
      <c r="FB46" s="76"/>
      <c r="FC46" s="76"/>
      <c r="FD46" s="76"/>
      <c r="FE46" s="76"/>
      <c r="FF46" s="76"/>
      <c r="FG46" s="76"/>
      <c r="FH46" s="76"/>
      <c r="FI46" s="76"/>
      <c r="FJ46" s="76"/>
      <c r="FK46" s="76"/>
      <c r="FL46" s="76"/>
      <c r="FM46" s="76">
        <v>39696</v>
      </c>
      <c r="FN46" s="76"/>
      <c r="FO46" s="76"/>
      <c r="FP46" s="76">
        <v>18000</v>
      </c>
      <c r="FQ46" s="76"/>
      <c r="FR46" s="76"/>
      <c r="FS46" s="76"/>
      <c r="FT46" s="76"/>
      <c r="FU46" s="76"/>
      <c r="FV46" s="76">
        <v>7404</v>
      </c>
      <c r="FW46" s="76"/>
      <c r="FX46" s="76"/>
      <c r="FY46" s="76">
        <v>58022</v>
      </c>
      <c r="FZ46" s="76"/>
      <c r="GA46" s="76"/>
      <c r="GB46" s="76"/>
      <c r="GC46" s="76"/>
      <c r="GD46" s="76"/>
      <c r="GE46" s="76"/>
      <c r="GF46" s="76"/>
      <c r="GG46" s="76"/>
      <c r="GH46" s="76"/>
      <c r="GI46" s="76"/>
      <c r="GJ46" s="76"/>
      <c r="GK46" s="76"/>
      <c r="GL46" s="76"/>
      <c r="GM46" s="76"/>
      <c r="GN46" s="76"/>
      <c r="GO46" s="76"/>
      <c r="GP46" s="76"/>
      <c r="GQ46" s="76"/>
      <c r="GR46" s="76"/>
      <c r="GS46" s="76"/>
      <c r="GT46" s="76"/>
      <c r="GU46" s="76"/>
      <c r="GV46" s="76"/>
      <c r="GW46" s="76"/>
      <c r="GX46" s="76"/>
      <c r="GY46" s="76"/>
      <c r="GZ46" s="76"/>
      <c r="HA46" s="76"/>
      <c r="HB46" s="76"/>
      <c r="HC46" s="76">
        <v>16090</v>
      </c>
      <c r="HD46" s="76">
        <v>54239</v>
      </c>
      <c r="HE46" s="76"/>
      <c r="HF46" s="76"/>
      <c r="HG46" s="76"/>
      <c r="HH46" s="76">
        <v>223703</v>
      </c>
      <c r="HI46" s="76"/>
      <c r="HJ46" s="76"/>
      <c r="HK46" s="76"/>
      <c r="HL46" s="76"/>
      <c r="HM46" s="76"/>
      <c r="HN46" s="76"/>
      <c r="HO46" s="76"/>
      <c r="HP46" s="76"/>
      <c r="HQ46" s="76"/>
      <c r="HR46" s="76"/>
      <c r="HS46" s="76"/>
      <c r="HT46" s="76"/>
      <c r="HU46" s="76"/>
      <c r="HV46" s="76"/>
      <c r="HW46" s="76"/>
      <c r="HX46" s="76"/>
      <c r="HY46" s="76"/>
      <c r="HZ46" s="76">
        <v>24012</v>
      </c>
      <c r="IA46" s="76"/>
      <c r="IB46" s="76"/>
      <c r="IC46" s="76"/>
      <c r="ID46" s="76">
        <v>14380</v>
      </c>
      <c r="IE46" s="76"/>
      <c r="IF46" s="76"/>
      <c r="IG46" s="76"/>
      <c r="IH46" s="76">
        <v>56694</v>
      </c>
      <c r="II46" s="76">
        <v>8051</v>
      </c>
      <c r="IJ46" s="76"/>
      <c r="IK46" s="76">
        <v>29321</v>
      </c>
      <c r="IL46" s="76">
        <v>118561</v>
      </c>
      <c r="IM46" s="76">
        <v>22420</v>
      </c>
      <c r="IN46" s="76"/>
      <c r="IO46" s="76"/>
      <c r="IP46" s="76"/>
      <c r="IQ46" s="76">
        <v>16509</v>
      </c>
      <c r="IR46" s="76"/>
      <c r="IS46" s="76"/>
      <c r="IT46" s="76"/>
      <c r="IU46" s="76"/>
      <c r="IV46" s="76"/>
      <c r="IW46" s="76">
        <v>29600</v>
      </c>
      <c r="IX46" s="76"/>
      <c r="IY46" s="76"/>
      <c r="IZ46" s="76"/>
      <c r="JA46" s="76"/>
      <c r="JB46" s="76"/>
      <c r="JC46" s="76"/>
      <c r="JD46" s="76">
        <v>5007</v>
      </c>
      <c r="JE46" s="76"/>
      <c r="JF46" s="76"/>
      <c r="JG46" s="76"/>
      <c r="JH46" s="76"/>
      <c r="JI46" s="76"/>
      <c r="JJ46" s="76"/>
      <c r="JK46" s="76"/>
      <c r="JL46" s="76"/>
      <c r="JM46" s="76"/>
      <c r="JN46" s="76"/>
      <c r="JO46" s="76"/>
      <c r="JP46" s="76"/>
      <c r="JQ46" s="76"/>
      <c r="JR46" s="76"/>
      <c r="JS46" s="76"/>
      <c r="JT46" s="76">
        <v>8228</v>
      </c>
      <c r="JU46" s="76"/>
      <c r="JV46" s="76"/>
      <c r="JW46" s="76"/>
      <c r="JX46" s="76"/>
      <c r="JY46" s="76"/>
      <c r="JZ46" s="76"/>
      <c r="KA46" s="76"/>
      <c r="KB46" s="76"/>
      <c r="KC46" s="76"/>
      <c r="KD46" s="76"/>
      <c r="KE46" s="76"/>
      <c r="KF46" s="76"/>
      <c r="KG46" s="76"/>
      <c r="KH46" s="76"/>
      <c r="KI46" s="76"/>
      <c r="KJ46" s="76"/>
      <c r="KK46" s="76"/>
      <c r="KL46" s="76"/>
      <c r="KM46" s="76">
        <v>12582</v>
      </c>
      <c r="KN46" s="76"/>
      <c r="KO46" s="76"/>
      <c r="KP46" s="76"/>
      <c r="KQ46" s="76">
        <v>20207</v>
      </c>
      <c r="KR46" s="76"/>
      <c r="KS46" s="76"/>
      <c r="KT46" s="76"/>
      <c r="KU46" s="76">
        <v>15150</v>
      </c>
      <c r="KV46" s="76"/>
      <c r="KW46" s="76">
        <v>5500</v>
      </c>
      <c r="KX46" s="76"/>
      <c r="KY46" s="76"/>
      <c r="KZ46" s="76"/>
      <c r="LA46" s="76"/>
      <c r="LB46" s="76">
        <v>14916</v>
      </c>
      <c r="LC46" s="76">
        <v>52000</v>
      </c>
      <c r="LD46" s="76"/>
      <c r="LE46" s="76">
        <v>129640</v>
      </c>
      <c r="LF46" s="76"/>
      <c r="LG46" s="76"/>
      <c r="LH46" s="76"/>
      <c r="LI46" s="76"/>
      <c r="LJ46" s="76"/>
      <c r="LK46" s="76"/>
      <c r="LL46" s="76">
        <v>3000</v>
      </c>
      <c r="LM46" s="76"/>
      <c r="LN46" s="76">
        <v>47200</v>
      </c>
      <c r="LO46" s="76"/>
      <c r="LP46" s="76"/>
      <c r="LQ46" s="76"/>
      <c r="LR46" s="76">
        <v>19700</v>
      </c>
      <c r="LS46" s="76"/>
      <c r="LT46" s="76"/>
      <c r="LU46" s="76"/>
      <c r="LV46" s="76"/>
      <c r="LW46" s="76"/>
      <c r="LX46" s="76"/>
      <c r="LY46" s="76"/>
      <c r="LZ46" s="76"/>
      <c r="MA46" s="76"/>
      <c r="MB46" s="76"/>
      <c r="MC46" s="76"/>
      <c r="MD46" s="76"/>
      <c r="ME46" s="76"/>
      <c r="MF46" s="76">
        <v>4093</v>
      </c>
      <c r="MG46" s="76">
        <v>31893</v>
      </c>
      <c r="MH46" s="76"/>
      <c r="MI46" s="76">
        <v>165360</v>
      </c>
      <c r="MJ46" s="76"/>
      <c r="MK46" s="76"/>
      <c r="ML46" s="76"/>
      <c r="MM46" s="76"/>
      <c r="MN46" s="76">
        <v>11780</v>
      </c>
      <c r="MO46" s="76"/>
      <c r="MP46" s="76"/>
      <c r="MQ46" s="76">
        <v>34235</v>
      </c>
      <c r="MR46" s="76"/>
      <c r="MS46" s="76"/>
      <c r="MT46" s="76">
        <v>62843</v>
      </c>
      <c r="MU46" s="76"/>
      <c r="MV46" s="76"/>
      <c r="MW46" s="76"/>
      <c r="MX46" s="76">
        <v>3300</v>
      </c>
      <c r="MY46" s="76"/>
      <c r="MZ46" s="76"/>
      <c r="NA46" s="76"/>
      <c r="NB46" s="76"/>
      <c r="NC46" s="76"/>
      <c r="ND46" s="76"/>
      <c r="NE46" s="76"/>
      <c r="NF46" s="76"/>
      <c r="NG46" s="76"/>
      <c r="NH46" s="76"/>
      <c r="NI46" s="76">
        <v>82777</v>
      </c>
      <c r="NJ46" s="76"/>
      <c r="NK46" s="76"/>
      <c r="NL46" s="76"/>
      <c r="NM46" s="76"/>
      <c r="NN46" s="76"/>
      <c r="NO46" s="76"/>
      <c r="NP46" s="76"/>
      <c r="NQ46" s="76"/>
      <c r="NR46" s="76"/>
      <c r="NS46" s="76"/>
      <c r="NT46" s="76"/>
      <c r="NU46" s="76"/>
      <c r="NV46" s="76"/>
      <c r="NW46" s="76"/>
      <c r="NX46" s="76"/>
      <c r="NY46" s="76"/>
      <c r="NZ46" s="76"/>
      <c r="OA46" s="76"/>
      <c r="OB46" s="76"/>
      <c r="OC46" s="76"/>
      <c r="OD46" s="76"/>
      <c r="OE46" s="76"/>
      <c r="OF46" s="76"/>
      <c r="OG46" s="76"/>
      <c r="OH46" s="76">
        <v>24583</v>
      </c>
      <c r="OI46" s="76"/>
      <c r="OJ46" s="76">
        <v>6172</v>
      </c>
      <c r="OK46" s="76"/>
      <c r="OL46" s="76">
        <v>576</v>
      </c>
      <c r="OM46" s="76">
        <v>69157</v>
      </c>
      <c r="ON46" s="76"/>
      <c r="OO46" s="76"/>
      <c r="OP46" s="76"/>
      <c r="OQ46" s="76"/>
      <c r="OR46" s="76"/>
      <c r="OS46" s="76"/>
      <c r="OT46" s="76"/>
      <c r="OU46" s="76"/>
      <c r="OV46" s="76"/>
      <c r="OW46" s="76">
        <v>2950</v>
      </c>
      <c r="OX46" s="76"/>
      <c r="OY46" s="76"/>
      <c r="OZ46" s="76">
        <v>12210</v>
      </c>
      <c r="PA46" s="76"/>
      <c r="PB46" s="76"/>
      <c r="PC46" s="76"/>
      <c r="PD46" s="76"/>
      <c r="PE46" s="76"/>
      <c r="PF46" s="76"/>
      <c r="PG46" s="76"/>
      <c r="PH46" s="76"/>
      <c r="PI46" s="76"/>
      <c r="PJ46" s="76"/>
      <c r="PK46" s="76"/>
      <c r="PL46" s="76"/>
      <c r="PM46" s="76"/>
      <c r="PN46" s="76"/>
      <c r="PO46" s="76"/>
      <c r="PP46" s="76"/>
      <c r="PQ46" s="76"/>
      <c r="PR46" s="76"/>
      <c r="PS46" s="76"/>
      <c r="PT46" s="76">
        <v>15316</v>
      </c>
      <c r="PU46" s="76"/>
      <c r="PV46" s="76"/>
      <c r="PW46" s="76"/>
      <c r="PX46" s="76"/>
      <c r="PY46" s="76"/>
      <c r="PZ46" s="76"/>
      <c r="QA46" s="76">
        <v>199464</v>
      </c>
      <c r="QB46" s="76"/>
      <c r="QC46" s="76"/>
      <c r="QD46" s="76"/>
      <c r="QE46" s="76"/>
      <c r="QF46" s="76">
        <v>5600</v>
      </c>
      <c r="QG46" s="76">
        <v>3300</v>
      </c>
      <c r="QH46" s="76"/>
      <c r="QI46" s="76"/>
      <c r="QJ46" s="76">
        <v>19800</v>
      </c>
      <c r="QK46" s="76"/>
      <c r="QL46" s="76"/>
      <c r="QM46" s="76"/>
      <c r="QN46" s="76"/>
      <c r="QO46" s="76"/>
      <c r="QP46" s="76"/>
      <c r="QQ46" s="76">
        <v>1038</v>
      </c>
      <c r="QR46" s="76">
        <v>14227</v>
      </c>
      <c r="QS46" s="76"/>
      <c r="QT46" s="76"/>
      <c r="QU46" s="76">
        <v>34499.569999999992</v>
      </c>
      <c r="QV46" s="76">
        <v>8450</v>
      </c>
      <c r="QW46" s="76">
        <v>3006</v>
      </c>
      <c r="QX46" s="76"/>
      <c r="QY46" s="76"/>
      <c r="QZ46" s="76"/>
      <c r="RA46" s="76"/>
      <c r="RB46" s="76"/>
      <c r="RC46" s="76"/>
      <c r="RD46" s="76"/>
      <c r="RE46" s="76"/>
      <c r="RF46" s="76"/>
      <c r="RG46" s="76"/>
      <c r="RH46" s="76"/>
      <c r="RI46" s="76"/>
      <c r="RJ46" s="76"/>
      <c r="RK46" s="76"/>
      <c r="RL46" s="76">
        <v>6150</v>
      </c>
      <c r="RM46" s="76"/>
      <c r="RN46" s="76"/>
      <c r="RO46" s="76"/>
      <c r="RP46" s="76"/>
      <c r="RQ46" s="76"/>
      <c r="RR46" s="76"/>
      <c r="RS46" s="76"/>
      <c r="RT46" s="76"/>
      <c r="RU46" s="76"/>
      <c r="RV46" s="76">
        <v>300</v>
      </c>
      <c r="RW46" s="76"/>
      <c r="RX46" s="76"/>
      <c r="RY46" s="76"/>
      <c r="RZ46" s="76"/>
      <c r="SA46" s="76">
        <v>17950</v>
      </c>
      <c r="SB46" s="76"/>
      <c r="SC46" s="76">
        <v>15754</v>
      </c>
      <c r="SD46" s="76"/>
      <c r="SE46" s="76"/>
      <c r="SF46" s="76"/>
      <c r="SG46" s="76"/>
      <c r="SH46" s="76"/>
      <c r="SI46" s="76"/>
      <c r="SJ46" s="76"/>
      <c r="SK46" s="76">
        <v>12000</v>
      </c>
      <c r="SL46" s="76">
        <v>1300</v>
      </c>
      <c r="SM46" s="76"/>
      <c r="SN46" s="76"/>
      <c r="SO46" s="76"/>
      <c r="SP46" s="76"/>
      <c r="SQ46" s="76"/>
      <c r="SR46" s="76"/>
      <c r="SS46" s="76"/>
      <c r="ST46" s="76"/>
      <c r="SU46" s="76"/>
      <c r="SV46" s="76"/>
      <c r="SW46" s="76"/>
      <c r="SX46" s="76"/>
      <c r="SY46" s="76"/>
      <c r="SZ46" s="76"/>
      <c r="TA46" s="76"/>
      <c r="TB46" s="76">
        <v>73006</v>
      </c>
      <c r="TC46" s="76"/>
      <c r="TD46" s="76"/>
      <c r="TE46" s="76"/>
      <c r="TF46" s="76"/>
      <c r="TG46" s="76"/>
      <c r="TH46" s="76">
        <v>7020</v>
      </c>
      <c r="TI46" s="76">
        <v>7299</v>
      </c>
      <c r="TJ46" s="76">
        <v>7020</v>
      </c>
      <c r="TK46" s="76"/>
      <c r="TL46" s="76"/>
      <c r="TM46" s="76"/>
      <c r="TN46" s="76"/>
      <c r="TO46" s="76"/>
      <c r="TP46" s="76"/>
      <c r="TQ46" s="76"/>
      <c r="TR46" s="76"/>
      <c r="TS46" s="76"/>
      <c r="TT46" s="76"/>
      <c r="TU46" s="76"/>
      <c r="TV46" s="76"/>
      <c r="TW46" s="76">
        <v>78363.8</v>
      </c>
      <c r="TX46" s="76"/>
      <c r="TY46" s="76"/>
      <c r="TZ46" s="76">
        <v>7720</v>
      </c>
      <c r="UA46" s="76"/>
      <c r="UB46" s="76"/>
      <c r="UC46" s="76"/>
      <c r="UD46" s="76">
        <v>918</v>
      </c>
      <c r="UE46" s="76"/>
      <c r="UF46" s="76"/>
      <c r="UG46" s="76">
        <v>8470</v>
      </c>
      <c r="UH46" s="76">
        <v>23307</v>
      </c>
      <c r="UI46" s="76"/>
      <c r="UJ46" s="76"/>
      <c r="UK46" s="76"/>
      <c r="UL46" s="76"/>
      <c r="UM46" s="76">
        <v>56587</v>
      </c>
      <c r="UN46" s="76"/>
      <c r="UO46" s="76"/>
      <c r="UP46" s="76"/>
      <c r="UQ46" s="76"/>
      <c r="UR46" s="76">
        <v>41650</v>
      </c>
      <c r="US46" s="76"/>
      <c r="UT46" s="76">
        <v>50995</v>
      </c>
      <c r="UU46" s="76"/>
      <c r="UV46" s="76"/>
      <c r="UW46" s="76"/>
      <c r="UX46" s="76"/>
      <c r="UY46" s="76"/>
      <c r="UZ46" s="76"/>
      <c r="VA46" s="76"/>
      <c r="VB46" s="76"/>
      <c r="VC46" s="76"/>
      <c r="VD46" s="76"/>
      <c r="VE46" s="76"/>
      <c r="VF46" s="76"/>
      <c r="VG46" s="76"/>
      <c r="VH46" s="76"/>
      <c r="VI46" s="76"/>
      <c r="VJ46" s="76"/>
      <c r="VK46" s="76"/>
      <c r="VL46" s="76">
        <v>4146</v>
      </c>
      <c r="VM46" s="76"/>
      <c r="VN46" s="76"/>
      <c r="VO46" s="76"/>
      <c r="VP46" s="76"/>
      <c r="VQ46" s="76">
        <v>5512</v>
      </c>
      <c r="VR46" s="76"/>
      <c r="VS46" s="76"/>
      <c r="VT46" s="76"/>
      <c r="VU46" s="76"/>
      <c r="VV46" s="76"/>
      <c r="VW46" s="76"/>
      <c r="VX46" s="76"/>
      <c r="VY46" s="76"/>
      <c r="VZ46" s="76"/>
      <c r="WA46" s="76"/>
      <c r="WB46" s="76"/>
      <c r="WC46" s="76"/>
      <c r="WD46" s="76"/>
      <c r="WE46" s="76"/>
      <c r="WF46" s="76"/>
      <c r="WG46" s="76"/>
      <c r="WH46" s="76"/>
      <c r="WI46" s="76"/>
      <c r="WJ46" s="76"/>
      <c r="WK46" s="76"/>
      <c r="WL46" s="76"/>
      <c r="WM46" s="76"/>
      <c r="WN46" s="76"/>
      <c r="WO46" s="76"/>
      <c r="WP46" s="76"/>
      <c r="WQ46" s="76"/>
      <c r="WR46" s="76"/>
      <c r="WS46" s="76"/>
      <c r="WT46" s="76"/>
      <c r="WU46" s="76"/>
      <c r="WV46" s="76"/>
      <c r="WW46" s="76"/>
      <c r="WX46" s="76"/>
      <c r="WY46" s="76"/>
      <c r="WZ46" s="76"/>
      <c r="XA46" s="76"/>
      <c r="XB46" s="76"/>
      <c r="XC46" s="76"/>
      <c r="XD46" s="76"/>
      <c r="XE46" s="76"/>
      <c r="XF46" s="76"/>
      <c r="XG46" s="76"/>
      <c r="XH46" s="76"/>
      <c r="XI46" s="76"/>
      <c r="XJ46" s="76"/>
      <c r="XK46" s="76"/>
      <c r="XL46" s="76"/>
      <c r="XM46" s="76"/>
      <c r="XN46" s="76"/>
      <c r="XO46" s="76"/>
      <c r="XP46" s="76"/>
      <c r="XQ46" s="76"/>
      <c r="XR46" s="76"/>
      <c r="XS46" s="76"/>
      <c r="XT46" s="76"/>
      <c r="XU46" s="76"/>
      <c r="XV46" s="76"/>
      <c r="XW46" s="76"/>
      <c r="XX46" s="76"/>
      <c r="XY46" s="76"/>
      <c r="XZ46" s="76"/>
      <c r="YA46" s="76"/>
      <c r="YB46" s="76"/>
      <c r="YC46" s="76"/>
      <c r="YD46" s="76"/>
      <c r="YE46" s="76"/>
      <c r="YF46" s="76"/>
      <c r="YG46" s="76"/>
      <c r="YH46" s="76"/>
      <c r="YI46" s="76"/>
      <c r="YJ46" s="76"/>
      <c r="YK46" s="76"/>
      <c r="YL46" s="76"/>
      <c r="YM46" s="76"/>
      <c r="YN46" s="76"/>
      <c r="YO46" s="76"/>
      <c r="YP46" s="76"/>
      <c r="YQ46" s="76"/>
      <c r="YR46" s="76"/>
      <c r="YS46" s="76"/>
      <c r="YT46" s="76"/>
      <c r="YU46" s="76"/>
      <c r="YV46" s="76"/>
      <c r="YW46" s="76"/>
      <c r="YX46" s="76"/>
      <c r="YY46" s="76"/>
      <c r="YZ46" s="76"/>
      <c r="ZA46" s="76"/>
      <c r="ZB46" s="76"/>
      <c r="ZC46" s="76"/>
      <c r="ZD46" s="76"/>
      <c r="ZE46" s="76"/>
      <c r="ZF46" s="76"/>
      <c r="ZG46" s="76"/>
      <c r="ZH46" s="76"/>
      <c r="ZI46" s="76"/>
      <c r="ZJ46" s="76"/>
      <c r="ZK46" s="76"/>
      <c r="ZL46" s="76"/>
      <c r="ZM46" s="76"/>
      <c r="ZN46" s="76"/>
      <c r="ZO46" s="76"/>
      <c r="ZP46" s="76"/>
      <c r="ZQ46" s="76"/>
      <c r="ZR46" s="76"/>
      <c r="ZS46" s="76"/>
      <c r="ZT46" s="76"/>
      <c r="ZU46" s="76"/>
      <c r="ZV46" s="76"/>
      <c r="ZW46" s="76"/>
      <c r="ZX46" s="76"/>
      <c r="ZY46" s="76"/>
      <c r="ZZ46" s="76"/>
      <c r="AAA46" s="76"/>
      <c r="AAB46" s="76"/>
      <c r="AAC46" s="76"/>
      <c r="AAD46" s="76"/>
      <c r="AAE46" s="76"/>
      <c r="AAF46" s="76"/>
      <c r="AAG46" s="76"/>
      <c r="AAH46" s="76"/>
      <c r="AAI46" s="76"/>
      <c r="AAJ46" s="76"/>
      <c r="AAK46" s="76"/>
      <c r="AAL46" s="76"/>
      <c r="AAM46" s="76"/>
      <c r="AAN46" s="76"/>
      <c r="AAO46" s="76"/>
      <c r="AAP46" s="76"/>
      <c r="AAQ46" s="76"/>
      <c r="AAR46" s="76"/>
      <c r="AAS46" s="76"/>
      <c r="AAT46" s="76"/>
      <c r="AAU46" s="76"/>
      <c r="AAV46" s="76"/>
      <c r="AAW46" s="76"/>
      <c r="AAX46" s="76"/>
      <c r="AAY46" s="76"/>
      <c r="AAZ46" s="76"/>
      <c r="ABA46" s="76"/>
      <c r="ABB46" s="76"/>
      <c r="ABC46" s="76"/>
      <c r="ABD46" s="76"/>
      <c r="ABE46" s="76"/>
      <c r="ABF46" s="76"/>
      <c r="ABG46" s="76"/>
      <c r="ABH46" s="76"/>
      <c r="ABI46" s="76"/>
      <c r="ABJ46" s="76"/>
      <c r="ABK46" s="76"/>
      <c r="ABL46" s="76"/>
      <c r="ABM46" s="76"/>
      <c r="ABN46" s="76"/>
      <c r="ABO46" s="76"/>
      <c r="ABP46" s="76"/>
      <c r="ABQ46" s="76"/>
      <c r="ABR46" s="76"/>
      <c r="ABS46" s="76"/>
      <c r="ABT46" s="76"/>
      <c r="ABU46" s="76"/>
      <c r="ABV46" s="76"/>
      <c r="ABW46" s="76"/>
      <c r="ABX46" s="76"/>
      <c r="ABY46" s="76"/>
      <c r="ABZ46" s="76"/>
      <c r="ACA46" s="76"/>
      <c r="ACB46" s="76"/>
      <c r="ACC46" s="76"/>
      <c r="ACD46" s="76"/>
      <c r="ACE46" s="76"/>
      <c r="ACF46" s="76"/>
      <c r="ACG46" s="76"/>
      <c r="ACH46" s="76"/>
      <c r="ACI46" s="76"/>
      <c r="ACJ46" s="76"/>
      <c r="ACK46" s="76"/>
      <c r="ACL46" s="76"/>
      <c r="ACM46" s="76"/>
      <c r="ACN46" s="76"/>
      <c r="ACO46" s="76"/>
      <c r="ACP46" s="76"/>
      <c r="ACQ46" s="76"/>
      <c r="ACR46" s="76"/>
      <c r="ACS46" s="76"/>
      <c r="ACT46" s="76"/>
      <c r="ACU46" s="76"/>
      <c r="ACV46" s="76"/>
      <c r="ACW46" s="76"/>
      <c r="ACX46" s="76"/>
      <c r="ACY46" s="76"/>
      <c r="ACZ46" s="76"/>
      <c r="ADA46" s="76"/>
      <c r="ADB46" s="76"/>
      <c r="ADC46" s="76"/>
      <c r="ADD46" s="76"/>
      <c r="ADE46" s="76"/>
      <c r="ADF46" s="76"/>
      <c r="ADG46" s="76"/>
      <c r="ADH46" s="76"/>
      <c r="ADI46" s="76"/>
      <c r="ADJ46" s="76"/>
      <c r="ADK46" s="76"/>
      <c r="ADL46" s="76"/>
      <c r="ADM46" s="76"/>
      <c r="ADN46" s="76"/>
      <c r="ADO46" s="76"/>
      <c r="ADP46" s="76"/>
      <c r="ADQ46" s="76"/>
      <c r="ADR46" s="76"/>
      <c r="ADS46" s="76"/>
      <c r="ADT46" s="76"/>
      <c r="ADU46" s="76"/>
      <c r="ADV46" s="76"/>
      <c r="ADW46" s="76"/>
      <c r="ADX46" s="76"/>
      <c r="ADY46" s="76"/>
      <c r="ADZ46" s="76"/>
      <c r="AEA46" s="76"/>
      <c r="AEB46" s="76"/>
      <c r="AEC46" s="76"/>
      <c r="AED46" s="76"/>
      <c r="AEE46" s="76"/>
      <c r="AEF46" s="76"/>
      <c r="AEG46" s="76"/>
      <c r="AEH46" s="76"/>
      <c r="AEI46" s="76"/>
      <c r="AEJ46" s="76"/>
      <c r="AEK46" s="76"/>
      <c r="AEL46" s="76"/>
      <c r="AEM46" s="76"/>
      <c r="AEN46" s="76"/>
      <c r="AEO46" s="76"/>
      <c r="AEP46" s="76"/>
      <c r="AEQ46" s="76"/>
      <c r="AER46" s="76"/>
      <c r="AES46" s="76"/>
      <c r="AET46" s="76"/>
      <c r="AEU46" s="76"/>
      <c r="AEV46" s="76"/>
      <c r="AEW46" s="76"/>
      <c r="AEX46" s="76"/>
      <c r="AEY46" s="76"/>
      <c r="AEZ46" s="76"/>
      <c r="AFA46" s="76"/>
      <c r="AFB46" s="76"/>
      <c r="AFC46" s="76"/>
      <c r="AFD46" s="76"/>
      <c r="AFE46" s="76"/>
      <c r="AFF46" s="76"/>
      <c r="AFG46" s="76"/>
      <c r="AFH46" s="76"/>
      <c r="AFI46" s="76"/>
      <c r="AFJ46" s="76"/>
      <c r="AFK46" s="76"/>
      <c r="AFL46" s="76"/>
      <c r="AFM46" s="76"/>
      <c r="AFN46" s="76"/>
      <c r="AFO46" s="76"/>
      <c r="AFP46" s="76"/>
      <c r="AFQ46" s="76"/>
      <c r="AFR46" s="76"/>
      <c r="AFS46" s="76"/>
      <c r="AFT46" s="76"/>
      <c r="AFU46" s="76"/>
      <c r="AFV46" s="76"/>
      <c r="AFW46" s="76"/>
      <c r="AFX46" s="76"/>
      <c r="AFY46" s="76"/>
      <c r="AFZ46" s="76"/>
      <c r="AGA46" s="76"/>
      <c r="AGB46" s="76"/>
      <c r="AGC46" s="76"/>
      <c r="AGD46" s="76"/>
      <c r="AGE46" s="76"/>
      <c r="AGF46" s="76"/>
      <c r="AGG46" s="76"/>
      <c r="AGH46" s="76"/>
      <c r="AGI46" s="76"/>
      <c r="AGJ46" s="76"/>
      <c r="AGK46" s="76"/>
      <c r="AGL46" s="202">
        <v>3240715.9699999997</v>
      </c>
      <c r="AGM46"/>
      <c r="AGN46"/>
      <c r="AGO46"/>
      <c r="AGP46"/>
      <c r="AGQ46"/>
      <c r="AGR46"/>
      <c r="AGS46"/>
      <c r="AGT46"/>
      <c r="AGU46"/>
      <c r="AGV46"/>
      <c r="AGW46"/>
      <c r="AGX46"/>
      <c r="AGY46"/>
      <c r="AGZ46"/>
      <c r="AHA46"/>
      <c r="AHB46"/>
      <c r="AHC46"/>
      <c r="AHD46"/>
      <c r="AHE46"/>
      <c r="AHF46"/>
      <c r="AHG46"/>
      <c r="AHH46"/>
      <c r="AHI46"/>
      <c r="AHJ46"/>
      <c r="AHK46"/>
      <c r="AHL46"/>
      <c r="AHM46"/>
      <c r="AHN46"/>
      <c r="AHO46"/>
      <c r="AHP46"/>
      <c r="AHQ46"/>
      <c r="AHR46"/>
      <c r="AHS46"/>
      <c r="AHT46"/>
      <c r="AHU46"/>
      <c r="AHV46"/>
      <c r="AHW46"/>
      <c r="AHX46"/>
      <c r="AHY46"/>
      <c r="AHZ46"/>
      <c r="AIA46"/>
      <c r="AIB46"/>
      <c r="AIC46"/>
      <c r="AID46"/>
      <c r="AIE46"/>
      <c r="AIF46"/>
      <c r="AIG46"/>
      <c r="AIH46"/>
      <c r="AII46"/>
      <c r="AIJ46"/>
      <c r="AIK46"/>
      <c r="AIL46"/>
      <c r="AIM46"/>
      <c r="AIN46"/>
      <c r="AIO46"/>
      <c r="AIP46"/>
      <c r="AIQ46"/>
      <c r="AIR46"/>
      <c r="AIS46"/>
      <c r="AIT46"/>
      <c r="AIU46"/>
      <c r="AIV46"/>
      <c r="AIW46"/>
      <c r="AIX46"/>
      <c r="AIY46"/>
      <c r="AIZ46"/>
      <c r="AJA46"/>
      <c r="AJB46"/>
      <c r="AJC46"/>
      <c r="AJD46"/>
      <c r="AJE46"/>
      <c r="AJF46"/>
      <c r="AJG46"/>
      <c r="AJH46"/>
      <c r="AJI46"/>
      <c r="AJJ46"/>
      <c r="AJK46"/>
      <c r="AJL46"/>
      <c r="AJM46"/>
      <c r="AJN46"/>
      <c r="AJO46"/>
      <c r="AJP46"/>
      <c r="AJQ46"/>
      <c r="AJR46"/>
      <c r="AJS46"/>
      <c r="AJT46"/>
      <c r="AJU46"/>
      <c r="AJV46"/>
      <c r="AJW46"/>
      <c r="AJX46"/>
      <c r="AJY46"/>
      <c r="AJZ46"/>
      <c r="AKA46"/>
      <c r="AKB46"/>
      <c r="AKC46"/>
      <c r="AKD46"/>
      <c r="AKE46"/>
      <c r="AKF46"/>
      <c r="AKG46"/>
      <c r="AKH46"/>
      <c r="AKI46"/>
      <c r="AKJ46"/>
      <c r="AKK46"/>
      <c r="AKL46"/>
      <c r="AKM46"/>
      <c r="AKN46"/>
      <c r="AKO46"/>
      <c r="AKP46"/>
      <c r="AKQ46"/>
      <c r="AKR46"/>
      <c r="AKS46"/>
      <c r="AKT46"/>
      <c r="AKU46"/>
      <c r="AKV46"/>
      <c r="AKW46"/>
      <c r="AKX46"/>
      <c r="AKY46"/>
      <c r="AKZ46"/>
      <c r="ALA46"/>
      <c r="ALB46"/>
      <c r="ALC46"/>
      <c r="ALD46"/>
      <c r="ALE46"/>
      <c r="ALF46"/>
      <c r="ALG46"/>
      <c r="ALH46"/>
      <c r="ALI46"/>
      <c r="ALJ46"/>
      <c r="ALK46"/>
      <c r="ALL46"/>
      <c r="ALM46"/>
      <c r="ALN46"/>
      <c r="ALO46"/>
      <c r="ALP46"/>
      <c r="ALQ46"/>
      <c r="ALR46"/>
      <c r="ALS46"/>
      <c r="ALT46"/>
      <c r="ALU46"/>
      <c r="ALV46"/>
      <c r="ALW46"/>
      <c r="ALX46"/>
      <c r="ALY46"/>
      <c r="ALZ46"/>
      <c r="AMA46"/>
      <c r="AMB46"/>
      <c r="AMC46"/>
      <c r="AMD46"/>
      <c r="AME46"/>
      <c r="AMF46"/>
      <c r="AMG46"/>
      <c r="AMH46"/>
      <c r="AMI46"/>
      <c r="AMJ46"/>
      <c r="AMK46"/>
      <c r="AML46"/>
      <c r="AMM46"/>
      <c r="AMN46"/>
      <c r="AMO46"/>
      <c r="AMP46"/>
      <c r="AMQ46"/>
      <c r="AMR46"/>
      <c r="AMS46"/>
      <c r="AMT46"/>
      <c r="AMU46"/>
      <c r="AMV46"/>
      <c r="AMW46"/>
      <c r="AMX46"/>
      <c r="AMY46"/>
      <c r="AMZ46"/>
      <c r="ANA46"/>
      <c r="ANB46"/>
      <c r="ANC46"/>
      <c r="AND46"/>
      <c r="ANE46"/>
      <c r="ANF46"/>
      <c r="ANG46"/>
      <c r="ANH46"/>
      <c r="ANI46"/>
      <c r="ANJ46"/>
      <c r="ANK46"/>
      <c r="ANL46"/>
      <c r="ANM46"/>
      <c r="ANN46"/>
      <c r="ANO46"/>
      <c r="ANP46"/>
      <c r="ANQ46"/>
      <c r="ANR46"/>
      <c r="ANS46"/>
      <c r="ANT46"/>
      <c r="ANU46"/>
      <c r="ANV46"/>
      <c r="ANW46"/>
      <c r="ANX46"/>
      <c r="ANY46"/>
      <c r="ANZ46"/>
      <c r="AOA46"/>
      <c r="AOB46"/>
      <c r="AOC46"/>
      <c r="AOD46"/>
      <c r="AOE46"/>
      <c r="AOF46"/>
      <c r="AOG46"/>
      <c r="AOH46"/>
      <c r="AOI46"/>
      <c r="AOJ46"/>
      <c r="AOK46"/>
      <c r="AOL46"/>
      <c r="AOM46"/>
      <c r="AON46"/>
      <c r="AOO46"/>
      <c r="AOP46"/>
      <c r="AOQ46"/>
      <c r="AOR46"/>
      <c r="AOS46"/>
      <c r="AOT46"/>
      <c r="AOU46"/>
      <c r="AOV46"/>
      <c r="AOW46"/>
      <c r="AOX46"/>
      <c r="AOY46"/>
      <c r="AOZ46"/>
      <c r="APA46"/>
      <c r="APB46"/>
      <c r="APC46"/>
      <c r="APD46"/>
      <c r="APE46"/>
      <c r="APF46"/>
      <c r="APG46"/>
      <c r="APH46"/>
      <c r="API46"/>
      <c r="APJ46"/>
      <c r="APK46"/>
      <c r="APL46"/>
      <c r="APM46"/>
      <c r="APN46"/>
      <c r="APO46"/>
      <c r="APP46"/>
      <c r="APQ46"/>
      <c r="APR46"/>
      <c r="APS46"/>
      <c r="APT46"/>
      <c r="APU46"/>
      <c r="APV46"/>
      <c r="APW46"/>
      <c r="APX46"/>
      <c r="APY46"/>
      <c r="APZ46"/>
      <c r="AQA46"/>
      <c r="AQB46"/>
      <c r="AQC46"/>
      <c r="AQD46"/>
      <c r="AQE46"/>
      <c r="AQF46"/>
      <c r="AQG46"/>
      <c r="AQH46"/>
      <c r="AQI46"/>
      <c r="AQJ46"/>
      <c r="AQK46"/>
      <c r="AQL46"/>
      <c r="AQM46"/>
      <c r="AQN46"/>
      <c r="AQO46"/>
      <c r="AQP46"/>
      <c r="AQQ46"/>
      <c r="AQR46"/>
      <c r="AQS46"/>
      <c r="AQT46"/>
      <c r="AQU46"/>
      <c r="AQV46"/>
      <c r="AQW46"/>
      <c r="AQX46"/>
      <c r="AQY46"/>
      <c r="AQZ46"/>
      <c r="ARA46"/>
      <c r="ARB46"/>
      <c r="ARC46"/>
      <c r="ARD46"/>
      <c r="ARE46"/>
      <c r="ARF46"/>
      <c r="ARG46"/>
      <c r="ARH46"/>
      <c r="ARI46"/>
      <c r="ARJ46"/>
      <c r="ARK46"/>
      <c r="ARL46"/>
      <c r="ARM46"/>
      <c r="ARN46"/>
      <c r="ARO46"/>
      <c r="ARP46"/>
      <c r="ARQ46"/>
      <c r="ARR46"/>
      <c r="ARS46"/>
      <c r="ART46"/>
      <c r="ARU46"/>
      <c r="ARV46"/>
      <c r="ARW46"/>
      <c r="ARX46"/>
      <c r="ARY46"/>
      <c r="ARZ46"/>
      <c r="ASA46"/>
      <c r="ASB46"/>
      <c r="ASC46"/>
      <c r="ASD46"/>
      <c r="ASE46"/>
      <c r="ASF46"/>
      <c r="ASG46"/>
      <c r="ASH46"/>
      <c r="ASI46"/>
      <c r="ASJ46"/>
      <c r="ASK46"/>
      <c r="ASL46"/>
      <c r="ASM46"/>
      <c r="ASN46"/>
      <c r="ASO46"/>
      <c r="ASP46"/>
      <c r="ASQ46"/>
      <c r="ASR46"/>
      <c r="ASS46"/>
      <c r="AST46"/>
      <c r="ASU46"/>
      <c r="ASV46"/>
      <c r="ASW46"/>
      <c r="ASX46"/>
      <c r="ASY46"/>
      <c r="ASZ46"/>
      <c r="ATA46"/>
      <c r="ATB46"/>
      <c r="ATC46"/>
      <c r="ATD46"/>
      <c r="ATE46"/>
      <c r="ATF46"/>
      <c r="ATG46"/>
      <c r="ATH46"/>
      <c r="ATI46"/>
      <c r="ATJ46"/>
      <c r="ATK46"/>
      <c r="ATL46"/>
      <c r="ATM46"/>
      <c r="ATN46"/>
      <c r="ATO46"/>
      <c r="ATP46"/>
      <c r="ATQ46"/>
      <c r="ATR46"/>
      <c r="ATS46"/>
      <c r="ATT46"/>
      <c r="ATU46"/>
      <c r="ATV46"/>
      <c r="ATW46"/>
      <c r="ATX46"/>
      <c r="ATY46"/>
      <c r="ATZ46"/>
      <c r="AUA46"/>
      <c r="AUB46"/>
      <c r="AUC46"/>
      <c r="AUD46"/>
      <c r="AUE46"/>
      <c r="AUF46"/>
      <c r="AUG46"/>
      <c r="AUH46"/>
      <c r="AUI46"/>
      <c r="AUJ46"/>
      <c r="AUK46"/>
      <c r="AUL46"/>
      <c r="AUM46"/>
      <c r="AUN46"/>
      <c r="AUO46"/>
      <c r="AUP46"/>
      <c r="AUQ46"/>
      <c r="AUR46"/>
      <c r="AUS46"/>
      <c r="AUT46"/>
      <c r="AUU46"/>
      <c r="AUV46"/>
      <c r="AUW46"/>
      <c r="AUX46"/>
      <c r="AUY46"/>
      <c r="AUZ46"/>
      <c r="AVA46"/>
      <c r="AVB46"/>
      <c r="AVC46"/>
      <c r="AVD46"/>
      <c r="AVE46"/>
      <c r="AVF46"/>
      <c r="AVG46"/>
      <c r="AVH46"/>
      <c r="AVI46"/>
      <c r="AVJ46"/>
      <c r="AVK46"/>
      <c r="AVL46"/>
      <c r="AVM46"/>
      <c r="AVN46"/>
      <c r="AVO46"/>
      <c r="AVP46"/>
      <c r="AVQ46"/>
      <c r="AVR46"/>
      <c r="AVS46"/>
      <c r="AVT46"/>
      <c r="AVU46"/>
      <c r="AVV46"/>
      <c r="AVW46"/>
      <c r="AVX46"/>
      <c r="AVY46"/>
      <c r="AVZ46"/>
      <c r="AWA46"/>
      <c r="AWB46"/>
      <c r="AWC46"/>
      <c r="AWD46"/>
      <c r="AWE46"/>
      <c r="AWF46"/>
      <c r="AWG46"/>
      <c r="AWH46"/>
      <c r="AWI46"/>
      <c r="AWJ46"/>
      <c r="AWK46"/>
      <c r="AWL46"/>
      <c r="AWM46"/>
      <c r="AWN46"/>
      <c r="AWO46"/>
      <c r="AWP46"/>
      <c r="AWQ46"/>
      <c r="AWR46"/>
      <c r="AWS46"/>
      <c r="AWT46"/>
      <c r="AWU46"/>
      <c r="AWV46"/>
      <c r="AWW46"/>
      <c r="AWX46"/>
      <c r="AWY46"/>
      <c r="AWZ46"/>
      <c r="AXA46"/>
      <c r="AXB46"/>
      <c r="AXC46"/>
      <c r="AXD46"/>
      <c r="AXE46"/>
      <c r="AXF46"/>
      <c r="AXG46"/>
      <c r="AXH46"/>
      <c r="AXI46"/>
      <c r="AXJ46"/>
      <c r="AXK46"/>
      <c r="AXL46"/>
      <c r="AXM46"/>
      <c r="AXN46"/>
      <c r="AXO46"/>
      <c r="AXP46"/>
      <c r="AXQ46"/>
      <c r="AXR46"/>
      <c r="AXS46"/>
      <c r="AXT46"/>
      <c r="AXU46"/>
      <c r="AXV46"/>
      <c r="AXW46"/>
      <c r="AXX46"/>
      <c r="AXY46"/>
      <c r="AXZ46"/>
      <c r="AYA46"/>
      <c r="AYB46"/>
      <c r="AYC46"/>
      <c r="AYD46"/>
      <c r="AYE46"/>
      <c r="AYF46"/>
      <c r="AYG46"/>
      <c r="AYH46"/>
      <c r="AYI46"/>
      <c r="AYJ46"/>
      <c r="AYK46"/>
      <c r="AYL46"/>
      <c r="AYM46"/>
      <c r="AYN46"/>
      <c r="AYO46"/>
      <c r="AYP46"/>
      <c r="AYQ46"/>
      <c r="AYR46"/>
      <c r="AYS46"/>
      <c r="AYT46"/>
      <c r="AYU46"/>
      <c r="AYV46"/>
      <c r="AYW46"/>
      <c r="AYX46"/>
      <c r="AYY46"/>
      <c r="AYZ46"/>
      <c r="AZA46"/>
      <c r="AZB46"/>
      <c r="AZC46"/>
      <c r="AZD46"/>
      <c r="AZE46"/>
      <c r="AZF46"/>
      <c r="AZG46"/>
      <c r="AZH46"/>
      <c r="AZI46"/>
      <c r="AZJ46"/>
      <c r="AZK46"/>
      <c r="AZL46"/>
      <c r="AZM46"/>
      <c r="AZN46"/>
      <c r="AZO46"/>
      <c r="AZP46"/>
      <c r="AZQ46"/>
      <c r="AZR46"/>
      <c r="AZS46"/>
      <c r="AZT46"/>
      <c r="AZU46"/>
      <c r="AZV46"/>
      <c r="AZW46"/>
      <c r="AZX46"/>
      <c r="AZY46"/>
      <c r="AZZ46"/>
      <c r="BAA46"/>
      <c r="BAB46"/>
      <c r="BAC46"/>
      <c r="BAD46"/>
      <c r="BAE46"/>
      <c r="BAF46"/>
      <c r="BAG46"/>
      <c r="BAH46"/>
      <c r="BAI46"/>
      <c r="BAJ46"/>
      <c r="BAK46"/>
      <c r="BAL46"/>
      <c r="BAM46"/>
      <c r="BAN46"/>
      <c r="BAO46"/>
      <c r="BAP46"/>
      <c r="BAQ46"/>
      <c r="BAR46"/>
      <c r="BAS46"/>
      <c r="BAT46"/>
      <c r="BAU46"/>
      <c r="BAV46"/>
      <c r="BAW46"/>
      <c r="BAX46"/>
      <c r="BAY46"/>
      <c r="BAZ46"/>
      <c r="BBA46"/>
      <c r="BBB46"/>
      <c r="BBC46"/>
      <c r="BBD46"/>
      <c r="BBE46"/>
      <c r="BBF46"/>
      <c r="BBG46"/>
      <c r="BBH46"/>
      <c r="BBI46"/>
      <c r="BBJ46"/>
      <c r="BBK46"/>
      <c r="BBL46"/>
      <c r="BBM46"/>
      <c r="BBN46"/>
      <c r="BBO46"/>
      <c r="BBP46"/>
      <c r="BBQ46"/>
      <c r="BBR46"/>
      <c r="BBS46"/>
      <c r="BBT46"/>
      <c r="BBU46"/>
      <c r="BBV46"/>
      <c r="BBW46"/>
      <c r="BBX46"/>
      <c r="BBY46"/>
      <c r="BBZ46"/>
      <c r="BCA46"/>
      <c r="BCB46"/>
      <c r="BCC46"/>
      <c r="BCD46"/>
      <c r="BCE46"/>
      <c r="BCF46"/>
      <c r="BCG46"/>
      <c r="BCH46"/>
      <c r="BCI46"/>
      <c r="BCJ46"/>
      <c r="BCK46"/>
      <c r="BCL46"/>
      <c r="BCM46"/>
      <c r="BCN46"/>
      <c r="BCO46"/>
      <c r="BCP46"/>
      <c r="BCQ46"/>
      <c r="BCR46"/>
      <c r="BCS46"/>
      <c r="BCT46"/>
      <c r="BCU46"/>
      <c r="BCV46"/>
      <c r="BCW46"/>
    </row>
    <row r="47" spans="2:1453" x14ac:dyDescent="0.25">
      <c r="B47" s="183" t="str">
        <f t="shared" si="3"/>
        <v>Q212</v>
      </c>
      <c r="C47" s="74" t="str">
        <f t="shared" si="4"/>
        <v>2012-05-01</v>
      </c>
      <c r="D47" s="75">
        <f t="shared" si="7"/>
        <v>4846127.7700000005</v>
      </c>
      <c r="E47" s="76">
        <f t="shared" si="1"/>
        <v>12979543.4</v>
      </c>
      <c r="F47" s="77">
        <f t="shared" si="5"/>
        <v>0.37336658314190008</v>
      </c>
      <c r="G47" s="98"/>
      <c r="H47" s="47"/>
      <c r="I47" s="47"/>
      <c r="J47" s="78">
        <f t="shared" si="8"/>
        <v>106</v>
      </c>
      <c r="K47" s="79">
        <f t="shared" si="6"/>
        <v>45718.186509433966</v>
      </c>
      <c r="M47" s="93" t="s">
        <v>24</v>
      </c>
      <c r="N47" s="206"/>
      <c r="O47" s="76"/>
      <c r="P47" s="76">
        <v>52553</v>
      </c>
      <c r="Q47" s="76"/>
      <c r="R47" s="76"/>
      <c r="S47" s="76"/>
      <c r="T47" s="76"/>
      <c r="U47" s="76"/>
      <c r="V47" s="76"/>
      <c r="W47" s="76"/>
      <c r="X47" s="76">
        <v>12600</v>
      </c>
      <c r="Y47" s="76"/>
      <c r="Z47" s="76"/>
      <c r="AA47" s="76"/>
      <c r="AB47" s="76"/>
      <c r="AC47" s="76"/>
      <c r="AD47" s="76">
        <v>3168</v>
      </c>
      <c r="AE47" s="76">
        <v>1275</v>
      </c>
      <c r="AF47" s="76"/>
      <c r="AG47" s="76"/>
      <c r="AH47" s="76"/>
      <c r="AI47" s="76"/>
      <c r="AJ47" s="76"/>
      <c r="AK47" s="76"/>
      <c r="AL47" s="76"/>
      <c r="AM47" s="76">
        <v>58150</v>
      </c>
      <c r="AN47" s="76"/>
      <c r="AO47" s="76"/>
      <c r="AP47" s="76"/>
      <c r="AQ47" s="76"/>
      <c r="AR47" s="76"/>
      <c r="AS47" s="76"/>
      <c r="AT47" s="76"/>
      <c r="AU47" s="76"/>
      <c r="AV47" s="76"/>
      <c r="AW47" s="76">
        <v>9766</v>
      </c>
      <c r="AX47" s="76"/>
      <c r="AY47" s="76">
        <v>20322</v>
      </c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>
        <v>99236.14</v>
      </c>
      <c r="BM47" s="76">
        <v>22309</v>
      </c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>
        <v>315265.69</v>
      </c>
      <c r="BZ47" s="76"/>
      <c r="CA47" s="76"/>
      <c r="CB47" s="76"/>
      <c r="CC47" s="76"/>
      <c r="CD47" s="76"/>
      <c r="CE47" s="76"/>
      <c r="CF47" s="76"/>
      <c r="CG47" s="76"/>
      <c r="CH47" s="76"/>
      <c r="CI47" s="76">
        <v>8100</v>
      </c>
      <c r="CJ47" s="76"/>
      <c r="CK47" s="76"/>
      <c r="CL47" s="76"/>
      <c r="CM47" s="76"/>
      <c r="CN47" s="76"/>
      <c r="CO47" s="76">
        <v>235498</v>
      </c>
      <c r="CP47" s="76"/>
      <c r="CQ47" s="76"/>
      <c r="CR47" s="76"/>
      <c r="CS47" s="76"/>
      <c r="CT47" s="76">
        <v>116867</v>
      </c>
      <c r="CU47" s="76"/>
      <c r="CV47" s="76"/>
      <c r="CW47" s="76">
        <v>265.24</v>
      </c>
      <c r="CX47" s="76"/>
      <c r="CY47" s="76">
        <v>37925</v>
      </c>
      <c r="CZ47" s="76"/>
      <c r="DA47" s="76"/>
      <c r="DB47" s="76"/>
      <c r="DC47" s="76">
        <v>5113</v>
      </c>
      <c r="DD47" s="76"/>
      <c r="DE47" s="76"/>
      <c r="DF47" s="76"/>
      <c r="DG47" s="76">
        <v>67.8</v>
      </c>
      <c r="DH47" s="76"/>
      <c r="DI47" s="76"/>
      <c r="DJ47" s="76"/>
      <c r="DK47" s="76"/>
      <c r="DL47" s="76"/>
      <c r="DM47" s="76">
        <v>12500</v>
      </c>
      <c r="DN47" s="76"/>
      <c r="DO47" s="76"/>
      <c r="DP47" s="76"/>
      <c r="DQ47" s="76"/>
      <c r="DR47" s="76"/>
      <c r="DS47" s="76"/>
      <c r="DT47" s="76"/>
      <c r="DU47" s="76">
        <v>232584</v>
      </c>
      <c r="DV47" s="76"/>
      <c r="DW47" s="76"/>
      <c r="DX47" s="76">
        <v>18881</v>
      </c>
      <c r="DY47" s="76"/>
      <c r="DZ47" s="76">
        <v>45172</v>
      </c>
      <c r="EA47" s="76"/>
      <c r="EB47" s="76">
        <v>80211</v>
      </c>
      <c r="EC47" s="76"/>
      <c r="ED47" s="76">
        <v>63749</v>
      </c>
      <c r="EE47" s="76">
        <v>10992</v>
      </c>
      <c r="EF47" s="76"/>
      <c r="EG47" s="76"/>
      <c r="EH47" s="76"/>
      <c r="EI47" s="76"/>
      <c r="EJ47" s="76"/>
      <c r="EK47" s="76">
        <v>44100</v>
      </c>
      <c r="EL47" s="76">
        <v>48185</v>
      </c>
      <c r="EM47" s="76"/>
      <c r="EN47" s="76"/>
      <c r="EO47" s="76"/>
      <c r="EP47" s="76"/>
      <c r="EQ47" s="76"/>
      <c r="ER47" s="76"/>
      <c r="ES47" s="76"/>
      <c r="ET47" s="76"/>
      <c r="EU47" s="76"/>
      <c r="EV47" s="76"/>
      <c r="EW47" s="76"/>
      <c r="EX47" s="76"/>
      <c r="EY47" s="76"/>
      <c r="EZ47" s="76"/>
      <c r="FA47" s="76"/>
      <c r="FB47" s="76"/>
      <c r="FC47" s="76"/>
      <c r="FD47" s="76"/>
      <c r="FE47" s="76"/>
      <c r="FF47" s="76"/>
      <c r="FG47" s="76"/>
      <c r="FH47" s="76"/>
      <c r="FI47" s="76"/>
      <c r="FJ47" s="76"/>
      <c r="FK47" s="76"/>
      <c r="FL47" s="76"/>
      <c r="FM47" s="76">
        <v>16335</v>
      </c>
      <c r="FN47" s="76"/>
      <c r="FO47" s="76"/>
      <c r="FP47" s="76"/>
      <c r="FQ47" s="76"/>
      <c r="FR47" s="76"/>
      <c r="FS47" s="76"/>
      <c r="FT47" s="76"/>
      <c r="FU47" s="76"/>
      <c r="FV47" s="76">
        <v>7554</v>
      </c>
      <c r="FW47" s="76"/>
      <c r="FX47" s="76"/>
      <c r="FY47" s="76">
        <v>24365</v>
      </c>
      <c r="FZ47" s="76"/>
      <c r="GA47" s="76"/>
      <c r="GB47" s="76"/>
      <c r="GC47" s="76"/>
      <c r="GD47" s="76"/>
      <c r="GE47" s="76"/>
      <c r="GF47" s="76"/>
      <c r="GG47" s="76"/>
      <c r="GH47" s="76"/>
      <c r="GI47" s="76"/>
      <c r="GJ47" s="76"/>
      <c r="GK47" s="76"/>
      <c r="GL47" s="76"/>
      <c r="GM47" s="76"/>
      <c r="GN47" s="76"/>
      <c r="GO47" s="76"/>
      <c r="GP47" s="76"/>
      <c r="GQ47" s="76"/>
      <c r="GR47" s="76"/>
      <c r="GS47" s="76"/>
      <c r="GT47" s="76"/>
      <c r="GU47" s="76">
        <v>3100</v>
      </c>
      <c r="GV47" s="76">
        <v>21650</v>
      </c>
      <c r="GW47" s="76"/>
      <c r="GX47" s="76"/>
      <c r="GY47" s="76"/>
      <c r="GZ47" s="76"/>
      <c r="HA47" s="76"/>
      <c r="HB47" s="76">
        <v>10358</v>
      </c>
      <c r="HC47" s="76"/>
      <c r="HD47" s="76">
        <v>55190</v>
      </c>
      <c r="HE47" s="76"/>
      <c r="HF47" s="76"/>
      <c r="HG47" s="76"/>
      <c r="HH47" s="76"/>
      <c r="HI47" s="76"/>
      <c r="HJ47" s="76"/>
      <c r="HK47" s="76"/>
      <c r="HL47" s="76"/>
      <c r="HM47" s="76"/>
      <c r="HN47" s="76"/>
      <c r="HO47" s="76"/>
      <c r="HP47" s="76"/>
      <c r="HQ47" s="76"/>
      <c r="HR47" s="76"/>
      <c r="HS47" s="76">
        <v>783</v>
      </c>
      <c r="HT47" s="76"/>
      <c r="HU47" s="76"/>
      <c r="HV47" s="76"/>
      <c r="HW47" s="76"/>
      <c r="HX47" s="76"/>
      <c r="HY47" s="76"/>
      <c r="HZ47" s="76">
        <v>19059</v>
      </c>
      <c r="IA47" s="76">
        <v>44952</v>
      </c>
      <c r="IB47" s="76"/>
      <c r="IC47" s="76"/>
      <c r="ID47" s="76">
        <v>14265</v>
      </c>
      <c r="IE47" s="76"/>
      <c r="IF47" s="76"/>
      <c r="IG47" s="76"/>
      <c r="IH47" s="76">
        <v>85049</v>
      </c>
      <c r="II47" s="76"/>
      <c r="IJ47" s="76"/>
      <c r="IK47" s="76">
        <v>39308</v>
      </c>
      <c r="IL47" s="76">
        <v>180249</v>
      </c>
      <c r="IM47" s="76"/>
      <c r="IN47" s="76"/>
      <c r="IO47" s="76"/>
      <c r="IP47" s="76"/>
      <c r="IQ47" s="76"/>
      <c r="IR47" s="76"/>
      <c r="IS47" s="76"/>
      <c r="IT47" s="76"/>
      <c r="IU47" s="76"/>
      <c r="IV47" s="76"/>
      <c r="IW47" s="76">
        <v>8700</v>
      </c>
      <c r="IX47" s="76"/>
      <c r="IY47" s="76"/>
      <c r="IZ47" s="76"/>
      <c r="JA47" s="76"/>
      <c r="JB47" s="76">
        <v>5200</v>
      </c>
      <c r="JC47" s="76"/>
      <c r="JD47" s="76">
        <v>3224</v>
      </c>
      <c r="JE47" s="76"/>
      <c r="JF47" s="76"/>
      <c r="JG47" s="76"/>
      <c r="JH47" s="76"/>
      <c r="JI47" s="76"/>
      <c r="JJ47" s="76"/>
      <c r="JK47" s="76"/>
      <c r="JL47" s="76"/>
      <c r="JM47" s="76"/>
      <c r="JN47" s="76"/>
      <c r="JO47" s="76"/>
      <c r="JP47" s="76"/>
      <c r="JQ47" s="76"/>
      <c r="JR47" s="76"/>
      <c r="JS47" s="76"/>
      <c r="JT47" s="76"/>
      <c r="JU47" s="76"/>
      <c r="JV47" s="76"/>
      <c r="JW47" s="76"/>
      <c r="JX47" s="76"/>
      <c r="JY47" s="76"/>
      <c r="JZ47" s="76"/>
      <c r="KA47" s="76"/>
      <c r="KB47" s="76"/>
      <c r="KC47" s="76"/>
      <c r="KD47" s="76"/>
      <c r="KE47" s="76"/>
      <c r="KF47" s="76"/>
      <c r="KG47" s="76"/>
      <c r="KH47" s="76"/>
      <c r="KI47" s="76"/>
      <c r="KJ47" s="76"/>
      <c r="KK47" s="76"/>
      <c r="KL47" s="76"/>
      <c r="KM47" s="76">
        <v>54325</v>
      </c>
      <c r="KN47" s="76"/>
      <c r="KO47" s="76"/>
      <c r="KP47" s="76"/>
      <c r="KQ47" s="76">
        <v>51515</v>
      </c>
      <c r="KR47" s="76"/>
      <c r="KS47" s="76">
        <v>42261.56</v>
      </c>
      <c r="KT47" s="76"/>
      <c r="KU47" s="76">
        <v>11400</v>
      </c>
      <c r="KV47" s="76"/>
      <c r="KW47" s="76"/>
      <c r="KX47" s="76"/>
      <c r="KY47" s="76"/>
      <c r="KZ47" s="76"/>
      <c r="LA47" s="76"/>
      <c r="LB47" s="76"/>
      <c r="LC47" s="76">
        <v>18550</v>
      </c>
      <c r="LD47" s="76"/>
      <c r="LE47" s="76">
        <v>183827</v>
      </c>
      <c r="LF47" s="76"/>
      <c r="LG47" s="76"/>
      <c r="LH47" s="76"/>
      <c r="LI47" s="76"/>
      <c r="LJ47" s="76"/>
      <c r="LK47" s="76"/>
      <c r="LL47" s="76">
        <v>18000</v>
      </c>
      <c r="LM47" s="76"/>
      <c r="LN47" s="76">
        <v>11600</v>
      </c>
      <c r="LO47" s="76">
        <v>3000</v>
      </c>
      <c r="LP47" s="76"/>
      <c r="LQ47" s="76"/>
      <c r="LR47" s="76">
        <v>24700</v>
      </c>
      <c r="LS47" s="76"/>
      <c r="LT47" s="76"/>
      <c r="LU47" s="76"/>
      <c r="LV47" s="76"/>
      <c r="LW47" s="76"/>
      <c r="LX47" s="76"/>
      <c r="LY47" s="76"/>
      <c r="LZ47" s="76"/>
      <c r="MA47" s="76"/>
      <c r="MB47" s="76"/>
      <c r="MC47" s="76"/>
      <c r="MD47" s="76"/>
      <c r="ME47" s="76"/>
      <c r="MF47" s="76">
        <v>4156</v>
      </c>
      <c r="MG47" s="76">
        <v>15950</v>
      </c>
      <c r="MH47" s="76"/>
      <c r="MI47" s="76">
        <v>291668</v>
      </c>
      <c r="MJ47" s="76"/>
      <c r="MK47" s="76"/>
      <c r="ML47" s="76"/>
      <c r="MM47" s="76"/>
      <c r="MN47" s="76">
        <v>29595</v>
      </c>
      <c r="MO47" s="76"/>
      <c r="MP47" s="76"/>
      <c r="MQ47" s="76">
        <v>58148</v>
      </c>
      <c r="MR47" s="76">
        <v>1600</v>
      </c>
      <c r="MS47" s="76"/>
      <c r="MT47" s="76">
        <v>228777</v>
      </c>
      <c r="MU47" s="76"/>
      <c r="MV47" s="76"/>
      <c r="MW47" s="76"/>
      <c r="MX47" s="76">
        <v>3300</v>
      </c>
      <c r="MY47" s="76"/>
      <c r="MZ47" s="76"/>
      <c r="NA47" s="76"/>
      <c r="NB47" s="76"/>
      <c r="NC47" s="76"/>
      <c r="ND47" s="76">
        <v>4531</v>
      </c>
      <c r="NE47" s="76">
        <v>17400</v>
      </c>
      <c r="NF47" s="76"/>
      <c r="NG47" s="76"/>
      <c r="NH47" s="76"/>
      <c r="NI47" s="76">
        <v>37624</v>
      </c>
      <c r="NJ47" s="76"/>
      <c r="NK47" s="76"/>
      <c r="NL47" s="76"/>
      <c r="NM47" s="76"/>
      <c r="NN47" s="76"/>
      <c r="NO47" s="76"/>
      <c r="NP47" s="76"/>
      <c r="NQ47" s="76"/>
      <c r="NR47" s="76"/>
      <c r="NS47" s="76"/>
      <c r="NT47" s="76"/>
      <c r="NU47" s="76"/>
      <c r="NV47" s="76"/>
      <c r="NW47" s="76"/>
      <c r="NX47" s="76"/>
      <c r="NY47" s="76"/>
      <c r="NZ47" s="76"/>
      <c r="OA47" s="76"/>
      <c r="OB47" s="76"/>
      <c r="OC47" s="76"/>
      <c r="OD47" s="76"/>
      <c r="OE47" s="76"/>
      <c r="OF47" s="76"/>
      <c r="OG47" s="76"/>
      <c r="OH47" s="76">
        <v>29340</v>
      </c>
      <c r="OI47" s="76"/>
      <c r="OJ47" s="76"/>
      <c r="OK47" s="76"/>
      <c r="OL47" s="76">
        <v>35711</v>
      </c>
      <c r="OM47" s="76">
        <v>28140</v>
      </c>
      <c r="ON47" s="76"/>
      <c r="OO47" s="76"/>
      <c r="OP47" s="76"/>
      <c r="OQ47" s="76"/>
      <c r="OR47" s="76"/>
      <c r="OS47" s="76"/>
      <c r="OT47" s="76"/>
      <c r="OU47" s="76"/>
      <c r="OV47" s="76"/>
      <c r="OW47" s="76"/>
      <c r="OX47" s="76"/>
      <c r="OY47" s="76">
        <v>315917</v>
      </c>
      <c r="OZ47" s="76">
        <v>37205</v>
      </c>
      <c r="PA47" s="76"/>
      <c r="PB47" s="76"/>
      <c r="PC47" s="76"/>
      <c r="PD47" s="76"/>
      <c r="PE47" s="76"/>
      <c r="PF47" s="76"/>
      <c r="PG47" s="76"/>
      <c r="PH47" s="76"/>
      <c r="PI47" s="76"/>
      <c r="PJ47" s="76"/>
      <c r="PK47" s="76"/>
      <c r="PL47" s="76">
        <v>138831</v>
      </c>
      <c r="PM47" s="76"/>
      <c r="PN47" s="76"/>
      <c r="PO47" s="76"/>
      <c r="PP47" s="76"/>
      <c r="PQ47" s="76"/>
      <c r="PR47" s="76"/>
      <c r="PS47" s="76"/>
      <c r="PT47" s="76"/>
      <c r="PU47" s="76"/>
      <c r="PV47" s="76"/>
      <c r="PW47" s="76"/>
      <c r="PX47" s="76"/>
      <c r="PY47" s="76"/>
      <c r="PZ47" s="76"/>
      <c r="QA47" s="76">
        <v>211818</v>
      </c>
      <c r="QB47" s="76"/>
      <c r="QC47" s="76">
        <v>3900</v>
      </c>
      <c r="QD47" s="76"/>
      <c r="QE47" s="76"/>
      <c r="QF47" s="76">
        <v>16800</v>
      </c>
      <c r="QG47" s="76">
        <v>6600</v>
      </c>
      <c r="QH47" s="76">
        <v>5720</v>
      </c>
      <c r="QI47" s="76"/>
      <c r="QJ47" s="76">
        <v>19650</v>
      </c>
      <c r="QK47" s="76"/>
      <c r="QL47" s="76"/>
      <c r="QM47" s="76"/>
      <c r="QN47" s="76"/>
      <c r="QO47" s="76"/>
      <c r="QP47" s="76"/>
      <c r="QQ47" s="76">
        <v>28724</v>
      </c>
      <c r="QR47" s="76">
        <v>21934</v>
      </c>
      <c r="QS47" s="76"/>
      <c r="QT47" s="76"/>
      <c r="QU47" s="76">
        <v>45517.039999999994</v>
      </c>
      <c r="QV47" s="76">
        <v>39680.020000000004</v>
      </c>
      <c r="QW47" s="76">
        <v>9090</v>
      </c>
      <c r="QX47" s="76"/>
      <c r="QY47" s="76"/>
      <c r="QZ47" s="76"/>
      <c r="RA47" s="76"/>
      <c r="RB47" s="76"/>
      <c r="RC47" s="76"/>
      <c r="RD47" s="76"/>
      <c r="RE47" s="76"/>
      <c r="RF47" s="76"/>
      <c r="RG47" s="76"/>
      <c r="RH47" s="76">
        <v>28245</v>
      </c>
      <c r="RI47" s="76"/>
      <c r="RJ47" s="76"/>
      <c r="RK47" s="76"/>
      <c r="RL47" s="76"/>
      <c r="RM47" s="76"/>
      <c r="RN47" s="76">
        <v>265.13</v>
      </c>
      <c r="RO47" s="76"/>
      <c r="RP47" s="76"/>
      <c r="RQ47" s="76"/>
      <c r="RR47" s="76"/>
      <c r="RS47" s="76">
        <v>32031</v>
      </c>
      <c r="RT47" s="76"/>
      <c r="RU47" s="76"/>
      <c r="RV47" s="76"/>
      <c r="RW47" s="76"/>
      <c r="RX47" s="76"/>
      <c r="RY47" s="76"/>
      <c r="RZ47" s="76"/>
      <c r="SA47" s="76">
        <v>3600</v>
      </c>
      <c r="SB47" s="76"/>
      <c r="SC47" s="76">
        <v>6946</v>
      </c>
      <c r="SD47" s="76"/>
      <c r="SE47" s="76"/>
      <c r="SF47" s="76"/>
      <c r="SG47" s="76"/>
      <c r="SH47" s="76"/>
      <c r="SI47" s="76"/>
      <c r="SJ47" s="76"/>
      <c r="SK47" s="76"/>
      <c r="SL47" s="76"/>
      <c r="SM47" s="76"/>
      <c r="SN47" s="76"/>
      <c r="SO47" s="76"/>
      <c r="SP47" s="76"/>
      <c r="SQ47" s="76"/>
      <c r="SR47" s="76"/>
      <c r="SS47" s="76"/>
      <c r="ST47" s="76"/>
      <c r="SU47" s="76"/>
      <c r="SV47" s="76"/>
      <c r="SW47" s="76"/>
      <c r="SX47" s="76"/>
      <c r="SY47" s="76"/>
      <c r="SZ47" s="76"/>
      <c r="TA47" s="76"/>
      <c r="TB47" s="76">
        <v>51683</v>
      </c>
      <c r="TC47" s="76"/>
      <c r="TD47" s="76"/>
      <c r="TE47" s="76">
        <v>6768</v>
      </c>
      <c r="TF47" s="76"/>
      <c r="TG47" s="76"/>
      <c r="TH47" s="76"/>
      <c r="TI47" s="76"/>
      <c r="TJ47" s="76">
        <v>24640</v>
      </c>
      <c r="TK47" s="76"/>
      <c r="TL47" s="76"/>
      <c r="TM47" s="76"/>
      <c r="TN47" s="76"/>
      <c r="TO47" s="76"/>
      <c r="TP47" s="76"/>
      <c r="TQ47" s="76"/>
      <c r="TR47" s="76"/>
      <c r="TS47" s="76"/>
      <c r="TT47" s="76"/>
      <c r="TU47" s="76">
        <v>20070</v>
      </c>
      <c r="TV47" s="76"/>
      <c r="TW47" s="76">
        <v>101358.15</v>
      </c>
      <c r="TX47" s="76"/>
      <c r="TY47" s="76"/>
      <c r="TZ47" s="76">
        <v>10025</v>
      </c>
      <c r="UA47" s="76"/>
      <c r="UB47" s="76">
        <v>6300</v>
      </c>
      <c r="UC47" s="76"/>
      <c r="UD47" s="76"/>
      <c r="UE47" s="76"/>
      <c r="UF47" s="76"/>
      <c r="UG47" s="76">
        <v>6900</v>
      </c>
      <c r="UH47" s="76">
        <v>15460</v>
      </c>
      <c r="UI47" s="76"/>
      <c r="UJ47" s="76"/>
      <c r="UK47" s="76">
        <v>78</v>
      </c>
      <c r="UL47" s="76">
        <v>27132</v>
      </c>
      <c r="UM47" s="76">
        <v>59274</v>
      </c>
      <c r="UN47" s="76"/>
      <c r="UO47" s="76"/>
      <c r="UP47" s="76"/>
      <c r="UQ47" s="76"/>
      <c r="UR47" s="76">
        <v>71400</v>
      </c>
      <c r="US47" s="76">
        <v>7620</v>
      </c>
      <c r="UT47" s="76">
        <v>30542</v>
      </c>
      <c r="UU47" s="76"/>
      <c r="UV47" s="76"/>
      <c r="UW47" s="76"/>
      <c r="UX47" s="76"/>
      <c r="UY47" s="76"/>
      <c r="UZ47" s="76"/>
      <c r="VA47" s="76"/>
      <c r="VB47" s="76"/>
      <c r="VC47" s="76"/>
      <c r="VD47" s="76">
        <v>55084</v>
      </c>
      <c r="VE47" s="76"/>
      <c r="VF47" s="76"/>
      <c r="VG47" s="76"/>
      <c r="VH47" s="76"/>
      <c r="VI47" s="76"/>
      <c r="VJ47" s="76"/>
      <c r="VK47" s="76"/>
      <c r="VL47" s="76">
        <v>36580</v>
      </c>
      <c r="VM47" s="76">
        <v>11786</v>
      </c>
      <c r="VN47" s="76"/>
      <c r="VO47" s="76">
        <v>18650</v>
      </c>
      <c r="VP47" s="76"/>
      <c r="VQ47" s="76">
        <v>12990</v>
      </c>
      <c r="VR47" s="76"/>
      <c r="VS47" s="76"/>
      <c r="VT47" s="76"/>
      <c r="VU47" s="76"/>
      <c r="VV47" s="76"/>
      <c r="VW47" s="76"/>
      <c r="VX47" s="76"/>
      <c r="VY47" s="76"/>
      <c r="VZ47" s="76"/>
      <c r="WA47" s="76"/>
      <c r="WB47" s="76"/>
      <c r="WC47" s="76"/>
      <c r="WD47" s="76"/>
      <c r="WE47" s="76"/>
      <c r="WF47" s="76"/>
      <c r="WG47" s="76"/>
      <c r="WH47" s="76"/>
      <c r="WI47" s="76"/>
      <c r="WJ47" s="76"/>
      <c r="WK47" s="76"/>
      <c r="WL47" s="76"/>
      <c r="WM47" s="76"/>
      <c r="WN47" s="76"/>
      <c r="WO47" s="76"/>
      <c r="WP47" s="76"/>
      <c r="WQ47" s="76"/>
      <c r="WR47" s="76"/>
      <c r="WS47" s="76"/>
      <c r="WT47" s="76"/>
      <c r="WU47" s="76"/>
      <c r="WV47" s="76"/>
      <c r="WW47" s="76"/>
      <c r="WX47" s="76"/>
      <c r="WY47" s="76"/>
      <c r="WZ47" s="76"/>
      <c r="XA47" s="76"/>
      <c r="XB47" s="76"/>
      <c r="XC47" s="76"/>
      <c r="XD47" s="76"/>
      <c r="XE47" s="76"/>
      <c r="XF47" s="76"/>
      <c r="XG47" s="76"/>
      <c r="XH47" s="76"/>
      <c r="XI47" s="76"/>
      <c r="XJ47" s="76"/>
      <c r="XK47" s="76"/>
      <c r="XL47" s="76"/>
      <c r="XM47" s="76"/>
      <c r="XN47" s="76"/>
      <c r="XO47" s="76"/>
      <c r="XP47" s="76"/>
      <c r="XQ47" s="76"/>
      <c r="XR47" s="76"/>
      <c r="XS47" s="76"/>
      <c r="XT47" s="76"/>
      <c r="XU47" s="76"/>
      <c r="XV47" s="76"/>
      <c r="XW47" s="76"/>
      <c r="XX47" s="76"/>
      <c r="XY47" s="76"/>
      <c r="XZ47" s="76"/>
      <c r="YA47" s="76"/>
      <c r="YB47" s="76"/>
      <c r="YC47" s="76"/>
      <c r="YD47" s="76"/>
      <c r="YE47" s="76"/>
      <c r="YF47" s="76"/>
      <c r="YG47" s="76"/>
      <c r="YH47" s="76"/>
      <c r="YI47" s="76"/>
      <c r="YJ47" s="76"/>
      <c r="YK47" s="76"/>
      <c r="YL47" s="76"/>
      <c r="YM47" s="76"/>
      <c r="YN47" s="76"/>
      <c r="YO47" s="76"/>
      <c r="YP47" s="76"/>
      <c r="YQ47" s="76"/>
      <c r="YR47" s="76"/>
      <c r="YS47" s="76"/>
      <c r="YT47" s="76"/>
      <c r="YU47" s="76"/>
      <c r="YV47" s="76"/>
      <c r="YW47" s="76"/>
      <c r="YX47" s="76"/>
      <c r="YY47" s="76"/>
      <c r="YZ47" s="76"/>
      <c r="ZA47" s="76"/>
      <c r="ZB47" s="76"/>
      <c r="ZC47" s="76"/>
      <c r="ZD47" s="76"/>
      <c r="ZE47" s="76"/>
      <c r="ZF47" s="76"/>
      <c r="ZG47" s="76"/>
      <c r="ZH47" s="76"/>
      <c r="ZI47" s="76"/>
      <c r="ZJ47" s="76"/>
      <c r="ZK47" s="76"/>
      <c r="ZL47" s="76"/>
      <c r="ZM47" s="76"/>
      <c r="ZN47" s="76"/>
      <c r="ZO47" s="76"/>
      <c r="ZP47" s="76"/>
      <c r="ZQ47" s="76"/>
      <c r="ZR47" s="76"/>
      <c r="ZS47" s="76"/>
      <c r="ZT47" s="76"/>
      <c r="ZU47" s="76"/>
      <c r="ZV47" s="76"/>
      <c r="ZW47" s="76"/>
      <c r="ZX47" s="76"/>
      <c r="ZY47" s="76"/>
      <c r="ZZ47" s="76"/>
      <c r="AAA47" s="76"/>
      <c r="AAB47" s="76"/>
      <c r="AAC47" s="76"/>
      <c r="AAD47" s="76"/>
      <c r="AAE47" s="76"/>
      <c r="AAF47" s="76"/>
      <c r="AAG47" s="76"/>
      <c r="AAH47" s="76"/>
      <c r="AAI47" s="76"/>
      <c r="AAJ47" s="76"/>
      <c r="AAK47" s="76"/>
      <c r="AAL47" s="76"/>
      <c r="AAM47" s="76"/>
      <c r="AAN47" s="76"/>
      <c r="AAO47" s="76"/>
      <c r="AAP47" s="76"/>
      <c r="AAQ47" s="76"/>
      <c r="AAR47" s="76"/>
      <c r="AAS47" s="76"/>
      <c r="AAT47" s="76"/>
      <c r="AAU47" s="76"/>
      <c r="AAV47" s="76"/>
      <c r="AAW47" s="76"/>
      <c r="AAX47" s="76"/>
      <c r="AAY47" s="76"/>
      <c r="AAZ47" s="76"/>
      <c r="ABA47" s="76"/>
      <c r="ABB47" s="76"/>
      <c r="ABC47" s="76"/>
      <c r="ABD47" s="76"/>
      <c r="ABE47" s="76"/>
      <c r="ABF47" s="76"/>
      <c r="ABG47" s="76"/>
      <c r="ABH47" s="76"/>
      <c r="ABI47" s="76"/>
      <c r="ABJ47" s="76"/>
      <c r="ABK47" s="76"/>
      <c r="ABL47" s="76"/>
      <c r="ABM47" s="76"/>
      <c r="ABN47" s="76"/>
      <c r="ABO47" s="76"/>
      <c r="ABP47" s="76"/>
      <c r="ABQ47" s="76"/>
      <c r="ABR47" s="76"/>
      <c r="ABS47" s="76"/>
      <c r="ABT47" s="76"/>
      <c r="ABU47" s="76"/>
      <c r="ABV47" s="76"/>
      <c r="ABW47" s="76"/>
      <c r="ABX47" s="76"/>
      <c r="ABY47" s="76"/>
      <c r="ABZ47" s="76"/>
      <c r="ACA47" s="76"/>
      <c r="ACB47" s="76"/>
      <c r="ACC47" s="76"/>
      <c r="ACD47" s="76"/>
      <c r="ACE47" s="76"/>
      <c r="ACF47" s="76"/>
      <c r="ACG47" s="76"/>
      <c r="ACH47" s="76"/>
      <c r="ACI47" s="76"/>
      <c r="ACJ47" s="76"/>
      <c r="ACK47" s="76"/>
      <c r="ACL47" s="76"/>
      <c r="ACM47" s="76"/>
      <c r="ACN47" s="76"/>
      <c r="ACO47" s="76"/>
      <c r="ACP47" s="76"/>
      <c r="ACQ47" s="76"/>
      <c r="ACR47" s="76"/>
      <c r="ACS47" s="76"/>
      <c r="ACT47" s="76"/>
      <c r="ACU47" s="76"/>
      <c r="ACV47" s="76"/>
      <c r="ACW47" s="76"/>
      <c r="ACX47" s="76"/>
      <c r="ACY47" s="76"/>
      <c r="ACZ47" s="76"/>
      <c r="ADA47" s="76"/>
      <c r="ADB47" s="76"/>
      <c r="ADC47" s="76"/>
      <c r="ADD47" s="76"/>
      <c r="ADE47" s="76"/>
      <c r="ADF47" s="76"/>
      <c r="ADG47" s="76"/>
      <c r="ADH47" s="76"/>
      <c r="ADI47" s="76"/>
      <c r="ADJ47" s="76"/>
      <c r="ADK47" s="76"/>
      <c r="ADL47" s="76"/>
      <c r="ADM47" s="76"/>
      <c r="ADN47" s="76"/>
      <c r="ADO47" s="76"/>
      <c r="ADP47" s="76"/>
      <c r="ADQ47" s="76"/>
      <c r="ADR47" s="76"/>
      <c r="ADS47" s="76"/>
      <c r="ADT47" s="76"/>
      <c r="ADU47" s="76"/>
      <c r="ADV47" s="76"/>
      <c r="ADW47" s="76"/>
      <c r="ADX47" s="76"/>
      <c r="ADY47" s="76"/>
      <c r="ADZ47" s="76"/>
      <c r="AEA47" s="76"/>
      <c r="AEB47" s="76"/>
      <c r="AEC47" s="76"/>
      <c r="AED47" s="76"/>
      <c r="AEE47" s="76"/>
      <c r="AEF47" s="76"/>
      <c r="AEG47" s="76"/>
      <c r="AEH47" s="76"/>
      <c r="AEI47" s="76"/>
      <c r="AEJ47" s="76"/>
      <c r="AEK47" s="76"/>
      <c r="AEL47" s="76"/>
      <c r="AEM47" s="76"/>
      <c r="AEN47" s="76"/>
      <c r="AEO47" s="76"/>
      <c r="AEP47" s="76"/>
      <c r="AEQ47" s="76"/>
      <c r="AER47" s="76"/>
      <c r="AES47" s="76"/>
      <c r="AET47" s="76"/>
      <c r="AEU47" s="76"/>
      <c r="AEV47" s="76"/>
      <c r="AEW47" s="76"/>
      <c r="AEX47" s="76"/>
      <c r="AEY47" s="76"/>
      <c r="AEZ47" s="76"/>
      <c r="AFA47" s="76"/>
      <c r="AFB47" s="76"/>
      <c r="AFC47" s="76"/>
      <c r="AFD47" s="76"/>
      <c r="AFE47" s="76"/>
      <c r="AFF47" s="76"/>
      <c r="AFG47" s="76"/>
      <c r="AFH47" s="76"/>
      <c r="AFI47" s="76"/>
      <c r="AFJ47" s="76"/>
      <c r="AFK47" s="76"/>
      <c r="AFL47" s="76"/>
      <c r="AFM47" s="76"/>
      <c r="AFN47" s="76"/>
      <c r="AFO47" s="76"/>
      <c r="AFP47" s="76"/>
      <c r="AFQ47" s="76"/>
      <c r="AFR47" s="76"/>
      <c r="AFS47" s="76"/>
      <c r="AFT47" s="76"/>
      <c r="AFU47" s="76"/>
      <c r="AFV47" s="76"/>
      <c r="AFW47" s="76"/>
      <c r="AFX47" s="76"/>
      <c r="AFY47" s="76"/>
      <c r="AFZ47" s="76"/>
      <c r="AGA47" s="76"/>
      <c r="AGB47" s="76"/>
      <c r="AGC47" s="76"/>
      <c r="AGD47" s="76"/>
      <c r="AGE47" s="76"/>
      <c r="AGF47" s="76"/>
      <c r="AGG47" s="76"/>
      <c r="AGH47" s="76"/>
      <c r="AGI47" s="76"/>
      <c r="AGJ47" s="76"/>
      <c r="AGK47" s="76"/>
      <c r="AGL47" s="202">
        <v>4846127.7700000005</v>
      </c>
      <c r="AGM47"/>
      <c r="AGN47"/>
      <c r="AGO47"/>
      <c r="AGP47"/>
      <c r="AGQ47"/>
      <c r="AGR47"/>
      <c r="AGS47"/>
      <c r="AGT47"/>
      <c r="AGU47"/>
      <c r="AGV47"/>
      <c r="AGW47"/>
      <c r="AGX47"/>
      <c r="AGY47"/>
      <c r="AGZ47"/>
      <c r="AHA47"/>
      <c r="AHB47"/>
      <c r="AHC47"/>
      <c r="AHD47"/>
      <c r="AHE47"/>
      <c r="AHF47"/>
      <c r="AHG47"/>
      <c r="AHH47"/>
      <c r="AHI47"/>
      <c r="AHJ47"/>
      <c r="AHK47"/>
      <c r="AHL47"/>
      <c r="AHM47"/>
      <c r="AHN47"/>
      <c r="AHO47"/>
      <c r="AHP47"/>
      <c r="AHQ47"/>
      <c r="AHR47"/>
      <c r="AHS47"/>
      <c r="AHT47"/>
      <c r="AHU47"/>
      <c r="AHV47"/>
      <c r="AHW47"/>
      <c r="AHX47"/>
      <c r="AHY47"/>
      <c r="AHZ47"/>
      <c r="AIA47"/>
      <c r="AIB47"/>
      <c r="AIC47"/>
      <c r="AID47"/>
      <c r="AIE47"/>
      <c r="AIF47"/>
      <c r="AIG47"/>
      <c r="AIH47"/>
      <c r="AII47"/>
      <c r="AIJ47"/>
      <c r="AIK47"/>
      <c r="AIL47"/>
      <c r="AIM47"/>
      <c r="AIN47"/>
      <c r="AIO47"/>
      <c r="AIP47"/>
      <c r="AIQ47"/>
      <c r="AIR47"/>
      <c r="AIS47"/>
      <c r="AIT47"/>
      <c r="AIU47"/>
      <c r="AIV47"/>
      <c r="AIW47"/>
      <c r="AIX47"/>
      <c r="AIY47"/>
      <c r="AIZ47"/>
      <c r="AJA47"/>
      <c r="AJB47"/>
      <c r="AJC47"/>
      <c r="AJD47"/>
      <c r="AJE47"/>
      <c r="AJF47"/>
      <c r="AJG47"/>
      <c r="AJH47"/>
      <c r="AJI47"/>
      <c r="AJJ47"/>
      <c r="AJK47"/>
      <c r="AJL47"/>
      <c r="AJM47"/>
      <c r="AJN47"/>
      <c r="AJO47"/>
      <c r="AJP47"/>
      <c r="AJQ47"/>
      <c r="AJR47"/>
      <c r="AJS47"/>
      <c r="AJT47"/>
      <c r="AJU47"/>
      <c r="AJV47"/>
      <c r="AJW47"/>
      <c r="AJX47"/>
      <c r="AJY47"/>
      <c r="AJZ47"/>
      <c r="AKA47"/>
      <c r="AKB47"/>
      <c r="AKC47"/>
      <c r="AKD47"/>
      <c r="AKE47"/>
      <c r="AKF47"/>
      <c r="AKG47"/>
      <c r="AKH47"/>
      <c r="AKI47"/>
      <c r="AKJ47"/>
      <c r="AKK47"/>
      <c r="AKL47"/>
      <c r="AKM47"/>
      <c r="AKN47"/>
      <c r="AKO47"/>
      <c r="AKP47"/>
      <c r="AKQ47"/>
      <c r="AKR47"/>
      <c r="AKS47"/>
      <c r="AKT47"/>
      <c r="AKU47"/>
      <c r="AKV47"/>
      <c r="AKW47"/>
      <c r="AKX47"/>
      <c r="AKY47"/>
      <c r="AKZ47"/>
      <c r="ALA47"/>
      <c r="ALB47"/>
      <c r="ALC47"/>
      <c r="ALD47"/>
      <c r="ALE47"/>
      <c r="ALF47"/>
      <c r="ALG47"/>
      <c r="ALH47"/>
      <c r="ALI47"/>
      <c r="ALJ47"/>
      <c r="ALK47"/>
      <c r="ALL47"/>
      <c r="ALM47"/>
      <c r="ALN47"/>
      <c r="ALO47"/>
      <c r="ALP47"/>
      <c r="ALQ47"/>
      <c r="ALR47"/>
      <c r="ALS47"/>
      <c r="ALT47"/>
      <c r="ALU47"/>
      <c r="ALV47"/>
      <c r="ALW47"/>
      <c r="ALX47"/>
      <c r="ALY47"/>
      <c r="ALZ47"/>
      <c r="AMA47"/>
      <c r="AMB47"/>
      <c r="AMC47"/>
      <c r="AMD47"/>
      <c r="AME47"/>
      <c r="AMF47"/>
      <c r="AMG47"/>
      <c r="AMH47"/>
      <c r="AMI47"/>
      <c r="AMJ47"/>
      <c r="AMK47"/>
      <c r="AML47"/>
      <c r="AMM47"/>
      <c r="AMN47"/>
      <c r="AMO47"/>
      <c r="AMP47"/>
      <c r="AMQ47"/>
      <c r="AMR47"/>
      <c r="AMS47"/>
      <c r="AMT47"/>
      <c r="AMU47"/>
      <c r="AMV47"/>
      <c r="AMW47"/>
      <c r="AMX47"/>
      <c r="AMY47"/>
      <c r="AMZ47"/>
      <c r="ANA47"/>
      <c r="ANB47"/>
      <c r="ANC47"/>
      <c r="AND47"/>
      <c r="ANE47"/>
      <c r="ANF47"/>
      <c r="ANG47"/>
      <c r="ANH47"/>
      <c r="ANI47"/>
      <c r="ANJ47"/>
      <c r="ANK47"/>
      <c r="ANL47"/>
      <c r="ANM47"/>
      <c r="ANN47"/>
      <c r="ANO47"/>
      <c r="ANP47"/>
      <c r="ANQ47"/>
      <c r="ANR47"/>
      <c r="ANS47"/>
      <c r="ANT47"/>
      <c r="ANU47"/>
      <c r="ANV47"/>
      <c r="ANW47"/>
      <c r="ANX47"/>
      <c r="ANY47"/>
      <c r="ANZ47"/>
      <c r="AOA47"/>
      <c r="AOB47"/>
      <c r="AOC47"/>
      <c r="AOD47"/>
      <c r="AOE47"/>
      <c r="AOF47"/>
      <c r="AOG47"/>
      <c r="AOH47"/>
      <c r="AOI47"/>
      <c r="AOJ47"/>
      <c r="AOK47"/>
      <c r="AOL47"/>
      <c r="AOM47"/>
      <c r="AON47"/>
      <c r="AOO47"/>
      <c r="AOP47"/>
      <c r="AOQ47"/>
      <c r="AOR47"/>
      <c r="AOS47"/>
      <c r="AOT47"/>
      <c r="AOU47"/>
      <c r="AOV47"/>
      <c r="AOW47"/>
      <c r="AOX47"/>
      <c r="AOY47"/>
      <c r="AOZ47"/>
      <c r="APA47"/>
      <c r="APB47"/>
      <c r="APC47"/>
      <c r="APD47"/>
      <c r="APE47"/>
      <c r="APF47"/>
      <c r="APG47"/>
      <c r="APH47"/>
      <c r="API47"/>
      <c r="APJ47"/>
      <c r="APK47"/>
      <c r="APL47"/>
      <c r="APM47"/>
      <c r="APN47"/>
      <c r="APO47"/>
      <c r="APP47"/>
      <c r="APQ47"/>
      <c r="APR47"/>
      <c r="APS47"/>
      <c r="APT47"/>
      <c r="APU47"/>
      <c r="APV47"/>
      <c r="APW47"/>
      <c r="APX47"/>
      <c r="APY47"/>
      <c r="APZ47"/>
      <c r="AQA47"/>
      <c r="AQB47"/>
      <c r="AQC47"/>
      <c r="AQD47"/>
      <c r="AQE47"/>
      <c r="AQF47"/>
      <c r="AQG47"/>
      <c r="AQH47"/>
      <c r="AQI47"/>
      <c r="AQJ47"/>
      <c r="AQK47"/>
      <c r="AQL47"/>
      <c r="AQM47"/>
      <c r="AQN47"/>
      <c r="AQO47"/>
      <c r="AQP47"/>
      <c r="AQQ47"/>
      <c r="AQR47"/>
      <c r="AQS47"/>
      <c r="AQT47"/>
      <c r="AQU47"/>
      <c r="AQV47"/>
      <c r="AQW47"/>
      <c r="AQX47"/>
      <c r="AQY47"/>
      <c r="AQZ47"/>
      <c r="ARA47"/>
      <c r="ARB47"/>
      <c r="ARC47"/>
      <c r="ARD47"/>
      <c r="ARE47"/>
      <c r="ARF47"/>
      <c r="ARG47"/>
      <c r="ARH47"/>
      <c r="ARI47"/>
      <c r="ARJ47"/>
      <c r="ARK47"/>
      <c r="ARL47"/>
      <c r="ARM47"/>
      <c r="ARN47"/>
      <c r="ARO47"/>
      <c r="ARP47"/>
      <c r="ARQ47"/>
      <c r="ARR47"/>
      <c r="ARS47"/>
      <c r="ART47"/>
      <c r="ARU47"/>
      <c r="ARV47"/>
      <c r="ARW47"/>
      <c r="ARX47"/>
      <c r="ARY47"/>
      <c r="ARZ47"/>
      <c r="ASA47"/>
      <c r="ASB47"/>
      <c r="ASC47"/>
      <c r="ASD47"/>
      <c r="ASE47"/>
      <c r="ASF47"/>
      <c r="ASG47"/>
      <c r="ASH47"/>
      <c r="ASI47"/>
      <c r="ASJ47"/>
      <c r="ASK47"/>
      <c r="ASL47"/>
      <c r="ASM47"/>
      <c r="ASN47"/>
      <c r="ASO47"/>
      <c r="ASP47"/>
      <c r="ASQ47"/>
      <c r="ASR47"/>
      <c r="ASS47"/>
      <c r="AST47"/>
      <c r="ASU47"/>
      <c r="ASV47"/>
      <c r="ASW47"/>
      <c r="ASX47"/>
      <c r="ASY47"/>
      <c r="ASZ47"/>
      <c r="ATA47"/>
      <c r="ATB47"/>
      <c r="ATC47"/>
      <c r="ATD47"/>
      <c r="ATE47"/>
      <c r="ATF47"/>
      <c r="ATG47"/>
      <c r="ATH47"/>
      <c r="ATI47"/>
      <c r="ATJ47"/>
      <c r="ATK47"/>
      <c r="ATL47"/>
      <c r="ATM47"/>
      <c r="ATN47"/>
      <c r="ATO47"/>
      <c r="ATP47"/>
      <c r="ATQ47"/>
      <c r="ATR47"/>
      <c r="ATS47"/>
      <c r="ATT47"/>
      <c r="ATU47"/>
      <c r="ATV47"/>
      <c r="ATW47"/>
      <c r="ATX47"/>
      <c r="ATY47"/>
      <c r="ATZ47"/>
      <c r="AUA47"/>
      <c r="AUB47"/>
      <c r="AUC47"/>
      <c r="AUD47"/>
      <c r="AUE47"/>
      <c r="AUF47"/>
      <c r="AUG47"/>
      <c r="AUH47"/>
      <c r="AUI47"/>
      <c r="AUJ47"/>
      <c r="AUK47"/>
      <c r="AUL47"/>
      <c r="AUM47"/>
      <c r="AUN47"/>
      <c r="AUO47"/>
      <c r="AUP47"/>
      <c r="AUQ47"/>
      <c r="AUR47"/>
      <c r="AUS47"/>
      <c r="AUT47"/>
      <c r="AUU47"/>
      <c r="AUV47"/>
      <c r="AUW47"/>
      <c r="AUX47"/>
      <c r="AUY47"/>
      <c r="AUZ47"/>
      <c r="AVA47"/>
      <c r="AVB47"/>
      <c r="AVC47"/>
      <c r="AVD47"/>
      <c r="AVE47"/>
      <c r="AVF47"/>
      <c r="AVG47"/>
      <c r="AVH47"/>
      <c r="AVI47"/>
      <c r="AVJ47"/>
      <c r="AVK47"/>
      <c r="AVL47"/>
      <c r="AVM47"/>
      <c r="AVN47"/>
      <c r="AVO47"/>
      <c r="AVP47"/>
      <c r="AVQ47"/>
      <c r="AVR47"/>
      <c r="AVS47"/>
      <c r="AVT47"/>
      <c r="AVU47"/>
      <c r="AVV47"/>
      <c r="AVW47"/>
      <c r="AVX47"/>
      <c r="AVY47"/>
      <c r="AVZ47"/>
      <c r="AWA47"/>
      <c r="AWB47"/>
      <c r="AWC47"/>
      <c r="AWD47"/>
      <c r="AWE47"/>
      <c r="AWF47"/>
      <c r="AWG47"/>
      <c r="AWH47"/>
      <c r="AWI47"/>
      <c r="AWJ47"/>
      <c r="AWK47"/>
      <c r="AWL47"/>
      <c r="AWM47"/>
      <c r="AWN47"/>
      <c r="AWO47"/>
      <c r="AWP47"/>
      <c r="AWQ47"/>
      <c r="AWR47"/>
      <c r="AWS47"/>
      <c r="AWT47"/>
      <c r="AWU47"/>
      <c r="AWV47"/>
      <c r="AWW47"/>
      <c r="AWX47"/>
      <c r="AWY47"/>
      <c r="AWZ47"/>
      <c r="AXA47"/>
      <c r="AXB47"/>
      <c r="AXC47"/>
      <c r="AXD47"/>
      <c r="AXE47"/>
      <c r="AXF47"/>
      <c r="AXG47"/>
      <c r="AXH47"/>
      <c r="AXI47"/>
      <c r="AXJ47"/>
      <c r="AXK47"/>
      <c r="AXL47"/>
      <c r="AXM47"/>
      <c r="AXN47"/>
      <c r="AXO47"/>
      <c r="AXP47"/>
      <c r="AXQ47"/>
      <c r="AXR47"/>
      <c r="AXS47"/>
      <c r="AXT47"/>
      <c r="AXU47"/>
      <c r="AXV47"/>
      <c r="AXW47"/>
      <c r="AXX47"/>
      <c r="AXY47"/>
      <c r="AXZ47"/>
      <c r="AYA47"/>
      <c r="AYB47"/>
      <c r="AYC47"/>
      <c r="AYD47"/>
      <c r="AYE47"/>
      <c r="AYF47"/>
      <c r="AYG47"/>
      <c r="AYH47"/>
      <c r="AYI47"/>
      <c r="AYJ47"/>
      <c r="AYK47"/>
      <c r="AYL47"/>
      <c r="AYM47"/>
      <c r="AYN47"/>
      <c r="AYO47"/>
      <c r="AYP47"/>
      <c r="AYQ47"/>
      <c r="AYR47"/>
      <c r="AYS47"/>
      <c r="AYT47"/>
      <c r="AYU47"/>
      <c r="AYV47"/>
      <c r="AYW47"/>
      <c r="AYX47"/>
      <c r="AYY47"/>
      <c r="AYZ47"/>
      <c r="AZA47"/>
      <c r="AZB47"/>
      <c r="AZC47"/>
      <c r="AZD47"/>
      <c r="AZE47"/>
      <c r="AZF47"/>
      <c r="AZG47"/>
      <c r="AZH47"/>
      <c r="AZI47"/>
      <c r="AZJ47"/>
      <c r="AZK47"/>
      <c r="AZL47"/>
      <c r="AZM47"/>
      <c r="AZN47"/>
      <c r="AZO47"/>
      <c r="AZP47"/>
      <c r="AZQ47"/>
      <c r="AZR47"/>
      <c r="AZS47"/>
      <c r="AZT47"/>
      <c r="AZU47"/>
      <c r="AZV47"/>
      <c r="AZW47"/>
      <c r="AZX47"/>
      <c r="AZY47"/>
      <c r="AZZ47"/>
      <c r="BAA47"/>
      <c r="BAB47"/>
      <c r="BAC47"/>
      <c r="BAD47"/>
      <c r="BAE47"/>
      <c r="BAF47"/>
      <c r="BAG47"/>
      <c r="BAH47"/>
      <c r="BAI47"/>
      <c r="BAJ47"/>
      <c r="BAK47"/>
      <c r="BAL47"/>
      <c r="BAM47"/>
      <c r="BAN47"/>
      <c r="BAO47"/>
      <c r="BAP47"/>
      <c r="BAQ47"/>
      <c r="BAR47"/>
      <c r="BAS47"/>
      <c r="BAT47"/>
      <c r="BAU47"/>
      <c r="BAV47"/>
      <c r="BAW47"/>
      <c r="BAX47"/>
      <c r="BAY47"/>
      <c r="BAZ47"/>
      <c r="BBA47"/>
      <c r="BBB47"/>
      <c r="BBC47"/>
      <c r="BBD47"/>
      <c r="BBE47"/>
      <c r="BBF47"/>
      <c r="BBG47"/>
      <c r="BBH47"/>
      <c r="BBI47"/>
      <c r="BBJ47"/>
      <c r="BBK47"/>
      <c r="BBL47"/>
      <c r="BBM47"/>
      <c r="BBN47"/>
      <c r="BBO47"/>
      <c r="BBP47"/>
      <c r="BBQ47"/>
      <c r="BBR47"/>
      <c r="BBS47"/>
      <c r="BBT47"/>
      <c r="BBU47"/>
      <c r="BBV47"/>
      <c r="BBW47"/>
      <c r="BBX47"/>
      <c r="BBY47"/>
      <c r="BBZ47"/>
      <c r="BCA47"/>
      <c r="BCB47"/>
      <c r="BCC47"/>
      <c r="BCD47"/>
      <c r="BCE47"/>
      <c r="BCF47"/>
      <c r="BCG47"/>
      <c r="BCH47"/>
      <c r="BCI47"/>
      <c r="BCJ47"/>
      <c r="BCK47"/>
      <c r="BCL47"/>
      <c r="BCM47"/>
      <c r="BCN47"/>
      <c r="BCO47"/>
      <c r="BCP47"/>
      <c r="BCQ47"/>
      <c r="BCR47"/>
      <c r="BCS47"/>
      <c r="BCT47"/>
      <c r="BCU47"/>
      <c r="BCV47"/>
      <c r="BCW47"/>
    </row>
    <row r="48" spans="2:1453" x14ac:dyDescent="0.25">
      <c r="B48" s="183" t="str">
        <f t="shared" si="3"/>
        <v>Q212</v>
      </c>
      <c r="C48" s="74" t="str">
        <f t="shared" si="4"/>
        <v>2012-06-01</v>
      </c>
      <c r="D48" s="75">
        <f t="shared" si="7"/>
        <v>4892699.66</v>
      </c>
      <c r="E48" s="76">
        <f t="shared" si="1"/>
        <v>12979543.4</v>
      </c>
      <c r="F48" s="77">
        <f t="shared" si="5"/>
        <v>0.37695468239660879</v>
      </c>
      <c r="G48" s="98">
        <v>88579000</v>
      </c>
      <c r="H48" s="48"/>
      <c r="I48" s="48">
        <f>+E48/G48</f>
        <v>0.14653070592352591</v>
      </c>
      <c r="J48" s="78">
        <f t="shared" si="8"/>
        <v>104</v>
      </c>
      <c r="K48" s="79">
        <f t="shared" si="6"/>
        <v>47045.18903846154</v>
      </c>
      <c r="M48" s="93" t="s">
        <v>6</v>
      </c>
      <c r="N48" s="206"/>
      <c r="O48" s="76"/>
      <c r="P48" s="76">
        <v>36135</v>
      </c>
      <c r="Q48" s="76"/>
      <c r="R48" s="76"/>
      <c r="S48" s="76">
        <v>2500</v>
      </c>
      <c r="T48" s="76"/>
      <c r="U48" s="76"/>
      <c r="V48" s="76">
        <v>6945</v>
      </c>
      <c r="W48" s="76"/>
      <c r="X48" s="76">
        <v>52944</v>
      </c>
      <c r="Y48" s="76"/>
      <c r="Z48" s="76"/>
      <c r="AA48" s="76"/>
      <c r="AB48" s="76"/>
      <c r="AC48" s="76"/>
      <c r="AD48" s="76">
        <v>25621</v>
      </c>
      <c r="AE48" s="76">
        <v>5350</v>
      </c>
      <c r="AF48" s="76"/>
      <c r="AG48" s="76"/>
      <c r="AH48" s="76"/>
      <c r="AI48" s="76"/>
      <c r="AJ48" s="76"/>
      <c r="AK48" s="76"/>
      <c r="AL48" s="76"/>
      <c r="AM48" s="76"/>
      <c r="AN48" s="76"/>
      <c r="AO48" s="76"/>
      <c r="AP48" s="76"/>
      <c r="AQ48" s="76"/>
      <c r="AR48" s="76"/>
      <c r="AS48" s="76"/>
      <c r="AT48" s="76"/>
      <c r="AU48" s="76"/>
      <c r="AV48" s="76"/>
      <c r="AW48" s="76">
        <v>15660.9</v>
      </c>
      <c r="AX48" s="76"/>
      <c r="AY48" s="76">
        <v>61085</v>
      </c>
      <c r="AZ48" s="76"/>
      <c r="BA48" s="76"/>
      <c r="BB48" s="76"/>
      <c r="BC48" s="76"/>
      <c r="BD48" s="76"/>
      <c r="BE48" s="76">
        <v>7298</v>
      </c>
      <c r="BF48" s="76"/>
      <c r="BG48" s="76"/>
      <c r="BH48" s="76"/>
      <c r="BI48" s="76"/>
      <c r="BJ48" s="76"/>
      <c r="BK48" s="76"/>
      <c r="BL48" s="76">
        <v>50188</v>
      </c>
      <c r="BM48" s="76">
        <v>10050</v>
      </c>
      <c r="BN48" s="76"/>
      <c r="BO48" s="76"/>
      <c r="BP48" s="76">
        <v>4697</v>
      </c>
      <c r="BQ48" s="76"/>
      <c r="BR48" s="76"/>
      <c r="BS48" s="76"/>
      <c r="BT48" s="76"/>
      <c r="BU48" s="76"/>
      <c r="BV48" s="76"/>
      <c r="BW48" s="76"/>
      <c r="BX48" s="76"/>
      <c r="BY48" s="76">
        <v>240225.55</v>
      </c>
      <c r="BZ48" s="76"/>
      <c r="CA48" s="76"/>
      <c r="CB48" s="76"/>
      <c r="CC48" s="76"/>
      <c r="CD48" s="76"/>
      <c r="CE48" s="76"/>
      <c r="CF48" s="76"/>
      <c r="CG48" s="76"/>
      <c r="CH48" s="76"/>
      <c r="CI48" s="76">
        <v>13624</v>
      </c>
      <c r="CJ48" s="76"/>
      <c r="CK48" s="76"/>
      <c r="CL48" s="76"/>
      <c r="CM48" s="76"/>
      <c r="CN48" s="76"/>
      <c r="CO48" s="76">
        <v>79342</v>
      </c>
      <c r="CP48" s="76"/>
      <c r="CQ48" s="76"/>
      <c r="CR48" s="76"/>
      <c r="CS48" s="76">
        <v>21391</v>
      </c>
      <c r="CT48" s="76">
        <v>96465.600000000006</v>
      </c>
      <c r="CU48" s="76"/>
      <c r="CV48" s="76"/>
      <c r="CW48" s="76"/>
      <c r="CX48" s="76"/>
      <c r="CY48" s="76">
        <v>40010</v>
      </c>
      <c r="CZ48" s="76"/>
      <c r="DA48" s="76"/>
      <c r="DB48" s="76"/>
      <c r="DC48" s="76"/>
      <c r="DD48" s="76"/>
      <c r="DE48" s="76">
        <v>14000</v>
      </c>
      <c r="DF48" s="76"/>
      <c r="DG48" s="76">
        <v>89.74</v>
      </c>
      <c r="DH48" s="76"/>
      <c r="DI48" s="76"/>
      <c r="DJ48" s="76"/>
      <c r="DK48" s="76"/>
      <c r="DL48" s="76"/>
      <c r="DM48" s="76">
        <v>16507</v>
      </c>
      <c r="DN48" s="76"/>
      <c r="DO48" s="76"/>
      <c r="DP48" s="76"/>
      <c r="DQ48" s="76"/>
      <c r="DR48" s="76"/>
      <c r="DS48" s="76"/>
      <c r="DT48" s="76"/>
      <c r="DU48" s="76">
        <v>145043</v>
      </c>
      <c r="DV48" s="76"/>
      <c r="DW48" s="76"/>
      <c r="DX48" s="76"/>
      <c r="DY48" s="76"/>
      <c r="DZ48" s="76">
        <v>24840</v>
      </c>
      <c r="EA48" s="76"/>
      <c r="EB48" s="76">
        <v>52420</v>
      </c>
      <c r="EC48" s="76"/>
      <c r="ED48" s="76">
        <v>25174</v>
      </c>
      <c r="EE48" s="76">
        <v>16618</v>
      </c>
      <c r="EF48" s="76"/>
      <c r="EG48" s="76"/>
      <c r="EH48" s="76"/>
      <c r="EI48" s="76">
        <v>57825</v>
      </c>
      <c r="EJ48" s="76"/>
      <c r="EK48" s="76">
        <v>640</v>
      </c>
      <c r="EL48" s="76">
        <v>151609</v>
      </c>
      <c r="EM48" s="76"/>
      <c r="EN48" s="76"/>
      <c r="EO48" s="76">
        <v>20578</v>
      </c>
      <c r="EP48" s="76"/>
      <c r="EQ48" s="76"/>
      <c r="ER48" s="76"/>
      <c r="ES48" s="76">
        <v>11650</v>
      </c>
      <c r="ET48" s="76"/>
      <c r="EU48" s="76"/>
      <c r="EV48" s="76"/>
      <c r="EW48" s="76"/>
      <c r="EX48" s="76"/>
      <c r="EY48" s="76"/>
      <c r="EZ48" s="76"/>
      <c r="FA48" s="76"/>
      <c r="FB48" s="76"/>
      <c r="FC48" s="76"/>
      <c r="FD48" s="76"/>
      <c r="FE48" s="76"/>
      <c r="FF48" s="76"/>
      <c r="FG48" s="76"/>
      <c r="FH48" s="76"/>
      <c r="FI48" s="76"/>
      <c r="FJ48" s="76"/>
      <c r="FK48" s="76"/>
      <c r="FL48" s="76">
        <v>47769</v>
      </c>
      <c r="FM48" s="76">
        <v>72510</v>
      </c>
      <c r="FN48" s="76"/>
      <c r="FO48" s="76"/>
      <c r="FP48" s="76">
        <v>22500</v>
      </c>
      <c r="FQ48" s="76"/>
      <c r="FR48" s="76"/>
      <c r="FS48" s="76"/>
      <c r="FT48" s="76"/>
      <c r="FU48" s="76"/>
      <c r="FV48" s="76"/>
      <c r="FW48" s="76"/>
      <c r="FX48" s="76"/>
      <c r="FY48" s="76">
        <v>29174</v>
      </c>
      <c r="FZ48" s="76"/>
      <c r="GA48" s="76"/>
      <c r="GB48" s="76"/>
      <c r="GC48" s="76"/>
      <c r="GD48" s="76"/>
      <c r="GE48" s="76"/>
      <c r="GF48" s="76"/>
      <c r="GG48" s="76"/>
      <c r="GH48" s="76"/>
      <c r="GI48" s="76"/>
      <c r="GJ48" s="76"/>
      <c r="GK48" s="76"/>
      <c r="GL48" s="76"/>
      <c r="GM48" s="76"/>
      <c r="GN48" s="76"/>
      <c r="GO48" s="76"/>
      <c r="GP48" s="76"/>
      <c r="GQ48" s="76"/>
      <c r="GR48" s="76"/>
      <c r="GS48" s="76"/>
      <c r="GT48" s="76"/>
      <c r="GU48" s="76"/>
      <c r="GV48" s="76"/>
      <c r="GW48" s="76"/>
      <c r="GX48" s="76"/>
      <c r="GY48" s="76"/>
      <c r="GZ48" s="76"/>
      <c r="HA48" s="76"/>
      <c r="HB48" s="76">
        <v>18404</v>
      </c>
      <c r="HC48" s="76"/>
      <c r="HD48" s="76">
        <v>142849</v>
      </c>
      <c r="HE48" s="76"/>
      <c r="HF48" s="76"/>
      <c r="HG48" s="76"/>
      <c r="HH48" s="76">
        <v>249507</v>
      </c>
      <c r="HI48" s="76"/>
      <c r="HJ48" s="76"/>
      <c r="HK48" s="76"/>
      <c r="HL48" s="76"/>
      <c r="HM48" s="76"/>
      <c r="HN48" s="76"/>
      <c r="HO48" s="76"/>
      <c r="HP48" s="76"/>
      <c r="HQ48" s="76"/>
      <c r="HR48" s="76"/>
      <c r="HS48" s="76">
        <v>8692</v>
      </c>
      <c r="HT48" s="76"/>
      <c r="HU48" s="76"/>
      <c r="HV48" s="76"/>
      <c r="HW48" s="76"/>
      <c r="HX48" s="76"/>
      <c r="HY48" s="76"/>
      <c r="HZ48" s="76">
        <v>2260</v>
      </c>
      <c r="IA48" s="76">
        <v>109427.6</v>
      </c>
      <c r="IB48" s="76"/>
      <c r="IC48" s="76">
        <v>10900</v>
      </c>
      <c r="ID48" s="76"/>
      <c r="IE48" s="76"/>
      <c r="IF48" s="76"/>
      <c r="IG48" s="76"/>
      <c r="IH48" s="76">
        <v>66838</v>
      </c>
      <c r="II48" s="76"/>
      <c r="IJ48" s="76"/>
      <c r="IK48" s="76">
        <v>41158</v>
      </c>
      <c r="IL48" s="76">
        <v>157902</v>
      </c>
      <c r="IM48" s="76"/>
      <c r="IN48" s="76"/>
      <c r="IO48" s="76"/>
      <c r="IP48" s="76"/>
      <c r="IQ48" s="76">
        <v>22650</v>
      </c>
      <c r="IR48" s="76"/>
      <c r="IS48" s="76"/>
      <c r="IT48" s="76"/>
      <c r="IU48" s="76"/>
      <c r="IV48" s="76"/>
      <c r="IW48" s="76">
        <v>22600</v>
      </c>
      <c r="IX48" s="76"/>
      <c r="IY48" s="76"/>
      <c r="IZ48" s="76"/>
      <c r="JA48" s="76"/>
      <c r="JB48" s="76"/>
      <c r="JC48" s="76"/>
      <c r="JD48" s="76">
        <v>10230</v>
      </c>
      <c r="JE48" s="76"/>
      <c r="JF48" s="76"/>
      <c r="JG48" s="76"/>
      <c r="JH48" s="76"/>
      <c r="JI48" s="76"/>
      <c r="JJ48" s="76"/>
      <c r="JK48" s="76"/>
      <c r="JL48" s="76"/>
      <c r="JM48" s="76"/>
      <c r="JN48" s="76"/>
      <c r="JO48" s="76"/>
      <c r="JP48" s="76"/>
      <c r="JQ48" s="76"/>
      <c r="JR48" s="76"/>
      <c r="JS48" s="76"/>
      <c r="JT48" s="76">
        <v>8228</v>
      </c>
      <c r="JU48" s="76"/>
      <c r="JV48" s="76"/>
      <c r="JW48" s="76"/>
      <c r="JX48" s="76"/>
      <c r="JY48" s="76"/>
      <c r="JZ48" s="76"/>
      <c r="KA48" s="76"/>
      <c r="KB48" s="76"/>
      <c r="KC48" s="76"/>
      <c r="KD48" s="76"/>
      <c r="KE48" s="76"/>
      <c r="KF48" s="76"/>
      <c r="KG48" s="76"/>
      <c r="KH48" s="76"/>
      <c r="KI48" s="76"/>
      <c r="KJ48" s="76"/>
      <c r="KK48" s="76"/>
      <c r="KL48" s="76"/>
      <c r="KM48" s="76"/>
      <c r="KN48" s="76"/>
      <c r="KO48" s="76"/>
      <c r="KP48" s="76"/>
      <c r="KQ48" s="76">
        <v>59310</v>
      </c>
      <c r="KR48" s="76"/>
      <c r="KS48" s="76">
        <v>35216.559999999998</v>
      </c>
      <c r="KT48" s="76"/>
      <c r="KU48" s="76"/>
      <c r="KV48" s="76"/>
      <c r="KW48" s="76"/>
      <c r="KX48" s="76"/>
      <c r="KY48" s="76"/>
      <c r="KZ48" s="76"/>
      <c r="LA48" s="76">
        <v>3000</v>
      </c>
      <c r="LB48" s="76"/>
      <c r="LC48" s="76">
        <v>39000</v>
      </c>
      <c r="LD48" s="76"/>
      <c r="LE48" s="76">
        <v>193831</v>
      </c>
      <c r="LF48" s="76"/>
      <c r="LG48" s="76"/>
      <c r="LH48" s="76"/>
      <c r="LI48" s="76"/>
      <c r="LJ48" s="76"/>
      <c r="LK48" s="76"/>
      <c r="LL48" s="76"/>
      <c r="LM48" s="76"/>
      <c r="LN48" s="76">
        <v>33400</v>
      </c>
      <c r="LO48" s="76"/>
      <c r="LP48" s="76"/>
      <c r="LQ48" s="76"/>
      <c r="LR48" s="76"/>
      <c r="LS48" s="76"/>
      <c r="LT48" s="76"/>
      <c r="LU48" s="76"/>
      <c r="LV48" s="76"/>
      <c r="LW48" s="76"/>
      <c r="LX48" s="76"/>
      <c r="LY48" s="76"/>
      <c r="LZ48" s="76"/>
      <c r="MA48" s="76"/>
      <c r="MB48" s="76"/>
      <c r="MC48" s="76"/>
      <c r="MD48" s="76"/>
      <c r="ME48" s="76"/>
      <c r="MF48" s="76">
        <v>1600</v>
      </c>
      <c r="MG48" s="76">
        <v>42551</v>
      </c>
      <c r="MH48" s="76"/>
      <c r="MI48" s="76">
        <v>178231</v>
      </c>
      <c r="MJ48" s="76"/>
      <c r="MK48" s="76"/>
      <c r="ML48" s="76"/>
      <c r="MM48" s="76"/>
      <c r="MN48" s="76">
        <v>43650</v>
      </c>
      <c r="MO48" s="76"/>
      <c r="MP48" s="76"/>
      <c r="MQ48" s="76">
        <v>16749</v>
      </c>
      <c r="MR48" s="76"/>
      <c r="MS48" s="76"/>
      <c r="MT48" s="76">
        <v>91025</v>
      </c>
      <c r="MU48" s="76">
        <v>2800</v>
      </c>
      <c r="MV48" s="76"/>
      <c r="MW48" s="76">
        <v>8200</v>
      </c>
      <c r="MX48" s="76"/>
      <c r="MY48" s="76"/>
      <c r="MZ48" s="76"/>
      <c r="NA48" s="76"/>
      <c r="NB48" s="76"/>
      <c r="NC48" s="76"/>
      <c r="ND48" s="76">
        <v>7753</v>
      </c>
      <c r="NE48" s="76"/>
      <c r="NF48" s="76"/>
      <c r="NG48" s="76"/>
      <c r="NH48" s="76"/>
      <c r="NI48" s="76">
        <v>66029</v>
      </c>
      <c r="NJ48" s="76"/>
      <c r="NK48" s="76"/>
      <c r="NL48" s="76"/>
      <c r="NM48" s="76"/>
      <c r="NN48" s="76"/>
      <c r="NO48" s="76"/>
      <c r="NP48" s="76"/>
      <c r="NQ48" s="76"/>
      <c r="NR48" s="76"/>
      <c r="NS48" s="76"/>
      <c r="NT48" s="76"/>
      <c r="NU48" s="76"/>
      <c r="NV48" s="76"/>
      <c r="NW48" s="76"/>
      <c r="NX48" s="76"/>
      <c r="NY48" s="76"/>
      <c r="NZ48" s="76"/>
      <c r="OA48" s="76"/>
      <c r="OB48" s="76"/>
      <c r="OC48" s="76"/>
      <c r="OD48" s="76"/>
      <c r="OE48" s="76"/>
      <c r="OF48" s="76"/>
      <c r="OG48" s="76"/>
      <c r="OH48" s="76">
        <v>73833</v>
      </c>
      <c r="OI48" s="76"/>
      <c r="OJ48" s="76">
        <v>2976</v>
      </c>
      <c r="OK48" s="76">
        <v>19842</v>
      </c>
      <c r="OL48" s="76">
        <v>83513</v>
      </c>
      <c r="OM48" s="76">
        <v>25094</v>
      </c>
      <c r="ON48" s="76"/>
      <c r="OO48" s="76"/>
      <c r="OP48" s="76"/>
      <c r="OQ48" s="76"/>
      <c r="OR48" s="76"/>
      <c r="OS48" s="76"/>
      <c r="OT48" s="76"/>
      <c r="OU48" s="76"/>
      <c r="OV48" s="76"/>
      <c r="OW48" s="76"/>
      <c r="OX48" s="76"/>
      <c r="OY48" s="76">
        <v>238867</v>
      </c>
      <c r="OZ48" s="76">
        <v>50905</v>
      </c>
      <c r="PA48" s="76"/>
      <c r="PB48" s="76"/>
      <c r="PC48" s="76"/>
      <c r="PD48" s="76"/>
      <c r="PE48" s="76"/>
      <c r="PF48" s="76"/>
      <c r="PG48" s="76"/>
      <c r="PH48" s="76"/>
      <c r="PI48" s="76"/>
      <c r="PJ48" s="76"/>
      <c r="PK48" s="76"/>
      <c r="PL48" s="76">
        <v>266081</v>
      </c>
      <c r="PM48" s="76"/>
      <c r="PN48" s="76"/>
      <c r="PO48" s="76"/>
      <c r="PP48" s="76"/>
      <c r="PQ48" s="76"/>
      <c r="PR48" s="76"/>
      <c r="PS48" s="76"/>
      <c r="PT48" s="76"/>
      <c r="PU48" s="76"/>
      <c r="PV48" s="76"/>
      <c r="PW48" s="76"/>
      <c r="PX48" s="76"/>
      <c r="PY48" s="76"/>
      <c r="PZ48" s="76"/>
      <c r="QA48" s="76">
        <v>290069</v>
      </c>
      <c r="QB48" s="76"/>
      <c r="QC48" s="76">
        <v>3492</v>
      </c>
      <c r="QD48" s="76"/>
      <c r="QE48" s="76"/>
      <c r="QF48" s="76">
        <v>5600</v>
      </c>
      <c r="QG48" s="76"/>
      <c r="QH48" s="76"/>
      <c r="QI48" s="76"/>
      <c r="QJ48" s="76">
        <v>26700</v>
      </c>
      <c r="QK48" s="76"/>
      <c r="QL48" s="76"/>
      <c r="QM48" s="76"/>
      <c r="QN48" s="76"/>
      <c r="QO48" s="76"/>
      <c r="QP48" s="76"/>
      <c r="QQ48" s="76">
        <v>4451</v>
      </c>
      <c r="QR48" s="76">
        <v>49260</v>
      </c>
      <c r="QS48" s="76"/>
      <c r="QT48" s="76"/>
      <c r="QU48" s="76">
        <v>24735.3</v>
      </c>
      <c r="QV48" s="76">
        <v>41800.01</v>
      </c>
      <c r="QW48" s="76"/>
      <c r="QX48" s="76">
        <v>154</v>
      </c>
      <c r="QY48" s="76">
        <v>15996</v>
      </c>
      <c r="QZ48" s="76"/>
      <c r="RA48" s="76"/>
      <c r="RB48" s="76"/>
      <c r="RC48" s="76"/>
      <c r="RD48" s="76"/>
      <c r="RE48" s="76"/>
      <c r="RF48" s="76"/>
      <c r="RG48" s="76">
        <v>5500</v>
      </c>
      <c r="RH48" s="76"/>
      <c r="RI48" s="76"/>
      <c r="RJ48" s="76"/>
      <c r="RK48" s="76"/>
      <c r="RL48" s="76"/>
      <c r="RM48" s="76"/>
      <c r="RN48" s="76"/>
      <c r="RO48" s="76"/>
      <c r="RP48" s="76"/>
      <c r="RQ48" s="76"/>
      <c r="RR48" s="76"/>
      <c r="RS48" s="76">
        <v>63138</v>
      </c>
      <c r="RT48" s="76"/>
      <c r="RU48" s="76"/>
      <c r="RV48" s="76"/>
      <c r="RW48" s="76"/>
      <c r="RX48" s="76"/>
      <c r="RY48" s="76"/>
      <c r="RZ48" s="76"/>
      <c r="SA48" s="76">
        <v>4800</v>
      </c>
      <c r="SB48" s="76"/>
      <c r="SC48" s="76">
        <v>2850</v>
      </c>
      <c r="SD48" s="76"/>
      <c r="SE48" s="76"/>
      <c r="SF48" s="76"/>
      <c r="SG48" s="76"/>
      <c r="SH48" s="76"/>
      <c r="SI48" s="76"/>
      <c r="SJ48" s="76"/>
      <c r="SK48" s="76"/>
      <c r="SL48" s="76"/>
      <c r="SM48" s="76"/>
      <c r="SN48" s="76"/>
      <c r="SO48" s="76"/>
      <c r="SP48" s="76"/>
      <c r="SQ48" s="76"/>
      <c r="SR48" s="76"/>
      <c r="SS48" s="76"/>
      <c r="ST48" s="76"/>
      <c r="SU48" s="76"/>
      <c r="SV48" s="76"/>
      <c r="SW48" s="76"/>
      <c r="SX48" s="76"/>
      <c r="SY48" s="76"/>
      <c r="SZ48" s="76"/>
      <c r="TA48" s="76"/>
      <c r="TB48" s="76">
        <v>12210</v>
      </c>
      <c r="TC48" s="76"/>
      <c r="TD48" s="76"/>
      <c r="TE48" s="76"/>
      <c r="TF48" s="76"/>
      <c r="TG48" s="76"/>
      <c r="TH48" s="76"/>
      <c r="TI48" s="76">
        <v>14316</v>
      </c>
      <c r="TJ48" s="76">
        <v>40400</v>
      </c>
      <c r="TK48" s="76"/>
      <c r="TL48" s="76"/>
      <c r="TM48" s="76"/>
      <c r="TN48" s="76"/>
      <c r="TO48" s="76"/>
      <c r="TP48" s="76"/>
      <c r="TQ48" s="76"/>
      <c r="TR48" s="76"/>
      <c r="TS48" s="76"/>
      <c r="TT48" s="76"/>
      <c r="TU48" s="76">
        <v>18225</v>
      </c>
      <c r="TV48" s="76"/>
      <c r="TW48" s="76">
        <v>48702.400000000001</v>
      </c>
      <c r="TX48" s="76"/>
      <c r="TY48" s="76"/>
      <c r="TZ48" s="76"/>
      <c r="UA48" s="76"/>
      <c r="UB48" s="76"/>
      <c r="UC48" s="76"/>
      <c r="UD48" s="76"/>
      <c r="UE48" s="76"/>
      <c r="UF48" s="76"/>
      <c r="UG48" s="76">
        <v>26372</v>
      </c>
      <c r="UH48" s="76">
        <v>24861</v>
      </c>
      <c r="UI48" s="76">
        <v>7080</v>
      </c>
      <c r="UJ48" s="76"/>
      <c r="UK48" s="76"/>
      <c r="UL48" s="76"/>
      <c r="UM48" s="76">
        <v>87649</v>
      </c>
      <c r="UN48" s="76"/>
      <c r="UO48" s="76"/>
      <c r="UP48" s="76"/>
      <c r="UQ48" s="76"/>
      <c r="UR48" s="76">
        <v>29750</v>
      </c>
      <c r="US48" s="76">
        <v>9856</v>
      </c>
      <c r="UT48" s="76">
        <v>6236</v>
      </c>
      <c r="UU48" s="76"/>
      <c r="UV48" s="76"/>
      <c r="UW48" s="76"/>
      <c r="UX48" s="76"/>
      <c r="UY48" s="76"/>
      <c r="UZ48" s="76"/>
      <c r="VA48" s="76"/>
      <c r="VB48" s="76"/>
      <c r="VC48" s="76"/>
      <c r="VD48" s="76">
        <v>18634</v>
      </c>
      <c r="VE48" s="76">
        <v>9114</v>
      </c>
      <c r="VF48" s="76"/>
      <c r="VG48" s="76"/>
      <c r="VH48" s="76"/>
      <c r="VI48" s="76"/>
      <c r="VJ48" s="76"/>
      <c r="VK48" s="76"/>
      <c r="VL48" s="76">
        <v>58788</v>
      </c>
      <c r="VM48" s="76">
        <v>2640</v>
      </c>
      <c r="VN48" s="76"/>
      <c r="VO48" s="76">
        <v>5740</v>
      </c>
      <c r="VP48" s="76"/>
      <c r="VQ48" s="76"/>
      <c r="VR48" s="76"/>
      <c r="VS48" s="76"/>
      <c r="VT48" s="76"/>
      <c r="VU48" s="76"/>
      <c r="VV48" s="76"/>
      <c r="VW48" s="76"/>
      <c r="VX48" s="76"/>
      <c r="VY48" s="76"/>
      <c r="VZ48" s="76"/>
      <c r="WA48" s="76"/>
      <c r="WB48" s="76"/>
      <c r="WC48" s="76"/>
      <c r="WD48" s="76"/>
      <c r="WE48" s="76"/>
      <c r="WF48" s="76"/>
      <c r="WG48" s="76"/>
      <c r="WH48" s="76"/>
      <c r="WI48" s="76"/>
      <c r="WJ48" s="76"/>
      <c r="WK48" s="76"/>
      <c r="WL48" s="76"/>
      <c r="WM48" s="76"/>
      <c r="WN48" s="76"/>
      <c r="WO48" s="76"/>
      <c r="WP48" s="76"/>
      <c r="WQ48" s="76"/>
      <c r="WR48" s="76"/>
      <c r="WS48" s="76"/>
      <c r="WT48" s="76"/>
      <c r="WU48" s="76"/>
      <c r="WV48" s="76"/>
      <c r="WW48" s="76"/>
      <c r="WX48" s="76"/>
      <c r="WY48" s="76"/>
      <c r="WZ48" s="76"/>
      <c r="XA48" s="76"/>
      <c r="XB48" s="76"/>
      <c r="XC48" s="76"/>
      <c r="XD48" s="76"/>
      <c r="XE48" s="76"/>
      <c r="XF48" s="76"/>
      <c r="XG48" s="76"/>
      <c r="XH48" s="76"/>
      <c r="XI48" s="76"/>
      <c r="XJ48" s="76"/>
      <c r="XK48" s="76"/>
      <c r="XL48" s="76"/>
      <c r="XM48" s="76"/>
      <c r="XN48" s="76"/>
      <c r="XO48" s="76"/>
      <c r="XP48" s="76"/>
      <c r="XQ48" s="76"/>
      <c r="XR48" s="76"/>
      <c r="XS48" s="76"/>
      <c r="XT48" s="76"/>
      <c r="XU48" s="76"/>
      <c r="XV48" s="76"/>
      <c r="XW48" s="76"/>
      <c r="XX48" s="76"/>
      <c r="XY48" s="76"/>
      <c r="XZ48" s="76"/>
      <c r="YA48" s="76"/>
      <c r="YB48" s="76"/>
      <c r="YC48" s="76"/>
      <c r="YD48" s="76"/>
      <c r="YE48" s="76"/>
      <c r="YF48" s="76"/>
      <c r="YG48" s="76"/>
      <c r="YH48" s="76"/>
      <c r="YI48" s="76"/>
      <c r="YJ48" s="76"/>
      <c r="YK48" s="76"/>
      <c r="YL48" s="76"/>
      <c r="YM48" s="76"/>
      <c r="YN48" s="76"/>
      <c r="YO48" s="76"/>
      <c r="YP48" s="76"/>
      <c r="YQ48" s="76"/>
      <c r="YR48" s="76"/>
      <c r="YS48" s="76"/>
      <c r="YT48" s="76"/>
      <c r="YU48" s="76"/>
      <c r="YV48" s="76"/>
      <c r="YW48" s="76"/>
      <c r="YX48" s="76"/>
      <c r="YY48" s="76"/>
      <c r="YZ48" s="76"/>
      <c r="ZA48" s="76"/>
      <c r="ZB48" s="76"/>
      <c r="ZC48" s="76"/>
      <c r="ZD48" s="76"/>
      <c r="ZE48" s="76"/>
      <c r="ZF48" s="76"/>
      <c r="ZG48" s="76"/>
      <c r="ZH48" s="76"/>
      <c r="ZI48" s="76"/>
      <c r="ZJ48" s="76"/>
      <c r="ZK48" s="76"/>
      <c r="ZL48" s="76"/>
      <c r="ZM48" s="76"/>
      <c r="ZN48" s="76"/>
      <c r="ZO48" s="76"/>
      <c r="ZP48" s="76"/>
      <c r="ZQ48" s="76"/>
      <c r="ZR48" s="76"/>
      <c r="ZS48" s="76"/>
      <c r="ZT48" s="76"/>
      <c r="ZU48" s="76"/>
      <c r="ZV48" s="76"/>
      <c r="ZW48" s="76"/>
      <c r="ZX48" s="76"/>
      <c r="ZY48" s="76"/>
      <c r="ZZ48" s="76"/>
      <c r="AAA48" s="76"/>
      <c r="AAB48" s="76"/>
      <c r="AAC48" s="76"/>
      <c r="AAD48" s="76"/>
      <c r="AAE48" s="76"/>
      <c r="AAF48" s="76"/>
      <c r="AAG48" s="76"/>
      <c r="AAH48" s="76"/>
      <c r="AAI48" s="76"/>
      <c r="AAJ48" s="76"/>
      <c r="AAK48" s="76"/>
      <c r="AAL48" s="76"/>
      <c r="AAM48" s="76"/>
      <c r="AAN48" s="76"/>
      <c r="AAO48" s="76"/>
      <c r="AAP48" s="76"/>
      <c r="AAQ48" s="76"/>
      <c r="AAR48" s="76"/>
      <c r="AAS48" s="76"/>
      <c r="AAT48" s="76"/>
      <c r="AAU48" s="76"/>
      <c r="AAV48" s="76"/>
      <c r="AAW48" s="76"/>
      <c r="AAX48" s="76"/>
      <c r="AAY48" s="76"/>
      <c r="AAZ48" s="76"/>
      <c r="ABA48" s="76"/>
      <c r="ABB48" s="76"/>
      <c r="ABC48" s="76"/>
      <c r="ABD48" s="76"/>
      <c r="ABE48" s="76"/>
      <c r="ABF48" s="76"/>
      <c r="ABG48" s="76"/>
      <c r="ABH48" s="76"/>
      <c r="ABI48" s="76"/>
      <c r="ABJ48" s="76"/>
      <c r="ABK48" s="76"/>
      <c r="ABL48" s="76"/>
      <c r="ABM48" s="76"/>
      <c r="ABN48" s="76"/>
      <c r="ABO48" s="76"/>
      <c r="ABP48" s="76"/>
      <c r="ABQ48" s="76"/>
      <c r="ABR48" s="76"/>
      <c r="ABS48" s="76"/>
      <c r="ABT48" s="76"/>
      <c r="ABU48" s="76"/>
      <c r="ABV48" s="76"/>
      <c r="ABW48" s="76"/>
      <c r="ABX48" s="76"/>
      <c r="ABY48" s="76"/>
      <c r="ABZ48" s="76"/>
      <c r="ACA48" s="76"/>
      <c r="ACB48" s="76"/>
      <c r="ACC48" s="76"/>
      <c r="ACD48" s="76"/>
      <c r="ACE48" s="76"/>
      <c r="ACF48" s="76"/>
      <c r="ACG48" s="76"/>
      <c r="ACH48" s="76"/>
      <c r="ACI48" s="76"/>
      <c r="ACJ48" s="76"/>
      <c r="ACK48" s="76"/>
      <c r="ACL48" s="76"/>
      <c r="ACM48" s="76"/>
      <c r="ACN48" s="76"/>
      <c r="ACO48" s="76"/>
      <c r="ACP48" s="76"/>
      <c r="ACQ48" s="76"/>
      <c r="ACR48" s="76"/>
      <c r="ACS48" s="76"/>
      <c r="ACT48" s="76"/>
      <c r="ACU48" s="76"/>
      <c r="ACV48" s="76"/>
      <c r="ACW48" s="76"/>
      <c r="ACX48" s="76"/>
      <c r="ACY48" s="76"/>
      <c r="ACZ48" s="76"/>
      <c r="ADA48" s="76"/>
      <c r="ADB48" s="76"/>
      <c r="ADC48" s="76"/>
      <c r="ADD48" s="76"/>
      <c r="ADE48" s="76"/>
      <c r="ADF48" s="76"/>
      <c r="ADG48" s="76"/>
      <c r="ADH48" s="76"/>
      <c r="ADI48" s="76"/>
      <c r="ADJ48" s="76"/>
      <c r="ADK48" s="76"/>
      <c r="ADL48" s="76"/>
      <c r="ADM48" s="76"/>
      <c r="ADN48" s="76"/>
      <c r="ADO48" s="76"/>
      <c r="ADP48" s="76"/>
      <c r="ADQ48" s="76"/>
      <c r="ADR48" s="76"/>
      <c r="ADS48" s="76"/>
      <c r="ADT48" s="76"/>
      <c r="ADU48" s="76"/>
      <c r="ADV48" s="76"/>
      <c r="ADW48" s="76"/>
      <c r="ADX48" s="76"/>
      <c r="ADY48" s="76"/>
      <c r="ADZ48" s="76"/>
      <c r="AEA48" s="76"/>
      <c r="AEB48" s="76"/>
      <c r="AEC48" s="76"/>
      <c r="AED48" s="76"/>
      <c r="AEE48" s="76"/>
      <c r="AEF48" s="76"/>
      <c r="AEG48" s="76"/>
      <c r="AEH48" s="76"/>
      <c r="AEI48" s="76"/>
      <c r="AEJ48" s="76"/>
      <c r="AEK48" s="76"/>
      <c r="AEL48" s="76"/>
      <c r="AEM48" s="76"/>
      <c r="AEN48" s="76"/>
      <c r="AEO48" s="76"/>
      <c r="AEP48" s="76"/>
      <c r="AEQ48" s="76"/>
      <c r="AER48" s="76"/>
      <c r="AES48" s="76"/>
      <c r="AET48" s="76"/>
      <c r="AEU48" s="76"/>
      <c r="AEV48" s="76"/>
      <c r="AEW48" s="76"/>
      <c r="AEX48" s="76"/>
      <c r="AEY48" s="76"/>
      <c r="AEZ48" s="76"/>
      <c r="AFA48" s="76"/>
      <c r="AFB48" s="76"/>
      <c r="AFC48" s="76"/>
      <c r="AFD48" s="76"/>
      <c r="AFE48" s="76"/>
      <c r="AFF48" s="76"/>
      <c r="AFG48" s="76"/>
      <c r="AFH48" s="76"/>
      <c r="AFI48" s="76"/>
      <c r="AFJ48" s="76"/>
      <c r="AFK48" s="76"/>
      <c r="AFL48" s="76"/>
      <c r="AFM48" s="76"/>
      <c r="AFN48" s="76"/>
      <c r="AFO48" s="76"/>
      <c r="AFP48" s="76"/>
      <c r="AFQ48" s="76"/>
      <c r="AFR48" s="76"/>
      <c r="AFS48" s="76"/>
      <c r="AFT48" s="76"/>
      <c r="AFU48" s="76"/>
      <c r="AFV48" s="76"/>
      <c r="AFW48" s="76"/>
      <c r="AFX48" s="76"/>
      <c r="AFY48" s="76"/>
      <c r="AFZ48" s="76"/>
      <c r="AGA48" s="76"/>
      <c r="AGB48" s="76"/>
      <c r="AGC48" s="76"/>
      <c r="AGD48" s="76"/>
      <c r="AGE48" s="76"/>
      <c r="AGF48" s="76"/>
      <c r="AGG48" s="76"/>
      <c r="AGH48" s="76"/>
      <c r="AGI48" s="76"/>
      <c r="AGJ48" s="76"/>
      <c r="AGK48" s="76"/>
      <c r="AGL48" s="202">
        <v>4892699.66</v>
      </c>
      <c r="AGM48"/>
      <c r="AGN48"/>
      <c r="AGO48"/>
      <c r="AGP48"/>
      <c r="AGQ48"/>
      <c r="AGR48"/>
      <c r="AGS48"/>
      <c r="AGT48"/>
      <c r="AGU48"/>
      <c r="AGV48"/>
      <c r="AGW48"/>
      <c r="AGX48"/>
      <c r="AGY48"/>
      <c r="AGZ48"/>
      <c r="AHA48"/>
      <c r="AHB48"/>
      <c r="AHC48"/>
      <c r="AHD48"/>
      <c r="AHE48"/>
      <c r="AHF48"/>
      <c r="AHG48"/>
      <c r="AHH48"/>
      <c r="AHI48"/>
      <c r="AHJ48"/>
      <c r="AHK48"/>
      <c r="AHL48"/>
      <c r="AHM48"/>
      <c r="AHN48"/>
      <c r="AHO48"/>
      <c r="AHP48"/>
      <c r="AHQ48"/>
      <c r="AHR48"/>
      <c r="AHS48"/>
      <c r="AHT48"/>
      <c r="AHU48"/>
      <c r="AHV48"/>
      <c r="AHW48"/>
      <c r="AHX48"/>
      <c r="AHY48"/>
      <c r="AHZ48"/>
      <c r="AIA48"/>
      <c r="AIB48"/>
      <c r="AIC48"/>
      <c r="AID48"/>
      <c r="AIE48"/>
      <c r="AIF48"/>
      <c r="AIG48"/>
      <c r="AIH48"/>
      <c r="AII48"/>
      <c r="AIJ48"/>
      <c r="AIK48"/>
      <c r="AIL48"/>
      <c r="AIM48"/>
      <c r="AIN48"/>
      <c r="AIO48"/>
      <c r="AIP48"/>
      <c r="AIQ48"/>
      <c r="AIR48"/>
      <c r="AIS48"/>
      <c r="AIT48"/>
      <c r="AIU48"/>
      <c r="AIV48"/>
      <c r="AIW48"/>
      <c r="AIX48"/>
      <c r="AIY48"/>
      <c r="AIZ48"/>
      <c r="AJA48"/>
      <c r="AJB48"/>
      <c r="AJC48"/>
      <c r="AJD48"/>
      <c r="AJE48"/>
      <c r="AJF48"/>
      <c r="AJG48"/>
      <c r="AJH48"/>
      <c r="AJI48"/>
      <c r="AJJ48"/>
      <c r="AJK48"/>
      <c r="AJL48"/>
      <c r="AJM48"/>
      <c r="AJN48"/>
      <c r="AJO48"/>
      <c r="AJP48"/>
      <c r="AJQ48"/>
      <c r="AJR48"/>
      <c r="AJS48"/>
      <c r="AJT48"/>
      <c r="AJU48"/>
      <c r="AJV48"/>
      <c r="AJW48"/>
      <c r="AJX48"/>
      <c r="AJY48"/>
      <c r="AJZ48"/>
      <c r="AKA48"/>
      <c r="AKB48"/>
      <c r="AKC48"/>
      <c r="AKD48"/>
      <c r="AKE48"/>
      <c r="AKF48"/>
      <c r="AKG48"/>
      <c r="AKH48"/>
      <c r="AKI48"/>
      <c r="AKJ48"/>
      <c r="AKK48"/>
      <c r="AKL48"/>
      <c r="AKM48"/>
      <c r="AKN48"/>
      <c r="AKO48"/>
      <c r="AKP48"/>
      <c r="AKQ48"/>
      <c r="AKR48"/>
      <c r="AKS48"/>
      <c r="AKT48"/>
      <c r="AKU48"/>
      <c r="AKV48"/>
      <c r="AKW48"/>
      <c r="AKX48"/>
      <c r="AKY48"/>
      <c r="AKZ48"/>
      <c r="ALA48"/>
      <c r="ALB48"/>
      <c r="ALC48"/>
      <c r="ALD48"/>
      <c r="ALE48"/>
      <c r="ALF48"/>
      <c r="ALG48"/>
      <c r="ALH48"/>
      <c r="ALI48"/>
      <c r="ALJ48"/>
      <c r="ALK48"/>
      <c r="ALL48"/>
      <c r="ALM48"/>
      <c r="ALN48"/>
      <c r="ALO48"/>
      <c r="ALP48"/>
      <c r="ALQ48"/>
      <c r="ALR48"/>
      <c r="ALS48"/>
      <c r="ALT48"/>
      <c r="ALU48"/>
      <c r="ALV48"/>
      <c r="ALW48"/>
      <c r="ALX48"/>
      <c r="ALY48"/>
      <c r="ALZ48"/>
      <c r="AMA48"/>
      <c r="AMB48"/>
      <c r="AMC48"/>
      <c r="AMD48"/>
      <c r="AME48"/>
      <c r="AMF48"/>
      <c r="AMG48"/>
      <c r="AMH48"/>
      <c r="AMI48"/>
      <c r="AMJ48"/>
      <c r="AMK48"/>
      <c r="AML48"/>
      <c r="AMM48"/>
      <c r="AMN48"/>
      <c r="AMO48"/>
      <c r="AMP48"/>
      <c r="AMQ48"/>
      <c r="AMR48"/>
      <c r="AMS48"/>
      <c r="AMT48"/>
      <c r="AMU48"/>
      <c r="AMV48"/>
      <c r="AMW48"/>
      <c r="AMX48"/>
      <c r="AMY48"/>
      <c r="AMZ48"/>
      <c r="ANA48"/>
      <c r="ANB48"/>
      <c r="ANC48"/>
      <c r="AND48"/>
      <c r="ANE48"/>
      <c r="ANF48"/>
      <c r="ANG48"/>
      <c r="ANH48"/>
      <c r="ANI48"/>
      <c r="ANJ48"/>
      <c r="ANK48"/>
      <c r="ANL48"/>
      <c r="ANM48"/>
      <c r="ANN48"/>
      <c r="ANO48"/>
      <c r="ANP48"/>
      <c r="ANQ48"/>
      <c r="ANR48"/>
      <c r="ANS48"/>
      <c r="ANT48"/>
      <c r="ANU48"/>
      <c r="ANV48"/>
      <c r="ANW48"/>
      <c r="ANX48"/>
      <c r="ANY48"/>
      <c r="ANZ48"/>
      <c r="AOA48"/>
      <c r="AOB48"/>
      <c r="AOC48"/>
      <c r="AOD48"/>
      <c r="AOE48"/>
      <c r="AOF48"/>
      <c r="AOG48"/>
      <c r="AOH48"/>
      <c r="AOI48"/>
      <c r="AOJ48"/>
      <c r="AOK48"/>
      <c r="AOL48"/>
      <c r="AOM48"/>
      <c r="AON48"/>
      <c r="AOO48"/>
      <c r="AOP48"/>
      <c r="AOQ48"/>
      <c r="AOR48"/>
      <c r="AOS48"/>
      <c r="AOT48"/>
      <c r="AOU48"/>
      <c r="AOV48"/>
      <c r="AOW48"/>
      <c r="AOX48"/>
      <c r="AOY48"/>
      <c r="AOZ48"/>
      <c r="APA48"/>
      <c r="APB48"/>
      <c r="APC48"/>
      <c r="APD48"/>
      <c r="APE48"/>
      <c r="APF48"/>
      <c r="APG48"/>
      <c r="APH48"/>
      <c r="API48"/>
      <c r="APJ48"/>
      <c r="APK48"/>
      <c r="APL48"/>
      <c r="APM48"/>
      <c r="APN48"/>
      <c r="APO48"/>
      <c r="APP48"/>
      <c r="APQ48"/>
      <c r="APR48"/>
      <c r="APS48"/>
      <c r="APT48"/>
      <c r="APU48"/>
      <c r="APV48"/>
      <c r="APW48"/>
      <c r="APX48"/>
      <c r="APY48"/>
      <c r="APZ48"/>
      <c r="AQA48"/>
      <c r="AQB48"/>
      <c r="AQC48"/>
      <c r="AQD48"/>
      <c r="AQE48"/>
      <c r="AQF48"/>
      <c r="AQG48"/>
      <c r="AQH48"/>
      <c r="AQI48"/>
      <c r="AQJ48"/>
      <c r="AQK48"/>
      <c r="AQL48"/>
      <c r="AQM48"/>
      <c r="AQN48"/>
      <c r="AQO48"/>
      <c r="AQP48"/>
      <c r="AQQ48"/>
      <c r="AQR48"/>
      <c r="AQS48"/>
      <c r="AQT48"/>
      <c r="AQU48"/>
      <c r="AQV48"/>
      <c r="AQW48"/>
      <c r="AQX48"/>
      <c r="AQY48"/>
      <c r="AQZ48"/>
      <c r="ARA48"/>
      <c r="ARB48"/>
      <c r="ARC48"/>
      <c r="ARD48"/>
      <c r="ARE48"/>
      <c r="ARF48"/>
      <c r="ARG48"/>
      <c r="ARH48"/>
      <c r="ARI48"/>
      <c r="ARJ48"/>
      <c r="ARK48"/>
      <c r="ARL48"/>
      <c r="ARM48"/>
      <c r="ARN48"/>
      <c r="ARO48"/>
      <c r="ARP48"/>
      <c r="ARQ48"/>
      <c r="ARR48"/>
      <c r="ARS48"/>
      <c r="ART48"/>
      <c r="ARU48"/>
      <c r="ARV48"/>
      <c r="ARW48"/>
      <c r="ARX48"/>
      <c r="ARY48"/>
      <c r="ARZ48"/>
      <c r="ASA48"/>
      <c r="ASB48"/>
      <c r="ASC48"/>
      <c r="ASD48"/>
      <c r="ASE48"/>
      <c r="ASF48"/>
      <c r="ASG48"/>
      <c r="ASH48"/>
      <c r="ASI48"/>
      <c r="ASJ48"/>
      <c r="ASK48"/>
      <c r="ASL48"/>
      <c r="ASM48"/>
      <c r="ASN48"/>
      <c r="ASO48"/>
      <c r="ASP48"/>
      <c r="ASQ48"/>
      <c r="ASR48"/>
      <c r="ASS48"/>
      <c r="AST48"/>
      <c r="ASU48"/>
      <c r="ASV48"/>
      <c r="ASW48"/>
      <c r="ASX48"/>
      <c r="ASY48"/>
      <c r="ASZ48"/>
      <c r="ATA48"/>
      <c r="ATB48"/>
      <c r="ATC48"/>
      <c r="ATD48"/>
      <c r="ATE48"/>
      <c r="ATF48"/>
      <c r="ATG48"/>
      <c r="ATH48"/>
      <c r="ATI48"/>
      <c r="ATJ48"/>
      <c r="ATK48"/>
      <c r="ATL48"/>
      <c r="ATM48"/>
      <c r="ATN48"/>
      <c r="ATO48"/>
      <c r="ATP48"/>
      <c r="ATQ48"/>
      <c r="ATR48"/>
      <c r="ATS48"/>
      <c r="ATT48"/>
      <c r="ATU48"/>
      <c r="ATV48"/>
      <c r="ATW48"/>
      <c r="ATX48"/>
      <c r="ATY48"/>
      <c r="ATZ48"/>
      <c r="AUA48"/>
      <c r="AUB48"/>
      <c r="AUC48"/>
      <c r="AUD48"/>
      <c r="AUE48"/>
      <c r="AUF48"/>
      <c r="AUG48"/>
      <c r="AUH48"/>
      <c r="AUI48"/>
      <c r="AUJ48"/>
      <c r="AUK48"/>
      <c r="AUL48"/>
      <c r="AUM48"/>
      <c r="AUN48"/>
      <c r="AUO48"/>
      <c r="AUP48"/>
      <c r="AUQ48"/>
      <c r="AUR48"/>
      <c r="AUS48"/>
      <c r="AUT48"/>
      <c r="AUU48"/>
      <c r="AUV48"/>
      <c r="AUW48"/>
      <c r="AUX48"/>
      <c r="AUY48"/>
      <c r="AUZ48"/>
      <c r="AVA48"/>
      <c r="AVB48"/>
      <c r="AVC48"/>
      <c r="AVD48"/>
      <c r="AVE48"/>
      <c r="AVF48"/>
      <c r="AVG48"/>
      <c r="AVH48"/>
      <c r="AVI48"/>
      <c r="AVJ48"/>
      <c r="AVK48"/>
      <c r="AVL48"/>
      <c r="AVM48"/>
      <c r="AVN48"/>
      <c r="AVO48"/>
      <c r="AVP48"/>
      <c r="AVQ48"/>
      <c r="AVR48"/>
      <c r="AVS48"/>
      <c r="AVT48"/>
      <c r="AVU48"/>
      <c r="AVV48"/>
      <c r="AVW48"/>
      <c r="AVX48"/>
      <c r="AVY48"/>
      <c r="AVZ48"/>
      <c r="AWA48"/>
      <c r="AWB48"/>
      <c r="AWC48"/>
      <c r="AWD48"/>
      <c r="AWE48"/>
      <c r="AWF48"/>
      <c r="AWG48"/>
      <c r="AWH48"/>
      <c r="AWI48"/>
      <c r="AWJ48"/>
      <c r="AWK48"/>
      <c r="AWL48"/>
      <c r="AWM48"/>
      <c r="AWN48"/>
      <c r="AWO48"/>
      <c r="AWP48"/>
      <c r="AWQ48"/>
      <c r="AWR48"/>
      <c r="AWS48"/>
      <c r="AWT48"/>
      <c r="AWU48"/>
      <c r="AWV48"/>
      <c r="AWW48"/>
      <c r="AWX48"/>
      <c r="AWY48"/>
      <c r="AWZ48"/>
      <c r="AXA48"/>
      <c r="AXB48"/>
      <c r="AXC48"/>
      <c r="AXD48"/>
      <c r="AXE48"/>
      <c r="AXF48"/>
      <c r="AXG48"/>
      <c r="AXH48"/>
      <c r="AXI48"/>
      <c r="AXJ48"/>
      <c r="AXK48"/>
      <c r="AXL48"/>
      <c r="AXM48"/>
      <c r="AXN48"/>
      <c r="AXO48"/>
      <c r="AXP48"/>
      <c r="AXQ48"/>
      <c r="AXR48"/>
      <c r="AXS48"/>
      <c r="AXT48"/>
      <c r="AXU48"/>
      <c r="AXV48"/>
      <c r="AXW48"/>
      <c r="AXX48"/>
      <c r="AXY48"/>
      <c r="AXZ48"/>
      <c r="AYA48"/>
      <c r="AYB48"/>
      <c r="AYC48"/>
      <c r="AYD48"/>
      <c r="AYE48"/>
      <c r="AYF48"/>
      <c r="AYG48"/>
      <c r="AYH48"/>
      <c r="AYI48"/>
      <c r="AYJ48"/>
      <c r="AYK48"/>
      <c r="AYL48"/>
      <c r="AYM48"/>
      <c r="AYN48"/>
      <c r="AYO48"/>
      <c r="AYP48"/>
      <c r="AYQ48"/>
      <c r="AYR48"/>
      <c r="AYS48"/>
      <c r="AYT48"/>
      <c r="AYU48"/>
      <c r="AYV48"/>
      <c r="AYW48"/>
      <c r="AYX48"/>
      <c r="AYY48"/>
      <c r="AYZ48"/>
      <c r="AZA48"/>
      <c r="AZB48"/>
      <c r="AZC48"/>
      <c r="AZD48"/>
      <c r="AZE48"/>
      <c r="AZF48"/>
      <c r="AZG48"/>
      <c r="AZH48"/>
      <c r="AZI48"/>
      <c r="AZJ48"/>
      <c r="AZK48"/>
      <c r="AZL48"/>
      <c r="AZM48"/>
      <c r="AZN48"/>
      <c r="AZO48"/>
      <c r="AZP48"/>
      <c r="AZQ48"/>
      <c r="AZR48"/>
      <c r="AZS48"/>
      <c r="AZT48"/>
      <c r="AZU48"/>
      <c r="AZV48"/>
      <c r="AZW48"/>
      <c r="AZX48"/>
      <c r="AZY48"/>
      <c r="AZZ48"/>
      <c r="BAA48"/>
      <c r="BAB48"/>
      <c r="BAC48"/>
      <c r="BAD48"/>
      <c r="BAE48"/>
      <c r="BAF48"/>
      <c r="BAG48"/>
      <c r="BAH48"/>
      <c r="BAI48"/>
      <c r="BAJ48"/>
      <c r="BAK48"/>
      <c r="BAL48"/>
      <c r="BAM48"/>
      <c r="BAN48"/>
      <c r="BAO48"/>
      <c r="BAP48"/>
      <c r="BAQ48"/>
      <c r="BAR48"/>
      <c r="BAS48"/>
      <c r="BAT48"/>
      <c r="BAU48"/>
      <c r="BAV48"/>
      <c r="BAW48"/>
      <c r="BAX48"/>
      <c r="BAY48"/>
      <c r="BAZ48"/>
      <c r="BBA48"/>
      <c r="BBB48"/>
      <c r="BBC48"/>
      <c r="BBD48"/>
      <c r="BBE48"/>
      <c r="BBF48"/>
      <c r="BBG48"/>
      <c r="BBH48"/>
      <c r="BBI48"/>
      <c r="BBJ48"/>
      <c r="BBK48"/>
      <c r="BBL48"/>
      <c r="BBM48"/>
      <c r="BBN48"/>
      <c r="BBO48"/>
      <c r="BBP48"/>
      <c r="BBQ48"/>
      <c r="BBR48"/>
      <c r="BBS48"/>
      <c r="BBT48"/>
      <c r="BBU48"/>
      <c r="BBV48"/>
      <c r="BBW48"/>
      <c r="BBX48"/>
      <c r="BBY48"/>
      <c r="BBZ48"/>
      <c r="BCA48"/>
      <c r="BCB48"/>
      <c r="BCC48"/>
      <c r="BCD48"/>
      <c r="BCE48"/>
      <c r="BCF48"/>
      <c r="BCG48"/>
      <c r="BCH48"/>
      <c r="BCI48"/>
      <c r="BCJ48"/>
      <c r="BCK48"/>
      <c r="BCL48"/>
      <c r="BCM48"/>
      <c r="BCN48"/>
      <c r="BCO48"/>
      <c r="BCP48"/>
      <c r="BCQ48"/>
      <c r="BCR48"/>
      <c r="BCS48"/>
      <c r="BCT48"/>
      <c r="BCU48"/>
      <c r="BCV48"/>
      <c r="BCW48"/>
    </row>
    <row r="49" spans="2:1453" x14ac:dyDescent="0.25">
      <c r="B49" s="183" t="str">
        <f t="shared" si="3"/>
        <v>Q312</v>
      </c>
      <c r="C49" s="74" t="str">
        <f t="shared" si="4"/>
        <v>2012-07-01</v>
      </c>
      <c r="D49" s="75">
        <f t="shared" si="7"/>
        <v>4052542.9499999997</v>
      </c>
      <c r="E49" s="76">
        <f t="shared" si="1"/>
        <v>13827817.890000001</v>
      </c>
      <c r="F49" s="77">
        <f t="shared" si="5"/>
        <v>0.29307176173694893</v>
      </c>
      <c r="G49" s="98"/>
      <c r="H49" s="95"/>
      <c r="I49" s="95"/>
      <c r="J49" s="78">
        <f t="shared" si="8"/>
        <v>95</v>
      </c>
      <c r="K49" s="79">
        <f t="shared" si="6"/>
        <v>42658.34684210526</v>
      </c>
      <c r="M49" s="93" t="s">
        <v>25</v>
      </c>
      <c r="N49" s="206"/>
      <c r="O49" s="76"/>
      <c r="P49" s="76">
        <v>51836</v>
      </c>
      <c r="Q49" s="76"/>
      <c r="R49" s="76"/>
      <c r="S49" s="76">
        <v>3000</v>
      </c>
      <c r="T49" s="76"/>
      <c r="U49" s="76"/>
      <c r="V49" s="76">
        <v>13890</v>
      </c>
      <c r="W49" s="76"/>
      <c r="X49" s="76">
        <v>14700</v>
      </c>
      <c r="Y49" s="76"/>
      <c r="Z49" s="76"/>
      <c r="AA49" s="76"/>
      <c r="AB49" s="76"/>
      <c r="AC49" s="76"/>
      <c r="AD49" s="76"/>
      <c r="AE49" s="76">
        <v>125</v>
      </c>
      <c r="AF49" s="76"/>
      <c r="AG49" s="76"/>
      <c r="AH49" s="76">
        <v>7000</v>
      </c>
      <c r="AI49" s="76"/>
      <c r="AJ49" s="76"/>
      <c r="AK49" s="76"/>
      <c r="AL49" s="76"/>
      <c r="AM49" s="76">
        <v>34600</v>
      </c>
      <c r="AN49" s="76"/>
      <c r="AO49" s="76"/>
      <c r="AP49" s="76"/>
      <c r="AQ49" s="76"/>
      <c r="AR49" s="76"/>
      <c r="AS49" s="76"/>
      <c r="AT49" s="76"/>
      <c r="AU49" s="76"/>
      <c r="AV49" s="76"/>
      <c r="AW49" s="76">
        <v>13024.57</v>
      </c>
      <c r="AX49" s="76"/>
      <c r="AY49" s="76">
        <v>107018</v>
      </c>
      <c r="AZ49" s="76">
        <v>585</v>
      </c>
      <c r="BA49" s="76"/>
      <c r="BB49" s="76"/>
      <c r="BC49" s="76"/>
      <c r="BD49" s="76"/>
      <c r="BE49" s="76"/>
      <c r="BF49" s="76"/>
      <c r="BG49" s="76">
        <v>5776</v>
      </c>
      <c r="BH49" s="76"/>
      <c r="BI49" s="76"/>
      <c r="BJ49" s="76"/>
      <c r="BK49" s="76"/>
      <c r="BL49" s="76">
        <v>93576.76</v>
      </c>
      <c r="BM49" s="76">
        <v>7301</v>
      </c>
      <c r="BN49" s="76"/>
      <c r="BO49" s="76">
        <v>5000</v>
      </c>
      <c r="BP49" s="76"/>
      <c r="BQ49" s="76"/>
      <c r="BR49" s="76"/>
      <c r="BS49" s="76"/>
      <c r="BT49" s="76"/>
      <c r="BU49" s="76"/>
      <c r="BV49" s="76"/>
      <c r="BW49" s="76">
        <v>3918.76</v>
      </c>
      <c r="BX49" s="76"/>
      <c r="BY49" s="76">
        <v>243248.36</v>
      </c>
      <c r="BZ49" s="76"/>
      <c r="CA49" s="76"/>
      <c r="CB49" s="76"/>
      <c r="CC49" s="76"/>
      <c r="CD49" s="76"/>
      <c r="CE49" s="76"/>
      <c r="CF49" s="76"/>
      <c r="CG49" s="76"/>
      <c r="CH49" s="76"/>
      <c r="CI49" s="76">
        <v>16199</v>
      </c>
      <c r="CJ49" s="76"/>
      <c r="CK49" s="76"/>
      <c r="CL49" s="76"/>
      <c r="CM49" s="76"/>
      <c r="CN49" s="76"/>
      <c r="CO49" s="76">
        <v>142881</v>
      </c>
      <c r="CP49" s="76"/>
      <c r="CQ49" s="76"/>
      <c r="CR49" s="76"/>
      <c r="CS49" s="76">
        <v>27787</v>
      </c>
      <c r="CT49" s="76">
        <v>80440</v>
      </c>
      <c r="CU49" s="76"/>
      <c r="CV49" s="76"/>
      <c r="CW49" s="76"/>
      <c r="CX49" s="76"/>
      <c r="CY49" s="76">
        <v>63079.83</v>
      </c>
      <c r="CZ49" s="76"/>
      <c r="DA49" s="76"/>
      <c r="DB49" s="76"/>
      <c r="DC49" s="76"/>
      <c r="DD49" s="76"/>
      <c r="DE49" s="76"/>
      <c r="DF49" s="76"/>
      <c r="DG49" s="76"/>
      <c r="DH49" s="76"/>
      <c r="DI49" s="76"/>
      <c r="DJ49" s="76"/>
      <c r="DK49" s="76"/>
      <c r="DL49" s="76"/>
      <c r="DM49" s="76"/>
      <c r="DN49" s="76"/>
      <c r="DO49" s="76"/>
      <c r="DP49" s="76"/>
      <c r="DQ49" s="76"/>
      <c r="DR49" s="76"/>
      <c r="DS49" s="76"/>
      <c r="DT49" s="76"/>
      <c r="DU49" s="76">
        <v>91891</v>
      </c>
      <c r="DV49" s="76"/>
      <c r="DW49" s="76"/>
      <c r="DX49" s="76"/>
      <c r="DY49" s="76"/>
      <c r="DZ49" s="76">
        <v>31102.2</v>
      </c>
      <c r="EA49" s="76"/>
      <c r="EB49" s="76">
        <v>7795</v>
      </c>
      <c r="EC49" s="76"/>
      <c r="ED49" s="76">
        <v>53639</v>
      </c>
      <c r="EE49" s="76">
        <v>20704</v>
      </c>
      <c r="EF49" s="76"/>
      <c r="EG49" s="76"/>
      <c r="EH49" s="76"/>
      <c r="EI49" s="76">
        <v>80975</v>
      </c>
      <c r="EJ49" s="76"/>
      <c r="EK49" s="76"/>
      <c r="EL49" s="76">
        <v>2000</v>
      </c>
      <c r="EM49" s="76"/>
      <c r="EN49" s="76"/>
      <c r="EO49" s="76"/>
      <c r="EP49" s="76"/>
      <c r="EQ49" s="76"/>
      <c r="ER49" s="76"/>
      <c r="ES49" s="76">
        <v>19000</v>
      </c>
      <c r="ET49" s="76"/>
      <c r="EU49" s="76"/>
      <c r="EV49" s="76"/>
      <c r="EW49" s="76"/>
      <c r="EX49" s="76"/>
      <c r="EY49" s="76"/>
      <c r="EZ49" s="76"/>
      <c r="FA49" s="76"/>
      <c r="FB49" s="76"/>
      <c r="FC49" s="76"/>
      <c r="FD49" s="76"/>
      <c r="FE49" s="76"/>
      <c r="FF49" s="76"/>
      <c r="FG49" s="76"/>
      <c r="FH49" s="76"/>
      <c r="FI49" s="76"/>
      <c r="FJ49" s="76"/>
      <c r="FK49" s="76"/>
      <c r="FL49" s="76">
        <v>24836</v>
      </c>
      <c r="FM49" s="76">
        <v>47074</v>
      </c>
      <c r="FN49" s="76"/>
      <c r="FO49" s="76"/>
      <c r="FP49" s="76">
        <v>31500</v>
      </c>
      <c r="FQ49" s="76"/>
      <c r="FR49" s="76"/>
      <c r="FS49" s="76"/>
      <c r="FT49" s="76"/>
      <c r="FU49" s="76"/>
      <c r="FV49" s="76"/>
      <c r="FW49" s="76"/>
      <c r="FX49" s="76"/>
      <c r="FY49" s="76">
        <v>72474</v>
      </c>
      <c r="FZ49" s="76"/>
      <c r="GA49" s="76"/>
      <c r="GB49" s="76"/>
      <c r="GC49" s="76"/>
      <c r="GD49" s="76"/>
      <c r="GE49" s="76"/>
      <c r="GF49" s="76"/>
      <c r="GG49" s="76"/>
      <c r="GH49" s="76"/>
      <c r="GI49" s="76"/>
      <c r="GJ49" s="76"/>
      <c r="GK49" s="76"/>
      <c r="GL49" s="76"/>
      <c r="GM49" s="76"/>
      <c r="GN49" s="76"/>
      <c r="GO49" s="76"/>
      <c r="GP49" s="76"/>
      <c r="GQ49" s="76"/>
      <c r="GR49" s="76"/>
      <c r="GS49" s="76"/>
      <c r="GT49" s="76"/>
      <c r="GU49" s="76"/>
      <c r="GV49" s="76"/>
      <c r="GW49" s="76"/>
      <c r="GX49" s="76"/>
      <c r="GY49" s="76"/>
      <c r="GZ49" s="76"/>
      <c r="HA49" s="76"/>
      <c r="HB49" s="76"/>
      <c r="HC49" s="76"/>
      <c r="HD49" s="76">
        <v>146815</v>
      </c>
      <c r="HE49" s="76"/>
      <c r="HF49" s="76"/>
      <c r="HG49" s="76"/>
      <c r="HH49" s="76">
        <v>150483</v>
      </c>
      <c r="HI49" s="76"/>
      <c r="HJ49" s="76"/>
      <c r="HK49" s="76"/>
      <c r="HL49" s="76"/>
      <c r="HM49" s="76"/>
      <c r="HN49" s="76"/>
      <c r="HO49" s="76"/>
      <c r="HP49" s="76"/>
      <c r="HQ49" s="76"/>
      <c r="HR49" s="76"/>
      <c r="HS49" s="76">
        <v>1044</v>
      </c>
      <c r="HT49" s="76"/>
      <c r="HU49" s="76"/>
      <c r="HV49" s="76"/>
      <c r="HW49" s="76"/>
      <c r="HX49" s="76"/>
      <c r="HY49" s="76"/>
      <c r="HZ49" s="76">
        <v>24678</v>
      </c>
      <c r="IA49" s="76">
        <v>204452.7</v>
      </c>
      <c r="IB49" s="76"/>
      <c r="IC49" s="76"/>
      <c r="ID49" s="76"/>
      <c r="IE49" s="76"/>
      <c r="IF49" s="76"/>
      <c r="IG49" s="76"/>
      <c r="IH49" s="76">
        <v>77481</v>
      </c>
      <c r="II49" s="76"/>
      <c r="IJ49" s="76"/>
      <c r="IK49" s="76">
        <v>24315</v>
      </c>
      <c r="IL49" s="76">
        <v>103626</v>
      </c>
      <c r="IM49" s="76"/>
      <c r="IN49" s="76"/>
      <c r="IO49" s="76"/>
      <c r="IP49" s="76"/>
      <c r="IQ49" s="76">
        <v>3600</v>
      </c>
      <c r="IR49" s="76"/>
      <c r="IS49" s="76"/>
      <c r="IT49" s="76">
        <v>7363</v>
      </c>
      <c r="IU49" s="76"/>
      <c r="IV49" s="76"/>
      <c r="IW49" s="76">
        <v>21580</v>
      </c>
      <c r="IX49" s="76"/>
      <c r="IY49" s="76"/>
      <c r="IZ49" s="76"/>
      <c r="JA49" s="76"/>
      <c r="JB49" s="76"/>
      <c r="JC49" s="76"/>
      <c r="JD49" s="76">
        <v>1496</v>
      </c>
      <c r="JE49" s="76"/>
      <c r="JF49" s="76"/>
      <c r="JG49" s="76"/>
      <c r="JH49" s="76"/>
      <c r="JI49" s="76"/>
      <c r="JJ49" s="76"/>
      <c r="JK49" s="76"/>
      <c r="JL49" s="76"/>
      <c r="JM49" s="76"/>
      <c r="JN49" s="76"/>
      <c r="JO49" s="76"/>
      <c r="JP49" s="76"/>
      <c r="JQ49" s="76"/>
      <c r="JR49" s="76"/>
      <c r="JS49" s="76"/>
      <c r="JT49" s="76"/>
      <c r="JU49" s="76"/>
      <c r="JV49" s="76"/>
      <c r="JW49" s="76"/>
      <c r="JX49" s="76"/>
      <c r="JY49" s="76"/>
      <c r="JZ49" s="76"/>
      <c r="KA49" s="76"/>
      <c r="KB49" s="76"/>
      <c r="KC49" s="76"/>
      <c r="KD49" s="76"/>
      <c r="KE49" s="76"/>
      <c r="KF49" s="76"/>
      <c r="KG49" s="76"/>
      <c r="KH49" s="76"/>
      <c r="KI49" s="76"/>
      <c r="KJ49" s="76"/>
      <c r="KK49" s="76"/>
      <c r="KL49" s="76"/>
      <c r="KM49" s="76">
        <v>71340</v>
      </c>
      <c r="KN49" s="76"/>
      <c r="KO49" s="76"/>
      <c r="KP49" s="76"/>
      <c r="KQ49" s="76">
        <v>32761</v>
      </c>
      <c r="KR49" s="76"/>
      <c r="KS49" s="76">
        <v>35081</v>
      </c>
      <c r="KT49" s="76"/>
      <c r="KU49" s="76"/>
      <c r="KV49" s="76"/>
      <c r="KW49" s="76"/>
      <c r="KX49" s="76"/>
      <c r="KY49" s="76"/>
      <c r="KZ49" s="76"/>
      <c r="LA49" s="76">
        <v>3000</v>
      </c>
      <c r="LB49" s="76"/>
      <c r="LC49" s="76">
        <v>45200</v>
      </c>
      <c r="LD49" s="76"/>
      <c r="LE49" s="76">
        <v>205888</v>
      </c>
      <c r="LF49" s="76"/>
      <c r="LG49" s="76"/>
      <c r="LH49" s="76"/>
      <c r="LI49" s="76"/>
      <c r="LJ49" s="76"/>
      <c r="LK49" s="76"/>
      <c r="LL49" s="76">
        <v>3000</v>
      </c>
      <c r="LM49" s="76"/>
      <c r="LN49" s="76">
        <v>33200</v>
      </c>
      <c r="LO49" s="76">
        <v>2500</v>
      </c>
      <c r="LP49" s="76"/>
      <c r="LQ49" s="76"/>
      <c r="LR49" s="76"/>
      <c r="LS49" s="76"/>
      <c r="LT49" s="76"/>
      <c r="LU49" s="76"/>
      <c r="LV49" s="76"/>
      <c r="LW49" s="76"/>
      <c r="LX49" s="76"/>
      <c r="LY49" s="76"/>
      <c r="LZ49" s="76"/>
      <c r="MA49" s="76"/>
      <c r="MB49" s="76">
        <v>500</v>
      </c>
      <c r="MC49" s="76"/>
      <c r="MD49" s="76"/>
      <c r="ME49" s="76"/>
      <c r="MF49" s="76">
        <v>1600</v>
      </c>
      <c r="MG49" s="76">
        <v>11250</v>
      </c>
      <c r="MH49" s="76"/>
      <c r="MI49" s="76">
        <v>179545</v>
      </c>
      <c r="MJ49" s="76"/>
      <c r="MK49" s="76"/>
      <c r="ML49" s="76"/>
      <c r="MM49" s="76"/>
      <c r="MN49" s="76">
        <v>30827.4</v>
      </c>
      <c r="MO49" s="76"/>
      <c r="MP49" s="76"/>
      <c r="MQ49" s="76">
        <v>4000</v>
      </c>
      <c r="MR49" s="76"/>
      <c r="MS49" s="76"/>
      <c r="MT49" s="76">
        <v>52650</v>
      </c>
      <c r="MU49" s="76"/>
      <c r="MV49" s="76"/>
      <c r="MW49" s="76"/>
      <c r="MX49" s="76"/>
      <c r="MY49" s="76"/>
      <c r="MZ49" s="76"/>
      <c r="NA49" s="76"/>
      <c r="NB49" s="76"/>
      <c r="NC49" s="76"/>
      <c r="ND49" s="76"/>
      <c r="NE49" s="76"/>
      <c r="NF49" s="76"/>
      <c r="NG49" s="76"/>
      <c r="NH49" s="76"/>
      <c r="NI49" s="76">
        <v>82690</v>
      </c>
      <c r="NJ49" s="76"/>
      <c r="NK49" s="76"/>
      <c r="NL49" s="76"/>
      <c r="NM49" s="76"/>
      <c r="NN49" s="76"/>
      <c r="NO49" s="76"/>
      <c r="NP49" s="76"/>
      <c r="NQ49" s="76"/>
      <c r="NR49" s="76"/>
      <c r="NS49" s="76"/>
      <c r="NT49" s="76"/>
      <c r="NU49" s="76"/>
      <c r="NV49" s="76"/>
      <c r="NW49" s="76"/>
      <c r="NX49" s="76"/>
      <c r="NY49" s="76"/>
      <c r="NZ49" s="76"/>
      <c r="OA49" s="76"/>
      <c r="OB49" s="76"/>
      <c r="OC49" s="76"/>
      <c r="OD49" s="76"/>
      <c r="OE49" s="76"/>
      <c r="OF49" s="76"/>
      <c r="OG49" s="76"/>
      <c r="OH49" s="76">
        <v>41271</v>
      </c>
      <c r="OI49" s="76"/>
      <c r="OJ49" s="76">
        <v>16324</v>
      </c>
      <c r="OK49" s="76"/>
      <c r="OL49" s="76">
        <v>40536</v>
      </c>
      <c r="OM49" s="76"/>
      <c r="ON49" s="76"/>
      <c r="OO49" s="76"/>
      <c r="OP49" s="76"/>
      <c r="OQ49" s="76"/>
      <c r="OR49" s="76"/>
      <c r="OS49" s="76"/>
      <c r="OT49" s="76"/>
      <c r="OU49" s="76"/>
      <c r="OV49" s="76"/>
      <c r="OW49" s="76"/>
      <c r="OX49" s="76"/>
      <c r="OY49" s="76"/>
      <c r="OZ49" s="76">
        <v>29010</v>
      </c>
      <c r="PA49" s="76"/>
      <c r="PB49" s="76"/>
      <c r="PC49" s="76"/>
      <c r="PD49" s="76"/>
      <c r="PE49" s="76"/>
      <c r="PF49" s="76"/>
      <c r="PG49" s="76"/>
      <c r="PH49" s="76"/>
      <c r="PI49" s="76"/>
      <c r="PJ49" s="76"/>
      <c r="PK49" s="76"/>
      <c r="PL49" s="76">
        <v>242625</v>
      </c>
      <c r="PM49" s="76"/>
      <c r="PN49" s="76"/>
      <c r="PO49" s="76"/>
      <c r="PP49" s="76">
        <v>2225</v>
      </c>
      <c r="PQ49" s="76"/>
      <c r="PR49" s="76"/>
      <c r="PS49" s="76"/>
      <c r="PT49" s="76"/>
      <c r="PU49" s="76"/>
      <c r="PV49" s="76"/>
      <c r="PW49" s="76"/>
      <c r="PX49" s="76"/>
      <c r="PY49" s="76">
        <v>12905</v>
      </c>
      <c r="PZ49" s="76"/>
      <c r="QA49" s="76"/>
      <c r="QB49" s="76"/>
      <c r="QC49" s="76"/>
      <c r="QD49" s="76"/>
      <c r="QE49" s="76"/>
      <c r="QF49" s="76"/>
      <c r="QG49" s="76"/>
      <c r="QH49" s="76"/>
      <c r="QI49" s="76"/>
      <c r="QJ49" s="76"/>
      <c r="QK49" s="76"/>
      <c r="QL49" s="76"/>
      <c r="QM49" s="76"/>
      <c r="QN49" s="76"/>
      <c r="QO49" s="76"/>
      <c r="QP49" s="76"/>
      <c r="QQ49" s="76">
        <v>18254</v>
      </c>
      <c r="QR49" s="76">
        <v>4054</v>
      </c>
      <c r="QS49" s="76"/>
      <c r="QT49" s="76"/>
      <c r="QU49" s="76">
        <v>11180.869999999999</v>
      </c>
      <c r="QV49" s="76"/>
      <c r="QW49" s="76">
        <v>2518</v>
      </c>
      <c r="QX49" s="76"/>
      <c r="QY49" s="76"/>
      <c r="QZ49" s="76">
        <v>1300</v>
      </c>
      <c r="RA49" s="76"/>
      <c r="RB49" s="76"/>
      <c r="RC49" s="76">
        <v>82388</v>
      </c>
      <c r="RD49" s="76"/>
      <c r="RE49" s="76"/>
      <c r="RF49" s="76"/>
      <c r="RG49" s="76"/>
      <c r="RH49" s="76"/>
      <c r="RI49" s="76"/>
      <c r="RJ49" s="76"/>
      <c r="RK49" s="76"/>
      <c r="RL49" s="76">
        <v>10558</v>
      </c>
      <c r="RM49" s="76"/>
      <c r="RN49" s="76"/>
      <c r="RO49" s="76"/>
      <c r="RP49" s="76"/>
      <c r="RQ49" s="76"/>
      <c r="RR49" s="76"/>
      <c r="RS49" s="76">
        <v>33367</v>
      </c>
      <c r="RT49" s="76"/>
      <c r="RU49" s="76"/>
      <c r="RV49" s="76"/>
      <c r="RW49" s="76"/>
      <c r="RX49" s="76"/>
      <c r="RY49" s="76"/>
      <c r="RZ49" s="76"/>
      <c r="SA49" s="76">
        <v>3400</v>
      </c>
      <c r="SB49" s="76"/>
      <c r="SC49" s="76">
        <v>17000</v>
      </c>
      <c r="SD49" s="76"/>
      <c r="SE49" s="76"/>
      <c r="SF49" s="76"/>
      <c r="SG49" s="76"/>
      <c r="SH49" s="76"/>
      <c r="SI49" s="76"/>
      <c r="SJ49" s="76"/>
      <c r="SK49" s="76"/>
      <c r="SL49" s="76"/>
      <c r="SM49" s="76"/>
      <c r="SN49" s="76"/>
      <c r="SO49" s="76"/>
      <c r="SP49" s="76"/>
      <c r="SQ49" s="76"/>
      <c r="SR49" s="76"/>
      <c r="SS49" s="76"/>
      <c r="ST49" s="76"/>
      <c r="SU49" s="76"/>
      <c r="SV49" s="76"/>
      <c r="SW49" s="76"/>
      <c r="SX49" s="76"/>
      <c r="SY49" s="76"/>
      <c r="SZ49" s="76"/>
      <c r="TA49" s="76"/>
      <c r="TB49" s="76">
        <v>30770</v>
      </c>
      <c r="TC49" s="76"/>
      <c r="TD49" s="76"/>
      <c r="TE49" s="76"/>
      <c r="TF49" s="76"/>
      <c r="TG49" s="76"/>
      <c r="TH49" s="76"/>
      <c r="TI49" s="76">
        <v>16077</v>
      </c>
      <c r="TJ49" s="76">
        <v>7020</v>
      </c>
      <c r="TK49" s="76"/>
      <c r="TL49" s="76"/>
      <c r="TM49" s="76"/>
      <c r="TN49" s="76"/>
      <c r="TO49" s="76"/>
      <c r="TP49" s="76"/>
      <c r="TQ49" s="76"/>
      <c r="TR49" s="76"/>
      <c r="TS49" s="76"/>
      <c r="TT49" s="76"/>
      <c r="TU49" s="76">
        <v>5725</v>
      </c>
      <c r="TV49" s="76"/>
      <c r="TW49" s="76">
        <v>147099.5</v>
      </c>
      <c r="TX49" s="76"/>
      <c r="TY49" s="76"/>
      <c r="TZ49" s="76"/>
      <c r="UA49" s="76"/>
      <c r="UB49" s="76"/>
      <c r="UC49" s="76"/>
      <c r="UD49" s="76">
        <v>16692</v>
      </c>
      <c r="UE49" s="76"/>
      <c r="UF49" s="76"/>
      <c r="UG49" s="76">
        <v>24170</v>
      </c>
      <c r="UH49" s="76">
        <v>10135</v>
      </c>
      <c r="UI49" s="76"/>
      <c r="UJ49" s="76"/>
      <c r="UK49" s="76"/>
      <c r="UL49" s="76"/>
      <c r="UM49" s="76">
        <v>59984</v>
      </c>
      <c r="UN49" s="76"/>
      <c r="UO49" s="76"/>
      <c r="UP49" s="76"/>
      <c r="UQ49" s="76"/>
      <c r="UR49" s="76">
        <v>77350</v>
      </c>
      <c r="US49" s="76"/>
      <c r="UT49" s="76">
        <v>43007</v>
      </c>
      <c r="UU49" s="76"/>
      <c r="UV49" s="76"/>
      <c r="UW49" s="76"/>
      <c r="UX49" s="76"/>
      <c r="UY49" s="76"/>
      <c r="UZ49" s="76"/>
      <c r="VA49" s="76"/>
      <c r="VB49" s="76"/>
      <c r="VC49" s="76"/>
      <c r="VD49" s="76"/>
      <c r="VE49" s="76">
        <v>8400</v>
      </c>
      <c r="VF49" s="76">
        <v>36260</v>
      </c>
      <c r="VG49" s="76"/>
      <c r="VH49" s="76"/>
      <c r="VI49" s="76"/>
      <c r="VJ49" s="76"/>
      <c r="VK49" s="76"/>
      <c r="VL49" s="76">
        <v>11798</v>
      </c>
      <c r="VM49" s="76">
        <v>3722</v>
      </c>
      <c r="VN49" s="76"/>
      <c r="VO49" s="76">
        <v>5475</v>
      </c>
      <c r="VP49" s="76"/>
      <c r="VQ49" s="76"/>
      <c r="VR49" s="76"/>
      <c r="VS49" s="76"/>
      <c r="VT49" s="76"/>
      <c r="VU49" s="76"/>
      <c r="VV49" s="76"/>
      <c r="VW49" s="76"/>
      <c r="VX49" s="76"/>
      <c r="VY49" s="76"/>
      <c r="VZ49" s="76"/>
      <c r="WA49" s="76"/>
      <c r="WB49" s="76"/>
      <c r="WC49" s="76"/>
      <c r="WD49" s="76"/>
      <c r="WE49" s="76"/>
      <c r="WF49" s="76"/>
      <c r="WG49" s="76"/>
      <c r="WH49" s="76"/>
      <c r="WI49" s="76"/>
      <c r="WJ49" s="76"/>
      <c r="WK49" s="76"/>
      <c r="WL49" s="76"/>
      <c r="WM49" s="76"/>
      <c r="WN49" s="76"/>
      <c r="WO49" s="76"/>
      <c r="WP49" s="76"/>
      <c r="WQ49" s="76"/>
      <c r="WR49" s="76"/>
      <c r="WS49" s="76"/>
      <c r="WT49" s="76"/>
      <c r="WU49" s="76"/>
      <c r="WV49" s="76"/>
      <c r="WW49" s="76"/>
      <c r="WX49" s="76"/>
      <c r="WY49" s="76"/>
      <c r="WZ49" s="76"/>
      <c r="XA49" s="76"/>
      <c r="XB49" s="76"/>
      <c r="XC49" s="76"/>
      <c r="XD49" s="76"/>
      <c r="XE49" s="76"/>
      <c r="XF49" s="76"/>
      <c r="XG49" s="76"/>
      <c r="XH49" s="76"/>
      <c r="XI49" s="76"/>
      <c r="XJ49" s="76"/>
      <c r="XK49" s="76"/>
      <c r="XL49" s="76"/>
      <c r="XM49" s="76"/>
      <c r="XN49" s="76"/>
      <c r="XO49" s="76"/>
      <c r="XP49" s="76"/>
      <c r="XQ49" s="76"/>
      <c r="XR49" s="76"/>
      <c r="XS49" s="76"/>
      <c r="XT49" s="76"/>
      <c r="XU49" s="76"/>
      <c r="XV49" s="76"/>
      <c r="XW49" s="76"/>
      <c r="XX49" s="76"/>
      <c r="XY49" s="76"/>
      <c r="XZ49" s="76"/>
      <c r="YA49" s="76"/>
      <c r="YB49" s="76"/>
      <c r="YC49" s="76"/>
      <c r="YD49" s="76"/>
      <c r="YE49" s="76"/>
      <c r="YF49" s="76"/>
      <c r="YG49" s="76"/>
      <c r="YH49" s="76"/>
      <c r="YI49" s="76"/>
      <c r="YJ49" s="76"/>
      <c r="YK49" s="76"/>
      <c r="YL49" s="76"/>
      <c r="YM49" s="76"/>
      <c r="YN49" s="76"/>
      <c r="YO49" s="76"/>
      <c r="YP49" s="76"/>
      <c r="YQ49" s="76"/>
      <c r="YR49" s="76"/>
      <c r="YS49" s="76"/>
      <c r="YT49" s="76"/>
      <c r="YU49" s="76"/>
      <c r="YV49" s="76"/>
      <c r="YW49" s="76"/>
      <c r="YX49" s="76"/>
      <c r="YY49" s="76"/>
      <c r="YZ49" s="76"/>
      <c r="ZA49" s="76"/>
      <c r="ZB49" s="76"/>
      <c r="ZC49" s="76"/>
      <c r="ZD49" s="76"/>
      <c r="ZE49" s="76"/>
      <c r="ZF49" s="76"/>
      <c r="ZG49" s="76"/>
      <c r="ZH49" s="76"/>
      <c r="ZI49" s="76"/>
      <c r="ZJ49" s="76"/>
      <c r="ZK49" s="76"/>
      <c r="ZL49" s="76"/>
      <c r="ZM49" s="76"/>
      <c r="ZN49" s="76"/>
      <c r="ZO49" s="76"/>
      <c r="ZP49" s="76"/>
      <c r="ZQ49" s="76"/>
      <c r="ZR49" s="76"/>
      <c r="ZS49" s="76"/>
      <c r="ZT49" s="76"/>
      <c r="ZU49" s="76"/>
      <c r="ZV49" s="76"/>
      <c r="ZW49" s="76"/>
      <c r="ZX49" s="76"/>
      <c r="ZY49" s="76"/>
      <c r="ZZ49" s="76"/>
      <c r="AAA49" s="76"/>
      <c r="AAB49" s="76"/>
      <c r="AAC49" s="76"/>
      <c r="AAD49" s="76"/>
      <c r="AAE49" s="76"/>
      <c r="AAF49" s="76"/>
      <c r="AAG49" s="76"/>
      <c r="AAH49" s="76"/>
      <c r="AAI49" s="76"/>
      <c r="AAJ49" s="76"/>
      <c r="AAK49" s="76"/>
      <c r="AAL49" s="76"/>
      <c r="AAM49" s="76"/>
      <c r="AAN49" s="76"/>
      <c r="AAO49" s="76"/>
      <c r="AAP49" s="76"/>
      <c r="AAQ49" s="76"/>
      <c r="AAR49" s="76"/>
      <c r="AAS49" s="76"/>
      <c r="AAT49" s="76"/>
      <c r="AAU49" s="76"/>
      <c r="AAV49" s="76"/>
      <c r="AAW49" s="76"/>
      <c r="AAX49" s="76"/>
      <c r="AAY49" s="76"/>
      <c r="AAZ49" s="76"/>
      <c r="ABA49" s="76"/>
      <c r="ABB49" s="76"/>
      <c r="ABC49" s="76"/>
      <c r="ABD49" s="76"/>
      <c r="ABE49" s="76"/>
      <c r="ABF49" s="76"/>
      <c r="ABG49" s="76"/>
      <c r="ABH49" s="76"/>
      <c r="ABI49" s="76"/>
      <c r="ABJ49" s="76"/>
      <c r="ABK49" s="76"/>
      <c r="ABL49" s="76"/>
      <c r="ABM49" s="76"/>
      <c r="ABN49" s="76"/>
      <c r="ABO49" s="76"/>
      <c r="ABP49" s="76"/>
      <c r="ABQ49" s="76"/>
      <c r="ABR49" s="76"/>
      <c r="ABS49" s="76"/>
      <c r="ABT49" s="76"/>
      <c r="ABU49" s="76"/>
      <c r="ABV49" s="76"/>
      <c r="ABW49" s="76"/>
      <c r="ABX49" s="76"/>
      <c r="ABY49" s="76"/>
      <c r="ABZ49" s="76"/>
      <c r="ACA49" s="76"/>
      <c r="ACB49" s="76"/>
      <c r="ACC49" s="76"/>
      <c r="ACD49" s="76"/>
      <c r="ACE49" s="76"/>
      <c r="ACF49" s="76"/>
      <c r="ACG49" s="76"/>
      <c r="ACH49" s="76"/>
      <c r="ACI49" s="76"/>
      <c r="ACJ49" s="76"/>
      <c r="ACK49" s="76"/>
      <c r="ACL49" s="76"/>
      <c r="ACM49" s="76"/>
      <c r="ACN49" s="76"/>
      <c r="ACO49" s="76"/>
      <c r="ACP49" s="76"/>
      <c r="ACQ49" s="76"/>
      <c r="ACR49" s="76"/>
      <c r="ACS49" s="76"/>
      <c r="ACT49" s="76"/>
      <c r="ACU49" s="76"/>
      <c r="ACV49" s="76"/>
      <c r="ACW49" s="76"/>
      <c r="ACX49" s="76"/>
      <c r="ACY49" s="76"/>
      <c r="ACZ49" s="76"/>
      <c r="ADA49" s="76"/>
      <c r="ADB49" s="76"/>
      <c r="ADC49" s="76"/>
      <c r="ADD49" s="76"/>
      <c r="ADE49" s="76"/>
      <c r="ADF49" s="76"/>
      <c r="ADG49" s="76"/>
      <c r="ADH49" s="76"/>
      <c r="ADI49" s="76"/>
      <c r="ADJ49" s="76"/>
      <c r="ADK49" s="76"/>
      <c r="ADL49" s="76"/>
      <c r="ADM49" s="76"/>
      <c r="ADN49" s="76"/>
      <c r="ADO49" s="76"/>
      <c r="ADP49" s="76"/>
      <c r="ADQ49" s="76"/>
      <c r="ADR49" s="76"/>
      <c r="ADS49" s="76"/>
      <c r="ADT49" s="76"/>
      <c r="ADU49" s="76"/>
      <c r="ADV49" s="76"/>
      <c r="ADW49" s="76"/>
      <c r="ADX49" s="76"/>
      <c r="ADY49" s="76"/>
      <c r="ADZ49" s="76"/>
      <c r="AEA49" s="76"/>
      <c r="AEB49" s="76"/>
      <c r="AEC49" s="76"/>
      <c r="AED49" s="76"/>
      <c r="AEE49" s="76"/>
      <c r="AEF49" s="76"/>
      <c r="AEG49" s="76"/>
      <c r="AEH49" s="76"/>
      <c r="AEI49" s="76"/>
      <c r="AEJ49" s="76"/>
      <c r="AEK49" s="76"/>
      <c r="AEL49" s="76"/>
      <c r="AEM49" s="76"/>
      <c r="AEN49" s="76"/>
      <c r="AEO49" s="76"/>
      <c r="AEP49" s="76"/>
      <c r="AEQ49" s="76"/>
      <c r="AER49" s="76"/>
      <c r="AES49" s="76"/>
      <c r="AET49" s="76"/>
      <c r="AEU49" s="76"/>
      <c r="AEV49" s="76"/>
      <c r="AEW49" s="76"/>
      <c r="AEX49" s="76"/>
      <c r="AEY49" s="76"/>
      <c r="AEZ49" s="76"/>
      <c r="AFA49" s="76"/>
      <c r="AFB49" s="76"/>
      <c r="AFC49" s="76"/>
      <c r="AFD49" s="76"/>
      <c r="AFE49" s="76"/>
      <c r="AFF49" s="76"/>
      <c r="AFG49" s="76"/>
      <c r="AFH49" s="76"/>
      <c r="AFI49" s="76"/>
      <c r="AFJ49" s="76"/>
      <c r="AFK49" s="76"/>
      <c r="AFL49" s="76"/>
      <c r="AFM49" s="76"/>
      <c r="AFN49" s="76"/>
      <c r="AFO49" s="76"/>
      <c r="AFP49" s="76"/>
      <c r="AFQ49" s="76"/>
      <c r="AFR49" s="76"/>
      <c r="AFS49" s="76"/>
      <c r="AFT49" s="76"/>
      <c r="AFU49" s="76"/>
      <c r="AFV49" s="76"/>
      <c r="AFW49" s="76"/>
      <c r="AFX49" s="76"/>
      <c r="AFY49" s="76"/>
      <c r="AFZ49" s="76"/>
      <c r="AGA49" s="76"/>
      <c r="AGB49" s="76"/>
      <c r="AGC49" s="76"/>
      <c r="AGD49" s="76"/>
      <c r="AGE49" s="76"/>
      <c r="AGF49" s="76"/>
      <c r="AGG49" s="76"/>
      <c r="AGH49" s="76"/>
      <c r="AGI49" s="76"/>
      <c r="AGJ49" s="76"/>
      <c r="AGK49" s="76"/>
      <c r="AGL49" s="202">
        <v>4052542.9499999997</v>
      </c>
      <c r="AGM49"/>
      <c r="AGN49"/>
      <c r="AGO49"/>
      <c r="AGP49"/>
      <c r="AGQ49"/>
      <c r="AGR49"/>
      <c r="AGS49"/>
      <c r="AGT49"/>
      <c r="AGU49"/>
      <c r="AGV49"/>
      <c r="AGW49"/>
      <c r="AGX49"/>
      <c r="AGY49"/>
      <c r="AGZ49"/>
      <c r="AHA49"/>
      <c r="AHB49"/>
      <c r="AHC49"/>
      <c r="AHD49"/>
      <c r="AHE49"/>
      <c r="AHF49"/>
      <c r="AHG49"/>
      <c r="AHH49"/>
      <c r="AHI49"/>
      <c r="AHJ49"/>
      <c r="AHK49"/>
      <c r="AHL49"/>
      <c r="AHM49"/>
      <c r="AHN49"/>
      <c r="AHO49"/>
      <c r="AHP49"/>
      <c r="AHQ49"/>
      <c r="AHR49"/>
      <c r="AHS49"/>
      <c r="AHT49"/>
      <c r="AHU49"/>
      <c r="AHV49"/>
      <c r="AHW49"/>
      <c r="AHX49"/>
      <c r="AHY49"/>
      <c r="AHZ49"/>
      <c r="AIA49"/>
      <c r="AIB49"/>
      <c r="AIC49"/>
      <c r="AID49"/>
      <c r="AIE49"/>
      <c r="AIF49"/>
      <c r="AIG49"/>
      <c r="AIH49"/>
      <c r="AII49"/>
      <c r="AIJ49"/>
      <c r="AIK49"/>
      <c r="AIL49"/>
      <c r="AIM49"/>
      <c r="AIN49"/>
      <c r="AIO49"/>
      <c r="AIP49"/>
      <c r="AIQ49"/>
      <c r="AIR49"/>
      <c r="AIS49"/>
      <c r="AIT49"/>
      <c r="AIU49"/>
      <c r="AIV49"/>
      <c r="AIW49"/>
      <c r="AIX49"/>
      <c r="AIY49"/>
      <c r="AIZ49"/>
      <c r="AJA49"/>
      <c r="AJB49"/>
      <c r="AJC49"/>
      <c r="AJD49"/>
      <c r="AJE49"/>
      <c r="AJF49"/>
      <c r="AJG49"/>
      <c r="AJH49"/>
      <c r="AJI49"/>
      <c r="AJJ49"/>
      <c r="AJK49"/>
      <c r="AJL49"/>
      <c r="AJM49"/>
      <c r="AJN49"/>
      <c r="AJO49"/>
      <c r="AJP49"/>
      <c r="AJQ49"/>
      <c r="AJR49"/>
      <c r="AJS49"/>
      <c r="AJT49"/>
      <c r="AJU49"/>
      <c r="AJV49"/>
      <c r="AJW49"/>
      <c r="AJX49"/>
      <c r="AJY49"/>
      <c r="AJZ49"/>
      <c r="AKA49"/>
      <c r="AKB49"/>
      <c r="AKC49"/>
      <c r="AKD49"/>
      <c r="AKE49"/>
      <c r="AKF49"/>
      <c r="AKG49"/>
      <c r="AKH49"/>
      <c r="AKI49"/>
      <c r="AKJ49"/>
      <c r="AKK49"/>
      <c r="AKL49"/>
      <c r="AKM49"/>
      <c r="AKN49"/>
      <c r="AKO49"/>
      <c r="AKP49"/>
      <c r="AKQ49"/>
      <c r="AKR49"/>
      <c r="AKS49"/>
      <c r="AKT49"/>
      <c r="AKU49"/>
      <c r="AKV49"/>
      <c r="AKW49"/>
      <c r="AKX49"/>
      <c r="AKY49"/>
      <c r="AKZ49"/>
      <c r="ALA49"/>
      <c r="ALB49"/>
      <c r="ALC49"/>
      <c r="ALD49"/>
      <c r="ALE49"/>
      <c r="ALF49"/>
      <c r="ALG49"/>
      <c r="ALH49"/>
      <c r="ALI49"/>
      <c r="ALJ49"/>
      <c r="ALK49"/>
      <c r="ALL49"/>
      <c r="ALM49"/>
      <c r="ALN49"/>
      <c r="ALO49"/>
      <c r="ALP49"/>
      <c r="ALQ49"/>
      <c r="ALR49"/>
      <c r="ALS49"/>
      <c r="ALT49"/>
      <c r="ALU49"/>
      <c r="ALV49"/>
      <c r="ALW49"/>
      <c r="ALX49"/>
      <c r="ALY49"/>
      <c r="ALZ49"/>
      <c r="AMA49"/>
      <c r="AMB49"/>
      <c r="AMC49"/>
      <c r="AMD49"/>
      <c r="AME49"/>
      <c r="AMF49"/>
      <c r="AMG49"/>
      <c r="AMH49"/>
      <c r="AMI49"/>
      <c r="AMJ49"/>
      <c r="AMK49"/>
      <c r="AML49"/>
      <c r="AMM49"/>
      <c r="AMN49"/>
      <c r="AMO49"/>
      <c r="AMP49"/>
      <c r="AMQ49"/>
      <c r="AMR49"/>
      <c r="AMS49"/>
      <c r="AMT49"/>
      <c r="AMU49"/>
      <c r="AMV49"/>
      <c r="AMW49"/>
      <c r="AMX49"/>
      <c r="AMY49"/>
      <c r="AMZ49"/>
      <c r="ANA49"/>
      <c r="ANB49"/>
      <c r="ANC49"/>
      <c r="AND49"/>
      <c r="ANE49"/>
      <c r="ANF49"/>
      <c r="ANG49"/>
      <c r="ANH49"/>
      <c r="ANI49"/>
      <c r="ANJ49"/>
      <c r="ANK49"/>
      <c r="ANL49"/>
      <c r="ANM49"/>
      <c r="ANN49"/>
      <c r="ANO49"/>
      <c r="ANP49"/>
      <c r="ANQ49"/>
      <c r="ANR49"/>
      <c r="ANS49"/>
      <c r="ANT49"/>
      <c r="ANU49"/>
      <c r="ANV49"/>
      <c r="ANW49"/>
      <c r="ANX49"/>
      <c r="ANY49"/>
      <c r="ANZ49"/>
      <c r="AOA49"/>
      <c r="AOB49"/>
      <c r="AOC49"/>
      <c r="AOD49"/>
      <c r="AOE49"/>
      <c r="AOF49"/>
      <c r="AOG49"/>
      <c r="AOH49"/>
      <c r="AOI49"/>
      <c r="AOJ49"/>
      <c r="AOK49"/>
      <c r="AOL49"/>
      <c r="AOM49"/>
      <c r="AON49"/>
      <c r="AOO49"/>
      <c r="AOP49"/>
      <c r="AOQ49"/>
      <c r="AOR49"/>
      <c r="AOS49"/>
      <c r="AOT49"/>
      <c r="AOU49"/>
      <c r="AOV49"/>
      <c r="AOW49"/>
      <c r="AOX49"/>
      <c r="AOY49"/>
      <c r="AOZ49"/>
      <c r="APA49"/>
      <c r="APB49"/>
      <c r="APC49"/>
      <c r="APD49"/>
      <c r="APE49"/>
      <c r="APF49"/>
      <c r="APG49"/>
      <c r="APH49"/>
      <c r="API49"/>
      <c r="APJ49"/>
      <c r="APK49"/>
      <c r="APL49"/>
      <c r="APM49"/>
      <c r="APN49"/>
      <c r="APO49"/>
      <c r="APP49"/>
      <c r="APQ49"/>
      <c r="APR49"/>
      <c r="APS49"/>
      <c r="APT49"/>
      <c r="APU49"/>
      <c r="APV49"/>
      <c r="APW49"/>
      <c r="APX49"/>
      <c r="APY49"/>
      <c r="APZ49"/>
      <c r="AQA49"/>
      <c r="AQB49"/>
      <c r="AQC49"/>
      <c r="AQD49"/>
      <c r="AQE49"/>
      <c r="AQF49"/>
      <c r="AQG49"/>
      <c r="AQH49"/>
      <c r="AQI49"/>
      <c r="AQJ49"/>
      <c r="AQK49"/>
      <c r="AQL49"/>
      <c r="AQM49"/>
      <c r="AQN49"/>
      <c r="AQO49"/>
      <c r="AQP49"/>
      <c r="AQQ49"/>
      <c r="AQR49"/>
      <c r="AQS49"/>
      <c r="AQT49"/>
      <c r="AQU49"/>
      <c r="AQV49"/>
      <c r="AQW49"/>
      <c r="AQX49"/>
      <c r="AQY49"/>
      <c r="AQZ49"/>
      <c r="ARA49"/>
      <c r="ARB49"/>
      <c r="ARC49"/>
      <c r="ARD49"/>
      <c r="ARE49"/>
      <c r="ARF49"/>
      <c r="ARG49"/>
      <c r="ARH49"/>
      <c r="ARI49"/>
      <c r="ARJ49"/>
      <c r="ARK49"/>
      <c r="ARL49"/>
      <c r="ARM49"/>
      <c r="ARN49"/>
      <c r="ARO49"/>
      <c r="ARP49"/>
      <c r="ARQ49"/>
      <c r="ARR49"/>
      <c r="ARS49"/>
      <c r="ART49"/>
      <c r="ARU49"/>
      <c r="ARV49"/>
      <c r="ARW49"/>
      <c r="ARX49"/>
      <c r="ARY49"/>
      <c r="ARZ49"/>
      <c r="ASA49"/>
      <c r="ASB49"/>
      <c r="ASC49"/>
      <c r="ASD49"/>
      <c r="ASE49"/>
      <c r="ASF49"/>
      <c r="ASG49"/>
      <c r="ASH49"/>
      <c r="ASI49"/>
      <c r="ASJ49"/>
      <c r="ASK49"/>
      <c r="ASL49"/>
      <c r="ASM49"/>
      <c r="ASN49"/>
      <c r="ASO49"/>
      <c r="ASP49"/>
      <c r="ASQ49"/>
      <c r="ASR49"/>
      <c r="ASS49"/>
      <c r="AST49"/>
      <c r="ASU49"/>
      <c r="ASV49"/>
      <c r="ASW49"/>
      <c r="ASX49"/>
      <c r="ASY49"/>
      <c r="ASZ49"/>
      <c r="ATA49"/>
      <c r="ATB49"/>
      <c r="ATC49"/>
      <c r="ATD49"/>
      <c r="ATE49"/>
      <c r="ATF49"/>
      <c r="ATG49"/>
      <c r="ATH49"/>
      <c r="ATI49"/>
      <c r="ATJ49"/>
      <c r="ATK49"/>
      <c r="ATL49"/>
      <c r="ATM49"/>
      <c r="ATN49"/>
      <c r="ATO49"/>
      <c r="ATP49"/>
      <c r="ATQ49"/>
      <c r="ATR49"/>
      <c r="ATS49"/>
      <c r="ATT49"/>
      <c r="ATU49"/>
      <c r="ATV49"/>
      <c r="ATW49"/>
      <c r="ATX49"/>
      <c r="ATY49"/>
      <c r="ATZ49"/>
      <c r="AUA49"/>
      <c r="AUB49"/>
      <c r="AUC49"/>
      <c r="AUD49"/>
      <c r="AUE49"/>
      <c r="AUF49"/>
      <c r="AUG49"/>
      <c r="AUH49"/>
      <c r="AUI49"/>
      <c r="AUJ49"/>
      <c r="AUK49"/>
      <c r="AUL49"/>
      <c r="AUM49"/>
      <c r="AUN49"/>
      <c r="AUO49"/>
      <c r="AUP49"/>
      <c r="AUQ49"/>
      <c r="AUR49"/>
      <c r="AUS49"/>
      <c r="AUT49"/>
      <c r="AUU49"/>
      <c r="AUV49"/>
      <c r="AUW49"/>
      <c r="AUX49"/>
      <c r="AUY49"/>
      <c r="AUZ49"/>
      <c r="AVA49"/>
      <c r="AVB49"/>
      <c r="AVC49"/>
      <c r="AVD49"/>
      <c r="AVE49"/>
      <c r="AVF49"/>
      <c r="AVG49"/>
      <c r="AVH49"/>
      <c r="AVI49"/>
      <c r="AVJ49"/>
      <c r="AVK49"/>
      <c r="AVL49"/>
      <c r="AVM49"/>
      <c r="AVN49"/>
      <c r="AVO49"/>
      <c r="AVP49"/>
      <c r="AVQ49"/>
      <c r="AVR49"/>
      <c r="AVS49"/>
      <c r="AVT49"/>
      <c r="AVU49"/>
      <c r="AVV49"/>
      <c r="AVW49"/>
      <c r="AVX49"/>
      <c r="AVY49"/>
      <c r="AVZ49"/>
      <c r="AWA49"/>
      <c r="AWB49"/>
      <c r="AWC49"/>
      <c r="AWD49"/>
      <c r="AWE49"/>
      <c r="AWF49"/>
      <c r="AWG49"/>
      <c r="AWH49"/>
      <c r="AWI49"/>
      <c r="AWJ49"/>
      <c r="AWK49"/>
      <c r="AWL49"/>
      <c r="AWM49"/>
      <c r="AWN49"/>
      <c r="AWO49"/>
      <c r="AWP49"/>
      <c r="AWQ49"/>
      <c r="AWR49"/>
      <c r="AWS49"/>
      <c r="AWT49"/>
      <c r="AWU49"/>
      <c r="AWV49"/>
      <c r="AWW49"/>
      <c r="AWX49"/>
      <c r="AWY49"/>
      <c r="AWZ49"/>
      <c r="AXA49"/>
      <c r="AXB49"/>
      <c r="AXC49"/>
      <c r="AXD49"/>
      <c r="AXE49"/>
      <c r="AXF49"/>
      <c r="AXG49"/>
      <c r="AXH49"/>
      <c r="AXI49"/>
      <c r="AXJ49"/>
      <c r="AXK49"/>
      <c r="AXL49"/>
      <c r="AXM49"/>
      <c r="AXN49"/>
      <c r="AXO49"/>
      <c r="AXP49"/>
      <c r="AXQ49"/>
      <c r="AXR49"/>
      <c r="AXS49"/>
      <c r="AXT49"/>
      <c r="AXU49"/>
      <c r="AXV49"/>
      <c r="AXW49"/>
      <c r="AXX49"/>
      <c r="AXY49"/>
      <c r="AXZ49"/>
      <c r="AYA49"/>
      <c r="AYB49"/>
      <c r="AYC49"/>
      <c r="AYD49"/>
      <c r="AYE49"/>
      <c r="AYF49"/>
      <c r="AYG49"/>
      <c r="AYH49"/>
      <c r="AYI49"/>
      <c r="AYJ49"/>
      <c r="AYK49"/>
      <c r="AYL49"/>
      <c r="AYM49"/>
      <c r="AYN49"/>
      <c r="AYO49"/>
      <c r="AYP49"/>
      <c r="AYQ49"/>
      <c r="AYR49"/>
      <c r="AYS49"/>
      <c r="AYT49"/>
      <c r="AYU49"/>
      <c r="AYV49"/>
      <c r="AYW49"/>
      <c r="AYX49"/>
      <c r="AYY49"/>
      <c r="AYZ49"/>
      <c r="AZA49"/>
      <c r="AZB49"/>
      <c r="AZC49"/>
      <c r="AZD49"/>
      <c r="AZE49"/>
      <c r="AZF49"/>
      <c r="AZG49"/>
      <c r="AZH49"/>
      <c r="AZI49"/>
      <c r="AZJ49"/>
      <c r="AZK49"/>
      <c r="AZL49"/>
      <c r="AZM49"/>
      <c r="AZN49"/>
      <c r="AZO49"/>
      <c r="AZP49"/>
      <c r="AZQ49"/>
      <c r="AZR49"/>
      <c r="AZS49"/>
      <c r="AZT49"/>
      <c r="AZU49"/>
      <c r="AZV49"/>
      <c r="AZW49"/>
      <c r="AZX49"/>
      <c r="AZY49"/>
      <c r="AZZ49"/>
      <c r="BAA49"/>
      <c r="BAB49"/>
      <c r="BAC49"/>
      <c r="BAD49"/>
      <c r="BAE49"/>
      <c r="BAF49"/>
      <c r="BAG49"/>
      <c r="BAH49"/>
      <c r="BAI49"/>
      <c r="BAJ49"/>
      <c r="BAK49"/>
      <c r="BAL49"/>
      <c r="BAM49"/>
      <c r="BAN49"/>
      <c r="BAO49"/>
      <c r="BAP49"/>
      <c r="BAQ49"/>
      <c r="BAR49"/>
      <c r="BAS49"/>
      <c r="BAT49"/>
      <c r="BAU49"/>
      <c r="BAV49"/>
      <c r="BAW49"/>
      <c r="BAX49"/>
      <c r="BAY49"/>
      <c r="BAZ49"/>
      <c r="BBA49"/>
      <c r="BBB49"/>
      <c r="BBC49"/>
      <c r="BBD49"/>
      <c r="BBE49"/>
      <c r="BBF49"/>
      <c r="BBG49"/>
      <c r="BBH49"/>
      <c r="BBI49"/>
      <c r="BBJ49"/>
      <c r="BBK49"/>
      <c r="BBL49"/>
      <c r="BBM49"/>
      <c r="BBN49"/>
      <c r="BBO49"/>
      <c r="BBP49"/>
      <c r="BBQ49"/>
      <c r="BBR49"/>
      <c r="BBS49"/>
      <c r="BBT49"/>
      <c r="BBU49"/>
      <c r="BBV49"/>
      <c r="BBW49"/>
      <c r="BBX49"/>
      <c r="BBY49"/>
      <c r="BBZ49"/>
      <c r="BCA49"/>
      <c r="BCB49"/>
      <c r="BCC49"/>
      <c r="BCD49"/>
      <c r="BCE49"/>
      <c r="BCF49"/>
      <c r="BCG49"/>
      <c r="BCH49"/>
      <c r="BCI49"/>
      <c r="BCJ49"/>
      <c r="BCK49"/>
      <c r="BCL49"/>
      <c r="BCM49"/>
      <c r="BCN49"/>
      <c r="BCO49"/>
      <c r="BCP49"/>
      <c r="BCQ49"/>
      <c r="BCR49"/>
      <c r="BCS49"/>
      <c r="BCT49"/>
      <c r="BCU49"/>
      <c r="BCV49"/>
      <c r="BCW49"/>
    </row>
    <row r="50" spans="2:1453" x14ac:dyDescent="0.25">
      <c r="B50" s="183" t="str">
        <f t="shared" si="3"/>
        <v>Q312</v>
      </c>
      <c r="C50" s="74" t="str">
        <f t="shared" si="4"/>
        <v>2012-08-01</v>
      </c>
      <c r="D50" s="75">
        <f t="shared" si="7"/>
        <v>4890666.3500000015</v>
      </c>
      <c r="E50" s="76">
        <f t="shared" si="1"/>
        <v>13827817.890000001</v>
      </c>
      <c r="F50" s="77">
        <f t="shared" si="5"/>
        <v>0.35368316164597691</v>
      </c>
      <c r="G50" s="98"/>
      <c r="H50" s="47"/>
      <c r="I50" s="47"/>
      <c r="J50" s="78">
        <f t="shared" si="8"/>
        <v>102</v>
      </c>
      <c r="K50" s="79">
        <f t="shared" si="6"/>
        <v>47947.709313725507</v>
      </c>
      <c r="M50" s="93" t="s">
        <v>7</v>
      </c>
      <c r="N50" s="206"/>
      <c r="O50" s="76"/>
      <c r="P50" s="76"/>
      <c r="Q50" s="76"/>
      <c r="R50" s="76"/>
      <c r="S50" s="76">
        <v>6000</v>
      </c>
      <c r="T50" s="76"/>
      <c r="U50" s="76"/>
      <c r="V50" s="76">
        <v>6945</v>
      </c>
      <c r="W50" s="76"/>
      <c r="X50" s="76">
        <v>25663</v>
      </c>
      <c r="Y50" s="76"/>
      <c r="Z50" s="76"/>
      <c r="AA50" s="76"/>
      <c r="AB50" s="76"/>
      <c r="AC50" s="76"/>
      <c r="AD50" s="76">
        <v>19531</v>
      </c>
      <c r="AE50" s="76"/>
      <c r="AF50" s="76"/>
      <c r="AG50" s="76"/>
      <c r="AH50" s="76">
        <v>7000</v>
      </c>
      <c r="AI50" s="76"/>
      <c r="AJ50" s="76"/>
      <c r="AK50" s="76"/>
      <c r="AL50" s="76"/>
      <c r="AM50" s="76">
        <v>38150</v>
      </c>
      <c r="AN50" s="76"/>
      <c r="AO50" s="76">
        <v>18600</v>
      </c>
      <c r="AP50" s="76"/>
      <c r="AQ50" s="76"/>
      <c r="AR50" s="76"/>
      <c r="AS50" s="76"/>
      <c r="AT50" s="76"/>
      <c r="AU50" s="76"/>
      <c r="AV50" s="76"/>
      <c r="AW50" s="76">
        <v>15762</v>
      </c>
      <c r="AX50" s="76"/>
      <c r="AY50" s="76">
        <v>29469.5</v>
      </c>
      <c r="AZ50" s="76"/>
      <c r="BA50" s="76">
        <v>1134.1600000000001</v>
      </c>
      <c r="BB50" s="76"/>
      <c r="BC50" s="76"/>
      <c r="BD50" s="76"/>
      <c r="BE50" s="76"/>
      <c r="BF50" s="76"/>
      <c r="BG50" s="76"/>
      <c r="BH50" s="76"/>
      <c r="BI50" s="76"/>
      <c r="BJ50" s="76"/>
      <c r="BK50" s="76"/>
      <c r="BL50" s="76">
        <v>87886.7</v>
      </c>
      <c r="BM50" s="76">
        <v>56200</v>
      </c>
      <c r="BN50" s="76"/>
      <c r="BO50" s="76"/>
      <c r="BP50" s="76"/>
      <c r="BQ50" s="76"/>
      <c r="BR50" s="76"/>
      <c r="BS50" s="76"/>
      <c r="BT50" s="76"/>
      <c r="BU50" s="76"/>
      <c r="BV50" s="76"/>
      <c r="BW50" s="76"/>
      <c r="BX50" s="76"/>
      <c r="BY50" s="76">
        <v>465658.05000000005</v>
      </c>
      <c r="BZ50" s="76"/>
      <c r="CA50" s="76"/>
      <c r="CB50" s="76"/>
      <c r="CC50" s="76"/>
      <c r="CD50" s="76"/>
      <c r="CE50" s="76"/>
      <c r="CF50" s="76"/>
      <c r="CG50" s="76"/>
      <c r="CH50" s="76"/>
      <c r="CI50" s="76">
        <v>13998</v>
      </c>
      <c r="CJ50" s="76"/>
      <c r="CK50" s="76"/>
      <c r="CL50" s="76"/>
      <c r="CM50" s="76"/>
      <c r="CN50" s="76"/>
      <c r="CO50" s="76">
        <v>179707</v>
      </c>
      <c r="CP50" s="76"/>
      <c r="CQ50" s="76"/>
      <c r="CR50" s="76"/>
      <c r="CS50" s="76">
        <v>128.88</v>
      </c>
      <c r="CT50" s="76">
        <v>106705.44</v>
      </c>
      <c r="CU50" s="76"/>
      <c r="CV50" s="76"/>
      <c r="CW50" s="76"/>
      <c r="CX50" s="76"/>
      <c r="CY50" s="76">
        <v>66231</v>
      </c>
      <c r="CZ50" s="76"/>
      <c r="DA50" s="76"/>
      <c r="DB50" s="76"/>
      <c r="DC50" s="76">
        <v>111651.8</v>
      </c>
      <c r="DD50" s="76"/>
      <c r="DE50" s="76">
        <v>4200</v>
      </c>
      <c r="DF50" s="76"/>
      <c r="DG50" s="76"/>
      <c r="DH50" s="76"/>
      <c r="DI50" s="76"/>
      <c r="DJ50" s="76"/>
      <c r="DK50" s="76"/>
      <c r="DL50" s="76"/>
      <c r="DM50" s="76">
        <v>18640</v>
      </c>
      <c r="DN50" s="76"/>
      <c r="DO50" s="76"/>
      <c r="DP50" s="76">
        <v>9416</v>
      </c>
      <c r="DQ50" s="76"/>
      <c r="DR50" s="76"/>
      <c r="DS50" s="76"/>
      <c r="DT50" s="76"/>
      <c r="DU50" s="76">
        <v>219064</v>
      </c>
      <c r="DV50" s="76"/>
      <c r="DW50" s="76"/>
      <c r="DX50" s="76"/>
      <c r="DY50" s="76"/>
      <c r="DZ50" s="76">
        <v>19251</v>
      </c>
      <c r="EA50" s="76"/>
      <c r="EB50" s="76">
        <v>47013</v>
      </c>
      <c r="EC50" s="76"/>
      <c r="ED50" s="76">
        <v>33306</v>
      </c>
      <c r="EE50" s="76">
        <v>14974</v>
      </c>
      <c r="EF50" s="76"/>
      <c r="EG50" s="76"/>
      <c r="EH50" s="76"/>
      <c r="EI50" s="76">
        <v>46850</v>
      </c>
      <c r="EJ50" s="76"/>
      <c r="EK50" s="76"/>
      <c r="EL50" s="76"/>
      <c r="EM50" s="76"/>
      <c r="EN50" s="76"/>
      <c r="EO50" s="76"/>
      <c r="EP50" s="76"/>
      <c r="EQ50" s="76"/>
      <c r="ER50" s="76"/>
      <c r="ES50" s="76"/>
      <c r="ET50" s="76"/>
      <c r="EU50" s="76"/>
      <c r="EV50" s="76"/>
      <c r="EW50" s="76"/>
      <c r="EX50" s="76"/>
      <c r="EY50" s="76"/>
      <c r="EZ50" s="76"/>
      <c r="FA50" s="76"/>
      <c r="FB50" s="76"/>
      <c r="FC50" s="76"/>
      <c r="FD50" s="76"/>
      <c r="FE50" s="76"/>
      <c r="FF50" s="76"/>
      <c r="FG50" s="76"/>
      <c r="FH50" s="76"/>
      <c r="FI50" s="76"/>
      <c r="FJ50" s="76"/>
      <c r="FK50" s="76"/>
      <c r="FL50" s="76">
        <v>12081</v>
      </c>
      <c r="FM50" s="76">
        <v>59964</v>
      </c>
      <c r="FN50" s="76"/>
      <c r="FO50" s="76"/>
      <c r="FP50" s="76"/>
      <c r="FQ50" s="76"/>
      <c r="FR50" s="76"/>
      <c r="FS50" s="76"/>
      <c r="FT50" s="76"/>
      <c r="FU50" s="76"/>
      <c r="FV50" s="76"/>
      <c r="FW50" s="76"/>
      <c r="FX50" s="76"/>
      <c r="FY50" s="76">
        <v>21454</v>
      </c>
      <c r="FZ50" s="76"/>
      <c r="GA50" s="76"/>
      <c r="GB50" s="76"/>
      <c r="GC50" s="76"/>
      <c r="GD50" s="76"/>
      <c r="GE50" s="76"/>
      <c r="GF50" s="76"/>
      <c r="GG50" s="76"/>
      <c r="GH50" s="76"/>
      <c r="GI50" s="76"/>
      <c r="GJ50" s="76"/>
      <c r="GK50" s="76"/>
      <c r="GL50" s="76"/>
      <c r="GM50" s="76"/>
      <c r="GN50" s="76"/>
      <c r="GO50" s="76"/>
      <c r="GP50" s="76"/>
      <c r="GQ50" s="76"/>
      <c r="GR50" s="76"/>
      <c r="GS50" s="76"/>
      <c r="GT50" s="76"/>
      <c r="GU50" s="76"/>
      <c r="GV50" s="76"/>
      <c r="GW50" s="76"/>
      <c r="GX50" s="76"/>
      <c r="GY50" s="76"/>
      <c r="GZ50" s="76"/>
      <c r="HA50" s="76"/>
      <c r="HB50" s="76"/>
      <c r="HC50" s="76"/>
      <c r="HD50" s="76">
        <v>176569</v>
      </c>
      <c r="HE50" s="76"/>
      <c r="HF50" s="76"/>
      <c r="HG50" s="76"/>
      <c r="HH50" s="76">
        <v>256285</v>
      </c>
      <c r="HI50" s="76"/>
      <c r="HJ50" s="76"/>
      <c r="HK50" s="76"/>
      <c r="HL50" s="76"/>
      <c r="HM50" s="76"/>
      <c r="HN50" s="76"/>
      <c r="HO50" s="76"/>
      <c r="HP50" s="76"/>
      <c r="HQ50" s="76"/>
      <c r="HR50" s="76"/>
      <c r="HS50" s="76"/>
      <c r="HT50" s="76">
        <v>7598</v>
      </c>
      <c r="HU50" s="76"/>
      <c r="HV50" s="76"/>
      <c r="HW50" s="76"/>
      <c r="HX50" s="76"/>
      <c r="HY50" s="76"/>
      <c r="HZ50" s="76">
        <v>17524</v>
      </c>
      <c r="IA50" s="76">
        <v>132987.6</v>
      </c>
      <c r="IB50" s="76"/>
      <c r="IC50" s="76"/>
      <c r="ID50" s="76"/>
      <c r="IE50" s="76"/>
      <c r="IF50" s="76"/>
      <c r="IG50" s="76"/>
      <c r="IH50" s="76">
        <v>95907</v>
      </c>
      <c r="II50" s="76"/>
      <c r="IJ50" s="76"/>
      <c r="IK50" s="76">
        <v>18827.16</v>
      </c>
      <c r="IL50" s="76">
        <v>140246.76</v>
      </c>
      <c r="IM50" s="76">
        <v>5200</v>
      </c>
      <c r="IN50" s="76"/>
      <c r="IO50" s="76"/>
      <c r="IP50" s="76"/>
      <c r="IQ50" s="76"/>
      <c r="IR50" s="76"/>
      <c r="IS50" s="76"/>
      <c r="IT50" s="76"/>
      <c r="IU50" s="76"/>
      <c r="IV50" s="76"/>
      <c r="IW50" s="76"/>
      <c r="IX50" s="76"/>
      <c r="IY50" s="76"/>
      <c r="IZ50" s="76"/>
      <c r="JA50" s="76"/>
      <c r="JB50" s="76"/>
      <c r="JC50" s="76"/>
      <c r="JD50" s="76">
        <v>19414</v>
      </c>
      <c r="JE50" s="76"/>
      <c r="JF50" s="76"/>
      <c r="JG50" s="76"/>
      <c r="JH50" s="76"/>
      <c r="JI50" s="76"/>
      <c r="JJ50" s="76">
        <v>6857</v>
      </c>
      <c r="JK50" s="76"/>
      <c r="JL50" s="76"/>
      <c r="JM50" s="76"/>
      <c r="JN50" s="76"/>
      <c r="JO50" s="76"/>
      <c r="JP50" s="76"/>
      <c r="JQ50" s="76"/>
      <c r="JR50" s="76"/>
      <c r="JS50" s="76"/>
      <c r="JT50" s="76"/>
      <c r="JU50" s="76"/>
      <c r="JV50" s="76"/>
      <c r="JW50" s="76"/>
      <c r="JX50" s="76"/>
      <c r="JY50" s="76"/>
      <c r="JZ50" s="76"/>
      <c r="KA50" s="76"/>
      <c r="KB50" s="76"/>
      <c r="KC50" s="76"/>
      <c r="KD50" s="76"/>
      <c r="KE50" s="76"/>
      <c r="KF50" s="76"/>
      <c r="KG50" s="76"/>
      <c r="KH50" s="76"/>
      <c r="KI50" s="76"/>
      <c r="KJ50" s="76"/>
      <c r="KK50" s="76"/>
      <c r="KL50" s="76"/>
      <c r="KM50" s="76">
        <v>58935</v>
      </c>
      <c r="KN50" s="76"/>
      <c r="KO50" s="76"/>
      <c r="KP50" s="76"/>
      <c r="KQ50" s="76">
        <v>41890</v>
      </c>
      <c r="KR50" s="76"/>
      <c r="KS50" s="76">
        <v>99862</v>
      </c>
      <c r="KT50" s="76"/>
      <c r="KU50" s="76"/>
      <c r="KV50" s="76">
        <v>9700</v>
      </c>
      <c r="KW50" s="76"/>
      <c r="KX50" s="76"/>
      <c r="KY50" s="76"/>
      <c r="KZ50" s="76"/>
      <c r="LA50" s="76"/>
      <c r="LB50" s="76"/>
      <c r="LC50" s="76">
        <v>21700</v>
      </c>
      <c r="LD50" s="76"/>
      <c r="LE50" s="76">
        <v>274209</v>
      </c>
      <c r="LF50" s="76"/>
      <c r="LG50" s="76"/>
      <c r="LH50" s="76"/>
      <c r="LI50" s="76"/>
      <c r="LJ50" s="76"/>
      <c r="LK50" s="76"/>
      <c r="LL50" s="76">
        <v>17897</v>
      </c>
      <c r="LM50" s="76"/>
      <c r="LN50" s="76"/>
      <c r="LO50" s="76">
        <v>3300</v>
      </c>
      <c r="LP50" s="76"/>
      <c r="LQ50" s="76"/>
      <c r="LR50" s="76">
        <v>8725</v>
      </c>
      <c r="LS50" s="76"/>
      <c r="LT50" s="76"/>
      <c r="LU50" s="76"/>
      <c r="LV50" s="76"/>
      <c r="LW50" s="76"/>
      <c r="LX50" s="76"/>
      <c r="LY50" s="76"/>
      <c r="LZ50" s="76"/>
      <c r="MA50" s="76"/>
      <c r="MB50" s="76"/>
      <c r="MC50" s="76"/>
      <c r="MD50" s="76"/>
      <c r="ME50" s="76"/>
      <c r="MF50" s="76">
        <v>3283</v>
      </c>
      <c r="MG50" s="76"/>
      <c r="MH50" s="76"/>
      <c r="MI50" s="76">
        <v>115497</v>
      </c>
      <c r="MJ50" s="76"/>
      <c r="MK50" s="76"/>
      <c r="ML50" s="76"/>
      <c r="MM50" s="76"/>
      <c r="MN50" s="76">
        <v>39850</v>
      </c>
      <c r="MO50" s="76"/>
      <c r="MP50" s="76"/>
      <c r="MQ50" s="76"/>
      <c r="MR50" s="76"/>
      <c r="MS50" s="76"/>
      <c r="MT50" s="76">
        <v>26207</v>
      </c>
      <c r="MU50" s="76"/>
      <c r="MV50" s="76"/>
      <c r="MW50" s="76"/>
      <c r="MX50" s="76">
        <v>13600</v>
      </c>
      <c r="MY50" s="76"/>
      <c r="MZ50" s="76"/>
      <c r="NA50" s="76"/>
      <c r="NB50" s="76"/>
      <c r="NC50" s="76"/>
      <c r="ND50" s="76"/>
      <c r="NE50" s="76"/>
      <c r="NF50" s="76"/>
      <c r="NG50" s="76"/>
      <c r="NH50" s="76"/>
      <c r="NI50" s="76">
        <v>33500</v>
      </c>
      <c r="NJ50" s="76"/>
      <c r="NK50" s="76"/>
      <c r="NL50" s="76"/>
      <c r="NM50" s="76"/>
      <c r="NN50" s="76"/>
      <c r="NO50" s="76"/>
      <c r="NP50" s="76"/>
      <c r="NQ50" s="76"/>
      <c r="NR50" s="76"/>
      <c r="NS50" s="76"/>
      <c r="NT50" s="76"/>
      <c r="NU50" s="76"/>
      <c r="NV50" s="76"/>
      <c r="NW50" s="76"/>
      <c r="NX50" s="76"/>
      <c r="NY50" s="76"/>
      <c r="NZ50" s="76"/>
      <c r="OA50" s="76"/>
      <c r="OB50" s="76"/>
      <c r="OC50" s="76"/>
      <c r="OD50" s="76"/>
      <c r="OE50" s="76"/>
      <c r="OF50" s="76"/>
      <c r="OG50" s="76"/>
      <c r="OH50" s="76">
        <v>71721</v>
      </c>
      <c r="OI50" s="76"/>
      <c r="OJ50" s="76">
        <v>3570</v>
      </c>
      <c r="OK50" s="76">
        <v>76.5</v>
      </c>
      <c r="OL50" s="76">
        <v>19710</v>
      </c>
      <c r="OM50" s="76">
        <v>27011</v>
      </c>
      <c r="ON50" s="76"/>
      <c r="OO50" s="76"/>
      <c r="OP50" s="76"/>
      <c r="OQ50" s="76"/>
      <c r="OR50" s="76"/>
      <c r="OS50" s="76"/>
      <c r="OT50" s="76"/>
      <c r="OU50" s="76"/>
      <c r="OV50" s="76"/>
      <c r="OW50" s="76">
        <v>10842</v>
      </c>
      <c r="OX50" s="76"/>
      <c r="OY50" s="76">
        <v>40194</v>
      </c>
      <c r="OZ50" s="76">
        <v>33600</v>
      </c>
      <c r="PA50" s="76"/>
      <c r="PB50" s="76"/>
      <c r="PC50" s="76"/>
      <c r="PD50" s="76"/>
      <c r="PE50" s="76"/>
      <c r="PF50" s="76"/>
      <c r="PG50" s="76"/>
      <c r="PH50" s="76"/>
      <c r="PI50" s="76"/>
      <c r="PJ50" s="76"/>
      <c r="PK50" s="76"/>
      <c r="PL50" s="76">
        <v>161845</v>
      </c>
      <c r="PM50" s="76">
        <v>12997</v>
      </c>
      <c r="PN50" s="76"/>
      <c r="PO50" s="76"/>
      <c r="PP50" s="76">
        <v>23650</v>
      </c>
      <c r="PQ50" s="76"/>
      <c r="PR50" s="76"/>
      <c r="PS50" s="76"/>
      <c r="PT50" s="76"/>
      <c r="PU50" s="76"/>
      <c r="PV50" s="76"/>
      <c r="PW50" s="76"/>
      <c r="PX50" s="76"/>
      <c r="PY50" s="76"/>
      <c r="PZ50" s="76"/>
      <c r="QA50" s="76">
        <v>207528</v>
      </c>
      <c r="QB50" s="76"/>
      <c r="QC50" s="76"/>
      <c r="QD50" s="76"/>
      <c r="QE50" s="76"/>
      <c r="QF50" s="76">
        <v>20840</v>
      </c>
      <c r="QG50" s="76"/>
      <c r="QH50" s="76">
        <v>24759</v>
      </c>
      <c r="QI50" s="76"/>
      <c r="QJ50" s="76">
        <v>41310</v>
      </c>
      <c r="QK50" s="76"/>
      <c r="QL50" s="76"/>
      <c r="QM50" s="76"/>
      <c r="QN50" s="76"/>
      <c r="QO50" s="76"/>
      <c r="QP50" s="76"/>
      <c r="QQ50" s="76"/>
      <c r="QR50" s="76">
        <v>8108</v>
      </c>
      <c r="QS50" s="76">
        <v>10506</v>
      </c>
      <c r="QT50" s="76"/>
      <c r="QU50" s="76">
        <v>29748.41</v>
      </c>
      <c r="QV50" s="76">
        <v>20928.990000000002</v>
      </c>
      <c r="QW50" s="76">
        <v>30153</v>
      </c>
      <c r="QX50" s="76">
        <v>77</v>
      </c>
      <c r="QY50" s="76"/>
      <c r="QZ50" s="76">
        <v>3150</v>
      </c>
      <c r="RA50" s="76"/>
      <c r="RB50" s="76"/>
      <c r="RC50" s="76">
        <v>109255</v>
      </c>
      <c r="RD50" s="76"/>
      <c r="RE50" s="76"/>
      <c r="RF50" s="76"/>
      <c r="RG50" s="76"/>
      <c r="RH50" s="76"/>
      <c r="RI50" s="76"/>
      <c r="RJ50" s="76">
        <v>25170</v>
      </c>
      <c r="RK50" s="76">
        <v>8000</v>
      </c>
      <c r="RL50" s="76">
        <v>6250</v>
      </c>
      <c r="RM50" s="76"/>
      <c r="RN50" s="76"/>
      <c r="RO50" s="76"/>
      <c r="RP50" s="76"/>
      <c r="RQ50" s="76"/>
      <c r="RR50" s="76"/>
      <c r="RS50" s="76">
        <v>17857</v>
      </c>
      <c r="RT50" s="76"/>
      <c r="RU50" s="76"/>
      <c r="RV50" s="76"/>
      <c r="RW50" s="76"/>
      <c r="RX50" s="76"/>
      <c r="RY50" s="76"/>
      <c r="RZ50" s="76"/>
      <c r="SA50" s="76">
        <v>1500</v>
      </c>
      <c r="SB50" s="76"/>
      <c r="SC50" s="76">
        <v>35835</v>
      </c>
      <c r="SD50" s="76"/>
      <c r="SE50" s="76"/>
      <c r="SF50" s="76"/>
      <c r="SG50" s="76"/>
      <c r="SH50" s="76"/>
      <c r="SI50" s="76">
        <v>852</v>
      </c>
      <c r="SJ50" s="76"/>
      <c r="SK50" s="76"/>
      <c r="SL50" s="76"/>
      <c r="SM50" s="76"/>
      <c r="SN50" s="76"/>
      <c r="SO50" s="76"/>
      <c r="SP50" s="76"/>
      <c r="SQ50" s="76"/>
      <c r="SR50" s="76"/>
      <c r="SS50" s="76"/>
      <c r="ST50" s="76"/>
      <c r="SU50" s="76"/>
      <c r="SV50" s="76"/>
      <c r="SW50" s="76"/>
      <c r="SX50" s="76"/>
      <c r="SY50" s="76"/>
      <c r="SZ50" s="76"/>
      <c r="TA50" s="76"/>
      <c r="TB50" s="76">
        <v>8460</v>
      </c>
      <c r="TC50" s="76"/>
      <c r="TD50" s="76"/>
      <c r="TE50" s="76"/>
      <c r="TF50" s="76"/>
      <c r="TG50" s="76"/>
      <c r="TH50" s="76"/>
      <c r="TI50" s="76">
        <v>7158</v>
      </c>
      <c r="TJ50" s="76">
        <v>7020</v>
      </c>
      <c r="TK50" s="76"/>
      <c r="TL50" s="76"/>
      <c r="TM50" s="76"/>
      <c r="TN50" s="76"/>
      <c r="TO50" s="76"/>
      <c r="TP50" s="76"/>
      <c r="TQ50" s="76"/>
      <c r="TR50" s="76"/>
      <c r="TS50" s="76"/>
      <c r="TT50" s="76"/>
      <c r="TU50" s="76"/>
      <c r="TV50" s="76"/>
      <c r="TW50" s="76">
        <v>159296.4</v>
      </c>
      <c r="TX50" s="76"/>
      <c r="TY50" s="76"/>
      <c r="TZ50" s="76"/>
      <c r="UA50" s="76"/>
      <c r="UB50" s="76"/>
      <c r="UC50" s="76"/>
      <c r="UD50" s="76"/>
      <c r="UE50" s="76"/>
      <c r="UF50" s="76"/>
      <c r="UG50" s="76">
        <v>15610</v>
      </c>
      <c r="UH50" s="76">
        <v>22538</v>
      </c>
      <c r="UI50" s="76">
        <v>3844</v>
      </c>
      <c r="UJ50" s="76"/>
      <c r="UK50" s="76"/>
      <c r="UL50" s="76">
        <v>73272</v>
      </c>
      <c r="UM50" s="76">
        <v>82173</v>
      </c>
      <c r="UN50" s="76"/>
      <c r="UO50" s="76"/>
      <c r="UP50" s="76"/>
      <c r="UQ50" s="76"/>
      <c r="UR50" s="76">
        <v>17850</v>
      </c>
      <c r="US50" s="76"/>
      <c r="UT50" s="76">
        <v>15343</v>
      </c>
      <c r="UU50" s="76"/>
      <c r="UV50" s="76">
        <v>14837</v>
      </c>
      <c r="UW50" s="76"/>
      <c r="UX50" s="76"/>
      <c r="UY50" s="76"/>
      <c r="UZ50" s="76"/>
      <c r="VA50" s="76"/>
      <c r="VB50" s="76"/>
      <c r="VC50" s="76"/>
      <c r="VD50" s="76"/>
      <c r="VE50" s="76"/>
      <c r="VF50" s="76">
        <v>28520</v>
      </c>
      <c r="VG50" s="76"/>
      <c r="VH50" s="76"/>
      <c r="VI50" s="76"/>
      <c r="VJ50" s="76"/>
      <c r="VK50" s="76"/>
      <c r="VL50" s="76"/>
      <c r="VM50" s="76">
        <v>17776</v>
      </c>
      <c r="VN50" s="76"/>
      <c r="VO50" s="76">
        <v>1720</v>
      </c>
      <c r="VP50" s="76"/>
      <c r="VQ50" s="76"/>
      <c r="VR50" s="76"/>
      <c r="VS50" s="76"/>
      <c r="VT50" s="76"/>
      <c r="VU50" s="76"/>
      <c r="VV50" s="76"/>
      <c r="VW50" s="76"/>
      <c r="VX50" s="76"/>
      <c r="VY50" s="76"/>
      <c r="VZ50" s="76"/>
      <c r="WA50" s="76"/>
      <c r="WB50" s="76"/>
      <c r="WC50" s="76"/>
      <c r="WD50" s="76"/>
      <c r="WE50" s="76"/>
      <c r="WF50" s="76"/>
      <c r="WG50" s="76"/>
      <c r="WH50" s="76"/>
      <c r="WI50" s="76"/>
      <c r="WJ50" s="76"/>
      <c r="WK50" s="76"/>
      <c r="WL50" s="76"/>
      <c r="WM50" s="76"/>
      <c r="WN50" s="76"/>
      <c r="WO50" s="76"/>
      <c r="WP50" s="76"/>
      <c r="WQ50" s="76"/>
      <c r="WR50" s="76"/>
      <c r="WS50" s="76"/>
      <c r="WT50" s="76"/>
      <c r="WU50" s="76"/>
      <c r="WV50" s="76"/>
      <c r="WW50" s="76"/>
      <c r="WX50" s="76"/>
      <c r="WY50" s="76"/>
      <c r="WZ50" s="76"/>
      <c r="XA50" s="76"/>
      <c r="XB50" s="76"/>
      <c r="XC50" s="76"/>
      <c r="XD50" s="76"/>
      <c r="XE50" s="76"/>
      <c r="XF50" s="76"/>
      <c r="XG50" s="76"/>
      <c r="XH50" s="76"/>
      <c r="XI50" s="76"/>
      <c r="XJ50" s="76"/>
      <c r="XK50" s="76"/>
      <c r="XL50" s="76"/>
      <c r="XM50" s="76"/>
      <c r="XN50" s="76"/>
      <c r="XO50" s="76"/>
      <c r="XP50" s="76"/>
      <c r="XQ50" s="76"/>
      <c r="XR50" s="76"/>
      <c r="XS50" s="76"/>
      <c r="XT50" s="76"/>
      <c r="XU50" s="76"/>
      <c r="XV50" s="76"/>
      <c r="XW50" s="76"/>
      <c r="XX50" s="76"/>
      <c r="XY50" s="76"/>
      <c r="XZ50" s="76"/>
      <c r="YA50" s="76"/>
      <c r="YB50" s="76"/>
      <c r="YC50" s="76"/>
      <c r="YD50" s="76"/>
      <c r="YE50" s="76"/>
      <c r="YF50" s="76"/>
      <c r="YG50" s="76"/>
      <c r="YH50" s="76"/>
      <c r="YI50" s="76"/>
      <c r="YJ50" s="76"/>
      <c r="YK50" s="76"/>
      <c r="YL50" s="76"/>
      <c r="YM50" s="76"/>
      <c r="YN50" s="76"/>
      <c r="YO50" s="76"/>
      <c r="YP50" s="76"/>
      <c r="YQ50" s="76"/>
      <c r="YR50" s="76"/>
      <c r="YS50" s="76"/>
      <c r="YT50" s="76"/>
      <c r="YU50" s="76"/>
      <c r="YV50" s="76"/>
      <c r="YW50" s="76"/>
      <c r="YX50" s="76"/>
      <c r="YY50" s="76"/>
      <c r="YZ50" s="76"/>
      <c r="ZA50" s="76"/>
      <c r="ZB50" s="76"/>
      <c r="ZC50" s="76"/>
      <c r="ZD50" s="76"/>
      <c r="ZE50" s="76"/>
      <c r="ZF50" s="76"/>
      <c r="ZG50" s="76"/>
      <c r="ZH50" s="76"/>
      <c r="ZI50" s="76"/>
      <c r="ZJ50" s="76"/>
      <c r="ZK50" s="76"/>
      <c r="ZL50" s="76"/>
      <c r="ZM50" s="76"/>
      <c r="ZN50" s="76"/>
      <c r="ZO50" s="76"/>
      <c r="ZP50" s="76"/>
      <c r="ZQ50" s="76"/>
      <c r="ZR50" s="76"/>
      <c r="ZS50" s="76"/>
      <c r="ZT50" s="76"/>
      <c r="ZU50" s="76"/>
      <c r="ZV50" s="76"/>
      <c r="ZW50" s="76"/>
      <c r="ZX50" s="76"/>
      <c r="ZY50" s="76"/>
      <c r="ZZ50" s="76"/>
      <c r="AAA50" s="76"/>
      <c r="AAB50" s="76"/>
      <c r="AAC50" s="76"/>
      <c r="AAD50" s="76"/>
      <c r="AAE50" s="76"/>
      <c r="AAF50" s="76"/>
      <c r="AAG50" s="76"/>
      <c r="AAH50" s="76"/>
      <c r="AAI50" s="76"/>
      <c r="AAJ50" s="76"/>
      <c r="AAK50" s="76"/>
      <c r="AAL50" s="76"/>
      <c r="AAM50" s="76"/>
      <c r="AAN50" s="76"/>
      <c r="AAO50" s="76"/>
      <c r="AAP50" s="76"/>
      <c r="AAQ50" s="76"/>
      <c r="AAR50" s="76"/>
      <c r="AAS50" s="76"/>
      <c r="AAT50" s="76"/>
      <c r="AAU50" s="76"/>
      <c r="AAV50" s="76"/>
      <c r="AAW50" s="76"/>
      <c r="AAX50" s="76"/>
      <c r="AAY50" s="76"/>
      <c r="AAZ50" s="76"/>
      <c r="ABA50" s="76"/>
      <c r="ABB50" s="76"/>
      <c r="ABC50" s="76"/>
      <c r="ABD50" s="76"/>
      <c r="ABE50" s="76"/>
      <c r="ABF50" s="76"/>
      <c r="ABG50" s="76"/>
      <c r="ABH50" s="76"/>
      <c r="ABI50" s="76"/>
      <c r="ABJ50" s="76"/>
      <c r="ABK50" s="76"/>
      <c r="ABL50" s="76"/>
      <c r="ABM50" s="76"/>
      <c r="ABN50" s="76"/>
      <c r="ABO50" s="76"/>
      <c r="ABP50" s="76"/>
      <c r="ABQ50" s="76"/>
      <c r="ABR50" s="76"/>
      <c r="ABS50" s="76"/>
      <c r="ABT50" s="76"/>
      <c r="ABU50" s="76"/>
      <c r="ABV50" s="76"/>
      <c r="ABW50" s="76"/>
      <c r="ABX50" s="76"/>
      <c r="ABY50" s="76"/>
      <c r="ABZ50" s="76"/>
      <c r="ACA50" s="76"/>
      <c r="ACB50" s="76"/>
      <c r="ACC50" s="76"/>
      <c r="ACD50" s="76"/>
      <c r="ACE50" s="76"/>
      <c r="ACF50" s="76"/>
      <c r="ACG50" s="76"/>
      <c r="ACH50" s="76"/>
      <c r="ACI50" s="76"/>
      <c r="ACJ50" s="76"/>
      <c r="ACK50" s="76"/>
      <c r="ACL50" s="76"/>
      <c r="ACM50" s="76"/>
      <c r="ACN50" s="76"/>
      <c r="ACO50" s="76"/>
      <c r="ACP50" s="76"/>
      <c r="ACQ50" s="76"/>
      <c r="ACR50" s="76"/>
      <c r="ACS50" s="76"/>
      <c r="ACT50" s="76"/>
      <c r="ACU50" s="76"/>
      <c r="ACV50" s="76"/>
      <c r="ACW50" s="76"/>
      <c r="ACX50" s="76"/>
      <c r="ACY50" s="76"/>
      <c r="ACZ50" s="76"/>
      <c r="ADA50" s="76"/>
      <c r="ADB50" s="76"/>
      <c r="ADC50" s="76"/>
      <c r="ADD50" s="76"/>
      <c r="ADE50" s="76"/>
      <c r="ADF50" s="76"/>
      <c r="ADG50" s="76"/>
      <c r="ADH50" s="76"/>
      <c r="ADI50" s="76"/>
      <c r="ADJ50" s="76"/>
      <c r="ADK50" s="76"/>
      <c r="ADL50" s="76"/>
      <c r="ADM50" s="76"/>
      <c r="ADN50" s="76"/>
      <c r="ADO50" s="76"/>
      <c r="ADP50" s="76"/>
      <c r="ADQ50" s="76"/>
      <c r="ADR50" s="76"/>
      <c r="ADS50" s="76"/>
      <c r="ADT50" s="76"/>
      <c r="ADU50" s="76"/>
      <c r="ADV50" s="76"/>
      <c r="ADW50" s="76"/>
      <c r="ADX50" s="76"/>
      <c r="ADY50" s="76"/>
      <c r="ADZ50" s="76"/>
      <c r="AEA50" s="76"/>
      <c r="AEB50" s="76"/>
      <c r="AEC50" s="76"/>
      <c r="AED50" s="76"/>
      <c r="AEE50" s="76"/>
      <c r="AEF50" s="76"/>
      <c r="AEG50" s="76"/>
      <c r="AEH50" s="76"/>
      <c r="AEI50" s="76"/>
      <c r="AEJ50" s="76"/>
      <c r="AEK50" s="76"/>
      <c r="AEL50" s="76"/>
      <c r="AEM50" s="76"/>
      <c r="AEN50" s="76"/>
      <c r="AEO50" s="76"/>
      <c r="AEP50" s="76"/>
      <c r="AEQ50" s="76"/>
      <c r="AER50" s="76"/>
      <c r="AES50" s="76"/>
      <c r="AET50" s="76"/>
      <c r="AEU50" s="76"/>
      <c r="AEV50" s="76"/>
      <c r="AEW50" s="76"/>
      <c r="AEX50" s="76"/>
      <c r="AEY50" s="76"/>
      <c r="AEZ50" s="76"/>
      <c r="AFA50" s="76"/>
      <c r="AFB50" s="76"/>
      <c r="AFC50" s="76"/>
      <c r="AFD50" s="76"/>
      <c r="AFE50" s="76"/>
      <c r="AFF50" s="76"/>
      <c r="AFG50" s="76"/>
      <c r="AFH50" s="76"/>
      <c r="AFI50" s="76"/>
      <c r="AFJ50" s="76"/>
      <c r="AFK50" s="76"/>
      <c r="AFL50" s="76"/>
      <c r="AFM50" s="76"/>
      <c r="AFN50" s="76"/>
      <c r="AFO50" s="76"/>
      <c r="AFP50" s="76"/>
      <c r="AFQ50" s="76"/>
      <c r="AFR50" s="76"/>
      <c r="AFS50" s="76"/>
      <c r="AFT50" s="76"/>
      <c r="AFU50" s="76"/>
      <c r="AFV50" s="76"/>
      <c r="AFW50" s="76"/>
      <c r="AFX50" s="76"/>
      <c r="AFY50" s="76"/>
      <c r="AFZ50" s="76"/>
      <c r="AGA50" s="76"/>
      <c r="AGB50" s="76"/>
      <c r="AGC50" s="76"/>
      <c r="AGD50" s="76"/>
      <c r="AGE50" s="76"/>
      <c r="AGF50" s="76"/>
      <c r="AGG50" s="76"/>
      <c r="AGH50" s="76"/>
      <c r="AGI50" s="76"/>
      <c r="AGJ50" s="76"/>
      <c r="AGK50" s="76"/>
      <c r="AGL50" s="202">
        <v>4890666.3500000015</v>
      </c>
      <c r="AGM50"/>
      <c r="AGN50"/>
      <c r="AGO50"/>
      <c r="AGP50"/>
      <c r="AGQ50"/>
      <c r="AGR50"/>
      <c r="AGS50"/>
      <c r="AGT50"/>
      <c r="AGU50"/>
      <c r="AGV50"/>
      <c r="AGW50"/>
      <c r="AGX50"/>
      <c r="AGY50"/>
      <c r="AGZ50"/>
      <c r="AHA50"/>
      <c r="AHB50"/>
      <c r="AHC50"/>
      <c r="AHD50"/>
      <c r="AHE50"/>
      <c r="AHF50"/>
      <c r="AHG50"/>
      <c r="AHH50"/>
      <c r="AHI50"/>
      <c r="AHJ50"/>
      <c r="AHK50"/>
      <c r="AHL50"/>
      <c r="AHM50"/>
      <c r="AHN50"/>
      <c r="AHO50"/>
      <c r="AHP50"/>
      <c r="AHQ50"/>
      <c r="AHR50"/>
      <c r="AHS50"/>
      <c r="AHT50"/>
      <c r="AHU50"/>
      <c r="AHV50"/>
      <c r="AHW50"/>
      <c r="AHX50"/>
      <c r="AHY50"/>
      <c r="AHZ50"/>
      <c r="AIA50"/>
      <c r="AIB50"/>
      <c r="AIC50"/>
      <c r="AID50"/>
      <c r="AIE50"/>
      <c r="AIF50"/>
      <c r="AIG50"/>
      <c r="AIH50"/>
      <c r="AII50"/>
      <c r="AIJ50"/>
      <c r="AIK50"/>
      <c r="AIL50"/>
      <c r="AIM50"/>
      <c r="AIN50"/>
      <c r="AIO50"/>
      <c r="AIP50"/>
      <c r="AIQ50"/>
      <c r="AIR50"/>
      <c r="AIS50"/>
      <c r="AIT50"/>
      <c r="AIU50"/>
      <c r="AIV50"/>
      <c r="AIW50"/>
      <c r="AIX50"/>
      <c r="AIY50"/>
      <c r="AIZ50"/>
      <c r="AJA50"/>
      <c r="AJB50"/>
      <c r="AJC50"/>
      <c r="AJD50"/>
      <c r="AJE50"/>
      <c r="AJF50"/>
      <c r="AJG50"/>
      <c r="AJH50"/>
      <c r="AJI50"/>
      <c r="AJJ50"/>
      <c r="AJK50"/>
      <c r="AJL50"/>
      <c r="AJM50"/>
      <c r="AJN50"/>
      <c r="AJO50"/>
      <c r="AJP50"/>
      <c r="AJQ50"/>
      <c r="AJR50"/>
      <c r="AJS50"/>
      <c r="AJT50"/>
      <c r="AJU50"/>
      <c r="AJV50"/>
      <c r="AJW50"/>
      <c r="AJX50"/>
      <c r="AJY50"/>
      <c r="AJZ50"/>
      <c r="AKA50"/>
      <c r="AKB50"/>
      <c r="AKC50"/>
      <c r="AKD50"/>
      <c r="AKE50"/>
      <c r="AKF50"/>
      <c r="AKG50"/>
      <c r="AKH50"/>
      <c r="AKI50"/>
      <c r="AKJ50"/>
      <c r="AKK50"/>
      <c r="AKL50"/>
      <c r="AKM50"/>
      <c r="AKN50"/>
      <c r="AKO50"/>
      <c r="AKP50"/>
      <c r="AKQ50"/>
      <c r="AKR50"/>
      <c r="AKS50"/>
      <c r="AKT50"/>
      <c r="AKU50"/>
      <c r="AKV50"/>
      <c r="AKW50"/>
      <c r="AKX50"/>
      <c r="AKY50"/>
      <c r="AKZ50"/>
      <c r="ALA50"/>
      <c r="ALB50"/>
      <c r="ALC50"/>
      <c r="ALD50"/>
      <c r="ALE50"/>
      <c r="ALF50"/>
      <c r="ALG50"/>
      <c r="ALH50"/>
      <c r="ALI50"/>
      <c r="ALJ50"/>
      <c r="ALK50"/>
      <c r="ALL50"/>
      <c r="ALM50"/>
      <c r="ALN50"/>
      <c r="ALO50"/>
      <c r="ALP50"/>
      <c r="ALQ50"/>
      <c r="ALR50"/>
      <c r="ALS50"/>
      <c r="ALT50"/>
      <c r="ALU50"/>
      <c r="ALV50"/>
      <c r="ALW50"/>
      <c r="ALX50"/>
      <c r="ALY50"/>
      <c r="ALZ50"/>
      <c r="AMA50"/>
      <c r="AMB50"/>
      <c r="AMC50"/>
      <c r="AMD50"/>
      <c r="AME50"/>
      <c r="AMF50"/>
      <c r="AMG50"/>
      <c r="AMH50"/>
      <c r="AMI50"/>
      <c r="AMJ50"/>
      <c r="AMK50"/>
      <c r="AML50"/>
      <c r="AMM50"/>
      <c r="AMN50"/>
      <c r="AMO50"/>
      <c r="AMP50"/>
      <c r="AMQ50"/>
      <c r="AMR50"/>
      <c r="AMS50"/>
      <c r="AMT50"/>
      <c r="AMU50"/>
      <c r="AMV50"/>
      <c r="AMW50"/>
      <c r="AMX50"/>
      <c r="AMY50"/>
      <c r="AMZ50"/>
      <c r="ANA50"/>
      <c r="ANB50"/>
      <c r="ANC50"/>
      <c r="AND50"/>
      <c r="ANE50"/>
      <c r="ANF50"/>
      <c r="ANG50"/>
      <c r="ANH50"/>
      <c r="ANI50"/>
      <c r="ANJ50"/>
      <c r="ANK50"/>
      <c r="ANL50"/>
      <c r="ANM50"/>
      <c r="ANN50"/>
      <c r="ANO50"/>
      <c r="ANP50"/>
      <c r="ANQ50"/>
      <c r="ANR50"/>
      <c r="ANS50"/>
      <c r="ANT50"/>
      <c r="ANU50"/>
      <c r="ANV50"/>
      <c r="ANW50"/>
      <c r="ANX50"/>
      <c r="ANY50"/>
      <c r="ANZ50"/>
      <c r="AOA50"/>
      <c r="AOB50"/>
      <c r="AOC50"/>
      <c r="AOD50"/>
      <c r="AOE50"/>
      <c r="AOF50"/>
      <c r="AOG50"/>
      <c r="AOH50"/>
      <c r="AOI50"/>
      <c r="AOJ50"/>
      <c r="AOK50"/>
      <c r="AOL50"/>
      <c r="AOM50"/>
      <c r="AON50"/>
      <c r="AOO50"/>
      <c r="AOP50"/>
      <c r="AOQ50"/>
      <c r="AOR50"/>
      <c r="AOS50"/>
      <c r="AOT50"/>
      <c r="AOU50"/>
      <c r="AOV50"/>
      <c r="AOW50"/>
      <c r="AOX50"/>
      <c r="AOY50"/>
      <c r="AOZ50"/>
      <c r="APA50"/>
      <c r="APB50"/>
      <c r="APC50"/>
      <c r="APD50"/>
      <c r="APE50"/>
      <c r="APF50"/>
      <c r="APG50"/>
      <c r="APH50"/>
      <c r="API50"/>
      <c r="APJ50"/>
      <c r="APK50"/>
      <c r="APL50"/>
      <c r="APM50"/>
      <c r="APN50"/>
      <c r="APO50"/>
      <c r="APP50"/>
      <c r="APQ50"/>
      <c r="APR50"/>
      <c r="APS50"/>
      <c r="APT50"/>
      <c r="APU50"/>
      <c r="APV50"/>
      <c r="APW50"/>
      <c r="APX50"/>
      <c r="APY50"/>
      <c r="APZ50"/>
      <c r="AQA50"/>
      <c r="AQB50"/>
      <c r="AQC50"/>
      <c r="AQD50"/>
      <c r="AQE50"/>
      <c r="AQF50"/>
      <c r="AQG50"/>
      <c r="AQH50"/>
      <c r="AQI50"/>
      <c r="AQJ50"/>
      <c r="AQK50"/>
      <c r="AQL50"/>
      <c r="AQM50"/>
      <c r="AQN50"/>
      <c r="AQO50"/>
      <c r="AQP50"/>
      <c r="AQQ50"/>
      <c r="AQR50"/>
      <c r="AQS50"/>
      <c r="AQT50"/>
      <c r="AQU50"/>
      <c r="AQV50"/>
      <c r="AQW50"/>
      <c r="AQX50"/>
      <c r="AQY50"/>
      <c r="AQZ50"/>
      <c r="ARA50"/>
      <c r="ARB50"/>
      <c r="ARC50"/>
      <c r="ARD50"/>
      <c r="ARE50"/>
      <c r="ARF50"/>
      <c r="ARG50"/>
      <c r="ARH50"/>
      <c r="ARI50"/>
      <c r="ARJ50"/>
      <c r="ARK50"/>
      <c r="ARL50"/>
      <c r="ARM50"/>
      <c r="ARN50"/>
      <c r="ARO50"/>
      <c r="ARP50"/>
      <c r="ARQ50"/>
      <c r="ARR50"/>
      <c r="ARS50"/>
      <c r="ART50"/>
      <c r="ARU50"/>
      <c r="ARV50"/>
      <c r="ARW50"/>
      <c r="ARX50"/>
      <c r="ARY50"/>
      <c r="ARZ50"/>
      <c r="ASA50"/>
      <c r="ASB50"/>
      <c r="ASC50"/>
      <c r="ASD50"/>
      <c r="ASE50"/>
      <c r="ASF50"/>
      <c r="ASG50"/>
      <c r="ASH50"/>
      <c r="ASI50"/>
      <c r="ASJ50"/>
      <c r="ASK50"/>
      <c r="ASL50"/>
      <c r="ASM50"/>
      <c r="ASN50"/>
      <c r="ASO50"/>
      <c r="ASP50"/>
      <c r="ASQ50"/>
      <c r="ASR50"/>
      <c r="ASS50"/>
      <c r="AST50"/>
      <c r="ASU50"/>
      <c r="ASV50"/>
      <c r="ASW50"/>
      <c r="ASX50"/>
      <c r="ASY50"/>
      <c r="ASZ50"/>
      <c r="ATA50"/>
      <c r="ATB50"/>
      <c r="ATC50"/>
      <c r="ATD50"/>
      <c r="ATE50"/>
      <c r="ATF50"/>
      <c r="ATG50"/>
      <c r="ATH50"/>
      <c r="ATI50"/>
      <c r="ATJ50"/>
      <c r="ATK50"/>
      <c r="ATL50"/>
      <c r="ATM50"/>
      <c r="ATN50"/>
      <c r="ATO50"/>
      <c r="ATP50"/>
      <c r="ATQ50"/>
      <c r="ATR50"/>
      <c r="ATS50"/>
      <c r="ATT50"/>
      <c r="ATU50"/>
      <c r="ATV50"/>
      <c r="ATW50"/>
      <c r="ATX50"/>
      <c r="ATY50"/>
      <c r="ATZ50"/>
      <c r="AUA50"/>
      <c r="AUB50"/>
      <c r="AUC50"/>
      <c r="AUD50"/>
      <c r="AUE50"/>
      <c r="AUF50"/>
      <c r="AUG50"/>
      <c r="AUH50"/>
      <c r="AUI50"/>
      <c r="AUJ50"/>
      <c r="AUK50"/>
      <c r="AUL50"/>
      <c r="AUM50"/>
      <c r="AUN50"/>
      <c r="AUO50"/>
      <c r="AUP50"/>
      <c r="AUQ50"/>
      <c r="AUR50"/>
      <c r="AUS50"/>
      <c r="AUT50"/>
      <c r="AUU50"/>
      <c r="AUV50"/>
      <c r="AUW50"/>
      <c r="AUX50"/>
      <c r="AUY50"/>
      <c r="AUZ50"/>
      <c r="AVA50"/>
      <c r="AVB50"/>
      <c r="AVC50"/>
      <c r="AVD50"/>
      <c r="AVE50"/>
      <c r="AVF50"/>
      <c r="AVG50"/>
      <c r="AVH50"/>
      <c r="AVI50"/>
      <c r="AVJ50"/>
      <c r="AVK50"/>
      <c r="AVL50"/>
      <c r="AVM50"/>
      <c r="AVN50"/>
      <c r="AVO50"/>
      <c r="AVP50"/>
      <c r="AVQ50"/>
      <c r="AVR50"/>
      <c r="AVS50"/>
      <c r="AVT50"/>
      <c r="AVU50"/>
      <c r="AVV50"/>
      <c r="AVW50"/>
      <c r="AVX50"/>
      <c r="AVY50"/>
      <c r="AVZ50"/>
      <c r="AWA50"/>
      <c r="AWB50"/>
      <c r="AWC50"/>
      <c r="AWD50"/>
      <c r="AWE50"/>
      <c r="AWF50"/>
      <c r="AWG50"/>
      <c r="AWH50"/>
      <c r="AWI50"/>
      <c r="AWJ50"/>
      <c r="AWK50"/>
      <c r="AWL50"/>
      <c r="AWM50"/>
      <c r="AWN50"/>
      <c r="AWO50"/>
      <c r="AWP50"/>
      <c r="AWQ50"/>
      <c r="AWR50"/>
      <c r="AWS50"/>
      <c r="AWT50"/>
      <c r="AWU50"/>
      <c r="AWV50"/>
      <c r="AWW50"/>
      <c r="AWX50"/>
      <c r="AWY50"/>
      <c r="AWZ50"/>
      <c r="AXA50"/>
      <c r="AXB50"/>
      <c r="AXC50"/>
      <c r="AXD50"/>
      <c r="AXE50"/>
      <c r="AXF50"/>
      <c r="AXG50"/>
      <c r="AXH50"/>
      <c r="AXI50"/>
      <c r="AXJ50"/>
      <c r="AXK50"/>
      <c r="AXL50"/>
      <c r="AXM50"/>
      <c r="AXN50"/>
      <c r="AXO50"/>
      <c r="AXP50"/>
      <c r="AXQ50"/>
      <c r="AXR50"/>
      <c r="AXS50"/>
      <c r="AXT50"/>
      <c r="AXU50"/>
      <c r="AXV50"/>
      <c r="AXW50"/>
      <c r="AXX50"/>
      <c r="AXY50"/>
      <c r="AXZ50"/>
      <c r="AYA50"/>
      <c r="AYB50"/>
      <c r="AYC50"/>
      <c r="AYD50"/>
      <c r="AYE50"/>
      <c r="AYF50"/>
      <c r="AYG50"/>
      <c r="AYH50"/>
      <c r="AYI50"/>
      <c r="AYJ50"/>
      <c r="AYK50"/>
      <c r="AYL50"/>
      <c r="AYM50"/>
      <c r="AYN50"/>
      <c r="AYO50"/>
      <c r="AYP50"/>
      <c r="AYQ50"/>
      <c r="AYR50"/>
      <c r="AYS50"/>
      <c r="AYT50"/>
      <c r="AYU50"/>
      <c r="AYV50"/>
      <c r="AYW50"/>
      <c r="AYX50"/>
      <c r="AYY50"/>
      <c r="AYZ50"/>
      <c r="AZA50"/>
      <c r="AZB50"/>
      <c r="AZC50"/>
      <c r="AZD50"/>
      <c r="AZE50"/>
      <c r="AZF50"/>
      <c r="AZG50"/>
      <c r="AZH50"/>
      <c r="AZI50"/>
      <c r="AZJ50"/>
      <c r="AZK50"/>
      <c r="AZL50"/>
      <c r="AZM50"/>
      <c r="AZN50"/>
      <c r="AZO50"/>
      <c r="AZP50"/>
      <c r="AZQ50"/>
      <c r="AZR50"/>
      <c r="AZS50"/>
      <c r="AZT50"/>
      <c r="AZU50"/>
      <c r="AZV50"/>
      <c r="AZW50"/>
      <c r="AZX50"/>
      <c r="AZY50"/>
      <c r="AZZ50"/>
      <c r="BAA50"/>
      <c r="BAB50"/>
      <c r="BAC50"/>
      <c r="BAD50"/>
      <c r="BAE50"/>
      <c r="BAF50"/>
      <c r="BAG50"/>
      <c r="BAH50"/>
      <c r="BAI50"/>
      <c r="BAJ50"/>
      <c r="BAK50"/>
      <c r="BAL50"/>
      <c r="BAM50"/>
      <c r="BAN50"/>
      <c r="BAO50"/>
      <c r="BAP50"/>
      <c r="BAQ50"/>
      <c r="BAR50"/>
      <c r="BAS50"/>
      <c r="BAT50"/>
      <c r="BAU50"/>
      <c r="BAV50"/>
      <c r="BAW50"/>
      <c r="BAX50"/>
      <c r="BAY50"/>
      <c r="BAZ50"/>
      <c r="BBA50"/>
      <c r="BBB50"/>
      <c r="BBC50"/>
      <c r="BBD50"/>
      <c r="BBE50"/>
      <c r="BBF50"/>
      <c r="BBG50"/>
      <c r="BBH50"/>
      <c r="BBI50"/>
      <c r="BBJ50"/>
      <c r="BBK50"/>
      <c r="BBL50"/>
      <c r="BBM50"/>
      <c r="BBN50"/>
      <c r="BBO50"/>
      <c r="BBP50"/>
      <c r="BBQ50"/>
      <c r="BBR50"/>
      <c r="BBS50"/>
      <c r="BBT50"/>
      <c r="BBU50"/>
      <c r="BBV50"/>
      <c r="BBW50"/>
      <c r="BBX50"/>
      <c r="BBY50"/>
      <c r="BBZ50"/>
      <c r="BCA50"/>
      <c r="BCB50"/>
      <c r="BCC50"/>
      <c r="BCD50"/>
      <c r="BCE50"/>
      <c r="BCF50"/>
      <c r="BCG50"/>
      <c r="BCH50"/>
      <c r="BCI50"/>
      <c r="BCJ50"/>
      <c r="BCK50"/>
      <c r="BCL50"/>
      <c r="BCM50"/>
      <c r="BCN50"/>
      <c r="BCO50"/>
      <c r="BCP50"/>
      <c r="BCQ50"/>
      <c r="BCR50"/>
      <c r="BCS50"/>
      <c r="BCT50"/>
      <c r="BCU50"/>
      <c r="BCV50"/>
      <c r="BCW50"/>
    </row>
    <row r="51" spans="2:1453" x14ac:dyDescent="0.25">
      <c r="B51" s="183" t="str">
        <f t="shared" si="3"/>
        <v>Q312</v>
      </c>
      <c r="C51" s="74" t="str">
        <f t="shared" si="4"/>
        <v>2012-09-01</v>
      </c>
      <c r="D51" s="75">
        <f t="shared" si="7"/>
        <v>4884608.59</v>
      </c>
      <c r="E51" s="76">
        <f t="shared" si="1"/>
        <v>13827817.890000001</v>
      </c>
      <c r="F51" s="77">
        <f t="shared" si="5"/>
        <v>0.35324507661707422</v>
      </c>
      <c r="G51" s="98">
        <v>87140000</v>
      </c>
      <c r="H51" s="48"/>
      <c r="I51" s="48">
        <f>+E51/G51</f>
        <v>0.15868508021574479</v>
      </c>
      <c r="J51" s="78">
        <f t="shared" si="8"/>
        <v>98</v>
      </c>
      <c r="K51" s="79">
        <f t="shared" si="6"/>
        <v>49842.944795918367</v>
      </c>
      <c r="M51" s="93" t="s">
        <v>19</v>
      </c>
      <c r="N51" s="206"/>
      <c r="O51" s="76"/>
      <c r="P51" s="76"/>
      <c r="Q51" s="76"/>
      <c r="R51" s="76"/>
      <c r="S51" s="76">
        <v>6250</v>
      </c>
      <c r="T51" s="76"/>
      <c r="U51" s="76"/>
      <c r="V51" s="76"/>
      <c r="W51" s="76"/>
      <c r="X51" s="76">
        <v>29900</v>
      </c>
      <c r="Y51" s="76"/>
      <c r="Z51" s="76"/>
      <c r="AA51" s="76"/>
      <c r="AB51" s="76"/>
      <c r="AC51" s="76"/>
      <c r="AD51" s="76"/>
      <c r="AE51" s="76"/>
      <c r="AF51" s="76"/>
      <c r="AG51" s="76"/>
      <c r="AH51" s="76">
        <v>8100</v>
      </c>
      <c r="AI51" s="76"/>
      <c r="AJ51" s="76"/>
      <c r="AK51" s="76"/>
      <c r="AL51" s="76"/>
      <c r="AM51" s="76">
        <v>18900</v>
      </c>
      <c r="AN51" s="76"/>
      <c r="AO51" s="76">
        <v>31000</v>
      </c>
      <c r="AP51" s="76"/>
      <c r="AQ51" s="76"/>
      <c r="AR51" s="76"/>
      <c r="AS51" s="76"/>
      <c r="AT51" s="76"/>
      <c r="AU51" s="76"/>
      <c r="AV51" s="76"/>
      <c r="AW51" s="76">
        <v>12357</v>
      </c>
      <c r="AX51" s="76"/>
      <c r="AY51" s="76">
        <v>53324.5</v>
      </c>
      <c r="AZ51" s="76"/>
      <c r="BA51" s="76"/>
      <c r="BB51" s="76"/>
      <c r="BC51" s="76"/>
      <c r="BD51" s="76"/>
      <c r="BE51" s="76"/>
      <c r="BF51" s="76">
        <v>2110</v>
      </c>
      <c r="BG51" s="76"/>
      <c r="BH51" s="76"/>
      <c r="BI51" s="76"/>
      <c r="BJ51" s="76"/>
      <c r="BK51" s="76"/>
      <c r="BL51" s="76">
        <v>170549.84</v>
      </c>
      <c r="BM51" s="76">
        <v>27600</v>
      </c>
      <c r="BN51" s="76"/>
      <c r="BO51" s="76"/>
      <c r="BP51" s="76"/>
      <c r="BQ51" s="76"/>
      <c r="BR51" s="76"/>
      <c r="BS51" s="76"/>
      <c r="BT51" s="76"/>
      <c r="BU51" s="76"/>
      <c r="BV51" s="76"/>
      <c r="BW51" s="76">
        <v>5752.0300000000007</v>
      </c>
      <c r="BX51" s="76"/>
      <c r="BY51" s="76">
        <v>210833.18</v>
      </c>
      <c r="BZ51" s="76"/>
      <c r="CA51" s="76"/>
      <c r="CB51" s="76"/>
      <c r="CC51" s="76"/>
      <c r="CD51" s="76"/>
      <c r="CE51" s="76"/>
      <c r="CF51" s="76"/>
      <c r="CG51" s="76"/>
      <c r="CH51" s="76"/>
      <c r="CI51" s="76">
        <v>20596</v>
      </c>
      <c r="CJ51" s="76"/>
      <c r="CK51" s="76"/>
      <c r="CL51" s="76"/>
      <c r="CM51" s="76"/>
      <c r="CN51" s="76"/>
      <c r="CO51" s="76">
        <v>206941</v>
      </c>
      <c r="CP51" s="76"/>
      <c r="CQ51" s="76"/>
      <c r="CR51" s="76"/>
      <c r="CS51" s="76"/>
      <c r="CT51" s="76">
        <v>86942</v>
      </c>
      <c r="CU51" s="76"/>
      <c r="CV51" s="76"/>
      <c r="CW51" s="76"/>
      <c r="CX51" s="76"/>
      <c r="CY51" s="76"/>
      <c r="CZ51" s="76"/>
      <c r="DA51" s="76"/>
      <c r="DB51" s="76"/>
      <c r="DC51" s="76">
        <v>103898.2</v>
      </c>
      <c r="DD51" s="76"/>
      <c r="DE51" s="76"/>
      <c r="DF51" s="76"/>
      <c r="DG51" s="76"/>
      <c r="DH51" s="76"/>
      <c r="DI51" s="76"/>
      <c r="DJ51" s="76"/>
      <c r="DK51" s="76">
        <v>14312</v>
      </c>
      <c r="DL51" s="76"/>
      <c r="DM51" s="76">
        <v>22230</v>
      </c>
      <c r="DN51" s="76"/>
      <c r="DO51" s="76"/>
      <c r="DP51" s="76">
        <v>6252</v>
      </c>
      <c r="DQ51" s="76"/>
      <c r="DR51" s="76"/>
      <c r="DS51" s="76"/>
      <c r="DT51" s="76"/>
      <c r="DU51" s="76">
        <v>147234</v>
      </c>
      <c r="DV51" s="76">
        <v>9800</v>
      </c>
      <c r="DW51" s="76"/>
      <c r="DX51" s="76"/>
      <c r="DY51" s="76"/>
      <c r="DZ51" s="76">
        <v>8260</v>
      </c>
      <c r="EA51" s="76">
        <v>1780</v>
      </c>
      <c r="EB51" s="76">
        <v>26807</v>
      </c>
      <c r="EC51" s="76"/>
      <c r="ED51" s="76">
        <v>41974</v>
      </c>
      <c r="EE51" s="76">
        <v>42171</v>
      </c>
      <c r="EF51" s="76"/>
      <c r="EG51" s="76"/>
      <c r="EH51" s="76"/>
      <c r="EI51" s="76">
        <v>52100</v>
      </c>
      <c r="EJ51" s="76"/>
      <c r="EK51" s="76"/>
      <c r="EL51" s="76"/>
      <c r="EM51" s="76"/>
      <c r="EN51" s="76"/>
      <c r="EO51" s="76"/>
      <c r="EP51" s="76"/>
      <c r="EQ51" s="76"/>
      <c r="ER51" s="76"/>
      <c r="ES51" s="76"/>
      <c r="ET51" s="76"/>
      <c r="EU51" s="76"/>
      <c r="EV51" s="76"/>
      <c r="EW51" s="76"/>
      <c r="EX51" s="76"/>
      <c r="EY51" s="76"/>
      <c r="EZ51" s="76"/>
      <c r="FA51" s="76"/>
      <c r="FB51" s="76"/>
      <c r="FC51" s="76"/>
      <c r="FD51" s="76"/>
      <c r="FE51" s="76"/>
      <c r="FF51" s="76"/>
      <c r="FG51" s="76"/>
      <c r="FH51" s="76"/>
      <c r="FI51" s="76"/>
      <c r="FJ51" s="76"/>
      <c r="FK51" s="76"/>
      <c r="FL51" s="76">
        <v>17903</v>
      </c>
      <c r="FM51" s="76">
        <v>48295</v>
      </c>
      <c r="FN51" s="76"/>
      <c r="FO51" s="76"/>
      <c r="FP51" s="76">
        <v>18000</v>
      </c>
      <c r="FQ51" s="76"/>
      <c r="FR51" s="76"/>
      <c r="FS51" s="76"/>
      <c r="FT51" s="76"/>
      <c r="FU51" s="76"/>
      <c r="FV51" s="76"/>
      <c r="FW51" s="76"/>
      <c r="FX51" s="76"/>
      <c r="FY51" s="76">
        <v>23531</v>
      </c>
      <c r="FZ51" s="76"/>
      <c r="GA51" s="76"/>
      <c r="GB51" s="76"/>
      <c r="GC51" s="76"/>
      <c r="GD51" s="76"/>
      <c r="GE51" s="76"/>
      <c r="GF51" s="76"/>
      <c r="GG51" s="76"/>
      <c r="GH51" s="76"/>
      <c r="GI51" s="76"/>
      <c r="GJ51" s="76"/>
      <c r="GK51" s="76"/>
      <c r="GL51" s="76"/>
      <c r="GM51" s="76"/>
      <c r="GN51" s="76"/>
      <c r="GO51" s="76"/>
      <c r="GP51" s="76"/>
      <c r="GQ51" s="76"/>
      <c r="GR51" s="76"/>
      <c r="GS51" s="76"/>
      <c r="GT51" s="76"/>
      <c r="GU51" s="76"/>
      <c r="GV51" s="76"/>
      <c r="GW51" s="76"/>
      <c r="GX51" s="76"/>
      <c r="GY51" s="76"/>
      <c r="GZ51" s="76"/>
      <c r="HA51" s="76"/>
      <c r="HB51" s="76"/>
      <c r="HC51" s="76"/>
      <c r="HD51" s="76">
        <v>55971</v>
      </c>
      <c r="HE51" s="76"/>
      <c r="HF51" s="76"/>
      <c r="HG51" s="76"/>
      <c r="HH51" s="76">
        <v>301273</v>
      </c>
      <c r="HI51" s="76"/>
      <c r="HJ51" s="76"/>
      <c r="HK51" s="76"/>
      <c r="HL51" s="76"/>
      <c r="HM51" s="76"/>
      <c r="HN51" s="76"/>
      <c r="HO51" s="76"/>
      <c r="HP51" s="76"/>
      <c r="HQ51" s="76"/>
      <c r="HR51" s="76"/>
      <c r="HS51" s="76"/>
      <c r="HT51" s="76">
        <v>35777</v>
      </c>
      <c r="HU51" s="76"/>
      <c r="HV51" s="76"/>
      <c r="HW51" s="76"/>
      <c r="HX51" s="76"/>
      <c r="HY51" s="76"/>
      <c r="HZ51" s="76">
        <v>15456</v>
      </c>
      <c r="IA51" s="76">
        <v>87501</v>
      </c>
      <c r="IB51" s="76">
        <v>7432</v>
      </c>
      <c r="IC51" s="76"/>
      <c r="ID51" s="76">
        <v>23020</v>
      </c>
      <c r="IE51" s="76">
        <v>15995</v>
      </c>
      <c r="IF51" s="76"/>
      <c r="IG51" s="76"/>
      <c r="IH51" s="76">
        <v>61704</v>
      </c>
      <c r="II51" s="76"/>
      <c r="IJ51" s="76"/>
      <c r="IK51" s="76">
        <v>16190.58</v>
      </c>
      <c r="IL51" s="76">
        <v>89400.760000000009</v>
      </c>
      <c r="IM51" s="76"/>
      <c r="IN51" s="76"/>
      <c r="IO51" s="76"/>
      <c r="IP51" s="76"/>
      <c r="IQ51" s="76"/>
      <c r="IR51" s="76"/>
      <c r="IS51" s="76"/>
      <c r="IT51" s="76"/>
      <c r="IU51" s="76">
        <v>12054</v>
      </c>
      <c r="IV51" s="76"/>
      <c r="IW51" s="76"/>
      <c r="IX51" s="76"/>
      <c r="IY51" s="76"/>
      <c r="IZ51" s="76"/>
      <c r="JA51" s="76"/>
      <c r="JB51" s="76"/>
      <c r="JC51" s="76"/>
      <c r="JD51" s="76"/>
      <c r="JE51" s="76"/>
      <c r="JF51" s="76"/>
      <c r="JG51" s="76"/>
      <c r="JH51" s="76"/>
      <c r="JI51" s="76"/>
      <c r="JJ51" s="76"/>
      <c r="JK51" s="76"/>
      <c r="JL51" s="76"/>
      <c r="JM51" s="76"/>
      <c r="JN51" s="76"/>
      <c r="JO51" s="76"/>
      <c r="JP51" s="76"/>
      <c r="JQ51" s="76"/>
      <c r="JR51" s="76"/>
      <c r="JS51" s="76"/>
      <c r="JT51" s="76"/>
      <c r="JU51" s="76"/>
      <c r="JV51" s="76"/>
      <c r="JW51" s="76"/>
      <c r="JX51" s="76"/>
      <c r="JY51" s="76"/>
      <c r="JZ51" s="76"/>
      <c r="KA51" s="76"/>
      <c r="KB51" s="76"/>
      <c r="KC51" s="76"/>
      <c r="KD51" s="76"/>
      <c r="KE51" s="76"/>
      <c r="KF51" s="76"/>
      <c r="KG51" s="76"/>
      <c r="KH51" s="76"/>
      <c r="KI51" s="76"/>
      <c r="KJ51" s="76"/>
      <c r="KK51" s="76"/>
      <c r="KL51" s="76"/>
      <c r="KM51" s="76">
        <v>17207</v>
      </c>
      <c r="KN51" s="76"/>
      <c r="KO51" s="76"/>
      <c r="KP51" s="76"/>
      <c r="KQ51" s="76">
        <v>41155</v>
      </c>
      <c r="KR51" s="76"/>
      <c r="KS51" s="76">
        <v>143626</v>
      </c>
      <c r="KT51" s="76"/>
      <c r="KU51" s="76">
        <v>6500</v>
      </c>
      <c r="KV51" s="76"/>
      <c r="KW51" s="76"/>
      <c r="KX51" s="76"/>
      <c r="KY51" s="76">
        <v>4460</v>
      </c>
      <c r="KZ51" s="76"/>
      <c r="LA51" s="76"/>
      <c r="LB51" s="76"/>
      <c r="LC51" s="76">
        <v>14000</v>
      </c>
      <c r="LD51" s="76"/>
      <c r="LE51" s="76">
        <v>289073</v>
      </c>
      <c r="LF51" s="76"/>
      <c r="LG51" s="76"/>
      <c r="LH51" s="76"/>
      <c r="LI51" s="76"/>
      <c r="LJ51" s="76">
        <v>32800</v>
      </c>
      <c r="LK51" s="76"/>
      <c r="LL51" s="76"/>
      <c r="LM51" s="76"/>
      <c r="LN51" s="76">
        <v>47597</v>
      </c>
      <c r="LO51" s="76">
        <v>2740</v>
      </c>
      <c r="LP51" s="76"/>
      <c r="LQ51" s="76"/>
      <c r="LR51" s="76">
        <v>14000</v>
      </c>
      <c r="LS51" s="76"/>
      <c r="LT51" s="76"/>
      <c r="LU51" s="76"/>
      <c r="LV51" s="76"/>
      <c r="LW51" s="76"/>
      <c r="LX51" s="76"/>
      <c r="LY51" s="76"/>
      <c r="LZ51" s="76"/>
      <c r="MA51" s="76"/>
      <c r="MB51" s="76"/>
      <c r="MC51" s="76"/>
      <c r="MD51" s="76"/>
      <c r="ME51" s="76"/>
      <c r="MF51" s="76">
        <v>1600</v>
      </c>
      <c r="MG51" s="76">
        <v>71500</v>
      </c>
      <c r="MH51" s="76"/>
      <c r="MI51" s="76">
        <v>140627</v>
      </c>
      <c r="MJ51" s="76"/>
      <c r="MK51" s="76"/>
      <c r="ML51" s="76"/>
      <c r="MM51" s="76"/>
      <c r="MN51" s="76">
        <v>33818</v>
      </c>
      <c r="MO51" s="76"/>
      <c r="MP51" s="76"/>
      <c r="MQ51" s="76"/>
      <c r="MR51" s="76"/>
      <c r="MS51" s="76"/>
      <c r="MT51" s="76">
        <v>15081</v>
      </c>
      <c r="MU51" s="76"/>
      <c r="MV51" s="76"/>
      <c r="MW51" s="76"/>
      <c r="MX51" s="76">
        <v>6600</v>
      </c>
      <c r="MY51" s="76"/>
      <c r="MZ51" s="76"/>
      <c r="NA51" s="76"/>
      <c r="NB51" s="76"/>
      <c r="NC51" s="76"/>
      <c r="ND51" s="76"/>
      <c r="NE51" s="76"/>
      <c r="NF51" s="76"/>
      <c r="NG51" s="76"/>
      <c r="NH51" s="76"/>
      <c r="NI51" s="76">
        <v>72211</v>
      </c>
      <c r="NJ51" s="76"/>
      <c r="NK51" s="76"/>
      <c r="NL51" s="76"/>
      <c r="NM51" s="76"/>
      <c r="NN51" s="76"/>
      <c r="NO51" s="76"/>
      <c r="NP51" s="76"/>
      <c r="NQ51" s="76"/>
      <c r="NR51" s="76"/>
      <c r="NS51" s="76"/>
      <c r="NT51" s="76"/>
      <c r="NU51" s="76"/>
      <c r="NV51" s="76"/>
      <c r="NW51" s="76"/>
      <c r="NX51" s="76"/>
      <c r="NY51" s="76"/>
      <c r="NZ51" s="76"/>
      <c r="OA51" s="76"/>
      <c r="OB51" s="76"/>
      <c r="OC51" s="76"/>
      <c r="OD51" s="76"/>
      <c r="OE51" s="76"/>
      <c r="OF51" s="76"/>
      <c r="OG51" s="76"/>
      <c r="OH51" s="76">
        <v>17245</v>
      </c>
      <c r="OI51" s="76"/>
      <c r="OJ51" s="76"/>
      <c r="OK51" s="76"/>
      <c r="OL51" s="76">
        <v>16442</v>
      </c>
      <c r="OM51" s="76">
        <v>47832</v>
      </c>
      <c r="ON51" s="76"/>
      <c r="OO51" s="76"/>
      <c r="OP51" s="76"/>
      <c r="OQ51" s="76"/>
      <c r="OR51" s="76"/>
      <c r="OS51" s="76"/>
      <c r="OT51" s="76"/>
      <c r="OU51" s="76"/>
      <c r="OV51" s="76"/>
      <c r="OW51" s="76"/>
      <c r="OX51" s="76"/>
      <c r="OY51" s="76">
        <v>402994</v>
      </c>
      <c r="OZ51" s="76">
        <v>30092</v>
      </c>
      <c r="PA51" s="76"/>
      <c r="PB51" s="76"/>
      <c r="PC51" s="76"/>
      <c r="PD51" s="76"/>
      <c r="PE51" s="76"/>
      <c r="PF51" s="76"/>
      <c r="PG51" s="76"/>
      <c r="PH51" s="76"/>
      <c r="PI51" s="76"/>
      <c r="PJ51" s="76"/>
      <c r="PK51" s="76"/>
      <c r="PL51" s="76">
        <v>166073</v>
      </c>
      <c r="PM51" s="76"/>
      <c r="PN51" s="76"/>
      <c r="PO51" s="76"/>
      <c r="PP51" s="76">
        <v>6200</v>
      </c>
      <c r="PQ51" s="76"/>
      <c r="PR51" s="76"/>
      <c r="PS51" s="76"/>
      <c r="PT51" s="76"/>
      <c r="PU51" s="76"/>
      <c r="PV51" s="76"/>
      <c r="PW51" s="76"/>
      <c r="PX51" s="76"/>
      <c r="PY51" s="76"/>
      <c r="PZ51" s="76"/>
      <c r="QA51" s="76">
        <v>222074</v>
      </c>
      <c r="QB51" s="76"/>
      <c r="QC51" s="76">
        <v>2600</v>
      </c>
      <c r="QD51" s="76"/>
      <c r="QE51" s="76"/>
      <c r="QF51" s="76">
        <v>38040</v>
      </c>
      <c r="QG51" s="76">
        <v>8100</v>
      </c>
      <c r="QH51" s="76"/>
      <c r="QI51" s="76"/>
      <c r="QJ51" s="76">
        <v>43600</v>
      </c>
      <c r="QK51" s="76"/>
      <c r="QL51" s="76"/>
      <c r="QM51" s="76"/>
      <c r="QN51" s="76"/>
      <c r="QO51" s="76"/>
      <c r="QP51" s="76"/>
      <c r="QQ51" s="76"/>
      <c r="QR51" s="76">
        <v>13495</v>
      </c>
      <c r="QS51" s="76">
        <v>1612</v>
      </c>
      <c r="QT51" s="76"/>
      <c r="QU51" s="76">
        <v>14086</v>
      </c>
      <c r="QV51" s="76">
        <v>42270</v>
      </c>
      <c r="QW51" s="76">
        <v>4054</v>
      </c>
      <c r="QX51" s="76"/>
      <c r="QY51" s="76"/>
      <c r="QZ51" s="76">
        <v>1300</v>
      </c>
      <c r="RA51" s="76"/>
      <c r="RB51" s="76"/>
      <c r="RC51" s="76">
        <v>56870</v>
      </c>
      <c r="RD51" s="76"/>
      <c r="RE51" s="76"/>
      <c r="RF51" s="76"/>
      <c r="RG51" s="76">
        <v>5500</v>
      </c>
      <c r="RH51" s="76"/>
      <c r="RI51" s="76"/>
      <c r="RJ51" s="76">
        <v>34590</v>
      </c>
      <c r="RK51" s="76">
        <v>4000</v>
      </c>
      <c r="RL51" s="76"/>
      <c r="RM51" s="76"/>
      <c r="RN51" s="76"/>
      <c r="RO51" s="76"/>
      <c r="RP51" s="76"/>
      <c r="RQ51" s="76"/>
      <c r="RR51" s="76"/>
      <c r="RS51" s="76">
        <v>76082</v>
      </c>
      <c r="RT51" s="76"/>
      <c r="RU51" s="76"/>
      <c r="RV51" s="76"/>
      <c r="RW51" s="76"/>
      <c r="RX51" s="76"/>
      <c r="RY51" s="76"/>
      <c r="RZ51" s="76"/>
      <c r="SA51" s="76">
        <v>2550</v>
      </c>
      <c r="SB51" s="76">
        <v>3460</v>
      </c>
      <c r="SC51" s="76"/>
      <c r="SD51" s="76"/>
      <c r="SE51" s="76"/>
      <c r="SF51" s="76"/>
      <c r="SG51" s="76"/>
      <c r="SH51" s="76"/>
      <c r="SI51" s="76"/>
      <c r="SJ51" s="76"/>
      <c r="SK51" s="76"/>
      <c r="SL51" s="76"/>
      <c r="SM51" s="76"/>
      <c r="SN51" s="76"/>
      <c r="SO51" s="76"/>
      <c r="SP51" s="76"/>
      <c r="SQ51" s="76"/>
      <c r="SR51" s="76"/>
      <c r="SS51" s="76"/>
      <c r="ST51" s="76"/>
      <c r="SU51" s="76"/>
      <c r="SV51" s="76"/>
      <c r="SW51" s="76"/>
      <c r="SX51" s="76"/>
      <c r="SY51" s="76"/>
      <c r="SZ51" s="76"/>
      <c r="TA51" s="76"/>
      <c r="TB51" s="76">
        <v>46780</v>
      </c>
      <c r="TC51" s="76"/>
      <c r="TD51" s="76"/>
      <c r="TE51" s="76"/>
      <c r="TF51" s="76"/>
      <c r="TG51" s="76"/>
      <c r="TH51" s="76"/>
      <c r="TI51" s="76">
        <v>19675</v>
      </c>
      <c r="TJ51" s="76">
        <v>5300</v>
      </c>
      <c r="TK51" s="76"/>
      <c r="TL51" s="76"/>
      <c r="TM51" s="76"/>
      <c r="TN51" s="76"/>
      <c r="TO51" s="76"/>
      <c r="TP51" s="76"/>
      <c r="TQ51" s="76"/>
      <c r="TR51" s="76"/>
      <c r="TS51" s="76"/>
      <c r="TT51" s="76"/>
      <c r="TU51" s="76">
        <v>5330</v>
      </c>
      <c r="TV51" s="76"/>
      <c r="TW51" s="76">
        <v>126798.5</v>
      </c>
      <c r="TX51" s="76"/>
      <c r="TY51" s="76"/>
      <c r="TZ51" s="76"/>
      <c r="UA51" s="76"/>
      <c r="UB51" s="76"/>
      <c r="UC51" s="76"/>
      <c r="UD51" s="76"/>
      <c r="UE51" s="76"/>
      <c r="UF51" s="76"/>
      <c r="UG51" s="76"/>
      <c r="UH51" s="76">
        <v>19116</v>
      </c>
      <c r="UI51" s="76"/>
      <c r="UJ51" s="76"/>
      <c r="UK51" s="76"/>
      <c r="UL51" s="76"/>
      <c r="UM51" s="76">
        <v>119563</v>
      </c>
      <c r="UN51" s="76"/>
      <c r="UO51" s="76"/>
      <c r="UP51" s="76"/>
      <c r="UQ51" s="76"/>
      <c r="UR51" s="76">
        <v>65450</v>
      </c>
      <c r="US51" s="76"/>
      <c r="UT51" s="76">
        <v>18195</v>
      </c>
      <c r="UU51" s="76"/>
      <c r="UV51" s="76"/>
      <c r="UW51" s="76"/>
      <c r="UX51" s="76"/>
      <c r="UY51" s="76"/>
      <c r="UZ51" s="76"/>
      <c r="VA51" s="76"/>
      <c r="VB51" s="76"/>
      <c r="VC51" s="76"/>
      <c r="VD51" s="76"/>
      <c r="VE51" s="76">
        <v>14092</v>
      </c>
      <c r="VF51" s="76">
        <v>22416</v>
      </c>
      <c r="VG51" s="76"/>
      <c r="VH51" s="76"/>
      <c r="VI51" s="76"/>
      <c r="VJ51" s="76"/>
      <c r="VK51" s="76"/>
      <c r="VL51" s="76">
        <v>8660</v>
      </c>
      <c r="VM51" s="76"/>
      <c r="VN51" s="76"/>
      <c r="VO51" s="76"/>
      <c r="VP51" s="76"/>
      <c r="VQ51" s="76"/>
      <c r="VR51" s="76"/>
      <c r="VS51" s="76"/>
      <c r="VT51" s="76"/>
      <c r="VU51" s="76"/>
      <c r="VV51" s="76"/>
      <c r="VW51" s="76"/>
      <c r="VX51" s="76"/>
      <c r="VY51" s="76"/>
      <c r="VZ51" s="76"/>
      <c r="WA51" s="76"/>
      <c r="WB51" s="76"/>
      <c r="WC51" s="76"/>
      <c r="WD51" s="76"/>
      <c r="WE51" s="76"/>
      <c r="WF51" s="76"/>
      <c r="WG51" s="76"/>
      <c r="WH51" s="76"/>
      <c r="WI51" s="76"/>
      <c r="WJ51" s="76"/>
      <c r="WK51" s="76"/>
      <c r="WL51" s="76"/>
      <c r="WM51" s="76"/>
      <c r="WN51" s="76"/>
      <c r="WO51" s="76"/>
      <c r="WP51" s="76"/>
      <c r="WQ51" s="76"/>
      <c r="WR51" s="76"/>
      <c r="WS51" s="76"/>
      <c r="WT51" s="76"/>
      <c r="WU51" s="76"/>
      <c r="WV51" s="76"/>
      <c r="WW51" s="76"/>
      <c r="WX51" s="76"/>
      <c r="WY51" s="76"/>
      <c r="WZ51" s="76"/>
      <c r="XA51" s="76"/>
      <c r="XB51" s="76"/>
      <c r="XC51" s="76"/>
      <c r="XD51" s="76"/>
      <c r="XE51" s="76"/>
      <c r="XF51" s="76"/>
      <c r="XG51" s="76"/>
      <c r="XH51" s="76"/>
      <c r="XI51" s="76"/>
      <c r="XJ51" s="76"/>
      <c r="XK51" s="76"/>
      <c r="XL51" s="76"/>
      <c r="XM51" s="76"/>
      <c r="XN51" s="76"/>
      <c r="XO51" s="76"/>
      <c r="XP51" s="76"/>
      <c r="XQ51" s="76"/>
      <c r="XR51" s="76"/>
      <c r="XS51" s="76"/>
      <c r="XT51" s="76"/>
      <c r="XU51" s="76"/>
      <c r="XV51" s="76"/>
      <c r="XW51" s="76"/>
      <c r="XX51" s="76"/>
      <c r="XY51" s="76"/>
      <c r="XZ51" s="76"/>
      <c r="YA51" s="76"/>
      <c r="YB51" s="76"/>
      <c r="YC51" s="76"/>
      <c r="YD51" s="76"/>
      <c r="YE51" s="76"/>
      <c r="YF51" s="76"/>
      <c r="YG51" s="76"/>
      <c r="YH51" s="76"/>
      <c r="YI51" s="76"/>
      <c r="YJ51" s="76"/>
      <c r="YK51" s="76"/>
      <c r="YL51" s="76"/>
      <c r="YM51" s="76"/>
      <c r="YN51" s="76"/>
      <c r="YO51" s="76"/>
      <c r="YP51" s="76"/>
      <c r="YQ51" s="76"/>
      <c r="YR51" s="76"/>
      <c r="YS51" s="76"/>
      <c r="YT51" s="76"/>
      <c r="YU51" s="76"/>
      <c r="YV51" s="76"/>
      <c r="YW51" s="76"/>
      <c r="YX51" s="76"/>
      <c r="YY51" s="76"/>
      <c r="YZ51" s="76"/>
      <c r="ZA51" s="76"/>
      <c r="ZB51" s="76"/>
      <c r="ZC51" s="76"/>
      <c r="ZD51" s="76"/>
      <c r="ZE51" s="76"/>
      <c r="ZF51" s="76"/>
      <c r="ZG51" s="76"/>
      <c r="ZH51" s="76"/>
      <c r="ZI51" s="76"/>
      <c r="ZJ51" s="76"/>
      <c r="ZK51" s="76"/>
      <c r="ZL51" s="76"/>
      <c r="ZM51" s="76"/>
      <c r="ZN51" s="76"/>
      <c r="ZO51" s="76"/>
      <c r="ZP51" s="76"/>
      <c r="ZQ51" s="76"/>
      <c r="ZR51" s="76"/>
      <c r="ZS51" s="76"/>
      <c r="ZT51" s="76"/>
      <c r="ZU51" s="76"/>
      <c r="ZV51" s="76"/>
      <c r="ZW51" s="76"/>
      <c r="ZX51" s="76"/>
      <c r="ZY51" s="76"/>
      <c r="ZZ51" s="76"/>
      <c r="AAA51" s="76"/>
      <c r="AAB51" s="76"/>
      <c r="AAC51" s="76"/>
      <c r="AAD51" s="76"/>
      <c r="AAE51" s="76"/>
      <c r="AAF51" s="76"/>
      <c r="AAG51" s="76"/>
      <c r="AAH51" s="76"/>
      <c r="AAI51" s="76"/>
      <c r="AAJ51" s="76"/>
      <c r="AAK51" s="76"/>
      <c r="AAL51" s="76"/>
      <c r="AAM51" s="76"/>
      <c r="AAN51" s="76"/>
      <c r="AAO51" s="76"/>
      <c r="AAP51" s="76"/>
      <c r="AAQ51" s="76"/>
      <c r="AAR51" s="76"/>
      <c r="AAS51" s="76"/>
      <c r="AAT51" s="76"/>
      <c r="AAU51" s="76"/>
      <c r="AAV51" s="76"/>
      <c r="AAW51" s="76"/>
      <c r="AAX51" s="76"/>
      <c r="AAY51" s="76"/>
      <c r="AAZ51" s="76"/>
      <c r="ABA51" s="76"/>
      <c r="ABB51" s="76"/>
      <c r="ABC51" s="76"/>
      <c r="ABD51" s="76"/>
      <c r="ABE51" s="76"/>
      <c r="ABF51" s="76"/>
      <c r="ABG51" s="76"/>
      <c r="ABH51" s="76"/>
      <c r="ABI51" s="76"/>
      <c r="ABJ51" s="76"/>
      <c r="ABK51" s="76"/>
      <c r="ABL51" s="76"/>
      <c r="ABM51" s="76"/>
      <c r="ABN51" s="76"/>
      <c r="ABO51" s="76"/>
      <c r="ABP51" s="76"/>
      <c r="ABQ51" s="76"/>
      <c r="ABR51" s="76"/>
      <c r="ABS51" s="76"/>
      <c r="ABT51" s="76"/>
      <c r="ABU51" s="76"/>
      <c r="ABV51" s="76"/>
      <c r="ABW51" s="76"/>
      <c r="ABX51" s="76"/>
      <c r="ABY51" s="76"/>
      <c r="ABZ51" s="76"/>
      <c r="ACA51" s="76"/>
      <c r="ACB51" s="76"/>
      <c r="ACC51" s="76"/>
      <c r="ACD51" s="76"/>
      <c r="ACE51" s="76"/>
      <c r="ACF51" s="76"/>
      <c r="ACG51" s="76"/>
      <c r="ACH51" s="76"/>
      <c r="ACI51" s="76"/>
      <c r="ACJ51" s="76"/>
      <c r="ACK51" s="76"/>
      <c r="ACL51" s="76"/>
      <c r="ACM51" s="76"/>
      <c r="ACN51" s="76"/>
      <c r="ACO51" s="76"/>
      <c r="ACP51" s="76"/>
      <c r="ACQ51" s="76"/>
      <c r="ACR51" s="76"/>
      <c r="ACS51" s="76"/>
      <c r="ACT51" s="76"/>
      <c r="ACU51" s="76"/>
      <c r="ACV51" s="76"/>
      <c r="ACW51" s="76"/>
      <c r="ACX51" s="76"/>
      <c r="ACY51" s="76"/>
      <c r="ACZ51" s="76"/>
      <c r="ADA51" s="76"/>
      <c r="ADB51" s="76"/>
      <c r="ADC51" s="76"/>
      <c r="ADD51" s="76"/>
      <c r="ADE51" s="76"/>
      <c r="ADF51" s="76"/>
      <c r="ADG51" s="76"/>
      <c r="ADH51" s="76"/>
      <c r="ADI51" s="76"/>
      <c r="ADJ51" s="76"/>
      <c r="ADK51" s="76"/>
      <c r="ADL51" s="76"/>
      <c r="ADM51" s="76"/>
      <c r="ADN51" s="76"/>
      <c r="ADO51" s="76"/>
      <c r="ADP51" s="76"/>
      <c r="ADQ51" s="76"/>
      <c r="ADR51" s="76"/>
      <c r="ADS51" s="76"/>
      <c r="ADT51" s="76"/>
      <c r="ADU51" s="76"/>
      <c r="ADV51" s="76"/>
      <c r="ADW51" s="76"/>
      <c r="ADX51" s="76"/>
      <c r="ADY51" s="76"/>
      <c r="ADZ51" s="76"/>
      <c r="AEA51" s="76"/>
      <c r="AEB51" s="76"/>
      <c r="AEC51" s="76"/>
      <c r="AED51" s="76"/>
      <c r="AEE51" s="76"/>
      <c r="AEF51" s="76"/>
      <c r="AEG51" s="76"/>
      <c r="AEH51" s="76"/>
      <c r="AEI51" s="76"/>
      <c r="AEJ51" s="76"/>
      <c r="AEK51" s="76"/>
      <c r="AEL51" s="76"/>
      <c r="AEM51" s="76"/>
      <c r="AEN51" s="76"/>
      <c r="AEO51" s="76"/>
      <c r="AEP51" s="76"/>
      <c r="AEQ51" s="76"/>
      <c r="AER51" s="76"/>
      <c r="AES51" s="76"/>
      <c r="AET51" s="76"/>
      <c r="AEU51" s="76"/>
      <c r="AEV51" s="76"/>
      <c r="AEW51" s="76"/>
      <c r="AEX51" s="76"/>
      <c r="AEY51" s="76"/>
      <c r="AEZ51" s="76"/>
      <c r="AFA51" s="76"/>
      <c r="AFB51" s="76"/>
      <c r="AFC51" s="76"/>
      <c r="AFD51" s="76"/>
      <c r="AFE51" s="76"/>
      <c r="AFF51" s="76"/>
      <c r="AFG51" s="76"/>
      <c r="AFH51" s="76"/>
      <c r="AFI51" s="76"/>
      <c r="AFJ51" s="76"/>
      <c r="AFK51" s="76"/>
      <c r="AFL51" s="76"/>
      <c r="AFM51" s="76"/>
      <c r="AFN51" s="76"/>
      <c r="AFO51" s="76"/>
      <c r="AFP51" s="76"/>
      <c r="AFQ51" s="76"/>
      <c r="AFR51" s="76"/>
      <c r="AFS51" s="76"/>
      <c r="AFT51" s="76"/>
      <c r="AFU51" s="76"/>
      <c r="AFV51" s="76"/>
      <c r="AFW51" s="76"/>
      <c r="AFX51" s="76"/>
      <c r="AFY51" s="76"/>
      <c r="AFZ51" s="76"/>
      <c r="AGA51" s="76"/>
      <c r="AGB51" s="76"/>
      <c r="AGC51" s="76"/>
      <c r="AGD51" s="76"/>
      <c r="AGE51" s="76"/>
      <c r="AGF51" s="76"/>
      <c r="AGG51" s="76"/>
      <c r="AGH51" s="76"/>
      <c r="AGI51" s="76"/>
      <c r="AGJ51" s="76"/>
      <c r="AGK51" s="76"/>
      <c r="AGL51" s="202">
        <v>4884608.59</v>
      </c>
      <c r="AGM51"/>
      <c r="AGN51"/>
      <c r="AGO51"/>
      <c r="AGP51"/>
      <c r="AGQ51"/>
      <c r="AGR51"/>
      <c r="AGS51"/>
      <c r="AGT51"/>
      <c r="AGU51"/>
      <c r="AGV51"/>
      <c r="AGW51"/>
      <c r="AGX51"/>
      <c r="AGY51"/>
      <c r="AGZ51"/>
      <c r="AHA51"/>
      <c r="AHB51"/>
      <c r="AHC51"/>
      <c r="AHD51"/>
      <c r="AHE51"/>
      <c r="AHF51"/>
      <c r="AHG51"/>
      <c r="AHH51"/>
      <c r="AHI51"/>
      <c r="AHJ51"/>
      <c r="AHK51"/>
      <c r="AHL51"/>
      <c r="AHM51"/>
      <c r="AHN51"/>
      <c r="AHO51"/>
      <c r="AHP51"/>
      <c r="AHQ51"/>
      <c r="AHR51"/>
      <c r="AHS51"/>
      <c r="AHT51"/>
      <c r="AHU51"/>
      <c r="AHV51"/>
      <c r="AHW51"/>
      <c r="AHX51"/>
      <c r="AHY51"/>
      <c r="AHZ51"/>
      <c r="AIA51"/>
      <c r="AIB51"/>
      <c r="AIC51"/>
      <c r="AID51"/>
      <c r="AIE51"/>
      <c r="AIF51"/>
      <c r="AIG51"/>
      <c r="AIH51"/>
      <c r="AII51"/>
      <c r="AIJ51"/>
      <c r="AIK51"/>
      <c r="AIL51"/>
      <c r="AIM51"/>
      <c r="AIN51"/>
      <c r="AIO51"/>
      <c r="AIP51"/>
      <c r="AIQ51"/>
      <c r="AIR51"/>
      <c r="AIS51"/>
      <c r="AIT51"/>
      <c r="AIU51"/>
      <c r="AIV51"/>
      <c r="AIW51"/>
      <c r="AIX51"/>
      <c r="AIY51"/>
      <c r="AIZ51"/>
      <c r="AJA51"/>
      <c r="AJB51"/>
      <c r="AJC51"/>
      <c r="AJD51"/>
      <c r="AJE51"/>
      <c r="AJF51"/>
      <c r="AJG51"/>
      <c r="AJH51"/>
      <c r="AJI51"/>
      <c r="AJJ51"/>
      <c r="AJK51"/>
      <c r="AJL51"/>
      <c r="AJM51"/>
      <c r="AJN51"/>
      <c r="AJO51"/>
      <c r="AJP51"/>
      <c r="AJQ51"/>
      <c r="AJR51"/>
      <c r="AJS51"/>
      <c r="AJT51"/>
      <c r="AJU51"/>
      <c r="AJV51"/>
      <c r="AJW51"/>
      <c r="AJX51"/>
      <c r="AJY51"/>
      <c r="AJZ51"/>
      <c r="AKA51"/>
      <c r="AKB51"/>
      <c r="AKC51"/>
      <c r="AKD51"/>
      <c r="AKE51"/>
      <c r="AKF51"/>
      <c r="AKG51"/>
      <c r="AKH51"/>
      <c r="AKI51"/>
      <c r="AKJ51"/>
      <c r="AKK51"/>
      <c r="AKL51"/>
      <c r="AKM51"/>
      <c r="AKN51"/>
      <c r="AKO51"/>
      <c r="AKP51"/>
      <c r="AKQ51"/>
      <c r="AKR51"/>
      <c r="AKS51"/>
      <c r="AKT51"/>
      <c r="AKU51"/>
      <c r="AKV51"/>
      <c r="AKW51"/>
      <c r="AKX51"/>
      <c r="AKY51"/>
      <c r="AKZ51"/>
      <c r="ALA51"/>
      <c r="ALB51"/>
      <c r="ALC51"/>
      <c r="ALD51"/>
      <c r="ALE51"/>
      <c r="ALF51"/>
      <c r="ALG51"/>
      <c r="ALH51"/>
      <c r="ALI51"/>
      <c r="ALJ51"/>
      <c r="ALK51"/>
      <c r="ALL51"/>
      <c r="ALM51"/>
      <c r="ALN51"/>
      <c r="ALO51"/>
      <c r="ALP51"/>
      <c r="ALQ51"/>
      <c r="ALR51"/>
      <c r="ALS51"/>
      <c r="ALT51"/>
      <c r="ALU51"/>
      <c r="ALV51"/>
      <c r="ALW51"/>
      <c r="ALX51"/>
      <c r="ALY51"/>
      <c r="ALZ51"/>
      <c r="AMA51"/>
      <c r="AMB51"/>
      <c r="AMC51"/>
      <c r="AMD51"/>
      <c r="AME51"/>
      <c r="AMF51"/>
      <c r="AMG51"/>
      <c r="AMH51"/>
      <c r="AMI51"/>
      <c r="AMJ51"/>
      <c r="AMK51"/>
      <c r="AML51"/>
      <c r="AMM51"/>
      <c r="AMN51"/>
      <c r="AMO51"/>
      <c r="AMP51"/>
      <c r="AMQ51"/>
      <c r="AMR51"/>
      <c r="AMS51"/>
      <c r="AMT51"/>
      <c r="AMU51"/>
      <c r="AMV51"/>
      <c r="AMW51"/>
      <c r="AMX51"/>
      <c r="AMY51"/>
      <c r="AMZ51"/>
      <c r="ANA51"/>
      <c r="ANB51"/>
      <c r="ANC51"/>
      <c r="AND51"/>
      <c r="ANE51"/>
      <c r="ANF51"/>
      <c r="ANG51"/>
      <c r="ANH51"/>
      <c r="ANI51"/>
      <c r="ANJ51"/>
      <c r="ANK51"/>
      <c r="ANL51"/>
      <c r="ANM51"/>
      <c r="ANN51"/>
      <c r="ANO51"/>
      <c r="ANP51"/>
      <c r="ANQ51"/>
      <c r="ANR51"/>
      <c r="ANS51"/>
      <c r="ANT51"/>
      <c r="ANU51"/>
      <c r="ANV51"/>
      <c r="ANW51"/>
      <c r="ANX51"/>
      <c r="ANY51"/>
      <c r="ANZ51"/>
      <c r="AOA51"/>
      <c r="AOB51"/>
      <c r="AOC51"/>
      <c r="AOD51"/>
      <c r="AOE51"/>
      <c r="AOF51"/>
      <c r="AOG51"/>
      <c r="AOH51"/>
      <c r="AOI51"/>
      <c r="AOJ51"/>
      <c r="AOK51"/>
      <c r="AOL51"/>
      <c r="AOM51"/>
      <c r="AON51"/>
      <c r="AOO51"/>
      <c r="AOP51"/>
      <c r="AOQ51"/>
      <c r="AOR51"/>
      <c r="AOS51"/>
      <c r="AOT51"/>
      <c r="AOU51"/>
      <c r="AOV51"/>
      <c r="AOW51"/>
      <c r="AOX51"/>
      <c r="AOY51"/>
      <c r="AOZ51"/>
      <c r="APA51"/>
      <c r="APB51"/>
      <c r="APC51"/>
      <c r="APD51"/>
      <c r="APE51"/>
      <c r="APF51"/>
      <c r="APG51"/>
      <c r="APH51"/>
      <c r="API51"/>
      <c r="APJ51"/>
      <c r="APK51"/>
      <c r="APL51"/>
      <c r="APM51"/>
      <c r="APN51"/>
      <c r="APO51"/>
      <c r="APP51"/>
      <c r="APQ51"/>
      <c r="APR51"/>
      <c r="APS51"/>
      <c r="APT51"/>
      <c r="APU51"/>
      <c r="APV51"/>
      <c r="APW51"/>
      <c r="APX51"/>
      <c r="APY51"/>
      <c r="APZ51"/>
      <c r="AQA51"/>
      <c r="AQB51"/>
      <c r="AQC51"/>
      <c r="AQD51"/>
      <c r="AQE51"/>
      <c r="AQF51"/>
      <c r="AQG51"/>
      <c r="AQH51"/>
      <c r="AQI51"/>
      <c r="AQJ51"/>
      <c r="AQK51"/>
      <c r="AQL51"/>
      <c r="AQM51"/>
      <c r="AQN51"/>
      <c r="AQO51"/>
      <c r="AQP51"/>
      <c r="AQQ51"/>
      <c r="AQR51"/>
      <c r="AQS51"/>
      <c r="AQT51"/>
      <c r="AQU51"/>
      <c r="AQV51"/>
      <c r="AQW51"/>
      <c r="AQX51"/>
      <c r="AQY51"/>
      <c r="AQZ51"/>
      <c r="ARA51"/>
      <c r="ARB51"/>
      <c r="ARC51"/>
      <c r="ARD51"/>
      <c r="ARE51"/>
      <c r="ARF51"/>
      <c r="ARG51"/>
      <c r="ARH51"/>
      <c r="ARI51"/>
      <c r="ARJ51"/>
      <c r="ARK51"/>
      <c r="ARL51"/>
      <c r="ARM51"/>
      <c r="ARN51"/>
      <c r="ARO51"/>
      <c r="ARP51"/>
      <c r="ARQ51"/>
      <c r="ARR51"/>
      <c r="ARS51"/>
      <c r="ART51"/>
      <c r="ARU51"/>
      <c r="ARV51"/>
      <c r="ARW51"/>
      <c r="ARX51"/>
      <c r="ARY51"/>
      <c r="ARZ51"/>
      <c r="ASA51"/>
      <c r="ASB51"/>
      <c r="ASC51"/>
      <c r="ASD51"/>
      <c r="ASE51"/>
      <c r="ASF51"/>
      <c r="ASG51"/>
      <c r="ASH51"/>
      <c r="ASI51"/>
      <c r="ASJ51"/>
      <c r="ASK51"/>
      <c r="ASL51"/>
      <c r="ASM51"/>
      <c r="ASN51"/>
      <c r="ASO51"/>
      <c r="ASP51"/>
      <c r="ASQ51"/>
      <c r="ASR51"/>
      <c r="ASS51"/>
      <c r="AST51"/>
      <c r="ASU51"/>
      <c r="ASV51"/>
      <c r="ASW51"/>
      <c r="ASX51"/>
      <c r="ASY51"/>
      <c r="ASZ51"/>
      <c r="ATA51"/>
      <c r="ATB51"/>
      <c r="ATC51"/>
      <c r="ATD51"/>
      <c r="ATE51"/>
      <c r="ATF51"/>
      <c r="ATG51"/>
      <c r="ATH51"/>
      <c r="ATI51"/>
      <c r="ATJ51"/>
      <c r="ATK51"/>
      <c r="ATL51"/>
      <c r="ATM51"/>
      <c r="ATN51"/>
      <c r="ATO51"/>
      <c r="ATP51"/>
      <c r="ATQ51"/>
      <c r="ATR51"/>
      <c r="ATS51"/>
      <c r="ATT51"/>
      <c r="ATU51"/>
      <c r="ATV51"/>
      <c r="ATW51"/>
      <c r="ATX51"/>
      <c r="ATY51"/>
      <c r="ATZ51"/>
      <c r="AUA51"/>
      <c r="AUB51"/>
      <c r="AUC51"/>
      <c r="AUD51"/>
      <c r="AUE51"/>
      <c r="AUF51"/>
      <c r="AUG51"/>
      <c r="AUH51"/>
      <c r="AUI51"/>
      <c r="AUJ51"/>
      <c r="AUK51"/>
      <c r="AUL51"/>
      <c r="AUM51"/>
      <c r="AUN51"/>
      <c r="AUO51"/>
      <c r="AUP51"/>
      <c r="AUQ51"/>
      <c r="AUR51"/>
      <c r="AUS51"/>
      <c r="AUT51"/>
      <c r="AUU51"/>
      <c r="AUV51"/>
      <c r="AUW51"/>
      <c r="AUX51"/>
      <c r="AUY51"/>
      <c r="AUZ51"/>
      <c r="AVA51"/>
      <c r="AVB51"/>
      <c r="AVC51"/>
      <c r="AVD51"/>
      <c r="AVE51"/>
      <c r="AVF51"/>
      <c r="AVG51"/>
      <c r="AVH51"/>
      <c r="AVI51"/>
      <c r="AVJ51"/>
      <c r="AVK51"/>
      <c r="AVL51"/>
      <c r="AVM51"/>
      <c r="AVN51"/>
      <c r="AVO51"/>
      <c r="AVP51"/>
      <c r="AVQ51"/>
      <c r="AVR51"/>
      <c r="AVS51"/>
      <c r="AVT51"/>
      <c r="AVU51"/>
      <c r="AVV51"/>
      <c r="AVW51"/>
      <c r="AVX51"/>
      <c r="AVY51"/>
      <c r="AVZ51"/>
      <c r="AWA51"/>
      <c r="AWB51"/>
      <c r="AWC51"/>
      <c r="AWD51"/>
      <c r="AWE51"/>
      <c r="AWF51"/>
      <c r="AWG51"/>
      <c r="AWH51"/>
      <c r="AWI51"/>
      <c r="AWJ51"/>
      <c r="AWK51"/>
      <c r="AWL51"/>
      <c r="AWM51"/>
      <c r="AWN51"/>
      <c r="AWO51"/>
      <c r="AWP51"/>
      <c r="AWQ51"/>
      <c r="AWR51"/>
      <c r="AWS51"/>
      <c r="AWT51"/>
      <c r="AWU51"/>
      <c r="AWV51"/>
      <c r="AWW51"/>
      <c r="AWX51"/>
      <c r="AWY51"/>
      <c r="AWZ51"/>
      <c r="AXA51"/>
      <c r="AXB51"/>
      <c r="AXC51"/>
      <c r="AXD51"/>
      <c r="AXE51"/>
      <c r="AXF51"/>
      <c r="AXG51"/>
      <c r="AXH51"/>
      <c r="AXI51"/>
      <c r="AXJ51"/>
      <c r="AXK51"/>
      <c r="AXL51"/>
      <c r="AXM51"/>
      <c r="AXN51"/>
      <c r="AXO51"/>
      <c r="AXP51"/>
      <c r="AXQ51"/>
      <c r="AXR51"/>
      <c r="AXS51"/>
      <c r="AXT51"/>
      <c r="AXU51"/>
      <c r="AXV51"/>
      <c r="AXW51"/>
      <c r="AXX51"/>
      <c r="AXY51"/>
      <c r="AXZ51"/>
      <c r="AYA51"/>
      <c r="AYB51"/>
      <c r="AYC51"/>
      <c r="AYD51"/>
      <c r="AYE51"/>
      <c r="AYF51"/>
      <c r="AYG51"/>
      <c r="AYH51"/>
      <c r="AYI51"/>
      <c r="AYJ51"/>
      <c r="AYK51"/>
      <c r="AYL51"/>
      <c r="AYM51"/>
      <c r="AYN51"/>
      <c r="AYO51"/>
      <c r="AYP51"/>
      <c r="AYQ51"/>
      <c r="AYR51"/>
      <c r="AYS51"/>
      <c r="AYT51"/>
      <c r="AYU51"/>
      <c r="AYV51"/>
      <c r="AYW51"/>
      <c r="AYX51"/>
      <c r="AYY51"/>
      <c r="AYZ51"/>
      <c r="AZA51"/>
      <c r="AZB51"/>
      <c r="AZC51"/>
      <c r="AZD51"/>
      <c r="AZE51"/>
      <c r="AZF51"/>
      <c r="AZG51"/>
      <c r="AZH51"/>
      <c r="AZI51"/>
      <c r="AZJ51"/>
      <c r="AZK51"/>
      <c r="AZL51"/>
      <c r="AZM51"/>
      <c r="AZN51"/>
      <c r="AZO51"/>
      <c r="AZP51"/>
      <c r="AZQ51"/>
      <c r="AZR51"/>
      <c r="AZS51"/>
      <c r="AZT51"/>
      <c r="AZU51"/>
      <c r="AZV51"/>
      <c r="AZW51"/>
      <c r="AZX51"/>
      <c r="AZY51"/>
      <c r="AZZ51"/>
      <c r="BAA51"/>
      <c r="BAB51"/>
      <c r="BAC51"/>
      <c r="BAD51"/>
      <c r="BAE51"/>
      <c r="BAF51"/>
      <c r="BAG51"/>
      <c r="BAH51"/>
      <c r="BAI51"/>
      <c r="BAJ51"/>
      <c r="BAK51"/>
      <c r="BAL51"/>
      <c r="BAM51"/>
      <c r="BAN51"/>
      <c r="BAO51"/>
      <c r="BAP51"/>
      <c r="BAQ51"/>
      <c r="BAR51"/>
      <c r="BAS51"/>
      <c r="BAT51"/>
      <c r="BAU51"/>
      <c r="BAV51"/>
      <c r="BAW51"/>
      <c r="BAX51"/>
      <c r="BAY51"/>
      <c r="BAZ51"/>
      <c r="BBA51"/>
      <c r="BBB51"/>
      <c r="BBC51"/>
      <c r="BBD51"/>
      <c r="BBE51"/>
      <c r="BBF51"/>
      <c r="BBG51"/>
      <c r="BBH51"/>
      <c r="BBI51"/>
      <c r="BBJ51"/>
      <c r="BBK51"/>
      <c r="BBL51"/>
      <c r="BBM51"/>
      <c r="BBN51"/>
      <c r="BBO51"/>
      <c r="BBP51"/>
      <c r="BBQ51"/>
      <c r="BBR51"/>
      <c r="BBS51"/>
      <c r="BBT51"/>
      <c r="BBU51"/>
      <c r="BBV51"/>
      <c r="BBW51"/>
      <c r="BBX51"/>
      <c r="BBY51"/>
      <c r="BBZ51"/>
      <c r="BCA51"/>
      <c r="BCB51"/>
      <c r="BCC51"/>
      <c r="BCD51"/>
      <c r="BCE51"/>
      <c r="BCF51"/>
      <c r="BCG51"/>
      <c r="BCH51"/>
      <c r="BCI51"/>
      <c r="BCJ51"/>
      <c r="BCK51"/>
      <c r="BCL51"/>
      <c r="BCM51"/>
      <c r="BCN51"/>
      <c r="BCO51"/>
      <c r="BCP51"/>
      <c r="BCQ51"/>
      <c r="BCR51"/>
      <c r="BCS51"/>
      <c r="BCT51"/>
      <c r="BCU51"/>
      <c r="BCV51"/>
      <c r="BCW51"/>
    </row>
    <row r="52" spans="2:1453" x14ac:dyDescent="0.25">
      <c r="B52" s="183" t="str">
        <f t="shared" si="3"/>
        <v>Q412</v>
      </c>
      <c r="C52" s="74" t="str">
        <f t="shared" si="4"/>
        <v>2012-10-01</v>
      </c>
      <c r="D52" s="75">
        <f t="shared" si="7"/>
        <v>5180228.1500000004</v>
      </c>
      <c r="E52" s="76">
        <f t="shared" si="1"/>
        <v>15403273.655900002</v>
      </c>
      <c r="F52" s="77">
        <f t="shared" si="5"/>
        <v>0.33630696082684924</v>
      </c>
      <c r="G52" s="98"/>
      <c r="H52" s="95"/>
      <c r="I52" s="95"/>
      <c r="J52" s="78">
        <f t="shared" si="8"/>
        <v>106</v>
      </c>
      <c r="K52" s="79">
        <f t="shared" si="6"/>
        <v>48870.076886792456</v>
      </c>
      <c r="M52" s="93" t="s">
        <v>8</v>
      </c>
      <c r="N52" s="206"/>
      <c r="O52" s="76"/>
      <c r="P52" s="76">
        <v>85782</v>
      </c>
      <c r="Q52" s="76"/>
      <c r="R52" s="76"/>
      <c r="S52" s="76"/>
      <c r="T52" s="76"/>
      <c r="U52" s="76"/>
      <c r="V52" s="76"/>
      <c r="W52" s="76"/>
      <c r="X52" s="76">
        <v>97300</v>
      </c>
      <c r="Y52" s="76"/>
      <c r="Z52" s="76"/>
      <c r="AA52" s="76"/>
      <c r="AB52" s="76"/>
      <c r="AC52" s="76"/>
      <c r="AD52" s="76">
        <v>25432</v>
      </c>
      <c r="AE52" s="76">
        <v>25343</v>
      </c>
      <c r="AF52" s="76">
        <v>6254</v>
      </c>
      <c r="AG52" s="76"/>
      <c r="AH52" s="76"/>
      <c r="AI52" s="76"/>
      <c r="AJ52" s="76"/>
      <c r="AK52" s="76"/>
      <c r="AL52" s="76"/>
      <c r="AM52" s="76">
        <v>9300</v>
      </c>
      <c r="AN52" s="76"/>
      <c r="AO52" s="76">
        <v>18600</v>
      </c>
      <c r="AP52" s="76"/>
      <c r="AQ52" s="76"/>
      <c r="AR52" s="76"/>
      <c r="AS52" s="76"/>
      <c r="AT52" s="76"/>
      <c r="AU52" s="76"/>
      <c r="AV52" s="76">
        <v>7465.28</v>
      </c>
      <c r="AW52" s="76">
        <v>12540.04</v>
      </c>
      <c r="AX52" s="76"/>
      <c r="AY52" s="76">
        <v>32254</v>
      </c>
      <c r="AZ52" s="76"/>
      <c r="BA52" s="76"/>
      <c r="BB52" s="76"/>
      <c r="BC52" s="76"/>
      <c r="BD52" s="76"/>
      <c r="BE52" s="76"/>
      <c r="BF52" s="76"/>
      <c r="BG52" s="76"/>
      <c r="BH52" s="76">
        <v>17732</v>
      </c>
      <c r="BI52" s="76"/>
      <c r="BJ52" s="76"/>
      <c r="BK52" s="76"/>
      <c r="BL52" s="76">
        <v>118857.32</v>
      </c>
      <c r="BM52" s="76">
        <v>13978</v>
      </c>
      <c r="BN52" s="76">
        <v>8500</v>
      </c>
      <c r="BO52" s="76"/>
      <c r="BP52" s="76"/>
      <c r="BQ52" s="76"/>
      <c r="BR52" s="76"/>
      <c r="BS52" s="76"/>
      <c r="BT52" s="76"/>
      <c r="BU52" s="76"/>
      <c r="BV52" s="76"/>
      <c r="BW52" s="76"/>
      <c r="BX52" s="76"/>
      <c r="BY52" s="76">
        <v>448923</v>
      </c>
      <c r="BZ52" s="76"/>
      <c r="CA52" s="76"/>
      <c r="CB52" s="76"/>
      <c r="CC52" s="76"/>
      <c r="CD52" s="76"/>
      <c r="CE52" s="76"/>
      <c r="CF52" s="76"/>
      <c r="CG52" s="76"/>
      <c r="CH52" s="76"/>
      <c r="CI52" s="76">
        <v>13074</v>
      </c>
      <c r="CJ52" s="76"/>
      <c r="CK52" s="76"/>
      <c r="CL52" s="76"/>
      <c r="CM52" s="76"/>
      <c r="CN52" s="76"/>
      <c r="CO52" s="76">
        <v>158814</v>
      </c>
      <c r="CP52" s="76"/>
      <c r="CQ52" s="76"/>
      <c r="CR52" s="76"/>
      <c r="CS52" s="76"/>
      <c r="CT52" s="76">
        <v>81925</v>
      </c>
      <c r="CU52" s="76"/>
      <c r="CV52" s="76"/>
      <c r="CW52" s="76"/>
      <c r="CX52" s="76"/>
      <c r="CY52" s="76">
        <v>68891</v>
      </c>
      <c r="CZ52" s="76"/>
      <c r="DA52" s="76"/>
      <c r="DB52" s="76"/>
      <c r="DC52" s="76">
        <v>138831</v>
      </c>
      <c r="DD52" s="76"/>
      <c r="DE52" s="76"/>
      <c r="DF52" s="76"/>
      <c r="DG52" s="76"/>
      <c r="DH52" s="76"/>
      <c r="DI52" s="76"/>
      <c r="DJ52" s="76"/>
      <c r="DK52" s="76">
        <v>20166</v>
      </c>
      <c r="DL52" s="76"/>
      <c r="DM52" s="76">
        <v>36185</v>
      </c>
      <c r="DN52" s="76"/>
      <c r="DO52" s="76"/>
      <c r="DP52" s="76">
        <v>12822</v>
      </c>
      <c r="DQ52" s="76"/>
      <c r="DR52" s="76"/>
      <c r="DS52" s="76"/>
      <c r="DT52" s="76"/>
      <c r="DU52" s="76">
        <v>121768</v>
      </c>
      <c r="DV52" s="76">
        <v>16050</v>
      </c>
      <c r="DW52" s="76"/>
      <c r="DX52" s="76"/>
      <c r="DY52" s="76"/>
      <c r="DZ52" s="76">
        <v>47432.2</v>
      </c>
      <c r="EA52" s="76">
        <v>4015</v>
      </c>
      <c r="EB52" s="76">
        <v>67068</v>
      </c>
      <c r="EC52" s="76"/>
      <c r="ED52" s="76">
        <v>64854</v>
      </c>
      <c r="EE52" s="76">
        <v>6656</v>
      </c>
      <c r="EF52" s="76"/>
      <c r="EG52" s="76"/>
      <c r="EH52" s="76"/>
      <c r="EI52" s="76">
        <v>91325</v>
      </c>
      <c r="EJ52" s="76"/>
      <c r="EK52" s="76">
        <v>18900</v>
      </c>
      <c r="EL52" s="76"/>
      <c r="EM52" s="76"/>
      <c r="EN52" s="76"/>
      <c r="EO52" s="76"/>
      <c r="EP52" s="76"/>
      <c r="EQ52" s="76"/>
      <c r="ER52" s="76"/>
      <c r="ES52" s="76"/>
      <c r="ET52" s="76"/>
      <c r="EU52" s="76"/>
      <c r="EV52" s="76"/>
      <c r="EW52" s="76"/>
      <c r="EX52" s="76"/>
      <c r="EY52" s="76"/>
      <c r="EZ52" s="76"/>
      <c r="FA52" s="76"/>
      <c r="FB52" s="76"/>
      <c r="FC52" s="76"/>
      <c r="FD52" s="76"/>
      <c r="FE52" s="76"/>
      <c r="FF52" s="76"/>
      <c r="FG52" s="76"/>
      <c r="FH52" s="76"/>
      <c r="FI52" s="76"/>
      <c r="FJ52" s="76"/>
      <c r="FK52" s="76"/>
      <c r="FL52" s="76">
        <v>20986</v>
      </c>
      <c r="FM52" s="76">
        <v>28690</v>
      </c>
      <c r="FN52" s="76"/>
      <c r="FO52" s="76"/>
      <c r="FP52" s="76">
        <v>40500</v>
      </c>
      <c r="FQ52" s="76"/>
      <c r="FR52" s="76"/>
      <c r="FS52" s="76"/>
      <c r="FT52" s="76"/>
      <c r="FU52" s="76">
        <v>110</v>
      </c>
      <c r="FV52" s="76"/>
      <c r="FW52" s="76"/>
      <c r="FX52" s="76"/>
      <c r="FY52" s="76">
        <v>14845</v>
      </c>
      <c r="FZ52" s="76"/>
      <c r="GA52" s="76"/>
      <c r="GB52" s="76"/>
      <c r="GC52" s="76"/>
      <c r="GD52" s="76"/>
      <c r="GE52" s="76"/>
      <c r="GF52" s="76"/>
      <c r="GG52" s="76"/>
      <c r="GH52" s="76"/>
      <c r="GI52" s="76"/>
      <c r="GJ52" s="76"/>
      <c r="GK52" s="76"/>
      <c r="GL52" s="76"/>
      <c r="GM52" s="76"/>
      <c r="GN52" s="76"/>
      <c r="GO52" s="76"/>
      <c r="GP52" s="76"/>
      <c r="GQ52" s="76"/>
      <c r="GR52" s="76"/>
      <c r="GS52" s="76"/>
      <c r="GT52" s="76"/>
      <c r="GU52" s="76"/>
      <c r="GV52" s="76"/>
      <c r="GW52" s="76"/>
      <c r="GX52" s="76"/>
      <c r="GY52" s="76"/>
      <c r="GZ52" s="76"/>
      <c r="HA52" s="76"/>
      <c r="HB52" s="76"/>
      <c r="HC52" s="76"/>
      <c r="HD52" s="76">
        <v>94282</v>
      </c>
      <c r="HE52" s="76"/>
      <c r="HF52" s="76"/>
      <c r="HG52" s="76"/>
      <c r="HH52" s="76">
        <v>259664</v>
      </c>
      <c r="HI52" s="76"/>
      <c r="HJ52" s="76"/>
      <c r="HK52" s="76"/>
      <c r="HL52" s="76"/>
      <c r="HM52" s="76"/>
      <c r="HN52" s="76"/>
      <c r="HO52" s="76"/>
      <c r="HP52" s="76"/>
      <c r="HQ52" s="76"/>
      <c r="HR52" s="76"/>
      <c r="HS52" s="76"/>
      <c r="HT52" s="76"/>
      <c r="HU52" s="76"/>
      <c r="HV52" s="76">
        <v>6330</v>
      </c>
      <c r="HW52" s="76"/>
      <c r="HX52" s="76">
        <v>4836</v>
      </c>
      <c r="HY52" s="76"/>
      <c r="HZ52" s="76">
        <v>5318</v>
      </c>
      <c r="IA52" s="76">
        <v>88700</v>
      </c>
      <c r="IB52" s="76">
        <v>13186</v>
      </c>
      <c r="IC52" s="76"/>
      <c r="ID52" s="76">
        <v>28860</v>
      </c>
      <c r="IE52" s="76">
        <v>13309</v>
      </c>
      <c r="IF52" s="76"/>
      <c r="IG52" s="76"/>
      <c r="IH52" s="76">
        <v>79401</v>
      </c>
      <c r="II52" s="76"/>
      <c r="IJ52" s="76"/>
      <c r="IK52" s="76">
        <v>54330.16</v>
      </c>
      <c r="IL52" s="76">
        <v>153409.53999999998</v>
      </c>
      <c r="IM52" s="76"/>
      <c r="IN52" s="76"/>
      <c r="IO52" s="76"/>
      <c r="IP52" s="76"/>
      <c r="IQ52" s="76"/>
      <c r="IR52" s="76"/>
      <c r="IS52" s="76"/>
      <c r="IT52" s="76"/>
      <c r="IU52" s="76"/>
      <c r="IV52" s="76"/>
      <c r="IW52" s="76"/>
      <c r="IX52" s="76"/>
      <c r="IY52" s="76"/>
      <c r="IZ52" s="76"/>
      <c r="JA52" s="76"/>
      <c r="JB52" s="76">
        <v>7650</v>
      </c>
      <c r="JC52" s="76"/>
      <c r="JD52" s="76">
        <v>7447</v>
      </c>
      <c r="JE52" s="76"/>
      <c r="JF52" s="76"/>
      <c r="JG52" s="76"/>
      <c r="JH52" s="76"/>
      <c r="JI52" s="76"/>
      <c r="JJ52" s="76">
        <v>6420</v>
      </c>
      <c r="JK52" s="76"/>
      <c r="JL52" s="76"/>
      <c r="JM52" s="76"/>
      <c r="JN52" s="76"/>
      <c r="JO52" s="76">
        <v>5060</v>
      </c>
      <c r="JP52" s="76"/>
      <c r="JQ52" s="76"/>
      <c r="JR52" s="76"/>
      <c r="JS52" s="76"/>
      <c r="JT52" s="76"/>
      <c r="JU52" s="76"/>
      <c r="JV52" s="76"/>
      <c r="JW52" s="76"/>
      <c r="JX52" s="76"/>
      <c r="JY52" s="76"/>
      <c r="JZ52" s="76"/>
      <c r="KA52" s="76"/>
      <c r="KB52" s="76"/>
      <c r="KC52" s="76"/>
      <c r="KD52" s="76"/>
      <c r="KE52" s="76"/>
      <c r="KF52" s="76"/>
      <c r="KG52" s="76">
        <v>2600</v>
      </c>
      <c r="KH52" s="76"/>
      <c r="KI52" s="76"/>
      <c r="KJ52" s="76"/>
      <c r="KK52" s="76"/>
      <c r="KL52" s="76"/>
      <c r="KM52" s="76"/>
      <c r="KN52" s="76"/>
      <c r="KO52" s="76"/>
      <c r="KP52" s="76"/>
      <c r="KQ52" s="76">
        <v>29547</v>
      </c>
      <c r="KR52" s="76"/>
      <c r="KS52" s="76">
        <v>74297</v>
      </c>
      <c r="KT52" s="76"/>
      <c r="KU52" s="76"/>
      <c r="KV52" s="76"/>
      <c r="KW52" s="76"/>
      <c r="KX52" s="76"/>
      <c r="KY52" s="76"/>
      <c r="KZ52" s="76"/>
      <c r="LA52" s="76"/>
      <c r="LB52" s="76"/>
      <c r="LC52" s="76">
        <v>14800</v>
      </c>
      <c r="LD52" s="76"/>
      <c r="LE52" s="76">
        <v>287219</v>
      </c>
      <c r="LF52" s="76"/>
      <c r="LG52" s="76"/>
      <c r="LH52" s="76"/>
      <c r="LI52" s="76"/>
      <c r="LJ52" s="76"/>
      <c r="LK52" s="76"/>
      <c r="LL52" s="76"/>
      <c r="LM52" s="76"/>
      <c r="LN52" s="76">
        <v>16200</v>
      </c>
      <c r="LO52" s="76"/>
      <c r="LP52" s="76"/>
      <c r="LQ52" s="76"/>
      <c r="LR52" s="76">
        <v>3300</v>
      </c>
      <c r="LS52" s="76"/>
      <c r="LT52" s="76"/>
      <c r="LU52" s="76"/>
      <c r="LV52" s="76"/>
      <c r="LW52" s="76"/>
      <c r="LX52" s="76"/>
      <c r="LY52" s="76"/>
      <c r="LZ52" s="76"/>
      <c r="MA52" s="76"/>
      <c r="MB52" s="76"/>
      <c r="MC52" s="76"/>
      <c r="MD52" s="76"/>
      <c r="ME52" s="76"/>
      <c r="MF52" s="76">
        <v>1600</v>
      </c>
      <c r="MG52" s="76"/>
      <c r="MH52" s="76"/>
      <c r="MI52" s="76">
        <v>228715</v>
      </c>
      <c r="MJ52" s="76"/>
      <c r="MK52" s="76"/>
      <c r="ML52" s="76"/>
      <c r="MM52" s="76"/>
      <c r="MN52" s="76">
        <v>14620</v>
      </c>
      <c r="MO52" s="76"/>
      <c r="MP52" s="76"/>
      <c r="MQ52" s="76"/>
      <c r="MR52" s="76">
        <v>327</v>
      </c>
      <c r="MS52" s="76"/>
      <c r="MT52" s="76">
        <v>842</v>
      </c>
      <c r="MU52" s="76"/>
      <c r="MV52" s="76"/>
      <c r="MW52" s="76"/>
      <c r="MX52" s="76"/>
      <c r="MY52" s="76"/>
      <c r="MZ52" s="76"/>
      <c r="NA52" s="76"/>
      <c r="NB52" s="76"/>
      <c r="NC52" s="76"/>
      <c r="ND52" s="76"/>
      <c r="NE52" s="76"/>
      <c r="NF52" s="76"/>
      <c r="NG52" s="76"/>
      <c r="NH52" s="76"/>
      <c r="NI52" s="76">
        <v>79749</v>
      </c>
      <c r="NJ52" s="76"/>
      <c r="NK52" s="76"/>
      <c r="NL52" s="76"/>
      <c r="NM52" s="76"/>
      <c r="NN52" s="76"/>
      <c r="NO52" s="76"/>
      <c r="NP52" s="76"/>
      <c r="NQ52" s="76"/>
      <c r="NR52" s="76"/>
      <c r="NS52" s="76"/>
      <c r="NT52" s="76"/>
      <c r="NU52" s="76"/>
      <c r="NV52" s="76"/>
      <c r="NW52" s="76"/>
      <c r="NX52" s="76"/>
      <c r="NY52" s="76"/>
      <c r="NZ52" s="76"/>
      <c r="OA52" s="76"/>
      <c r="OB52" s="76"/>
      <c r="OC52" s="76"/>
      <c r="OD52" s="76"/>
      <c r="OE52" s="76"/>
      <c r="OF52" s="76"/>
      <c r="OG52" s="76"/>
      <c r="OH52" s="76">
        <v>70946</v>
      </c>
      <c r="OI52" s="76"/>
      <c r="OJ52" s="76"/>
      <c r="OK52" s="76"/>
      <c r="OL52" s="76">
        <v>60648</v>
      </c>
      <c r="OM52" s="76">
        <v>35182</v>
      </c>
      <c r="ON52" s="76"/>
      <c r="OO52" s="76"/>
      <c r="OP52" s="76"/>
      <c r="OQ52" s="76"/>
      <c r="OR52" s="76"/>
      <c r="OS52" s="76"/>
      <c r="OT52" s="76"/>
      <c r="OU52" s="76"/>
      <c r="OV52" s="76"/>
      <c r="OW52" s="76">
        <v>3180</v>
      </c>
      <c r="OX52" s="76"/>
      <c r="OY52" s="76">
        <v>113051</v>
      </c>
      <c r="OZ52" s="76">
        <v>5600</v>
      </c>
      <c r="PA52" s="76"/>
      <c r="PB52" s="76"/>
      <c r="PC52" s="76"/>
      <c r="PD52" s="76"/>
      <c r="PE52" s="76"/>
      <c r="PF52" s="76"/>
      <c r="PG52" s="76"/>
      <c r="PH52" s="76"/>
      <c r="PI52" s="76"/>
      <c r="PJ52" s="76"/>
      <c r="PK52" s="76"/>
      <c r="PL52" s="76">
        <v>440702</v>
      </c>
      <c r="PM52" s="76">
        <v>12997</v>
      </c>
      <c r="PN52" s="76"/>
      <c r="PO52" s="76"/>
      <c r="PP52" s="76">
        <v>4275</v>
      </c>
      <c r="PQ52" s="76"/>
      <c r="PR52" s="76"/>
      <c r="PS52" s="76"/>
      <c r="PT52" s="76"/>
      <c r="PU52" s="76"/>
      <c r="PV52" s="76"/>
      <c r="PW52" s="76"/>
      <c r="PX52" s="76"/>
      <c r="PY52" s="76"/>
      <c r="PZ52" s="76"/>
      <c r="QA52" s="76">
        <v>155226</v>
      </c>
      <c r="QB52" s="76"/>
      <c r="QC52" s="76"/>
      <c r="QD52" s="76"/>
      <c r="QE52" s="76"/>
      <c r="QF52" s="76">
        <v>30276</v>
      </c>
      <c r="QG52" s="76">
        <v>15050</v>
      </c>
      <c r="QH52" s="76"/>
      <c r="QI52" s="76">
        <v>21000</v>
      </c>
      <c r="QJ52" s="76">
        <v>29100</v>
      </c>
      <c r="QK52" s="76"/>
      <c r="QL52" s="76"/>
      <c r="QM52" s="76"/>
      <c r="QN52" s="76"/>
      <c r="QO52" s="76"/>
      <c r="QP52" s="76"/>
      <c r="QQ52" s="76">
        <v>8998</v>
      </c>
      <c r="QR52" s="76">
        <v>9319</v>
      </c>
      <c r="QS52" s="76"/>
      <c r="QT52" s="76"/>
      <c r="QU52" s="76">
        <v>32966.649999999994</v>
      </c>
      <c r="QV52" s="76">
        <v>16079.059999999998</v>
      </c>
      <c r="QW52" s="76">
        <v>2027</v>
      </c>
      <c r="QX52" s="76"/>
      <c r="QY52" s="76"/>
      <c r="QZ52" s="76">
        <v>1975</v>
      </c>
      <c r="RA52" s="76"/>
      <c r="RB52" s="76"/>
      <c r="RC52" s="76">
        <v>55270</v>
      </c>
      <c r="RD52" s="76"/>
      <c r="RE52" s="76"/>
      <c r="RF52" s="76"/>
      <c r="RG52" s="76"/>
      <c r="RH52" s="76"/>
      <c r="RI52" s="76"/>
      <c r="RJ52" s="76">
        <v>33366</v>
      </c>
      <c r="RK52" s="76">
        <v>4000</v>
      </c>
      <c r="RL52" s="76"/>
      <c r="RM52" s="76"/>
      <c r="RN52" s="76"/>
      <c r="RO52" s="76"/>
      <c r="RP52" s="76"/>
      <c r="RQ52" s="76"/>
      <c r="RR52" s="76"/>
      <c r="RS52" s="76">
        <v>14134</v>
      </c>
      <c r="RT52" s="76"/>
      <c r="RU52" s="76"/>
      <c r="RV52" s="76"/>
      <c r="RW52" s="76"/>
      <c r="RX52" s="76"/>
      <c r="RY52" s="76"/>
      <c r="RZ52" s="76"/>
      <c r="SA52" s="76"/>
      <c r="SB52" s="76"/>
      <c r="SC52" s="76">
        <v>38600</v>
      </c>
      <c r="SD52" s="76"/>
      <c r="SE52" s="76"/>
      <c r="SF52" s="76"/>
      <c r="SG52" s="76"/>
      <c r="SH52" s="76"/>
      <c r="SI52" s="76"/>
      <c r="SJ52" s="76"/>
      <c r="SK52" s="76"/>
      <c r="SL52" s="76">
        <v>1300</v>
      </c>
      <c r="SM52" s="76"/>
      <c r="SN52" s="76"/>
      <c r="SO52" s="76"/>
      <c r="SP52" s="76"/>
      <c r="SQ52" s="76"/>
      <c r="SR52" s="76"/>
      <c r="SS52" s="76"/>
      <c r="ST52" s="76"/>
      <c r="SU52" s="76"/>
      <c r="SV52" s="76"/>
      <c r="SW52" s="76"/>
      <c r="SX52" s="76"/>
      <c r="SY52" s="76"/>
      <c r="SZ52" s="76"/>
      <c r="TA52" s="76"/>
      <c r="TB52" s="76">
        <v>21250</v>
      </c>
      <c r="TC52" s="76"/>
      <c r="TD52" s="76"/>
      <c r="TE52" s="76"/>
      <c r="TF52" s="76"/>
      <c r="TG52" s="76"/>
      <c r="TH52" s="76"/>
      <c r="TI52" s="76">
        <v>24060</v>
      </c>
      <c r="TJ52" s="76">
        <v>12320</v>
      </c>
      <c r="TK52" s="76"/>
      <c r="TL52" s="76"/>
      <c r="TM52" s="76"/>
      <c r="TN52" s="76"/>
      <c r="TO52" s="76"/>
      <c r="TP52" s="76"/>
      <c r="TQ52" s="76"/>
      <c r="TR52" s="76"/>
      <c r="TS52" s="76"/>
      <c r="TT52" s="76"/>
      <c r="TU52" s="76">
        <v>5400</v>
      </c>
      <c r="TV52" s="76"/>
      <c r="TW52" s="76">
        <v>92498.9</v>
      </c>
      <c r="TX52" s="76"/>
      <c r="TY52" s="76">
        <v>12500</v>
      </c>
      <c r="TZ52" s="76">
        <v>2340</v>
      </c>
      <c r="UA52" s="76"/>
      <c r="UB52" s="76"/>
      <c r="UC52" s="76"/>
      <c r="UD52" s="76"/>
      <c r="UE52" s="76"/>
      <c r="UF52" s="76"/>
      <c r="UG52" s="76"/>
      <c r="UH52" s="76">
        <v>19184</v>
      </c>
      <c r="UI52" s="76"/>
      <c r="UJ52" s="76"/>
      <c r="UK52" s="76"/>
      <c r="UL52" s="76">
        <v>38075</v>
      </c>
      <c r="UM52" s="76">
        <v>72336</v>
      </c>
      <c r="UN52" s="76"/>
      <c r="UO52" s="76"/>
      <c r="UP52" s="76"/>
      <c r="UQ52" s="76"/>
      <c r="UR52" s="76">
        <v>23800</v>
      </c>
      <c r="US52" s="76"/>
      <c r="UT52" s="76">
        <v>18585</v>
      </c>
      <c r="UU52" s="76"/>
      <c r="UV52" s="76"/>
      <c r="UW52" s="76"/>
      <c r="UX52" s="76"/>
      <c r="UY52" s="76"/>
      <c r="UZ52" s="76"/>
      <c r="VA52" s="76"/>
      <c r="VB52" s="76"/>
      <c r="VC52" s="76"/>
      <c r="VD52" s="76"/>
      <c r="VE52" s="76"/>
      <c r="VF52" s="76">
        <v>13650</v>
      </c>
      <c r="VG52" s="76"/>
      <c r="VH52" s="76"/>
      <c r="VI52" s="76"/>
      <c r="VJ52" s="76"/>
      <c r="VK52" s="76"/>
      <c r="VL52" s="76">
        <v>24775</v>
      </c>
      <c r="VM52" s="76"/>
      <c r="VN52" s="76"/>
      <c r="VO52" s="76"/>
      <c r="VP52" s="76"/>
      <c r="VQ52" s="76"/>
      <c r="VR52" s="76"/>
      <c r="VS52" s="76"/>
      <c r="VT52" s="76"/>
      <c r="VU52" s="76"/>
      <c r="VV52" s="76"/>
      <c r="VW52" s="76"/>
      <c r="VX52" s="76"/>
      <c r="VY52" s="76"/>
      <c r="VZ52" s="76"/>
      <c r="WA52" s="76"/>
      <c r="WB52" s="76"/>
      <c r="WC52" s="76"/>
      <c r="WD52" s="76"/>
      <c r="WE52" s="76"/>
      <c r="WF52" s="76"/>
      <c r="WG52" s="76"/>
      <c r="WH52" s="76"/>
      <c r="WI52" s="76"/>
      <c r="WJ52" s="76"/>
      <c r="WK52" s="76"/>
      <c r="WL52" s="76"/>
      <c r="WM52" s="76"/>
      <c r="WN52" s="76"/>
      <c r="WO52" s="76"/>
      <c r="WP52" s="76"/>
      <c r="WQ52" s="76"/>
      <c r="WR52" s="76"/>
      <c r="WS52" s="76"/>
      <c r="WT52" s="76"/>
      <c r="WU52" s="76"/>
      <c r="WV52" s="76"/>
      <c r="WW52" s="76"/>
      <c r="WX52" s="76"/>
      <c r="WY52" s="76"/>
      <c r="WZ52" s="76"/>
      <c r="XA52" s="76"/>
      <c r="XB52" s="76"/>
      <c r="XC52" s="76"/>
      <c r="XD52" s="76"/>
      <c r="XE52" s="76"/>
      <c r="XF52" s="76"/>
      <c r="XG52" s="76"/>
      <c r="XH52" s="76"/>
      <c r="XI52" s="76"/>
      <c r="XJ52" s="76"/>
      <c r="XK52" s="76"/>
      <c r="XL52" s="76"/>
      <c r="XM52" s="76"/>
      <c r="XN52" s="76"/>
      <c r="XO52" s="76"/>
      <c r="XP52" s="76"/>
      <c r="XQ52" s="76"/>
      <c r="XR52" s="76"/>
      <c r="XS52" s="76"/>
      <c r="XT52" s="76"/>
      <c r="XU52" s="76"/>
      <c r="XV52" s="76"/>
      <c r="XW52" s="76"/>
      <c r="XX52" s="76"/>
      <c r="XY52" s="76"/>
      <c r="XZ52" s="76"/>
      <c r="YA52" s="76"/>
      <c r="YB52" s="76"/>
      <c r="YC52" s="76"/>
      <c r="YD52" s="76"/>
      <c r="YE52" s="76"/>
      <c r="YF52" s="76"/>
      <c r="YG52" s="76"/>
      <c r="YH52" s="76"/>
      <c r="YI52" s="76"/>
      <c r="YJ52" s="76"/>
      <c r="YK52" s="76"/>
      <c r="YL52" s="76"/>
      <c r="YM52" s="76"/>
      <c r="YN52" s="76"/>
      <c r="YO52" s="76"/>
      <c r="YP52" s="76"/>
      <c r="YQ52" s="76"/>
      <c r="YR52" s="76"/>
      <c r="YS52" s="76"/>
      <c r="YT52" s="76"/>
      <c r="YU52" s="76"/>
      <c r="YV52" s="76"/>
      <c r="YW52" s="76"/>
      <c r="YX52" s="76"/>
      <c r="YY52" s="76"/>
      <c r="YZ52" s="76"/>
      <c r="ZA52" s="76"/>
      <c r="ZB52" s="76"/>
      <c r="ZC52" s="76"/>
      <c r="ZD52" s="76"/>
      <c r="ZE52" s="76"/>
      <c r="ZF52" s="76"/>
      <c r="ZG52" s="76"/>
      <c r="ZH52" s="76"/>
      <c r="ZI52" s="76"/>
      <c r="ZJ52" s="76"/>
      <c r="ZK52" s="76"/>
      <c r="ZL52" s="76"/>
      <c r="ZM52" s="76"/>
      <c r="ZN52" s="76"/>
      <c r="ZO52" s="76"/>
      <c r="ZP52" s="76"/>
      <c r="ZQ52" s="76"/>
      <c r="ZR52" s="76"/>
      <c r="ZS52" s="76"/>
      <c r="ZT52" s="76"/>
      <c r="ZU52" s="76"/>
      <c r="ZV52" s="76"/>
      <c r="ZW52" s="76"/>
      <c r="ZX52" s="76"/>
      <c r="ZY52" s="76"/>
      <c r="ZZ52" s="76"/>
      <c r="AAA52" s="76"/>
      <c r="AAB52" s="76"/>
      <c r="AAC52" s="76"/>
      <c r="AAD52" s="76"/>
      <c r="AAE52" s="76"/>
      <c r="AAF52" s="76"/>
      <c r="AAG52" s="76"/>
      <c r="AAH52" s="76"/>
      <c r="AAI52" s="76"/>
      <c r="AAJ52" s="76"/>
      <c r="AAK52" s="76"/>
      <c r="AAL52" s="76"/>
      <c r="AAM52" s="76"/>
      <c r="AAN52" s="76"/>
      <c r="AAO52" s="76"/>
      <c r="AAP52" s="76"/>
      <c r="AAQ52" s="76"/>
      <c r="AAR52" s="76"/>
      <c r="AAS52" s="76"/>
      <c r="AAT52" s="76"/>
      <c r="AAU52" s="76"/>
      <c r="AAV52" s="76"/>
      <c r="AAW52" s="76"/>
      <c r="AAX52" s="76"/>
      <c r="AAY52" s="76"/>
      <c r="AAZ52" s="76"/>
      <c r="ABA52" s="76"/>
      <c r="ABB52" s="76"/>
      <c r="ABC52" s="76"/>
      <c r="ABD52" s="76"/>
      <c r="ABE52" s="76"/>
      <c r="ABF52" s="76"/>
      <c r="ABG52" s="76"/>
      <c r="ABH52" s="76"/>
      <c r="ABI52" s="76"/>
      <c r="ABJ52" s="76"/>
      <c r="ABK52" s="76"/>
      <c r="ABL52" s="76"/>
      <c r="ABM52" s="76"/>
      <c r="ABN52" s="76"/>
      <c r="ABO52" s="76"/>
      <c r="ABP52" s="76"/>
      <c r="ABQ52" s="76"/>
      <c r="ABR52" s="76"/>
      <c r="ABS52" s="76"/>
      <c r="ABT52" s="76"/>
      <c r="ABU52" s="76"/>
      <c r="ABV52" s="76"/>
      <c r="ABW52" s="76"/>
      <c r="ABX52" s="76"/>
      <c r="ABY52" s="76"/>
      <c r="ABZ52" s="76"/>
      <c r="ACA52" s="76"/>
      <c r="ACB52" s="76"/>
      <c r="ACC52" s="76"/>
      <c r="ACD52" s="76"/>
      <c r="ACE52" s="76"/>
      <c r="ACF52" s="76"/>
      <c r="ACG52" s="76"/>
      <c r="ACH52" s="76"/>
      <c r="ACI52" s="76"/>
      <c r="ACJ52" s="76"/>
      <c r="ACK52" s="76"/>
      <c r="ACL52" s="76"/>
      <c r="ACM52" s="76"/>
      <c r="ACN52" s="76"/>
      <c r="ACO52" s="76"/>
      <c r="ACP52" s="76"/>
      <c r="ACQ52" s="76"/>
      <c r="ACR52" s="76"/>
      <c r="ACS52" s="76"/>
      <c r="ACT52" s="76"/>
      <c r="ACU52" s="76"/>
      <c r="ACV52" s="76"/>
      <c r="ACW52" s="76"/>
      <c r="ACX52" s="76"/>
      <c r="ACY52" s="76"/>
      <c r="ACZ52" s="76"/>
      <c r="ADA52" s="76"/>
      <c r="ADB52" s="76"/>
      <c r="ADC52" s="76"/>
      <c r="ADD52" s="76"/>
      <c r="ADE52" s="76"/>
      <c r="ADF52" s="76"/>
      <c r="ADG52" s="76"/>
      <c r="ADH52" s="76"/>
      <c r="ADI52" s="76"/>
      <c r="ADJ52" s="76"/>
      <c r="ADK52" s="76"/>
      <c r="ADL52" s="76"/>
      <c r="ADM52" s="76"/>
      <c r="ADN52" s="76"/>
      <c r="ADO52" s="76"/>
      <c r="ADP52" s="76"/>
      <c r="ADQ52" s="76"/>
      <c r="ADR52" s="76"/>
      <c r="ADS52" s="76"/>
      <c r="ADT52" s="76"/>
      <c r="ADU52" s="76"/>
      <c r="ADV52" s="76"/>
      <c r="ADW52" s="76"/>
      <c r="ADX52" s="76"/>
      <c r="ADY52" s="76"/>
      <c r="ADZ52" s="76"/>
      <c r="AEA52" s="76"/>
      <c r="AEB52" s="76"/>
      <c r="AEC52" s="76"/>
      <c r="AED52" s="76"/>
      <c r="AEE52" s="76"/>
      <c r="AEF52" s="76"/>
      <c r="AEG52" s="76"/>
      <c r="AEH52" s="76"/>
      <c r="AEI52" s="76"/>
      <c r="AEJ52" s="76"/>
      <c r="AEK52" s="76"/>
      <c r="AEL52" s="76"/>
      <c r="AEM52" s="76"/>
      <c r="AEN52" s="76"/>
      <c r="AEO52" s="76"/>
      <c r="AEP52" s="76"/>
      <c r="AEQ52" s="76"/>
      <c r="AER52" s="76"/>
      <c r="AES52" s="76"/>
      <c r="AET52" s="76"/>
      <c r="AEU52" s="76"/>
      <c r="AEV52" s="76"/>
      <c r="AEW52" s="76"/>
      <c r="AEX52" s="76"/>
      <c r="AEY52" s="76"/>
      <c r="AEZ52" s="76"/>
      <c r="AFA52" s="76"/>
      <c r="AFB52" s="76"/>
      <c r="AFC52" s="76"/>
      <c r="AFD52" s="76"/>
      <c r="AFE52" s="76"/>
      <c r="AFF52" s="76"/>
      <c r="AFG52" s="76"/>
      <c r="AFH52" s="76"/>
      <c r="AFI52" s="76"/>
      <c r="AFJ52" s="76"/>
      <c r="AFK52" s="76"/>
      <c r="AFL52" s="76"/>
      <c r="AFM52" s="76"/>
      <c r="AFN52" s="76"/>
      <c r="AFO52" s="76"/>
      <c r="AFP52" s="76"/>
      <c r="AFQ52" s="76"/>
      <c r="AFR52" s="76"/>
      <c r="AFS52" s="76"/>
      <c r="AFT52" s="76"/>
      <c r="AFU52" s="76"/>
      <c r="AFV52" s="76"/>
      <c r="AFW52" s="76"/>
      <c r="AFX52" s="76"/>
      <c r="AFY52" s="76"/>
      <c r="AFZ52" s="76"/>
      <c r="AGA52" s="76"/>
      <c r="AGB52" s="76"/>
      <c r="AGC52" s="76"/>
      <c r="AGD52" s="76"/>
      <c r="AGE52" s="76"/>
      <c r="AGF52" s="76"/>
      <c r="AGG52" s="76"/>
      <c r="AGH52" s="76"/>
      <c r="AGI52" s="76"/>
      <c r="AGJ52" s="76"/>
      <c r="AGK52" s="76"/>
      <c r="AGL52" s="202">
        <v>5180228.1500000004</v>
      </c>
      <c r="AGM52"/>
      <c r="AGN52"/>
      <c r="AGO52"/>
      <c r="AGP52"/>
      <c r="AGQ52"/>
      <c r="AGR52"/>
      <c r="AGS52"/>
      <c r="AGT52"/>
      <c r="AGU52"/>
      <c r="AGV52"/>
      <c r="AGW52"/>
      <c r="AGX52"/>
      <c r="AGY52"/>
      <c r="AGZ52"/>
      <c r="AHA52"/>
      <c r="AHB52"/>
      <c r="AHC52"/>
      <c r="AHD52"/>
      <c r="AHE52"/>
      <c r="AHF52"/>
      <c r="AHG52"/>
      <c r="AHH52"/>
      <c r="AHI52"/>
      <c r="AHJ52"/>
      <c r="AHK52"/>
      <c r="AHL52"/>
      <c r="AHM52"/>
      <c r="AHN52"/>
      <c r="AHO52"/>
      <c r="AHP52"/>
      <c r="AHQ52"/>
      <c r="AHR52"/>
      <c r="AHS52"/>
      <c r="AHT52"/>
      <c r="AHU52"/>
      <c r="AHV52"/>
      <c r="AHW52"/>
      <c r="AHX52"/>
      <c r="AHY52"/>
      <c r="AHZ52"/>
      <c r="AIA52"/>
      <c r="AIB52"/>
      <c r="AIC52"/>
      <c r="AID52"/>
      <c r="AIE52"/>
      <c r="AIF52"/>
      <c r="AIG52"/>
      <c r="AIH52"/>
      <c r="AII52"/>
      <c r="AIJ52"/>
      <c r="AIK52"/>
      <c r="AIL52"/>
      <c r="AIM52"/>
      <c r="AIN52"/>
      <c r="AIO52"/>
      <c r="AIP52"/>
      <c r="AIQ52"/>
      <c r="AIR52"/>
      <c r="AIS52"/>
      <c r="AIT52"/>
      <c r="AIU52"/>
      <c r="AIV52"/>
      <c r="AIW52"/>
      <c r="AIX52"/>
      <c r="AIY52"/>
      <c r="AIZ52"/>
      <c r="AJA52"/>
      <c r="AJB52"/>
      <c r="AJC52"/>
      <c r="AJD52"/>
      <c r="AJE52"/>
      <c r="AJF52"/>
      <c r="AJG52"/>
      <c r="AJH52"/>
      <c r="AJI52"/>
      <c r="AJJ52"/>
      <c r="AJK52"/>
      <c r="AJL52"/>
      <c r="AJM52"/>
      <c r="AJN52"/>
      <c r="AJO52"/>
      <c r="AJP52"/>
      <c r="AJQ52"/>
      <c r="AJR52"/>
      <c r="AJS52"/>
      <c r="AJT52"/>
      <c r="AJU52"/>
      <c r="AJV52"/>
      <c r="AJW52"/>
      <c r="AJX52"/>
      <c r="AJY52"/>
      <c r="AJZ52"/>
      <c r="AKA52"/>
      <c r="AKB52"/>
      <c r="AKC52"/>
      <c r="AKD52"/>
      <c r="AKE52"/>
      <c r="AKF52"/>
      <c r="AKG52"/>
      <c r="AKH52"/>
      <c r="AKI52"/>
      <c r="AKJ52"/>
      <c r="AKK52"/>
      <c r="AKL52"/>
      <c r="AKM52"/>
      <c r="AKN52"/>
      <c r="AKO52"/>
      <c r="AKP52"/>
      <c r="AKQ52"/>
      <c r="AKR52"/>
      <c r="AKS52"/>
      <c r="AKT52"/>
      <c r="AKU52"/>
      <c r="AKV52"/>
      <c r="AKW52"/>
      <c r="AKX52"/>
      <c r="AKY52"/>
      <c r="AKZ52"/>
      <c r="ALA52"/>
      <c r="ALB52"/>
      <c r="ALC52"/>
      <c r="ALD52"/>
      <c r="ALE52"/>
      <c r="ALF52"/>
      <c r="ALG52"/>
      <c r="ALH52"/>
      <c r="ALI52"/>
      <c r="ALJ52"/>
      <c r="ALK52"/>
      <c r="ALL52"/>
      <c r="ALM52"/>
      <c r="ALN52"/>
      <c r="ALO52"/>
      <c r="ALP52"/>
      <c r="ALQ52"/>
      <c r="ALR52"/>
      <c r="ALS52"/>
      <c r="ALT52"/>
      <c r="ALU52"/>
      <c r="ALV52"/>
      <c r="ALW52"/>
      <c r="ALX52"/>
      <c r="ALY52"/>
      <c r="ALZ52"/>
      <c r="AMA52"/>
      <c r="AMB52"/>
      <c r="AMC52"/>
      <c r="AMD52"/>
      <c r="AME52"/>
      <c r="AMF52"/>
      <c r="AMG52"/>
      <c r="AMH52"/>
      <c r="AMI52"/>
      <c r="AMJ52"/>
      <c r="AMK52"/>
      <c r="AML52"/>
      <c r="AMM52"/>
      <c r="AMN52"/>
      <c r="AMO52"/>
      <c r="AMP52"/>
      <c r="AMQ52"/>
      <c r="AMR52"/>
      <c r="AMS52"/>
      <c r="AMT52"/>
      <c r="AMU52"/>
      <c r="AMV52"/>
      <c r="AMW52"/>
      <c r="AMX52"/>
      <c r="AMY52"/>
      <c r="AMZ52"/>
      <c r="ANA52"/>
      <c r="ANB52"/>
      <c r="ANC52"/>
      <c r="AND52"/>
      <c r="ANE52"/>
      <c r="ANF52"/>
      <c r="ANG52"/>
      <c r="ANH52"/>
      <c r="ANI52"/>
      <c r="ANJ52"/>
      <c r="ANK52"/>
      <c r="ANL52"/>
      <c r="ANM52"/>
      <c r="ANN52"/>
      <c r="ANO52"/>
      <c r="ANP52"/>
      <c r="ANQ52"/>
      <c r="ANR52"/>
      <c r="ANS52"/>
      <c r="ANT52"/>
      <c r="ANU52"/>
      <c r="ANV52"/>
      <c r="ANW52"/>
      <c r="ANX52"/>
      <c r="ANY52"/>
      <c r="ANZ52"/>
      <c r="AOA52"/>
      <c r="AOB52"/>
      <c r="AOC52"/>
      <c r="AOD52"/>
      <c r="AOE52"/>
      <c r="AOF52"/>
      <c r="AOG52"/>
      <c r="AOH52"/>
      <c r="AOI52"/>
      <c r="AOJ52"/>
      <c r="AOK52"/>
      <c r="AOL52"/>
      <c r="AOM52"/>
      <c r="AON52"/>
      <c r="AOO52"/>
      <c r="AOP52"/>
      <c r="AOQ52"/>
      <c r="AOR52"/>
      <c r="AOS52"/>
      <c r="AOT52"/>
      <c r="AOU52"/>
      <c r="AOV52"/>
      <c r="AOW52"/>
      <c r="AOX52"/>
      <c r="AOY52"/>
      <c r="AOZ52"/>
      <c r="APA52"/>
      <c r="APB52"/>
      <c r="APC52"/>
      <c r="APD52"/>
      <c r="APE52"/>
      <c r="APF52"/>
      <c r="APG52"/>
      <c r="APH52"/>
      <c r="API52"/>
      <c r="APJ52"/>
      <c r="APK52"/>
      <c r="APL52"/>
      <c r="APM52"/>
      <c r="APN52"/>
      <c r="APO52"/>
      <c r="APP52"/>
      <c r="APQ52"/>
      <c r="APR52"/>
      <c r="APS52"/>
      <c r="APT52"/>
      <c r="APU52"/>
      <c r="APV52"/>
      <c r="APW52"/>
      <c r="APX52"/>
      <c r="APY52"/>
      <c r="APZ52"/>
      <c r="AQA52"/>
      <c r="AQB52"/>
      <c r="AQC52"/>
      <c r="AQD52"/>
      <c r="AQE52"/>
      <c r="AQF52"/>
      <c r="AQG52"/>
      <c r="AQH52"/>
      <c r="AQI52"/>
      <c r="AQJ52"/>
      <c r="AQK52"/>
      <c r="AQL52"/>
      <c r="AQM52"/>
      <c r="AQN52"/>
      <c r="AQO52"/>
      <c r="AQP52"/>
      <c r="AQQ52"/>
      <c r="AQR52"/>
      <c r="AQS52"/>
      <c r="AQT52"/>
      <c r="AQU52"/>
      <c r="AQV52"/>
      <c r="AQW52"/>
      <c r="AQX52"/>
      <c r="AQY52"/>
      <c r="AQZ52"/>
      <c r="ARA52"/>
      <c r="ARB52"/>
      <c r="ARC52"/>
      <c r="ARD52"/>
      <c r="ARE52"/>
      <c r="ARF52"/>
      <c r="ARG52"/>
      <c r="ARH52"/>
      <c r="ARI52"/>
      <c r="ARJ52"/>
      <c r="ARK52"/>
      <c r="ARL52"/>
      <c r="ARM52"/>
      <c r="ARN52"/>
      <c r="ARO52"/>
      <c r="ARP52"/>
      <c r="ARQ52"/>
      <c r="ARR52"/>
      <c r="ARS52"/>
      <c r="ART52"/>
      <c r="ARU52"/>
      <c r="ARV52"/>
      <c r="ARW52"/>
      <c r="ARX52"/>
      <c r="ARY52"/>
      <c r="ARZ52"/>
      <c r="ASA52"/>
      <c r="ASB52"/>
      <c r="ASC52"/>
      <c r="ASD52"/>
      <c r="ASE52"/>
      <c r="ASF52"/>
      <c r="ASG52"/>
      <c r="ASH52"/>
      <c r="ASI52"/>
      <c r="ASJ52"/>
      <c r="ASK52"/>
      <c r="ASL52"/>
      <c r="ASM52"/>
      <c r="ASN52"/>
      <c r="ASO52"/>
      <c r="ASP52"/>
      <c r="ASQ52"/>
      <c r="ASR52"/>
      <c r="ASS52"/>
      <c r="AST52"/>
      <c r="ASU52"/>
      <c r="ASV52"/>
      <c r="ASW52"/>
      <c r="ASX52"/>
      <c r="ASY52"/>
      <c r="ASZ52"/>
      <c r="ATA52"/>
      <c r="ATB52"/>
      <c r="ATC52"/>
      <c r="ATD52"/>
      <c r="ATE52"/>
      <c r="ATF52"/>
      <c r="ATG52"/>
      <c r="ATH52"/>
      <c r="ATI52"/>
      <c r="ATJ52"/>
      <c r="ATK52"/>
      <c r="ATL52"/>
      <c r="ATM52"/>
      <c r="ATN52"/>
      <c r="ATO52"/>
      <c r="ATP52"/>
      <c r="ATQ52"/>
      <c r="ATR52"/>
      <c r="ATS52"/>
      <c r="ATT52"/>
      <c r="ATU52"/>
      <c r="ATV52"/>
      <c r="ATW52"/>
      <c r="ATX52"/>
      <c r="ATY52"/>
      <c r="ATZ52"/>
      <c r="AUA52"/>
      <c r="AUB52"/>
      <c r="AUC52"/>
      <c r="AUD52"/>
      <c r="AUE52"/>
      <c r="AUF52"/>
      <c r="AUG52"/>
      <c r="AUH52"/>
      <c r="AUI52"/>
      <c r="AUJ52"/>
      <c r="AUK52"/>
      <c r="AUL52"/>
      <c r="AUM52"/>
      <c r="AUN52"/>
      <c r="AUO52"/>
      <c r="AUP52"/>
      <c r="AUQ52"/>
      <c r="AUR52"/>
      <c r="AUS52"/>
      <c r="AUT52"/>
      <c r="AUU52"/>
      <c r="AUV52"/>
      <c r="AUW52"/>
      <c r="AUX52"/>
      <c r="AUY52"/>
      <c r="AUZ52"/>
      <c r="AVA52"/>
      <c r="AVB52"/>
      <c r="AVC52"/>
      <c r="AVD52"/>
      <c r="AVE52"/>
      <c r="AVF52"/>
      <c r="AVG52"/>
      <c r="AVH52"/>
      <c r="AVI52"/>
      <c r="AVJ52"/>
      <c r="AVK52"/>
      <c r="AVL52"/>
      <c r="AVM52"/>
      <c r="AVN52"/>
      <c r="AVO52"/>
      <c r="AVP52"/>
      <c r="AVQ52"/>
      <c r="AVR52"/>
      <c r="AVS52"/>
      <c r="AVT52"/>
      <c r="AVU52"/>
      <c r="AVV52"/>
      <c r="AVW52"/>
      <c r="AVX52"/>
      <c r="AVY52"/>
      <c r="AVZ52"/>
      <c r="AWA52"/>
      <c r="AWB52"/>
      <c r="AWC52"/>
      <c r="AWD52"/>
      <c r="AWE52"/>
      <c r="AWF52"/>
      <c r="AWG52"/>
      <c r="AWH52"/>
      <c r="AWI52"/>
      <c r="AWJ52"/>
      <c r="AWK52"/>
      <c r="AWL52"/>
      <c r="AWM52"/>
      <c r="AWN52"/>
      <c r="AWO52"/>
      <c r="AWP52"/>
      <c r="AWQ52"/>
      <c r="AWR52"/>
      <c r="AWS52"/>
      <c r="AWT52"/>
      <c r="AWU52"/>
      <c r="AWV52"/>
      <c r="AWW52"/>
      <c r="AWX52"/>
      <c r="AWY52"/>
      <c r="AWZ52"/>
      <c r="AXA52"/>
      <c r="AXB52"/>
      <c r="AXC52"/>
      <c r="AXD52"/>
      <c r="AXE52"/>
      <c r="AXF52"/>
      <c r="AXG52"/>
      <c r="AXH52"/>
      <c r="AXI52"/>
      <c r="AXJ52"/>
      <c r="AXK52"/>
      <c r="AXL52"/>
      <c r="AXM52"/>
      <c r="AXN52"/>
      <c r="AXO52"/>
      <c r="AXP52"/>
      <c r="AXQ52"/>
      <c r="AXR52"/>
      <c r="AXS52"/>
      <c r="AXT52"/>
      <c r="AXU52"/>
      <c r="AXV52"/>
      <c r="AXW52"/>
      <c r="AXX52"/>
      <c r="AXY52"/>
      <c r="AXZ52"/>
      <c r="AYA52"/>
      <c r="AYB52"/>
      <c r="AYC52"/>
      <c r="AYD52"/>
      <c r="AYE52"/>
      <c r="AYF52"/>
      <c r="AYG52"/>
      <c r="AYH52"/>
      <c r="AYI52"/>
      <c r="AYJ52"/>
      <c r="AYK52"/>
      <c r="AYL52"/>
      <c r="AYM52"/>
      <c r="AYN52"/>
      <c r="AYO52"/>
      <c r="AYP52"/>
      <c r="AYQ52"/>
      <c r="AYR52"/>
      <c r="AYS52"/>
      <c r="AYT52"/>
      <c r="AYU52"/>
      <c r="AYV52"/>
      <c r="AYW52"/>
      <c r="AYX52"/>
      <c r="AYY52"/>
      <c r="AYZ52"/>
      <c r="AZA52"/>
      <c r="AZB52"/>
      <c r="AZC52"/>
      <c r="AZD52"/>
      <c r="AZE52"/>
      <c r="AZF52"/>
      <c r="AZG52"/>
      <c r="AZH52"/>
      <c r="AZI52"/>
      <c r="AZJ52"/>
      <c r="AZK52"/>
      <c r="AZL52"/>
      <c r="AZM52"/>
      <c r="AZN52"/>
      <c r="AZO52"/>
      <c r="AZP52"/>
      <c r="AZQ52"/>
      <c r="AZR52"/>
      <c r="AZS52"/>
      <c r="AZT52"/>
      <c r="AZU52"/>
      <c r="AZV52"/>
      <c r="AZW52"/>
      <c r="AZX52"/>
      <c r="AZY52"/>
      <c r="AZZ52"/>
      <c r="BAA52"/>
      <c r="BAB52"/>
      <c r="BAC52"/>
      <c r="BAD52"/>
      <c r="BAE52"/>
      <c r="BAF52"/>
      <c r="BAG52"/>
      <c r="BAH52"/>
      <c r="BAI52"/>
      <c r="BAJ52"/>
      <c r="BAK52"/>
      <c r="BAL52"/>
      <c r="BAM52"/>
      <c r="BAN52"/>
      <c r="BAO52"/>
      <c r="BAP52"/>
      <c r="BAQ52"/>
      <c r="BAR52"/>
      <c r="BAS52"/>
      <c r="BAT52"/>
      <c r="BAU52"/>
      <c r="BAV52"/>
      <c r="BAW52"/>
      <c r="BAX52"/>
      <c r="BAY52"/>
      <c r="BAZ52"/>
      <c r="BBA52"/>
      <c r="BBB52"/>
      <c r="BBC52"/>
      <c r="BBD52"/>
      <c r="BBE52"/>
      <c r="BBF52"/>
      <c r="BBG52"/>
      <c r="BBH52"/>
      <c r="BBI52"/>
      <c r="BBJ52"/>
      <c r="BBK52"/>
      <c r="BBL52"/>
      <c r="BBM52"/>
      <c r="BBN52"/>
      <c r="BBO52"/>
      <c r="BBP52"/>
      <c r="BBQ52"/>
      <c r="BBR52"/>
      <c r="BBS52"/>
      <c r="BBT52"/>
      <c r="BBU52"/>
      <c r="BBV52"/>
      <c r="BBW52"/>
      <c r="BBX52"/>
      <c r="BBY52"/>
      <c r="BBZ52"/>
      <c r="BCA52"/>
      <c r="BCB52"/>
      <c r="BCC52"/>
      <c r="BCD52"/>
      <c r="BCE52"/>
      <c r="BCF52"/>
      <c r="BCG52"/>
      <c r="BCH52"/>
      <c r="BCI52"/>
      <c r="BCJ52"/>
      <c r="BCK52"/>
      <c r="BCL52"/>
      <c r="BCM52"/>
      <c r="BCN52"/>
      <c r="BCO52"/>
      <c r="BCP52"/>
      <c r="BCQ52"/>
      <c r="BCR52"/>
      <c r="BCS52"/>
      <c r="BCT52"/>
      <c r="BCU52"/>
      <c r="BCV52"/>
      <c r="BCW52"/>
    </row>
    <row r="53" spans="2:1453" x14ac:dyDescent="0.25">
      <c r="B53" s="183" t="str">
        <f t="shared" si="3"/>
        <v>Q412</v>
      </c>
      <c r="C53" s="74" t="str">
        <f t="shared" si="4"/>
        <v>2012-11-01</v>
      </c>
      <c r="D53" s="75">
        <f t="shared" si="7"/>
        <v>5656454.8259000005</v>
      </c>
      <c r="E53" s="76">
        <f t="shared" si="1"/>
        <v>15403273.655900002</v>
      </c>
      <c r="F53" s="77">
        <f t="shared" si="5"/>
        <v>0.36722419871657458</v>
      </c>
      <c r="G53" s="98"/>
      <c r="H53" s="47"/>
      <c r="I53" s="47"/>
      <c r="J53" s="78">
        <f t="shared" si="8"/>
        <v>116</v>
      </c>
      <c r="K53" s="79">
        <f t="shared" si="6"/>
        <v>48762.541602586214</v>
      </c>
      <c r="M53" s="93" t="s">
        <v>20</v>
      </c>
      <c r="N53" s="206"/>
      <c r="O53" s="76"/>
      <c r="P53" s="76">
        <v>18930</v>
      </c>
      <c r="Q53" s="76"/>
      <c r="R53" s="76"/>
      <c r="S53" s="76"/>
      <c r="T53" s="76"/>
      <c r="U53" s="76"/>
      <c r="V53" s="76">
        <v>6945</v>
      </c>
      <c r="W53" s="76"/>
      <c r="X53" s="76">
        <v>24400</v>
      </c>
      <c r="Y53" s="76"/>
      <c r="Z53" s="76"/>
      <c r="AA53" s="76"/>
      <c r="AB53" s="76"/>
      <c r="AC53" s="76"/>
      <c r="AD53" s="76">
        <v>49146</v>
      </c>
      <c r="AE53" s="76"/>
      <c r="AF53" s="76"/>
      <c r="AG53" s="76">
        <v>13150</v>
      </c>
      <c r="AH53" s="76"/>
      <c r="AI53" s="76"/>
      <c r="AJ53" s="76"/>
      <c r="AK53" s="76"/>
      <c r="AL53" s="76"/>
      <c r="AM53" s="76">
        <v>140837</v>
      </c>
      <c r="AN53" s="76"/>
      <c r="AO53" s="76">
        <v>12400</v>
      </c>
      <c r="AP53" s="76"/>
      <c r="AQ53" s="76"/>
      <c r="AR53" s="76"/>
      <c r="AS53" s="76"/>
      <c r="AT53" s="76"/>
      <c r="AU53" s="76"/>
      <c r="AV53" s="76">
        <v>23361.469999999994</v>
      </c>
      <c r="AW53" s="76">
        <v>24988.492899999997</v>
      </c>
      <c r="AX53" s="76"/>
      <c r="AY53" s="76">
        <v>14762</v>
      </c>
      <c r="AZ53" s="76"/>
      <c r="BA53" s="76">
        <v>180.26300000000001</v>
      </c>
      <c r="BB53" s="76"/>
      <c r="BC53" s="76"/>
      <c r="BD53" s="76"/>
      <c r="BE53" s="76"/>
      <c r="BF53" s="76"/>
      <c r="BG53" s="76"/>
      <c r="BH53" s="76">
        <v>2300</v>
      </c>
      <c r="BI53" s="76"/>
      <c r="BJ53" s="76"/>
      <c r="BK53" s="76"/>
      <c r="BL53" s="76">
        <v>130216.06</v>
      </c>
      <c r="BM53" s="76">
        <v>26200</v>
      </c>
      <c r="BN53" s="76">
        <v>2975</v>
      </c>
      <c r="BO53" s="76">
        <v>8250</v>
      </c>
      <c r="BP53" s="76"/>
      <c r="BQ53" s="76"/>
      <c r="BR53" s="76"/>
      <c r="BS53" s="76"/>
      <c r="BT53" s="76"/>
      <c r="BU53" s="76"/>
      <c r="BV53" s="76"/>
      <c r="BW53" s="76"/>
      <c r="BX53" s="76"/>
      <c r="BY53" s="76">
        <v>434779</v>
      </c>
      <c r="BZ53" s="76"/>
      <c r="CA53" s="76"/>
      <c r="CB53" s="76"/>
      <c r="CC53" s="76"/>
      <c r="CD53" s="76"/>
      <c r="CE53" s="76"/>
      <c r="CF53" s="76"/>
      <c r="CG53" s="76"/>
      <c r="CH53" s="76"/>
      <c r="CI53" s="76"/>
      <c r="CJ53" s="76"/>
      <c r="CK53" s="76"/>
      <c r="CL53" s="76"/>
      <c r="CM53" s="76"/>
      <c r="CN53" s="76"/>
      <c r="CO53" s="76">
        <v>225667</v>
      </c>
      <c r="CP53" s="76"/>
      <c r="CQ53" s="76"/>
      <c r="CR53" s="76"/>
      <c r="CS53" s="76">
        <v>565.12</v>
      </c>
      <c r="CT53" s="76">
        <v>76494.600000000006</v>
      </c>
      <c r="CU53" s="76"/>
      <c r="CV53" s="76"/>
      <c r="CW53" s="76"/>
      <c r="CX53" s="76"/>
      <c r="CY53" s="76">
        <v>30400</v>
      </c>
      <c r="CZ53" s="76"/>
      <c r="DA53" s="76"/>
      <c r="DB53" s="76"/>
      <c r="DC53" s="76">
        <v>243268.8</v>
      </c>
      <c r="DD53" s="76"/>
      <c r="DE53" s="76">
        <v>4200</v>
      </c>
      <c r="DF53" s="76"/>
      <c r="DG53" s="76"/>
      <c r="DH53" s="76"/>
      <c r="DI53" s="76"/>
      <c r="DJ53" s="76"/>
      <c r="DK53" s="76"/>
      <c r="DL53" s="76"/>
      <c r="DM53" s="76">
        <v>6607</v>
      </c>
      <c r="DN53" s="76"/>
      <c r="DO53" s="76"/>
      <c r="DP53" s="76"/>
      <c r="DQ53" s="76"/>
      <c r="DR53" s="76"/>
      <c r="DS53" s="76"/>
      <c r="DT53" s="76"/>
      <c r="DU53" s="76">
        <v>95534</v>
      </c>
      <c r="DV53" s="76">
        <v>14400</v>
      </c>
      <c r="DW53" s="76"/>
      <c r="DX53" s="76"/>
      <c r="DY53" s="76"/>
      <c r="DZ53" s="76">
        <v>40060</v>
      </c>
      <c r="EA53" s="76"/>
      <c r="EB53" s="76">
        <v>73568</v>
      </c>
      <c r="EC53" s="76"/>
      <c r="ED53" s="76">
        <v>45010</v>
      </c>
      <c r="EE53" s="76">
        <v>36547</v>
      </c>
      <c r="EF53" s="76"/>
      <c r="EG53" s="76"/>
      <c r="EH53" s="76"/>
      <c r="EI53" s="76">
        <v>62325</v>
      </c>
      <c r="EJ53" s="76"/>
      <c r="EK53" s="76"/>
      <c r="EL53" s="76"/>
      <c r="EM53" s="76"/>
      <c r="EN53" s="76"/>
      <c r="EO53" s="76"/>
      <c r="EP53" s="76"/>
      <c r="EQ53" s="76"/>
      <c r="ER53" s="76"/>
      <c r="ES53" s="76">
        <v>75756</v>
      </c>
      <c r="ET53" s="76"/>
      <c r="EU53" s="76"/>
      <c r="EV53" s="76"/>
      <c r="EW53" s="76"/>
      <c r="EX53" s="76"/>
      <c r="EY53" s="76"/>
      <c r="EZ53" s="76"/>
      <c r="FA53" s="76"/>
      <c r="FB53" s="76"/>
      <c r="FC53" s="76">
        <v>20911</v>
      </c>
      <c r="FD53" s="76"/>
      <c r="FE53" s="76"/>
      <c r="FF53" s="76"/>
      <c r="FG53" s="76"/>
      <c r="FH53" s="76"/>
      <c r="FI53" s="76"/>
      <c r="FJ53" s="76"/>
      <c r="FK53" s="76"/>
      <c r="FL53" s="76">
        <v>10014</v>
      </c>
      <c r="FM53" s="76">
        <v>124960</v>
      </c>
      <c r="FN53" s="76"/>
      <c r="FO53" s="76"/>
      <c r="FP53" s="76">
        <v>18000</v>
      </c>
      <c r="FQ53" s="76"/>
      <c r="FR53" s="76"/>
      <c r="FS53" s="76"/>
      <c r="FT53" s="76"/>
      <c r="FU53" s="76"/>
      <c r="FV53" s="76">
        <v>3200</v>
      </c>
      <c r="FW53" s="76"/>
      <c r="FX53" s="76"/>
      <c r="FY53" s="76">
        <v>33510</v>
      </c>
      <c r="FZ53" s="76"/>
      <c r="GA53" s="76"/>
      <c r="GB53" s="76"/>
      <c r="GC53" s="76"/>
      <c r="GD53" s="76"/>
      <c r="GE53" s="76"/>
      <c r="GF53" s="76"/>
      <c r="GG53" s="76"/>
      <c r="GH53" s="76"/>
      <c r="GI53" s="76"/>
      <c r="GJ53" s="76"/>
      <c r="GK53" s="76"/>
      <c r="GL53" s="76"/>
      <c r="GM53" s="76"/>
      <c r="GN53" s="76"/>
      <c r="GO53" s="76"/>
      <c r="GP53" s="76"/>
      <c r="GQ53" s="76"/>
      <c r="GR53" s="76"/>
      <c r="GS53" s="76"/>
      <c r="GT53" s="76"/>
      <c r="GU53" s="76"/>
      <c r="GV53" s="76"/>
      <c r="GW53" s="76"/>
      <c r="GX53" s="76"/>
      <c r="GY53" s="76"/>
      <c r="GZ53" s="76"/>
      <c r="HA53" s="76"/>
      <c r="HB53" s="76"/>
      <c r="HC53" s="76"/>
      <c r="HD53" s="76">
        <v>78037</v>
      </c>
      <c r="HE53" s="76"/>
      <c r="HF53" s="76"/>
      <c r="HG53" s="76"/>
      <c r="HH53" s="76">
        <v>185796</v>
      </c>
      <c r="HI53" s="76"/>
      <c r="HJ53" s="76"/>
      <c r="HK53" s="76"/>
      <c r="HL53" s="76"/>
      <c r="HM53" s="76"/>
      <c r="HN53" s="76"/>
      <c r="HO53" s="76"/>
      <c r="HP53" s="76"/>
      <c r="HQ53" s="76"/>
      <c r="HR53" s="76"/>
      <c r="HS53" s="76">
        <v>1188</v>
      </c>
      <c r="HT53" s="76">
        <v>33620</v>
      </c>
      <c r="HU53" s="76"/>
      <c r="HV53" s="76"/>
      <c r="HW53" s="76"/>
      <c r="HX53" s="76">
        <v>1050</v>
      </c>
      <c r="HY53" s="76"/>
      <c r="HZ53" s="76"/>
      <c r="IA53" s="76">
        <v>113367</v>
      </c>
      <c r="IB53" s="76"/>
      <c r="IC53" s="76"/>
      <c r="ID53" s="76">
        <v>21757</v>
      </c>
      <c r="IE53" s="76">
        <v>8154</v>
      </c>
      <c r="IF53" s="76"/>
      <c r="IG53" s="76"/>
      <c r="IH53" s="76">
        <v>116106.8</v>
      </c>
      <c r="II53" s="76"/>
      <c r="IJ53" s="76"/>
      <c r="IK53" s="76">
        <v>22434.16</v>
      </c>
      <c r="IL53" s="76">
        <v>63869</v>
      </c>
      <c r="IM53" s="76"/>
      <c r="IN53" s="76"/>
      <c r="IO53" s="76"/>
      <c r="IP53" s="76"/>
      <c r="IQ53" s="76">
        <v>2757</v>
      </c>
      <c r="IR53" s="76"/>
      <c r="IS53" s="76"/>
      <c r="IT53" s="76"/>
      <c r="IU53" s="76"/>
      <c r="IV53" s="76"/>
      <c r="IW53" s="76"/>
      <c r="IX53" s="76"/>
      <c r="IY53" s="76"/>
      <c r="IZ53" s="76"/>
      <c r="JA53" s="76"/>
      <c r="JB53" s="76"/>
      <c r="JC53" s="76"/>
      <c r="JD53" s="76">
        <v>3826</v>
      </c>
      <c r="JE53" s="76"/>
      <c r="JF53" s="76"/>
      <c r="JG53" s="76"/>
      <c r="JH53" s="76"/>
      <c r="JI53" s="76"/>
      <c r="JJ53" s="76"/>
      <c r="JK53" s="76"/>
      <c r="JL53" s="76"/>
      <c r="JM53" s="76"/>
      <c r="JN53" s="76"/>
      <c r="JO53" s="76">
        <v>9214</v>
      </c>
      <c r="JP53" s="76"/>
      <c r="JQ53" s="76"/>
      <c r="JR53" s="76"/>
      <c r="JS53" s="76"/>
      <c r="JT53" s="76">
        <v>9051</v>
      </c>
      <c r="JU53" s="76"/>
      <c r="JV53" s="76"/>
      <c r="JW53" s="76"/>
      <c r="JX53" s="76"/>
      <c r="JY53" s="76"/>
      <c r="JZ53" s="76"/>
      <c r="KA53" s="76"/>
      <c r="KB53" s="76"/>
      <c r="KC53" s="76"/>
      <c r="KD53" s="76"/>
      <c r="KE53" s="76"/>
      <c r="KF53" s="76"/>
      <c r="KG53" s="76">
        <v>1950</v>
      </c>
      <c r="KH53" s="76"/>
      <c r="KI53" s="76"/>
      <c r="KJ53" s="76"/>
      <c r="KK53" s="76"/>
      <c r="KL53" s="76"/>
      <c r="KM53" s="76">
        <v>45730</v>
      </c>
      <c r="KN53" s="76"/>
      <c r="KO53" s="76"/>
      <c r="KP53" s="76"/>
      <c r="KQ53" s="76">
        <v>43792</v>
      </c>
      <c r="KR53" s="76"/>
      <c r="KS53" s="76">
        <v>53582</v>
      </c>
      <c r="KT53" s="76"/>
      <c r="KU53" s="76"/>
      <c r="KV53" s="76"/>
      <c r="KW53" s="76"/>
      <c r="KX53" s="76">
        <v>2000</v>
      </c>
      <c r="KY53" s="76">
        <v>8690</v>
      </c>
      <c r="KZ53" s="76"/>
      <c r="LA53" s="76"/>
      <c r="LB53" s="76"/>
      <c r="LC53" s="76">
        <v>21097</v>
      </c>
      <c r="LD53" s="76"/>
      <c r="LE53" s="76">
        <v>447057</v>
      </c>
      <c r="LF53" s="76"/>
      <c r="LG53" s="76"/>
      <c r="LH53" s="76"/>
      <c r="LI53" s="76"/>
      <c r="LJ53" s="76"/>
      <c r="LK53" s="76"/>
      <c r="LL53" s="76"/>
      <c r="LM53" s="76"/>
      <c r="LN53" s="76">
        <v>5400</v>
      </c>
      <c r="LO53" s="76"/>
      <c r="LP53" s="76"/>
      <c r="LQ53" s="76"/>
      <c r="LR53" s="76"/>
      <c r="LS53" s="76"/>
      <c r="LT53" s="76"/>
      <c r="LU53" s="76"/>
      <c r="LV53" s="76"/>
      <c r="LW53" s="76"/>
      <c r="LX53" s="76"/>
      <c r="LY53" s="76"/>
      <c r="LZ53" s="76"/>
      <c r="MA53" s="76"/>
      <c r="MB53" s="76">
        <v>1950</v>
      </c>
      <c r="MC53" s="76"/>
      <c r="MD53" s="76"/>
      <c r="ME53" s="76"/>
      <c r="MF53" s="76">
        <v>800</v>
      </c>
      <c r="MG53" s="76"/>
      <c r="MH53" s="76"/>
      <c r="MI53" s="76">
        <v>207548</v>
      </c>
      <c r="MJ53" s="76"/>
      <c r="MK53" s="76"/>
      <c r="ML53" s="76"/>
      <c r="MM53" s="76"/>
      <c r="MN53" s="76">
        <v>8705</v>
      </c>
      <c r="MO53" s="76"/>
      <c r="MP53" s="76"/>
      <c r="MQ53" s="76"/>
      <c r="MR53" s="76"/>
      <c r="MS53" s="76"/>
      <c r="MT53" s="76">
        <v>57194</v>
      </c>
      <c r="MU53" s="76"/>
      <c r="MV53" s="76"/>
      <c r="MW53" s="76"/>
      <c r="MX53" s="76">
        <v>5360</v>
      </c>
      <c r="MY53" s="76"/>
      <c r="MZ53" s="76"/>
      <c r="NA53" s="76"/>
      <c r="NB53" s="76"/>
      <c r="NC53" s="76"/>
      <c r="ND53" s="76"/>
      <c r="NE53" s="76">
        <v>8700</v>
      </c>
      <c r="NF53" s="76"/>
      <c r="NG53" s="76"/>
      <c r="NH53" s="76"/>
      <c r="NI53" s="76">
        <v>63353</v>
      </c>
      <c r="NJ53" s="76"/>
      <c r="NK53" s="76"/>
      <c r="NL53" s="76"/>
      <c r="NM53" s="76"/>
      <c r="NN53" s="76"/>
      <c r="NO53" s="76"/>
      <c r="NP53" s="76"/>
      <c r="NQ53" s="76"/>
      <c r="NR53" s="76"/>
      <c r="NS53" s="76"/>
      <c r="NT53" s="76"/>
      <c r="NU53" s="76"/>
      <c r="NV53" s="76"/>
      <c r="NW53" s="76"/>
      <c r="NX53" s="76"/>
      <c r="NY53" s="76"/>
      <c r="NZ53" s="76"/>
      <c r="OA53" s="76"/>
      <c r="OB53" s="76"/>
      <c r="OC53" s="76"/>
      <c r="OD53" s="76"/>
      <c r="OE53" s="76"/>
      <c r="OF53" s="76"/>
      <c r="OG53" s="76"/>
      <c r="OH53" s="76">
        <v>23605</v>
      </c>
      <c r="OI53" s="76"/>
      <c r="OJ53" s="76"/>
      <c r="OK53" s="76"/>
      <c r="OL53" s="76">
        <v>68291</v>
      </c>
      <c r="OM53" s="76">
        <v>60007</v>
      </c>
      <c r="ON53" s="76">
        <v>29154</v>
      </c>
      <c r="OO53" s="76"/>
      <c r="OP53" s="76"/>
      <c r="OQ53" s="76"/>
      <c r="OR53" s="76"/>
      <c r="OS53" s="76"/>
      <c r="OT53" s="76"/>
      <c r="OU53" s="76"/>
      <c r="OV53" s="76"/>
      <c r="OW53" s="76">
        <v>49907</v>
      </c>
      <c r="OX53" s="76"/>
      <c r="OY53" s="76"/>
      <c r="OZ53" s="76">
        <v>16800</v>
      </c>
      <c r="PA53" s="76"/>
      <c r="PB53" s="76"/>
      <c r="PC53" s="76"/>
      <c r="PD53" s="76"/>
      <c r="PE53" s="76"/>
      <c r="PF53" s="76"/>
      <c r="PG53" s="76"/>
      <c r="PH53" s="76"/>
      <c r="PI53" s="76"/>
      <c r="PJ53" s="76"/>
      <c r="PK53" s="76"/>
      <c r="PL53" s="76">
        <v>504472.15</v>
      </c>
      <c r="PM53" s="76">
        <v>33656</v>
      </c>
      <c r="PN53" s="76"/>
      <c r="PO53" s="76"/>
      <c r="PP53" s="76">
        <v>125</v>
      </c>
      <c r="PQ53" s="76"/>
      <c r="PR53" s="76"/>
      <c r="PS53" s="76"/>
      <c r="PT53" s="76"/>
      <c r="PU53" s="76"/>
      <c r="PV53" s="76"/>
      <c r="PW53" s="76"/>
      <c r="PX53" s="76"/>
      <c r="PY53" s="76"/>
      <c r="PZ53" s="76"/>
      <c r="QA53" s="76">
        <v>103620</v>
      </c>
      <c r="QB53" s="76">
        <v>6600</v>
      </c>
      <c r="QC53" s="76"/>
      <c r="QD53" s="76"/>
      <c r="QE53" s="76"/>
      <c r="QF53" s="76">
        <v>30040</v>
      </c>
      <c r="QG53" s="76">
        <v>13200</v>
      </c>
      <c r="QH53" s="76"/>
      <c r="QI53" s="76">
        <v>35000</v>
      </c>
      <c r="QJ53" s="76">
        <v>48530</v>
      </c>
      <c r="QK53" s="76"/>
      <c r="QL53" s="76"/>
      <c r="QM53" s="76"/>
      <c r="QN53" s="76"/>
      <c r="QO53" s="76"/>
      <c r="QP53" s="76"/>
      <c r="QQ53" s="76">
        <v>26694</v>
      </c>
      <c r="QR53" s="76">
        <v>4973</v>
      </c>
      <c r="QS53" s="76">
        <v>6731</v>
      </c>
      <c r="QT53" s="76"/>
      <c r="QU53" s="76">
        <v>46356.130000000005</v>
      </c>
      <c r="QV53" s="76">
        <v>16446.78</v>
      </c>
      <c r="QW53" s="76">
        <v>2027</v>
      </c>
      <c r="QX53" s="76"/>
      <c r="QY53" s="76"/>
      <c r="QZ53" s="76">
        <v>800</v>
      </c>
      <c r="RA53" s="76"/>
      <c r="RB53" s="76"/>
      <c r="RC53" s="76">
        <v>48800</v>
      </c>
      <c r="RD53" s="76"/>
      <c r="RE53" s="76"/>
      <c r="RF53" s="76"/>
      <c r="RG53" s="76"/>
      <c r="RH53" s="76"/>
      <c r="RI53" s="76"/>
      <c r="RJ53" s="76">
        <v>4000</v>
      </c>
      <c r="RK53" s="76"/>
      <c r="RL53" s="76">
        <v>3650</v>
      </c>
      <c r="RM53" s="76"/>
      <c r="RN53" s="76"/>
      <c r="RO53" s="76"/>
      <c r="RP53" s="76"/>
      <c r="RQ53" s="76"/>
      <c r="RR53" s="76"/>
      <c r="RS53" s="76">
        <v>93064</v>
      </c>
      <c r="RT53" s="76"/>
      <c r="RU53" s="76"/>
      <c r="RV53" s="76"/>
      <c r="RW53" s="76"/>
      <c r="RX53" s="76"/>
      <c r="RY53" s="76"/>
      <c r="RZ53" s="76"/>
      <c r="SA53" s="76">
        <v>752</v>
      </c>
      <c r="SB53" s="76">
        <v>18200</v>
      </c>
      <c r="SC53" s="76">
        <v>23874</v>
      </c>
      <c r="SD53" s="76"/>
      <c r="SE53" s="76"/>
      <c r="SF53" s="76"/>
      <c r="SG53" s="76"/>
      <c r="SH53" s="76"/>
      <c r="SI53" s="76">
        <v>1125</v>
      </c>
      <c r="SJ53" s="76"/>
      <c r="SK53" s="76"/>
      <c r="SL53" s="76"/>
      <c r="SM53" s="76"/>
      <c r="SN53" s="76"/>
      <c r="SO53" s="76"/>
      <c r="SP53" s="76"/>
      <c r="SQ53" s="76"/>
      <c r="SR53" s="76"/>
      <c r="SS53" s="76"/>
      <c r="ST53" s="76"/>
      <c r="SU53" s="76"/>
      <c r="SV53" s="76"/>
      <c r="SW53" s="76"/>
      <c r="SX53" s="76"/>
      <c r="SY53" s="76"/>
      <c r="SZ53" s="76"/>
      <c r="TA53" s="76"/>
      <c r="TB53" s="76"/>
      <c r="TC53" s="76"/>
      <c r="TD53" s="76"/>
      <c r="TE53" s="76"/>
      <c r="TF53" s="76"/>
      <c r="TG53" s="76"/>
      <c r="TH53" s="76"/>
      <c r="TI53" s="76">
        <v>17876</v>
      </c>
      <c r="TJ53" s="76">
        <v>14040</v>
      </c>
      <c r="TK53" s="76"/>
      <c r="TL53" s="76"/>
      <c r="TM53" s="76"/>
      <c r="TN53" s="76"/>
      <c r="TO53" s="76"/>
      <c r="TP53" s="76"/>
      <c r="TQ53" s="76"/>
      <c r="TR53" s="76"/>
      <c r="TS53" s="76">
        <v>11200</v>
      </c>
      <c r="TT53" s="76"/>
      <c r="TU53" s="76">
        <v>8210</v>
      </c>
      <c r="TV53" s="76"/>
      <c r="TW53" s="76">
        <v>18932</v>
      </c>
      <c r="TX53" s="76"/>
      <c r="TY53" s="76"/>
      <c r="TZ53" s="76">
        <v>4640</v>
      </c>
      <c r="UA53" s="76"/>
      <c r="UB53" s="76"/>
      <c r="UC53" s="76"/>
      <c r="UD53" s="76"/>
      <c r="UE53" s="76"/>
      <c r="UF53" s="76"/>
      <c r="UG53" s="76"/>
      <c r="UH53" s="76">
        <v>13825</v>
      </c>
      <c r="UI53" s="76">
        <v>2174</v>
      </c>
      <c r="UJ53" s="76"/>
      <c r="UK53" s="76"/>
      <c r="UL53" s="76">
        <v>49684</v>
      </c>
      <c r="UM53" s="76">
        <v>158021</v>
      </c>
      <c r="UN53" s="76"/>
      <c r="UO53" s="76"/>
      <c r="UP53" s="76"/>
      <c r="UQ53" s="76"/>
      <c r="UR53" s="76">
        <v>53550</v>
      </c>
      <c r="US53" s="76"/>
      <c r="UT53" s="76">
        <v>53475</v>
      </c>
      <c r="UU53" s="76"/>
      <c r="UV53" s="76"/>
      <c r="UW53" s="76"/>
      <c r="UX53" s="76"/>
      <c r="UY53" s="76"/>
      <c r="UZ53" s="76"/>
      <c r="VA53" s="76"/>
      <c r="VB53" s="76"/>
      <c r="VC53" s="76"/>
      <c r="VD53" s="76"/>
      <c r="VE53" s="76">
        <v>17591</v>
      </c>
      <c r="VF53" s="76">
        <v>23600</v>
      </c>
      <c r="VG53" s="76"/>
      <c r="VH53" s="76"/>
      <c r="VI53" s="76"/>
      <c r="VJ53" s="76"/>
      <c r="VK53" s="76"/>
      <c r="VL53" s="76">
        <v>14776</v>
      </c>
      <c r="VM53" s="76"/>
      <c r="VN53" s="76"/>
      <c r="VO53" s="76"/>
      <c r="VP53" s="76"/>
      <c r="VQ53" s="76"/>
      <c r="VR53" s="76"/>
      <c r="VS53" s="76"/>
      <c r="VT53" s="76"/>
      <c r="VU53" s="76"/>
      <c r="VV53" s="76"/>
      <c r="VW53" s="76"/>
      <c r="VX53" s="76"/>
      <c r="VY53" s="76"/>
      <c r="VZ53" s="76"/>
      <c r="WA53" s="76"/>
      <c r="WB53" s="76"/>
      <c r="WC53" s="76"/>
      <c r="WD53" s="76"/>
      <c r="WE53" s="76"/>
      <c r="WF53" s="76"/>
      <c r="WG53" s="76"/>
      <c r="WH53" s="76"/>
      <c r="WI53" s="76"/>
      <c r="WJ53" s="76">
        <v>46408</v>
      </c>
      <c r="WK53" s="76"/>
      <c r="WL53" s="76"/>
      <c r="WM53" s="76"/>
      <c r="WN53" s="76"/>
      <c r="WO53" s="76"/>
      <c r="WP53" s="76"/>
      <c r="WQ53" s="76"/>
      <c r="WR53" s="76"/>
      <c r="WS53" s="76"/>
      <c r="WT53" s="76"/>
      <c r="WU53" s="76"/>
      <c r="WV53" s="76"/>
      <c r="WW53" s="76"/>
      <c r="WX53" s="76"/>
      <c r="WY53" s="76"/>
      <c r="WZ53" s="76"/>
      <c r="XA53" s="76"/>
      <c r="XB53" s="76"/>
      <c r="XC53" s="76"/>
      <c r="XD53" s="76"/>
      <c r="XE53" s="76"/>
      <c r="XF53" s="76"/>
      <c r="XG53" s="76"/>
      <c r="XH53" s="76"/>
      <c r="XI53" s="76"/>
      <c r="XJ53" s="76"/>
      <c r="XK53" s="76"/>
      <c r="XL53" s="76"/>
      <c r="XM53" s="76"/>
      <c r="XN53" s="76"/>
      <c r="XO53" s="76"/>
      <c r="XP53" s="76"/>
      <c r="XQ53" s="76"/>
      <c r="XR53" s="76"/>
      <c r="XS53" s="76"/>
      <c r="XT53" s="76"/>
      <c r="XU53" s="76"/>
      <c r="XV53" s="76"/>
      <c r="XW53" s="76"/>
      <c r="XX53" s="76"/>
      <c r="XY53" s="76"/>
      <c r="XZ53" s="76"/>
      <c r="YA53" s="76"/>
      <c r="YB53" s="76"/>
      <c r="YC53" s="76"/>
      <c r="YD53" s="76"/>
      <c r="YE53" s="76"/>
      <c r="YF53" s="76"/>
      <c r="YG53" s="76"/>
      <c r="YH53" s="76"/>
      <c r="YI53" s="76"/>
      <c r="YJ53" s="76"/>
      <c r="YK53" s="76"/>
      <c r="YL53" s="76"/>
      <c r="YM53" s="76"/>
      <c r="YN53" s="76"/>
      <c r="YO53" s="76"/>
      <c r="YP53" s="76"/>
      <c r="YQ53" s="76"/>
      <c r="YR53" s="76"/>
      <c r="YS53" s="76"/>
      <c r="YT53" s="76"/>
      <c r="YU53" s="76"/>
      <c r="YV53" s="76"/>
      <c r="YW53" s="76"/>
      <c r="YX53" s="76"/>
      <c r="YY53" s="76"/>
      <c r="YZ53" s="76"/>
      <c r="ZA53" s="76"/>
      <c r="ZB53" s="76"/>
      <c r="ZC53" s="76"/>
      <c r="ZD53" s="76"/>
      <c r="ZE53" s="76"/>
      <c r="ZF53" s="76"/>
      <c r="ZG53" s="76"/>
      <c r="ZH53" s="76"/>
      <c r="ZI53" s="76"/>
      <c r="ZJ53" s="76"/>
      <c r="ZK53" s="76"/>
      <c r="ZL53" s="76"/>
      <c r="ZM53" s="76"/>
      <c r="ZN53" s="76"/>
      <c r="ZO53" s="76"/>
      <c r="ZP53" s="76"/>
      <c r="ZQ53" s="76"/>
      <c r="ZR53" s="76"/>
      <c r="ZS53" s="76"/>
      <c r="ZT53" s="76"/>
      <c r="ZU53" s="76"/>
      <c r="ZV53" s="76"/>
      <c r="ZW53" s="76"/>
      <c r="ZX53" s="76"/>
      <c r="ZY53" s="76"/>
      <c r="ZZ53" s="76"/>
      <c r="AAA53" s="76"/>
      <c r="AAB53" s="76"/>
      <c r="AAC53" s="76"/>
      <c r="AAD53" s="76"/>
      <c r="AAE53" s="76"/>
      <c r="AAF53" s="76"/>
      <c r="AAG53" s="76"/>
      <c r="AAH53" s="76"/>
      <c r="AAI53" s="76"/>
      <c r="AAJ53" s="76"/>
      <c r="AAK53" s="76"/>
      <c r="AAL53" s="76"/>
      <c r="AAM53" s="76"/>
      <c r="AAN53" s="76"/>
      <c r="AAO53" s="76"/>
      <c r="AAP53" s="76"/>
      <c r="AAQ53" s="76"/>
      <c r="AAR53" s="76"/>
      <c r="AAS53" s="76"/>
      <c r="AAT53" s="76"/>
      <c r="AAU53" s="76"/>
      <c r="AAV53" s="76"/>
      <c r="AAW53" s="76"/>
      <c r="AAX53" s="76"/>
      <c r="AAY53" s="76"/>
      <c r="AAZ53" s="76"/>
      <c r="ABA53" s="76"/>
      <c r="ABB53" s="76"/>
      <c r="ABC53" s="76"/>
      <c r="ABD53" s="76"/>
      <c r="ABE53" s="76"/>
      <c r="ABF53" s="76"/>
      <c r="ABG53" s="76"/>
      <c r="ABH53" s="76"/>
      <c r="ABI53" s="76"/>
      <c r="ABJ53" s="76"/>
      <c r="ABK53" s="76"/>
      <c r="ABL53" s="76"/>
      <c r="ABM53" s="76"/>
      <c r="ABN53" s="76"/>
      <c r="ABO53" s="76"/>
      <c r="ABP53" s="76"/>
      <c r="ABQ53" s="76"/>
      <c r="ABR53" s="76"/>
      <c r="ABS53" s="76"/>
      <c r="ABT53" s="76"/>
      <c r="ABU53" s="76"/>
      <c r="ABV53" s="76"/>
      <c r="ABW53" s="76"/>
      <c r="ABX53" s="76"/>
      <c r="ABY53" s="76"/>
      <c r="ABZ53" s="76"/>
      <c r="ACA53" s="76"/>
      <c r="ACB53" s="76"/>
      <c r="ACC53" s="76"/>
      <c r="ACD53" s="76"/>
      <c r="ACE53" s="76"/>
      <c r="ACF53" s="76"/>
      <c r="ACG53" s="76"/>
      <c r="ACH53" s="76"/>
      <c r="ACI53" s="76"/>
      <c r="ACJ53" s="76"/>
      <c r="ACK53" s="76"/>
      <c r="ACL53" s="76"/>
      <c r="ACM53" s="76"/>
      <c r="ACN53" s="76"/>
      <c r="ACO53" s="76"/>
      <c r="ACP53" s="76"/>
      <c r="ACQ53" s="76"/>
      <c r="ACR53" s="76"/>
      <c r="ACS53" s="76"/>
      <c r="ACT53" s="76"/>
      <c r="ACU53" s="76"/>
      <c r="ACV53" s="76"/>
      <c r="ACW53" s="76"/>
      <c r="ACX53" s="76"/>
      <c r="ACY53" s="76"/>
      <c r="ACZ53" s="76"/>
      <c r="ADA53" s="76"/>
      <c r="ADB53" s="76"/>
      <c r="ADC53" s="76"/>
      <c r="ADD53" s="76"/>
      <c r="ADE53" s="76"/>
      <c r="ADF53" s="76"/>
      <c r="ADG53" s="76"/>
      <c r="ADH53" s="76"/>
      <c r="ADI53" s="76"/>
      <c r="ADJ53" s="76"/>
      <c r="ADK53" s="76"/>
      <c r="ADL53" s="76"/>
      <c r="ADM53" s="76"/>
      <c r="ADN53" s="76"/>
      <c r="ADO53" s="76"/>
      <c r="ADP53" s="76"/>
      <c r="ADQ53" s="76"/>
      <c r="ADR53" s="76"/>
      <c r="ADS53" s="76"/>
      <c r="ADT53" s="76"/>
      <c r="ADU53" s="76"/>
      <c r="ADV53" s="76"/>
      <c r="ADW53" s="76"/>
      <c r="ADX53" s="76"/>
      <c r="ADY53" s="76"/>
      <c r="ADZ53" s="76"/>
      <c r="AEA53" s="76"/>
      <c r="AEB53" s="76"/>
      <c r="AEC53" s="76"/>
      <c r="AED53" s="76"/>
      <c r="AEE53" s="76"/>
      <c r="AEF53" s="76"/>
      <c r="AEG53" s="76"/>
      <c r="AEH53" s="76"/>
      <c r="AEI53" s="76"/>
      <c r="AEJ53" s="76"/>
      <c r="AEK53" s="76"/>
      <c r="AEL53" s="76"/>
      <c r="AEM53" s="76"/>
      <c r="AEN53" s="76"/>
      <c r="AEO53" s="76"/>
      <c r="AEP53" s="76"/>
      <c r="AEQ53" s="76"/>
      <c r="AER53" s="76"/>
      <c r="AES53" s="76"/>
      <c r="AET53" s="76"/>
      <c r="AEU53" s="76"/>
      <c r="AEV53" s="76"/>
      <c r="AEW53" s="76"/>
      <c r="AEX53" s="76"/>
      <c r="AEY53" s="76"/>
      <c r="AEZ53" s="76"/>
      <c r="AFA53" s="76"/>
      <c r="AFB53" s="76"/>
      <c r="AFC53" s="76"/>
      <c r="AFD53" s="76"/>
      <c r="AFE53" s="76"/>
      <c r="AFF53" s="76"/>
      <c r="AFG53" s="76"/>
      <c r="AFH53" s="76"/>
      <c r="AFI53" s="76"/>
      <c r="AFJ53" s="76"/>
      <c r="AFK53" s="76"/>
      <c r="AFL53" s="76"/>
      <c r="AFM53" s="76"/>
      <c r="AFN53" s="76"/>
      <c r="AFO53" s="76"/>
      <c r="AFP53" s="76"/>
      <c r="AFQ53" s="76"/>
      <c r="AFR53" s="76"/>
      <c r="AFS53" s="76"/>
      <c r="AFT53" s="76"/>
      <c r="AFU53" s="76"/>
      <c r="AFV53" s="76"/>
      <c r="AFW53" s="76"/>
      <c r="AFX53" s="76"/>
      <c r="AFY53" s="76"/>
      <c r="AFZ53" s="76"/>
      <c r="AGA53" s="76"/>
      <c r="AGB53" s="76"/>
      <c r="AGC53" s="76"/>
      <c r="AGD53" s="76"/>
      <c r="AGE53" s="76"/>
      <c r="AGF53" s="76"/>
      <c r="AGG53" s="76"/>
      <c r="AGH53" s="76"/>
      <c r="AGI53" s="76"/>
      <c r="AGJ53" s="76"/>
      <c r="AGK53" s="76"/>
      <c r="AGL53" s="202">
        <v>5656454.8259000005</v>
      </c>
      <c r="AGM53"/>
      <c r="AGN53"/>
      <c r="AGO53"/>
      <c r="AGP53"/>
      <c r="AGQ53"/>
      <c r="AGR53"/>
      <c r="AGS53"/>
      <c r="AGT53"/>
      <c r="AGU53"/>
      <c r="AGV53"/>
      <c r="AGW53"/>
      <c r="AGX53"/>
      <c r="AGY53"/>
      <c r="AGZ53"/>
      <c r="AHA53"/>
      <c r="AHB53"/>
      <c r="AHC53"/>
      <c r="AHD53"/>
      <c r="AHE53"/>
      <c r="AHF53"/>
      <c r="AHG53"/>
      <c r="AHH53"/>
      <c r="AHI53"/>
      <c r="AHJ53"/>
      <c r="AHK53"/>
      <c r="AHL53"/>
      <c r="AHM53"/>
      <c r="AHN53"/>
      <c r="AHO53"/>
      <c r="AHP53"/>
      <c r="AHQ53"/>
      <c r="AHR53"/>
      <c r="AHS53"/>
      <c r="AHT53"/>
      <c r="AHU53"/>
      <c r="AHV53"/>
      <c r="AHW53"/>
      <c r="AHX53"/>
      <c r="AHY53"/>
      <c r="AHZ53"/>
      <c r="AIA53"/>
      <c r="AIB53"/>
      <c r="AIC53"/>
      <c r="AID53"/>
      <c r="AIE53"/>
      <c r="AIF53"/>
      <c r="AIG53"/>
      <c r="AIH53"/>
      <c r="AII53"/>
      <c r="AIJ53"/>
      <c r="AIK53"/>
      <c r="AIL53"/>
      <c r="AIM53"/>
      <c r="AIN53"/>
      <c r="AIO53"/>
      <c r="AIP53"/>
      <c r="AIQ53"/>
      <c r="AIR53"/>
      <c r="AIS53"/>
      <c r="AIT53"/>
      <c r="AIU53"/>
      <c r="AIV53"/>
      <c r="AIW53"/>
      <c r="AIX53"/>
      <c r="AIY53"/>
      <c r="AIZ53"/>
      <c r="AJA53"/>
      <c r="AJB53"/>
      <c r="AJC53"/>
      <c r="AJD53"/>
      <c r="AJE53"/>
      <c r="AJF53"/>
      <c r="AJG53"/>
      <c r="AJH53"/>
      <c r="AJI53"/>
      <c r="AJJ53"/>
      <c r="AJK53"/>
      <c r="AJL53"/>
      <c r="AJM53"/>
      <c r="AJN53"/>
      <c r="AJO53"/>
      <c r="AJP53"/>
      <c r="AJQ53"/>
      <c r="AJR53"/>
      <c r="AJS53"/>
      <c r="AJT53"/>
      <c r="AJU53"/>
      <c r="AJV53"/>
      <c r="AJW53"/>
      <c r="AJX53"/>
      <c r="AJY53"/>
      <c r="AJZ53"/>
      <c r="AKA53"/>
      <c r="AKB53"/>
      <c r="AKC53"/>
      <c r="AKD53"/>
      <c r="AKE53"/>
      <c r="AKF53"/>
      <c r="AKG53"/>
      <c r="AKH53"/>
      <c r="AKI53"/>
      <c r="AKJ53"/>
      <c r="AKK53"/>
      <c r="AKL53"/>
      <c r="AKM53"/>
      <c r="AKN53"/>
      <c r="AKO53"/>
      <c r="AKP53"/>
      <c r="AKQ53"/>
      <c r="AKR53"/>
      <c r="AKS53"/>
      <c r="AKT53"/>
      <c r="AKU53"/>
      <c r="AKV53"/>
      <c r="AKW53"/>
      <c r="AKX53"/>
      <c r="AKY53"/>
      <c r="AKZ53"/>
      <c r="ALA53"/>
      <c r="ALB53"/>
      <c r="ALC53"/>
      <c r="ALD53"/>
      <c r="ALE53"/>
      <c r="ALF53"/>
      <c r="ALG53"/>
      <c r="ALH53"/>
      <c r="ALI53"/>
      <c r="ALJ53"/>
      <c r="ALK53"/>
      <c r="ALL53"/>
      <c r="ALM53"/>
      <c r="ALN53"/>
      <c r="ALO53"/>
      <c r="ALP53"/>
      <c r="ALQ53"/>
      <c r="ALR53"/>
      <c r="ALS53"/>
      <c r="ALT53"/>
      <c r="ALU53"/>
      <c r="ALV53"/>
      <c r="ALW53"/>
      <c r="ALX53"/>
      <c r="ALY53"/>
      <c r="ALZ53"/>
      <c r="AMA53"/>
      <c r="AMB53"/>
      <c r="AMC53"/>
      <c r="AMD53"/>
      <c r="AME53"/>
      <c r="AMF53"/>
      <c r="AMG53"/>
      <c r="AMH53"/>
      <c r="AMI53"/>
      <c r="AMJ53"/>
      <c r="AMK53"/>
      <c r="AML53"/>
      <c r="AMM53"/>
      <c r="AMN53"/>
      <c r="AMO53"/>
      <c r="AMP53"/>
      <c r="AMQ53"/>
      <c r="AMR53"/>
      <c r="AMS53"/>
      <c r="AMT53"/>
      <c r="AMU53"/>
      <c r="AMV53"/>
      <c r="AMW53"/>
      <c r="AMX53"/>
      <c r="AMY53"/>
      <c r="AMZ53"/>
      <c r="ANA53"/>
      <c r="ANB53"/>
      <c r="ANC53"/>
      <c r="AND53"/>
      <c r="ANE53"/>
      <c r="ANF53"/>
      <c r="ANG53"/>
      <c r="ANH53"/>
      <c r="ANI53"/>
      <c r="ANJ53"/>
      <c r="ANK53"/>
      <c r="ANL53"/>
      <c r="ANM53"/>
      <c r="ANN53"/>
      <c r="ANO53"/>
      <c r="ANP53"/>
      <c r="ANQ53"/>
      <c r="ANR53"/>
      <c r="ANS53"/>
      <c r="ANT53"/>
      <c r="ANU53"/>
      <c r="ANV53"/>
      <c r="ANW53"/>
      <c r="ANX53"/>
      <c r="ANY53"/>
      <c r="ANZ53"/>
      <c r="AOA53"/>
      <c r="AOB53"/>
      <c r="AOC53"/>
      <c r="AOD53"/>
      <c r="AOE53"/>
      <c r="AOF53"/>
      <c r="AOG53"/>
      <c r="AOH53"/>
      <c r="AOI53"/>
      <c r="AOJ53"/>
      <c r="AOK53"/>
      <c r="AOL53"/>
      <c r="AOM53"/>
      <c r="AON53"/>
      <c r="AOO53"/>
      <c r="AOP53"/>
      <c r="AOQ53"/>
      <c r="AOR53"/>
      <c r="AOS53"/>
      <c r="AOT53"/>
      <c r="AOU53"/>
      <c r="AOV53"/>
      <c r="AOW53"/>
      <c r="AOX53"/>
      <c r="AOY53"/>
      <c r="AOZ53"/>
      <c r="APA53"/>
      <c r="APB53"/>
      <c r="APC53"/>
      <c r="APD53"/>
      <c r="APE53"/>
      <c r="APF53"/>
      <c r="APG53"/>
      <c r="APH53"/>
      <c r="API53"/>
      <c r="APJ53"/>
      <c r="APK53"/>
      <c r="APL53"/>
      <c r="APM53"/>
      <c r="APN53"/>
      <c r="APO53"/>
      <c r="APP53"/>
      <c r="APQ53"/>
      <c r="APR53"/>
      <c r="APS53"/>
      <c r="APT53"/>
      <c r="APU53"/>
      <c r="APV53"/>
      <c r="APW53"/>
      <c r="APX53"/>
      <c r="APY53"/>
      <c r="APZ53"/>
      <c r="AQA53"/>
      <c r="AQB53"/>
      <c r="AQC53"/>
      <c r="AQD53"/>
      <c r="AQE53"/>
      <c r="AQF53"/>
      <c r="AQG53"/>
      <c r="AQH53"/>
      <c r="AQI53"/>
      <c r="AQJ53"/>
      <c r="AQK53"/>
      <c r="AQL53"/>
      <c r="AQM53"/>
      <c r="AQN53"/>
      <c r="AQO53"/>
      <c r="AQP53"/>
      <c r="AQQ53"/>
      <c r="AQR53"/>
      <c r="AQS53"/>
      <c r="AQT53"/>
      <c r="AQU53"/>
      <c r="AQV53"/>
      <c r="AQW53"/>
      <c r="AQX53"/>
      <c r="AQY53"/>
      <c r="AQZ53"/>
      <c r="ARA53"/>
      <c r="ARB53"/>
      <c r="ARC53"/>
      <c r="ARD53"/>
      <c r="ARE53"/>
      <c r="ARF53"/>
      <c r="ARG53"/>
      <c r="ARH53"/>
      <c r="ARI53"/>
      <c r="ARJ53"/>
      <c r="ARK53"/>
      <c r="ARL53"/>
      <c r="ARM53"/>
      <c r="ARN53"/>
      <c r="ARO53"/>
      <c r="ARP53"/>
      <c r="ARQ53"/>
      <c r="ARR53"/>
      <c r="ARS53"/>
      <c r="ART53"/>
      <c r="ARU53"/>
      <c r="ARV53"/>
      <c r="ARW53"/>
      <c r="ARX53"/>
      <c r="ARY53"/>
      <c r="ARZ53"/>
      <c r="ASA53"/>
      <c r="ASB53"/>
      <c r="ASC53"/>
      <c r="ASD53"/>
      <c r="ASE53"/>
      <c r="ASF53"/>
      <c r="ASG53"/>
      <c r="ASH53"/>
      <c r="ASI53"/>
      <c r="ASJ53"/>
      <c r="ASK53"/>
      <c r="ASL53"/>
      <c r="ASM53"/>
      <c r="ASN53"/>
      <c r="ASO53"/>
      <c r="ASP53"/>
      <c r="ASQ53"/>
      <c r="ASR53"/>
      <c r="ASS53"/>
      <c r="AST53"/>
      <c r="ASU53"/>
      <c r="ASV53"/>
      <c r="ASW53"/>
      <c r="ASX53"/>
      <c r="ASY53"/>
      <c r="ASZ53"/>
      <c r="ATA53"/>
      <c r="ATB53"/>
      <c r="ATC53"/>
      <c r="ATD53"/>
      <c r="ATE53"/>
      <c r="ATF53"/>
      <c r="ATG53"/>
      <c r="ATH53"/>
      <c r="ATI53"/>
      <c r="ATJ53"/>
      <c r="ATK53"/>
      <c r="ATL53"/>
      <c r="ATM53"/>
      <c r="ATN53"/>
      <c r="ATO53"/>
      <c r="ATP53"/>
      <c r="ATQ53"/>
      <c r="ATR53"/>
      <c r="ATS53"/>
      <c r="ATT53"/>
      <c r="ATU53"/>
      <c r="ATV53"/>
      <c r="ATW53"/>
      <c r="ATX53"/>
      <c r="ATY53"/>
      <c r="ATZ53"/>
      <c r="AUA53"/>
      <c r="AUB53"/>
      <c r="AUC53"/>
      <c r="AUD53"/>
      <c r="AUE53"/>
      <c r="AUF53"/>
      <c r="AUG53"/>
      <c r="AUH53"/>
      <c r="AUI53"/>
      <c r="AUJ53"/>
      <c r="AUK53"/>
      <c r="AUL53"/>
      <c r="AUM53"/>
      <c r="AUN53"/>
      <c r="AUO53"/>
      <c r="AUP53"/>
      <c r="AUQ53"/>
      <c r="AUR53"/>
      <c r="AUS53"/>
      <c r="AUT53"/>
      <c r="AUU53"/>
      <c r="AUV53"/>
      <c r="AUW53"/>
      <c r="AUX53"/>
      <c r="AUY53"/>
      <c r="AUZ53"/>
      <c r="AVA53"/>
      <c r="AVB53"/>
      <c r="AVC53"/>
      <c r="AVD53"/>
      <c r="AVE53"/>
      <c r="AVF53"/>
      <c r="AVG53"/>
      <c r="AVH53"/>
      <c r="AVI53"/>
      <c r="AVJ53"/>
      <c r="AVK53"/>
      <c r="AVL53"/>
      <c r="AVM53"/>
      <c r="AVN53"/>
      <c r="AVO53"/>
      <c r="AVP53"/>
      <c r="AVQ53"/>
      <c r="AVR53"/>
      <c r="AVS53"/>
      <c r="AVT53"/>
      <c r="AVU53"/>
      <c r="AVV53"/>
      <c r="AVW53"/>
      <c r="AVX53"/>
      <c r="AVY53"/>
      <c r="AVZ53"/>
      <c r="AWA53"/>
      <c r="AWB53"/>
      <c r="AWC53"/>
      <c r="AWD53"/>
      <c r="AWE53"/>
      <c r="AWF53"/>
      <c r="AWG53"/>
      <c r="AWH53"/>
      <c r="AWI53"/>
      <c r="AWJ53"/>
      <c r="AWK53"/>
      <c r="AWL53"/>
      <c r="AWM53"/>
      <c r="AWN53"/>
      <c r="AWO53"/>
      <c r="AWP53"/>
      <c r="AWQ53"/>
      <c r="AWR53"/>
      <c r="AWS53"/>
      <c r="AWT53"/>
      <c r="AWU53"/>
      <c r="AWV53"/>
      <c r="AWW53"/>
      <c r="AWX53"/>
      <c r="AWY53"/>
      <c r="AWZ53"/>
      <c r="AXA53"/>
      <c r="AXB53"/>
      <c r="AXC53"/>
      <c r="AXD53"/>
      <c r="AXE53"/>
      <c r="AXF53"/>
      <c r="AXG53"/>
      <c r="AXH53"/>
      <c r="AXI53"/>
      <c r="AXJ53"/>
      <c r="AXK53"/>
      <c r="AXL53"/>
      <c r="AXM53"/>
      <c r="AXN53"/>
      <c r="AXO53"/>
      <c r="AXP53"/>
      <c r="AXQ53"/>
      <c r="AXR53"/>
      <c r="AXS53"/>
      <c r="AXT53"/>
      <c r="AXU53"/>
      <c r="AXV53"/>
      <c r="AXW53"/>
      <c r="AXX53"/>
      <c r="AXY53"/>
      <c r="AXZ53"/>
      <c r="AYA53"/>
      <c r="AYB53"/>
      <c r="AYC53"/>
      <c r="AYD53"/>
      <c r="AYE53"/>
      <c r="AYF53"/>
      <c r="AYG53"/>
      <c r="AYH53"/>
      <c r="AYI53"/>
      <c r="AYJ53"/>
      <c r="AYK53"/>
      <c r="AYL53"/>
      <c r="AYM53"/>
      <c r="AYN53"/>
      <c r="AYO53"/>
      <c r="AYP53"/>
      <c r="AYQ53"/>
      <c r="AYR53"/>
      <c r="AYS53"/>
      <c r="AYT53"/>
      <c r="AYU53"/>
      <c r="AYV53"/>
      <c r="AYW53"/>
      <c r="AYX53"/>
      <c r="AYY53"/>
      <c r="AYZ53"/>
      <c r="AZA53"/>
      <c r="AZB53"/>
      <c r="AZC53"/>
      <c r="AZD53"/>
      <c r="AZE53"/>
      <c r="AZF53"/>
      <c r="AZG53"/>
      <c r="AZH53"/>
      <c r="AZI53"/>
      <c r="AZJ53"/>
      <c r="AZK53"/>
      <c r="AZL53"/>
      <c r="AZM53"/>
      <c r="AZN53"/>
      <c r="AZO53"/>
      <c r="AZP53"/>
      <c r="AZQ53"/>
      <c r="AZR53"/>
      <c r="AZS53"/>
      <c r="AZT53"/>
      <c r="AZU53"/>
      <c r="AZV53"/>
      <c r="AZW53"/>
      <c r="AZX53"/>
      <c r="AZY53"/>
      <c r="AZZ53"/>
      <c r="BAA53"/>
      <c r="BAB53"/>
      <c r="BAC53"/>
      <c r="BAD53"/>
      <c r="BAE53"/>
      <c r="BAF53"/>
      <c r="BAG53"/>
      <c r="BAH53"/>
      <c r="BAI53"/>
      <c r="BAJ53"/>
      <c r="BAK53"/>
      <c r="BAL53"/>
      <c r="BAM53"/>
      <c r="BAN53"/>
      <c r="BAO53"/>
      <c r="BAP53"/>
      <c r="BAQ53"/>
      <c r="BAR53"/>
      <c r="BAS53"/>
      <c r="BAT53"/>
      <c r="BAU53"/>
      <c r="BAV53"/>
      <c r="BAW53"/>
      <c r="BAX53"/>
      <c r="BAY53"/>
      <c r="BAZ53"/>
      <c r="BBA53"/>
      <c r="BBB53"/>
      <c r="BBC53"/>
      <c r="BBD53"/>
      <c r="BBE53"/>
      <c r="BBF53"/>
      <c r="BBG53"/>
      <c r="BBH53"/>
      <c r="BBI53"/>
      <c r="BBJ53"/>
      <c r="BBK53"/>
      <c r="BBL53"/>
      <c r="BBM53"/>
      <c r="BBN53"/>
      <c r="BBO53"/>
      <c r="BBP53"/>
      <c r="BBQ53"/>
      <c r="BBR53"/>
      <c r="BBS53"/>
      <c r="BBT53"/>
      <c r="BBU53"/>
      <c r="BBV53"/>
      <c r="BBW53"/>
      <c r="BBX53"/>
      <c r="BBY53"/>
      <c r="BBZ53"/>
      <c r="BCA53"/>
      <c r="BCB53"/>
      <c r="BCC53"/>
      <c r="BCD53"/>
      <c r="BCE53"/>
      <c r="BCF53"/>
      <c r="BCG53"/>
      <c r="BCH53"/>
      <c r="BCI53"/>
      <c r="BCJ53"/>
      <c r="BCK53"/>
      <c r="BCL53"/>
      <c r="BCM53"/>
      <c r="BCN53"/>
      <c r="BCO53"/>
      <c r="BCP53"/>
      <c r="BCQ53"/>
      <c r="BCR53"/>
      <c r="BCS53"/>
      <c r="BCT53"/>
      <c r="BCU53"/>
      <c r="BCV53"/>
      <c r="BCW53"/>
    </row>
    <row r="54" spans="2:1453" x14ac:dyDescent="0.25">
      <c r="B54" s="183" t="str">
        <f t="shared" si="3"/>
        <v>Q412</v>
      </c>
      <c r="C54" s="74" t="str">
        <f t="shared" si="4"/>
        <v>2012-12-01</v>
      </c>
      <c r="D54" s="75">
        <f t="shared" si="7"/>
        <v>4566590.68</v>
      </c>
      <c r="E54" s="76">
        <f t="shared" si="1"/>
        <v>15403273.655900002</v>
      </c>
      <c r="F54" s="77">
        <f t="shared" si="5"/>
        <v>0.29646884045657612</v>
      </c>
      <c r="G54" s="98">
        <v>118402000</v>
      </c>
      <c r="H54" s="48"/>
      <c r="I54" s="48">
        <f>+E54/G54</f>
        <v>0.13009301917112887</v>
      </c>
      <c r="J54" s="78">
        <f t="shared" si="8"/>
        <v>106</v>
      </c>
      <c r="K54" s="79">
        <f t="shared" si="6"/>
        <v>43081.044150943395</v>
      </c>
      <c r="M54" s="93" t="s">
        <v>26</v>
      </c>
      <c r="N54" s="206"/>
      <c r="O54" s="76"/>
      <c r="P54" s="76">
        <v>19170</v>
      </c>
      <c r="Q54" s="76"/>
      <c r="R54" s="76"/>
      <c r="S54" s="76"/>
      <c r="T54" s="76"/>
      <c r="U54" s="76"/>
      <c r="V54" s="76"/>
      <c r="W54" s="76"/>
      <c r="X54" s="76">
        <v>3900</v>
      </c>
      <c r="Y54" s="76"/>
      <c r="Z54" s="76"/>
      <c r="AA54" s="76"/>
      <c r="AB54" s="76"/>
      <c r="AC54" s="76"/>
      <c r="AD54" s="76">
        <v>17347</v>
      </c>
      <c r="AE54" s="76">
        <v>11302</v>
      </c>
      <c r="AF54" s="76"/>
      <c r="AG54" s="76">
        <v>4850</v>
      </c>
      <c r="AH54" s="76"/>
      <c r="AI54" s="76"/>
      <c r="AJ54" s="76"/>
      <c r="AK54" s="76"/>
      <c r="AL54" s="76"/>
      <c r="AM54" s="76">
        <v>49880</v>
      </c>
      <c r="AN54" s="76"/>
      <c r="AO54" s="76">
        <v>18600</v>
      </c>
      <c r="AP54" s="76"/>
      <c r="AQ54" s="76"/>
      <c r="AR54" s="76"/>
      <c r="AS54" s="76"/>
      <c r="AT54" s="76"/>
      <c r="AU54" s="76"/>
      <c r="AV54" s="76">
        <v>56941.93</v>
      </c>
      <c r="AW54" s="76">
        <v>18229</v>
      </c>
      <c r="AX54" s="76"/>
      <c r="AY54" s="76">
        <v>27650</v>
      </c>
      <c r="AZ54" s="76"/>
      <c r="BA54" s="76"/>
      <c r="BB54" s="76"/>
      <c r="BC54" s="76"/>
      <c r="BD54" s="76">
        <v>6900</v>
      </c>
      <c r="BE54" s="76"/>
      <c r="BF54" s="76"/>
      <c r="BG54" s="76"/>
      <c r="BH54" s="76">
        <v>17600</v>
      </c>
      <c r="BI54" s="76"/>
      <c r="BJ54" s="76"/>
      <c r="BK54" s="76"/>
      <c r="BL54" s="76">
        <v>98182.860000000015</v>
      </c>
      <c r="BM54" s="76">
        <v>53363</v>
      </c>
      <c r="BN54" s="76"/>
      <c r="BO54" s="76"/>
      <c r="BP54" s="76"/>
      <c r="BQ54" s="76"/>
      <c r="BR54" s="76"/>
      <c r="BS54" s="76"/>
      <c r="BT54" s="76"/>
      <c r="BU54" s="76"/>
      <c r="BV54" s="76"/>
      <c r="BW54" s="76"/>
      <c r="BX54" s="76"/>
      <c r="BY54" s="76">
        <v>521549</v>
      </c>
      <c r="BZ54" s="76"/>
      <c r="CA54" s="76"/>
      <c r="CB54" s="76"/>
      <c r="CC54" s="76"/>
      <c r="CD54" s="76"/>
      <c r="CE54" s="76"/>
      <c r="CF54" s="76"/>
      <c r="CG54" s="76"/>
      <c r="CH54" s="76"/>
      <c r="CI54" s="76"/>
      <c r="CJ54" s="76"/>
      <c r="CK54" s="76"/>
      <c r="CL54" s="76"/>
      <c r="CM54" s="76"/>
      <c r="CN54" s="76"/>
      <c r="CO54" s="76">
        <v>188481</v>
      </c>
      <c r="CP54" s="76"/>
      <c r="CQ54" s="76"/>
      <c r="CR54" s="76"/>
      <c r="CS54" s="76"/>
      <c r="CT54" s="76">
        <v>49710.44</v>
      </c>
      <c r="CU54" s="76"/>
      <c r="CV54" s="76"/>
      <c r="CW54" s="76"/>
      <c r="CX54" s="76"/>
      <c r="CY54" s="76">
        <v>27287</v>
      </c>
      <c r="CZ54" s="76"/>
      <c r="DA54" s="76"/>
      <c r="DB54" s="76"/>
      <c r="DC54" s="76"/>
      <c r="DD54" s="76"/>
      <c r="DE54" s="76">
        <v>6600</v>
      </c>
      <c r="DF54" s="76"/>
      <c r="DG54" s="76"/>
      <c r="DH54" s="76"/>
      <c r="DI54" s="76"/>
      <c r="DJ54" s="76"/>
      <c r="DK54" s="76"/>
      <c r="DL54" s="76"/>
      <c r="DM54" s="76">
        <v>59844.75</v>
      </c>
      <c r="DN54" s="76"/>
      <c r="DO54" s="76"/>
      <c r="DP54" s="76">
        <v>4708</v>
      </c>
      <c r="DQ54" s="76"/>
      <c r="DR54" s="76"/>
      <c r="DS54" s="76"/>
      <c r="DT54" s="76"/>
      <c r="DU54" s="76">
        <v>161578</v>
      </c>
      <c r="DV54" s="76"/>
      <c r="DW54" s="76"/>
      <c r="DX54" s="76"/>
      <c r="DY54" s="76"/>
      <c r="DZ54" s="76">
        <v>35372.199999999997</v>
      </c>
      <c r="EA54" s="76"/>
      <c r="EB54" s="76">
        <v>81191</v>
      </c>
      <c r="EC54" s="76"/>
      <c r="ED54" s="76">
        <v>44926</v>
      </c>
      <c r="EE54" s="76">
        <v>12221</v>
      </c>
      <c r="EF54" s="76"/>
      <c r="EG54" s="76"/>
      <c r="EH54" s="76"/>
      <c r="EI54" s="76">
        <v>81825</v>
      </c>
      <c r="EJ54" s="76"/>
      <c r="EK54" s="76"/>
      <c r="EL54" s="76"/>
      <c r="EM54" s="76"/>
      <c r="EN54" s="76"/>
      <c r="EO54" s="76"/>
      <c r="EP54" s="76"/>
      <c r="EQ54" s="76"/>
      <c r="ER54" s="76"/>
      <c r="ES54" s="76">
        <v>7350</v>
      </c>
      <c r="ET54" s="76"/>
      <c r="EU54" s="76"/>
      <c r="EV54" s="76"/>
      <c r="EW54" s="76"/>
      <c r="EX54" s="76"/>
      <c r="EY54" s="76"/>
      <c r="EZ54" s="76"/>
      <c r="FA54" s="76"/>
      <c r="FB54" s="76"/>
      <c r="FC54" s="76"/>
      <c r="FD54" s="76"/>
      <c r="FE54" s="76"/>
      <c r="FF54" s="76"/>
      <c r="FG54" s="76"/>
      <c r="FH54" s="76"/>
      <c r="FI54" s="76"/>
      <c r="FJ54" s="76"/>
      <c r="FK54" s="76"/>
      <c r="FL54" s="76">
        <v>6005</v>
      </c>
      <c r="FM54" s="76">
        <v>23194</v>
      </c>
      <c r="FN54" s="76"/>
      <c r="FO54" s="76"/>
      <c r="FP54" s="76">
        <v>4500</v>
      </c>
      <c r="FQ54" s="76"/>
      <c r="FR54" s="76"/>
      <c r="FS54" s="76"/>
      <c r="FT54" s="76"/>
      <c r="FU54" s="76"/>
      <c r="FV54" s="76"/>
      <c r="FW54" s="76"/>
      <c r="FX54" s="76"/>
      <c r="FY54" s="76">
        <v>32154</v>
      </c>
      <c r="FZ54" s="76"/>
      <c r="GA54" s="76"/>
      <c r="GB54" s="76"/>
      <c r="GC54" s="76"/>
      <c r="GD54" s="76"/>
      <c r="GE54" s="76"/>
      <c r="GF54" s="76"/>
      <c r="GG54" s="76"/>
      <c r="GH54" s="76"/>
      <c r="GI54" s="76"/>
      <c r="GJ54" s="76"/>
      <c r="GK54" s="76"/>
      <c r="GL54" s="76"/>
      <c r="GM54" s="76"/>
      <c r="GN54" s="76"/>
      <c r="GO54" s="76"/>
      <c r="GP54" s="76"/>
      <c r="GQ54" s="76"/>
      <c r="GR54" s="76"/>
      <c r="GS54" s="76"/>
      <c r="GT54" s="76"/>
      <c r="GU54" s="76"/>
      <c r="GV54" s="76"/>
      <c r="GW54" s="76"/>
      <c r="GX54" s="76"/>
      <c r="GY54" s="76"/>
      <c r="GZ54" s="76"/>
      <c r="HA54" s="76"/>
      <c r="HB54" s="76"/>
      <c r="HC54" s="76"/>
      <c r="HD54" s="76">
        <v>92440</v>
      </c>
      <c r="HE54" s="76"/>
      <c r="HF54" s="76"/>
      <c r="HG54" s="76"/>
      <c r="HH54" s="76">
        <v>171449</v>
      </c>
      <c r="HI54" s="76"/>
      <c r="HJ54" s="76"/>
      <c r="HK54" s="76"/>
      <c r="HL54" s="76"/>
      <c r="HM54" s="76"/>
      <c r="HN54" s="76"/>
      <c r="HO54" s="76"/>
      <c r="HP54" s="76"/>
      <c r="HQ54" s="76"/>
      <c r="HR54" s="76"/>
      <c r="HS54" s="76"/>
      <c r="HT54" s="76">
        <v>12376</v>
      </c>
      <c r="HU54" s="76"/>
      <c r="HV54" s="76">
        <v>6372</v>
      </c>
      <c r="HW54" s="76"/>
      <c r="HX54" s="76"/>
      <c r="HY54" s="76"/>
      <c r="HZ54" s="76">
        <v>4394</v>
      </c>
      <c r="IA54" s="76"/>
      <c r="IB54" s="76"/>
      <c r="IC54" s="76"/>
      <c r="ID54" s="76">
        <v>21187</v>
      </c>
      <c r="IE54" s="76">
        <v>8905</v>
      </c>
      <c r="IF54" s="76"/>
      <c r="IG54" s="76"/>
      <c r="IH54" s="76">
        <v>102300</v>
      </c>
      <c r="II54" s="76"/>
      <c r="IJ54" s="76"/>
      <c r="IK54" s="76">
        <v>39528.18</v>
      </c>
      <c r="IL54" s="76">
        <v>58734.8</v>
      </c>
      <c r="IM54" s="76"/>
      <c r="IN54" s="76"/>
      <c r="IO54" s="76"/>
      <c r="IP54" s="76"/>
      <c r="IQ54" s="76"/>
      <c r="IR54" s="76"/>
      <c r="IS54" s="76"/>
      <c r="IT54" s="76"/>
      <c r="IU54" s="76"/>
      <c r="IV54" s="76"/>
      <c r="IW54" s="76"/>
      <c r="IX54" s="76"/>
      <c r="IY54" s="76"/>
      <c r="IZ54" s="76"/>
      <c r="JA54" s="76"/>
      <c r="JB54" s="76"/>
      <c r="JC54" s="76"/>
      <c r="JD54" s="76">
        <v>2053</v>
      </c>
      <c r="JE54" s="76"/>
      <c r="JF54" s="76"/>
      <c r="JG54" s="76"/>
      <c r="JH54" s="76">
        <v>22911</v>
      </c>
      <c r="JI54" s="76"/>
      <c r="JJ54" s="76">
        <v>11109</v>
      </c>
      <c r="JK54" s="76"/>
      <c r="JL54" s="76"/>
      <c r="JM54" s="76"/>
      <c r="JN54" s="76"/>
      <c r="JO54" s="76">
        <v>9284</v>
      </c>
      <c r="JP54" s="76"/>
      <c r="JQ54" s="76"/>
      <c r="JR54" s="76"/>
      <c r="JS54" s="76"/>
      <c r="JT54" s="76"/>
      <c r="JU54" s="76"/>
      <c r="JV54" s="76"/>
      <c r="JW54" s="76"/>
      <c r="JX54" s="76"/>
      <c r="JY54" s="76"/>
      <c r="JZ54" s="76"/>
      <c r="KA54" s="76"/>
      <c r="KB54" s="76"/>
      <c r="KC54" s="76"/>
      <c r="KD54" s="76"/>
      <c r="KE54" s="76"/>
      <c r="KF54" s="76"/>
      <c r="KG54" s="76"/>
      <c r="KH54" s="76"/>
      <c r="KI54" s="76"/>
      <c r="KJ54" s="76"/>
      <c r="KK54" s="76"/>
      <c r="KL54" s="76"/>
      <c r="KM54" s="76">
        <v>9275</v>
      </c>
      <c r="KN54" s="76"/>
      <c r="KO54" s="76"/>
      <c r="KP54" s="76"/>
      <c r="KQ54" s="76">
        <v>44442</v>
      </c>
      <c r="KR54" s="76"/>
      <c r="KS54" s="76">
        <v>95284</v>
      </c>
      <c r="KT54" s="76"/>
      <c r="KU54" s="76"/>
      <c r="KV54" s="76"/>
      <c r="KW54" s="76"/>
      <c r="KX54" s="76"/>
      <c r="KY54" s="76"/>
      <c r="KZ54" s="76"/>
      <c r="LA54" s="76">
        <v>10597</v>
      </c>
      <c r="LB54" s="76"/>
      <c r="LC54" s="76">
        <v>19300</v>
      </c>
      <c r="LD54" s="76"/>
      <c r="LE54" s="76">
        <v>272453</v>
      </c>
      <c r="LF54" s="76"/>
      <c r="LG54" s="76"/>
      <c r="LH54" s="76"/>
      <c r="LI54" s="76"/>
      <c r="LJ54" s="76"/>
      <c r="LK54" s="76"/>
      <c r="LL54" s="76"/>
      <c r="LM54" s="76"/>
      <c r="LN54" s="76">
        <v>15900</v>
      </c>
      <c r="LO54" s="76">
        <v>13800</v>
      </c>
      <c r="LP54" s="76"/>
      <c r="LQ54" s="76"/>
      <c r="LR54" s="76"/>
      <c r="LS54" s="76"/>
      <c r="LT54" s="76"/>
      <c r="LU54" s="76"/>
      <c r="LV54" s="76"/>
      <c r="LW54" s="76"/>
      <c r="LX54" s="76"/>
      <c r="LY54" s="76"/>
      <c r="LZ54" s="76"/>
      <c r="MA54" s="76"/>
      <c r="MB54" s="76"/>
      <c r="MC54" s="76"/>
      <c r="MD54" s="76"/>
      <c r="ME54" s="76"/>
      <c r="MF54" s="76">
        <v>4167</v>
      </c>
      <c r="MG54" s="76">
        <v>29250</v>
      </c>
      <c r="MH54" s="76"/>
      <c r="MI54" s="76">
        <v>147955</v>
      </c>
      <c r="MJ54" s="76"/>
      <c r="MK54" s="76"/>
      <c r="ML54" s="76"/>
      <c r="MM54" s="76"/>
      <c r="MN54" s="76">
        <v>73714.44</v>
      </c>
      <c r="MO54" s="76"/>
      <c r="MP54" s="76"/>
      <c r="MQ54" s="76"/>
      <c r="MR54" s="76"/>
      <c r="MS54" s="76"/>
      <c r="MT54" s="76">
        <v>54423</v>
      </c>
      <c r="MU54" s="76"/>
      <c r="MV54" s="76"/>
      <c r="MW54" s="76"/>
      <c r="MX54" s="76">
        <v>9900</v>
      </c>
      <c r="MY54" s="76"/>
      <c r="MZ54" s="76"/>
      <c r="NA54" s="76">
        <v>12270</v>
      </c>
      <c r="NB54" s="76"/>
      <c r="NC54" s="76"/>
      <c r="ND54" s="76"/>
      <c r="NE54" s="76"/>
      <c r="NF54" s="76"/>
      <c r="NG54" s="76"/>
      <c r="NH54" s="76"/>
      <c r="NI54" s="76">
        <v>18345</v>
      </c>
      <c r="NJ54" s="76"/>
      <c r="NK54" s="76"/>
      <c r="NL54" s="76"/>
      <c r="NM54" s="76"/>
      <c r="NN54" s="76"/>
      <c r="NO54" s="76"/>
      <c r="NP54" s="76"/>
      <c r="NQ54" s="76"/>
      <c r="NR54" s="76"/>
      <c r="NS54" s="76"/>
      <c r="NT54" s="76"/>
      <c r="NU54" s="76"/>
      <c r="NV54" s="76"/>
      <c r="NW54" s="76"/>
      <c r="NX54" s="76"/>
      <c r="NY54" s="76"/>
      <c r="NZ54" s="76">
        <v>5849</v>
      </c>
      <c r="OA54" s="76">
        <v>30977</v>
      </c>
      <c r="OB54" s="76"/>
      <c r="OC54" s="76"/>
      <c r="OD54" s="76"/>
      <c r="OE54" s="76"/>
      <c r="OF54" s="76"/>
      <c r="OG54" s="76"/>
      <c r="OH54" s="76">
        <v>70286</v>
      </c>
      <c r="OI54" s="76"/>
      <c r="OJ54" s="76"/>
      <c r="OK54" s="76"/>
      <c r="OL54" s="76">
        <v>41537</v>
      </c>
      <c r="OM54" s="76">
        <v>10418</v>
      </c>
      <c r="ON54" s="76"/>
      <c r="OO54" s="76"/>
      <c r="OP54" s="76"/>
      <c r="OQ54" s="76"/>
      <c r="OR54" s="76"/>
      <c r="OS54" s="76"/>
      <c r="OT54" s="76"/>
      <c r="OU54" s="76">
        <v>530</v>
      </c>
      <c r="OV54" s="76"/>
      <c r="OW54" s="76">
        <v>49890</v>
      </c>
      <c r="OX54" s="76"/>
      <c r="OY54" s="76">
        <v>10237</v>
      </c>
      <c r="OZ54" s="76">
        <v>28000</v>
      </c>
      <c r="PA54" s="76"/>
      <c r="PB54" s="76"/>
      <c r="PC54" s="76"/>
      <c r="PD54" s="76"/>
      <c r="PE54" s="76"/>
      <c r="PF54" s="76"/>
      <c r="PG54" s="76"/>
      <c r="PH54" s="76"/>
      <c r="PI54" s="76"/>
      <c r="PJ54" s="76"/>
      <c r="PK54" s="76"/>
      <c r="PL54" s="76">
        <v>213966</v>
      </c>
      <c r="PM54" s="76">
        <v>4583</v>
      </c>
      <c r="PN54" s="76"/>
      <c r="PO54" s="76"/>
      <c r="PP54" s="76">
        <v>1600</v>
      </c>
      <c r="PQ54" s="76"/>
      <c r="PR54" s="76"/>
      <c r="PS54" s="76"/>
      <c r="PT54" s="76"/>
      <c r="PU54" s="76"/>
      <c r="PV54" s="76"/>
      <c r="PW54" s="76"/>
      <c r="PX54" s="76"/>
      <c r="PY54" s="76"/>
      <c r="PZ54" s="76"/>
      <c r="QA54" s="76">
        <v>218709.19999999998</v>
      </c>
      <c r="QB54" s="76"/>
      <c r="QC54" s="76"/>
      <c r="QD54" s="76"/>
      <c r="QE54" s="76"/>
      <c r="QF54" s="76">
        <v>18940</v>
      </c>
      <c r="QG54" s="76">
        <v>3300</v>
      </c>
      <c r="QH54" s="76">
        <v>15500</v>
      </c>
      <c r="QI54" s="76"/>
      <c r="QJ54" s="76">
        <v>26450</v>
      </c>
      <c r="QK54" s="76"/>
      <c r="QL54" s="76"/>
      <c r="QM54" s="76"/>
      <c r="QN54" s="76"/>
      <c r="QO54" s="76"/>
      <c r="QP54" s="76"/>
      <c r="QQ54" s="76"/>
      <c r="QR54" s="76">
        <v>7063</v>
      </c>
      <c r="QS54" s="76">
        <v>1612</v>
      </c>
      <c r="QT54" s="76"/>
      <c r="QU54" s="76">
        <v>45151.880000000005</v>
      </c>
      <c r="QV54" s="76">
        <v>19742</v>
      </c>
      <c r="QW54" s="76">
        <v>2027</v>
      </c>
      <c r="QX54" s="76"/>
      <c r="QY54" s="76"/>
      <c r="QZ54" s="76">
        <v>800</v>
      </c>
      <c r="RA54" s="76"/>
      <c r="RB54" s="76"/>
      <c r="RC54" s="76">
        <v>21065</v>
      </c>
      <c r="RD54" s="76"/>
      <c r="RE54" s="76"/>
      <c r="RF54" s="76"/>
      <c r="RG54" s="76">
        <v>5500</v>
      </c>
      <c r="RH54" s="76"/>
      <c r="RI54" s="76"/>
      <c r="RJ54" s="76">
        <v>21238</v>
      </c>
      <c r="RK54" s="76"/>
      <c r="RL54" s="76">
        <v>5000</v>
      </c>
      <c r="RM54" s="76"/>
      <c r="RN54" s="76"/>
      <c r="RO54" s="76"/>
      <c r="RP54" s="76"/>
      <c r="RQ54" s="76"/>
      <c r="RR54" s="76"/>
      <c r="RS54" s="76">
        <v>28242</v>
      </c>
      <c r="RT54" s="76"/>
      <c r="RU54" s="76"/>
      <c r="RV54" s="76"/>
      <c r="RW54" s="76"/>
      <c r="RX54" s="76"/>
      <c r="RY54" s="76"/>
      <c r="RZ54" s="76"/>
      <c r="SA54" s="76"/>
      <c r="SB54" s="76"/>
      <c r="SC54" s="76">
        <v>15274</v>
      </c>
      <c r="SD54" s="76"/>
      <c r="SE54" s="76"/>
      <c r="SF54" s="76">
        <v>11400</v>
      </c>
      <c r="SG54" s="76"/>
      <c r="SH54" s="76"/>
      <c r="SI54" s="76"/>
      <c r="SJ54" s="76"/>
      <c r="SK54" s="76"/>
      <c r="SL54" s="76"/>
      <c r="SM54" s="76"/>
      <c r="SN54" s="76"/>
      <c r="SO54" s="76"/>
      <c r="SP54" s="76"/>
      <c r="SQ54" s="76"/>
      <c r="SR54" s="76"/>
      <c r="SS54" s="76"/>
      <c r="ST54" s="76"/>
      <c r="SU54" s="76"/>
      <c r="SV54" s="76"/>
      <c r="SW54" s="76"/>
      <c r="SX54" s="76"/>
      <c r="SY54" s="76"/>
      <c r="SZ54" s="76"/>
      <c r="TA54" s="76"/>
      <c r="TB54" s="76">
        <v>63885</v>
      </c>
      <c r="TC54" s="76"/>
      <c r="TD54" s="76"/>
      <c r="TE54" s="76"/>
      <c r="TF54" s="76"/>
      <c r="TG54" s="76"/>
      <c r="TH54" s="76"/>
      <c r="TI54" s="76">
        <v>34749</v>
      </c>
      <c r="TJ54" s="76">
        <v>19240</v>
      </c>
      <c r="TK54" s="76"/>
      <c r="TL54" s="76"/>
      <c r="TM54" s="76"/>
      <c r="TN54" s="76"/>
      <c r="TO54" s="76"/>
      <c r="TP54" s="76"/>
      <c r="TQ54" s="76"/>
      <c r="TR54" s="76"/>
      <c r="TS54" s="76"/>
      <c r="TT54" s="76"/>
      <c r="TU54" s="76">
        <v>6000</v>
      </c>
      <c r="TV54" s="76"/>
      <c r="TW54" s="76">
        <v>51925</v>
      </c>
      <c r="TX54" s="76"/>
      <c r="TY54" s="76"/>
      <c r="TZ54" s="76"/>
      <c r="UA54" s="76"/>
      <c r="UB54" s="76"/>
      <c r="UC54" s="76"/>
      <c r="UD54" s="76"/>
      <c r="UE54" s="76"/>
      <c r="UF54" s="76"/>
      <c r="UG54" s="76"/>
      <c r="UH54" s="76">
        <v>12595</v>
      </c>
      <c r="UI54" s="76"/>
      <c r="UJ54" s="76"/>
      <c r="UK54" s="76"/>
      <c r="UL54" s="76"/>
      <c r="UM54" s="76">
        <v>81336</v>
      </c>
      <c r="UN54" s="76"/>
      <c r="UO54" s="76"/>
      <c r="UP54" s="76"/>
      <c r="UQ54" s="76"/>
      <c r="UR54" s="76">
        <v>65450</v>
      </c>
      <c r="US54" s="76"/>
      <c r="UT54" s="76">
        <v>43710</v>
      </c>
      <c r="UU54" s="76">
        <v>6903</v>
      </c>
      <c r="UV54" s="76"/>
      <c r="UW54" s="76"/>
      <c r="UX54" s="76"/>
      <c r="UY54" s="76"/>
      <c r="UZ54" s="76"/>
      <c r="VA54" s="76"/>
      <c r="VB54" s="76"/>
      <c r="VC54" s="76"/>
      <c r="VD54" s="76"/>
      <c r="VE54" s="76"/>
      <c r="VF54" s="76">
        <v>15960</v>
      </c>
      <c r="VG54" s="76"/>
      <c r="VH54" s="76"/>
      <c r="VI54" s="76"/>
      <c r="VJ54" s="76"/>
      <c r="VK54" s="76"/>
      <c r="VL54" s="76">
        <v>34391</v>
      </c>
      <c r="VM54" s="76"/>
      <c r="VN54" s="76"/>
      <c r="VO54" s="76">
        <v>15679</v>
      </c>
      <c r="VP54" s="76"/>
      <c r="VQ54" s="76"/>
      <c r="VR54" s="76"/>
      <c r="VS54" s="76"/>
      <c r="VT54" s="76"/>
      <c r="VU54" s="76"/>
      <c r="VV54" s="76"/>
      <c r="VW54" s="76"/>
      <c r="VX54" s="76"/>
      <c r="VY54" s="76"/>
      <c r="VZ54" s="76"/>
      <c r="WA54" s="76"/>
      <c r="WB54" s="76"/>
      <c r="WC54" s="76"/>
      <c r="WD54" s="76"/>
      <c r="WE54" s="76"/>
      <c r="WF54" s="76"/>
      <c r="WG54" s="76"/>
      <c r="WH54" s="76"/>
      <c r="WI54" s="76"/>
      <c r="WJ54" s="76">
        <v>33350</v>
      </c>
      <c r="WK54" s="76"/>
      <c r="WL54" s="76"/>
      <c r="WM54" s="76"/>
      <c r="WN54" s="76"/>
      <c r="WO54" s="76"/>
      <c r="WP54" s="76"/>
      <c r="WQ54" s="76"/>
      <c r="WR54" s="76"/>
      <c r="WS54" s="76"/>
      <c r="WT54" s="76"/>
      <c r="WU54" s="76"/>
      <c r="WV54" s="76"/>
      <c r="WW54" s="76"/>
      <c r="WX54" s="76"/>
      <c r="WY54" s="76"/>
      <c r="WZ54" s="76"/>
      <c r="XA54" s="76"/>
      <c r="XB54" s="76"/>
      <c r="XC54" s="76"/>
      <c r="XD54" s="76"/>
      <c r="XE54" s="76"/>
      <c r="XF54" s="76"/>
      <c r="XG54" s="76"/>
      <c r="XH54" s="76"/>
      <c r="XI54" s="76"/>
      <c r="XJ54" s="76"/>
      <c r="XK54" s="76"/>
      <c r="XL54" s="76"/>
      <c r="XM54" s="76"/>
      <c r="XN54" s="76"/>
      <c r="XO54" s="76"/>
      <c r="XP54" s="76"/>
      <c r="XQ54" s="76"/>
      <c r="XR54" s="76"/>
      <c r="XS54" s="76"/>
      <c r="XT54" s="76"/>
      <c r="XU54" s="76"/>
      <c r="XV54" s="76"/>
      <c r="XW54" s="76"/>
      <c r="XX54" s="76"/>
      <c r="XY54" s="76"/>
      <c r="XZ54" s="76"/>
      <c r="YA54" s="76"/>
      <c r="YB54" s="76"/>
      <c r="YC54" s="76"/>
      <c r="YD54" s="76"/>
      <c r="YE54" s="76"/>
      <c r="YF54" s="76"/>
      <c r="YG54" s="76"/>
      <c r="YH54" s="76"/>
      <c r="YI54" s="76"/>
      <c r="YJ54" s="76"/>
      <c r="YK54" s="76"/>
      <c r="YL54" s="76"/>
      <c r="YM54" s="76"/>
      <c r="YN54" s="76"/>
      <c r="YO54" s="76"/>
      <c r="YP54" s="76"/>
      <c r="YQ54" s="76"/>
      <c r="YR54" s="76"/>
      <c r="YS54" s="76"/>
      <c r="YT54" s="76"/>
      <c r="YU54" s="76"/>
      <c r="YV54" s="76"/>
      <c r="YW54" s="76"/>
      <c r="YX54" s="76"/>
      <c r="YY54" s="76"/>
      <c r="YZ54" s="76"/>
      <c r="ZA54" s="76"/>
      <c r="ZB54" s="76"/>
      <c r="ZC54" s="76"/>
      <c r="ZD54" s="76"/>
      <c r="ZE54" s="76"/>
      <c r="ZF54" s="76"/>
      <c r="ZG54" s="76"/>
      <c r="ZH54" s="76"/>
      <c r="ZI54" s="76"/>
      <c r="ZJ54" s="76"/>
      <c r="ZK54" s="76"/>
      <c r="ZL54" s="76"/>
      <c r="ZM54" s="76"/>
      <c r="ZN54" s="76"/>
      <c r="ZO54" s="76"/>
      <c r="ZP54" s="76"/>
      <c r="ZQ54" s="76"/>
      <c r="ZR54" s="76"/>
      <c r="ZS54" s="76"/>
      <c r="ZT54" s="76"/>
      <c r="ZU54" s="76"/>
      <c r="ZV54" s="76"/>
      <c r="ZW54" s="76"/>
      <c r="ZX54" s="76"/>
      <c r="ZY54" s="76"/>
      <c r="ZZ54" s="76"/>
      <c r="AAA54" s="76"/>
      <c r="AAB54" s="76"/>
      <c r="AAC54" s="76"/>
      <c r="AAD54" s="76"/>
      <c r="AAE54" s="76"/>
      <c r="AAF54" s="76"/>
      <c r="AAG54" s="76"/>
      <c r="AAH54" s="76"/>
      <c r="AAI54" s="76"/>
      <c r="AAJ54" s="76"/>
      <c r="AAK54" s="76"/>
      <c r="AAL54" s="76"/>
      <c r="AAM54" s="76"/>
      <c r="AAN54" s="76"/>
      <c r="AAO54" s="76"/>
      <c r="AAP54" s="76"/>
      <c r="AAQ54" s="76"/>
      <c r="AAR54" s="76"/>
      <c r="AAS54" s="76"/>
      <c r="AAT54" s="76"/>
      <c r="AAU54" s="76"/>
      <c r="AAV54" s="76"/>
      <c r="AAW54" s="76"/>
      <c r="AAX54" s="76"/>
      <c r="AAY54" s="76"/>
      <c r="AAZ54" s="76"/>
      <c r="ABA54" s="76"/>
      <c r="ABB54" s="76"/>
      <c r="ABC54" s="76"/>
      <c r="ABD54" s="76"/>
      <c r="ABE54" s="76"/>
      <c r="ABF54" s="76"/>
      <c r="ABG54" s="76"/>
      <c r="ABH54" s="76"/>
      <c r="ABI54" s="76"/>
      <c r="ABJ54" s="76"/>
      <c r="ABK54" s="76"/>
      <c r="ABL54" s="76"/>
      <c r="ABM54" s="76"/>
      <c r="ABN54" s="76"/>
      <c r="ABO54" s="76"/>
      <c r="ABP54" s="76"/>
      <c r="ABQ54" s="76"/>
      <c r="ABR54" s="76"/>
      <c r="ABS54" s="76"/>
      <c r="ABT54" s="76"/>
      <c r="ABU54" s="76"/>
      <c r="ABV54" s="76"/>
      <c r="ABW54" s="76"/>
      <c r="ABX54" s="76"/>
      <c r="ABY54" s="76"/>
      <c r="ABZ54" s="76"/>
      <c r="ACA54" s="76"/>
      <c r="ACB54" s="76"/>
      <c r="ACC54" s="76"/>
      <c r="ACD54" s="76"/>
      <c r="ACE54" s="76"/>
      <c r="ACF54" s="76"/>
      <c r="ACG54" s="76"/>
      <c r="ACH54" s="76"/>
      <c r="ACI54" s="76"/>
      <c r="ACJ54" s="76"/>
      <c r="ACK54" s="76"/>
      <c r="ACL54" s="76"/>
      <c r="ACM54" s="76"/>
      <c r="ACN54" s="76"/>
      <c r="ACO54" s="76"/>
      <c r="ACP54" s="76"/>
      <c r="ACQ54" s="76"/>
      <c r="ACR54" s="76"/>
      <c r="ACS54" s="76"/>
      <c r="ACT54" s="76"/>
      <c r="ACU54" s="76"/>
      <c r="ACV54" s="76"/>
      <c r="ACW54" s="76"/>
      <c r="ACX54" s="76"/>
      <c r="ACY54" s="76"/>
      <c r="ACZ54" s="76"/>
      <c r="ADA54" s="76"/>
      <c r="ADB54" s="76"/>
      <c r="ADC54" s="76"/>
      <c r="ADD54" s="76"/>
      <c r="ADE54" s="76"/>
      <c r="ADF54" s="76"/>
      <c r="ADG54" s="76"/>
      <c r="ADH54" s="76"/>
      <c r="ADI54" s="76"/>
      <c r="ADJ54" s="76"/>
      <c r="ADK54" s="76"/>
      <c r="ADL54" s="76"/>
      <c r="ADM54" s="76"/>
      <c r="ADN54" s="76"/>
      <c r="ADO54" s="76"/>
      <c r="ADP54" s="76"/>
      <c r="ADQ54" s="76"/>
      <c r="ADR54" s="76"/>
      <c r="ADS54" s="76"/>
      <c r="ADT54" s="76"/>
      <c r="ADU54" s="76"/>
      <c r="ADV54" s="76"/>
      <c r="ADW54" s="76"/>
      <c r="ADX54" s="76"/>
      <c r="ADY54" s="76"/>
      <c r="ADZ54" s="76"/>
      <c r="AEA54" s="76"/>
      <c r="AEB54" s="76"/>
      <c r="AEC54" s="76"/>
      <c r="AED54" s="76"/>
      <c r="AEE54" s="76"/>
      <c r="AEF54" s="76"/>
      <c r="AEG54" s="76"/>
      <c r="AEH54" s="76"/>
      <c r="AEI54" s="76"/>
      <c r="AEJ54" s="76"/>
      <c r="AEK54" s="76"/>
      <c r="AEL54" s="76"/>
      <c r="AEM54" s="76"/>
      <c r="AEN54" s="76"/>
      <c r="AEO54" s="76"/>
      <c r="AEP54" s="76"/>
      <c r="AEQ54" s="76"/>
      <c r="AER54" s="76"/>
      <c r="AES54" s="76"/>
      <c r="AET54" s="76"/>
      <c r="AEU54" s="76"/>
      <c r="AEV54" s="76"/>
      <c r="AEW54" s="76"/>
      <c r="AEX54" s="76"/>
      <c r="AEY54" s="76"/>
      <c r="AEZ54" s="76"/>
      <c r="AFA54" s="76"/>
      <c r="AFB54" s="76"/>
      <c r="AFC54" s="76"/>
      <c r="AFD54" s="76"/>
      <c r="AFE54" s="76"/>
      <c r="AFF54" s="76"/>
      <c r="AFG54" s="76"/>
      <c r="AFH54" s="76"/>
      <c r="AFI54" s="76"/>
      <c r="AFJ54" s="76"/>
      <c r="AFK54" s="76"/>
      <c r="AFL54" s="76"/>
      <c r="AFM54" s="76"/>
      <c r="AFN54" s="76"/>
      <c r="AFO54" s="76"/>
      <c r="AFP54" s="76"/>
      <c r="AFQ54" s="76"/>
      <c r="AFR54" s="76"/>
      <c r="AFS54" s="76"/>
      <c r="AFT54" s="76"/>
      <c r="AFU54" s="76"/>
      <c r="AFV54" s="76"/>
      <c r="AFW54" s="76"/>
      <c r="AFX54" s="76"/>
      <c r="AFY54" s="76"/>
      <c r="AFZ54" s="76"/>
      <c r="AGA54" s="76"/>
      <c r="AGB54" s="76"/>
      <c r="AGC54" s="76"/>
      <c r="AGD54" s="76"/>
      <c r="AGE54" s="76"/>
      <c r="AGF54" s="76"/>
      <c r="AGG54" s="76"/>
      <c r="AGH54" s="76"/>
      <c r="AGI54" s="76"/>
      <c r="AGJ54" s="76"/>
      <c r="AGK54" s="76"/>
      <c r="AGL54" s="202">
        <v>4566590.68</v>
      </c>
      <c r="AGM54"/>
      <c r="AGN54"/>
      <c r="AGO54"/>
      <c r="AGP54"/>
      <c r="AGQ54"/>
      <c r="AGR54"/>
      <c r="AGS54"/>
      <c r="AGT54"/>
      <c r="AGU54"/>
      <c r="AGV54"/>
      <c r="AGW54"/>
      <c r="AGX54"/>
      <c r="AGY54"/>
      <c r="AGZ54"/>
      <c r="AHA54"/>
      <c r="AHB54"/>
      <c r="AHC54"/>
      <c r="AHD54"/>
      <c r="AHE54"/>
      <c r="AHF54"/>
      <c r="AHG54"/>
      <c r="AHH54"/>
      <c r="AHI54"/>
      <c r="AHJ54"/>
      <c r="AHK54"/>
      <c r="AHL54"/>
      <c r="AHM54"/>
      <c r="AHN54"/>
      <c r="AHO54"/>
      <c r="AHP54"/>
      <c r="AHQ54"/>
      <c r="AHR54"/>
      <c r="AHS54"/>
      <c r="AHT54"/>
      <c r="AHU54"/>
      <c r="AHV54"/>
      <c r="AHW54"/>
      <c r="AHX54"/>
      <c r="AHY54"/>
      <c r="AHZ54"/>
      <c r="AIA54"/>
      <c r="AIB54"/>
      <c r="AIC54"/>
      <c r="AID54"/>
      <c r="AIE54"/>
      <c r="AIF54"/>
      <c r="AIG54"/>
      <c r="AIH54"/>
      <c r="AII54"/>
      <c r="AIJ54"/>
      <c r="AIK54"/>
      <c r="AIL54"/>
      <c r="AIM54"/>
      <c r="AIN54"/>
      <c r="AIO54"/>
      <c r="AIP54"/>
      <c r="AIQ54"/>
      <c r="AIR54"/>
      <c r="AIS54"/>
      <c r="AIT54"/>
      <c r="AIU54"/>
      <c r="AIV54"/>
      <c r="AIW54"/>
      <c r="AIX54"/>
      <c r="AIY54"/>
      <c r="AIZ54"/>
      <c r="AJA54"/>
      <c r="AJB54"/>
      <c r="AJC54"/>
      <c r="AJD54"/>
      <c r="AJE54"/>
      <c r="AJF54"/>
      <c r="AJG54"/>
      <c r="AJH54"/>
      <c r="AJI54"/>
      <c r="AJJ54"/>
      <c r="AJK54"/>
      <c r="AJL54"/>
      <c r="AJM54"/>
      <c r="AJN54"/>
      <c r="AJO54"/>
      <c r="AJP54"/>
      <c r="AJQ54"/>
      <c r="AJR54"/>
      <c r="AJS54"/>
      <c r="AJT54"/>
      <c r="AJU54"/>
      <c r="AJV54"/>
      <c r="AJW54"/>
      <c r="AJX54"/>
      <c r="AJY54"/>
      <c r="AJZ54"/>
      <c r="AKA54"/>
      <c r="AKB54"/>
      <c r="AKC54"/>
      <c r="AKD54"/>
      <c r="AKE54"/>
      <c r="AKF54"/>
      <c r="AKG54"/>
      <c r="AKH54"/>
      <c r="AKI54"/>
      <c r="AKJ54"/>
      <c r="AKK54"/>
      <c r="AKL54"/>
      <c r="AKM54"/>
      <c r="AKN54"/>
      <c r="AKO54"/>
      <c r="AKP54"/>
      <c r="AKQ54"/>
      <c r="AKR54"/>
      <c r="AKS54"/>
      <c r="AKT54"/>
      <c r="AKU54"/>
      <c r="AKV54"/>
      <c r="AKW54"/>
      <c r="AKX54"/>
      <c r="AKY54"/>
      <c r="AKZ54"/>
      <c r="ALA54"/>
      <c r="ALB54"/>
      <c r="ALC54"/>
      <c r="ALD54"/>
      <c r="ALE54"/>
      <c r="ALF54"/>
      <c r="ALG54"/>
      <c r="ALH54"/>
      <c r="ALI54"/>
      <c r="ALJ54"/>
      <c r="ALK54"/>
      <c r="ALL54"/>
      <c r="ALM54"/>
      <c r="ALN54"/>
      <c r="ALO54"/>
      <c r="ALP54"/>
      <c r="ALQ54"/>
      <c r="ALR54"/>
      <c r="ALS54"/>
      <c r="ALT54"/>
      <c r="ALU54"/>
      <c r="ALV54"/>
      <c r="ALW54"/>
      <c r="ALX54"/>
      <c r="ALY54"/>
      <c r="ALZ54"/>
      <c r="AMA54"/>
      <c r="AMB54"/>
      <c r="AMC54"/>
      <c r="AMD54"/>
      <c r="AME54"/>
      <c r="AMF54"/>
      <c r="AMG54"/>
      <c r="AMH54"/>
      <c r="AMI54"/>
      <c r="AMJ54"/>
      <c r="AMK54"/>
      <c r="AML54"/>
      <c r="AMM54"/>
      <c r="AMN54"/>
      <c r="AMO54"/>
      <c r="AMP54"/>
      <c r="AMQ54"/>
      <c r="AMR54"/>
      <c r="AMS54"/>
      <c r="AMT54"/>
      <c r="AMU54"/>
      <c r="AMV54"/>
      <c r="AMW54"/>
      <c r="AMX54"/>
      <c r="AMY54"/>
      <c r="AMZ54"/>
      <c r="ANA54"/>
      <c r="ANB54"/>
      <c r="ANC54"/>
      <c r="AND54"/>
      <c r="ANE54"/>
      <c r="ANF54"/>
      <c r="ANG54"/>
      <c r="ANH54"/>
      <c r="ANI54"/>
      <c r="ANJ54"/>
      <c r="ANK54"/>
      <c r="ANL54"/>
      <c r="ANM54"/>
      <c r="ANN54"/>
      <c r="ANO54"/>
      <c r="ANP54"/>
      <c r="ANQ54"/>
      <c r="ANR54"/>
      <c r="ANS54"/>
      <c r="ANT54"/>
      <c r="ANU54"/>
      <c r="ANV54"/>
      <c r="ANW54"/>
      <c r="ANX54"/>
      <c r="ANY54"/>
      <c r="ANZ54"/>
      <c r="AOA54"/>
      <c r="AOB54"/>
      <c r="AOC54"/>
      <c r="AOD54"/>
      <c r="AOE54"/>
      <c r="AOF54"/>
      <c r="AOG54"/>
      <c r="AOH54"/>
      <c r="AOI54"/>
      <c r="AOJ54"/>
      <c r="AOK54"/>
      <c r="AOL54"/>
      <c r="AOM54"/>
      <c r="AON54"/>
      <c r="AOO54"/>
      <c r="AOP54"/>
      <c r="AOQ54"/>
      <c r="AOR54"/>
      <c r="AOS54"/>
      <c r="AOT54"/>
      <c r="AOU54"/>
      <c r="AOV54"/>
      <c r="AOW54"/>
      <c r="AOX54"/>
      <c r="AOY54"/>
      <c r="AOZ54"/>
      <c r="APA54"/>
      <c r="APB54"/>
      <c r="APC54"/>
      <c r="APD54"/>
      <c r="APE54"/>
      <c r="APF54"/>
      <c r="APG54"/>
      <c r="APH54"/>
      <c r="API54"/>
      <c r="APJ54"/>
      <c r="APK54"/>
      <c r="APL54"/>
      <c r="APM54"/>
      <c r="APN54"/>
      <c r="APO54"/>
      <c r="APP54"/>
      <c r="APQ54"/>
      <c r="APR54"/>
      <c r="APS54"/>
      <c r="APT54"/>
      <c r="APU54"/>
      <c r="APV54"/>
      <c r="APW54"/>
      <c r="APX54"/>
      <c r="APY54"/>
      <c r="APZ54"/>
      <c r="AQA54"/>
      <c r="AQB54"/>
      <c r="AQC54"/>
      <c r="AQD54"/>
      <c r="AQE54"/>
      <c r="AQF54"/>
      <c r="AQG54"/>
      <c r="AQH54"/>
      <c r="AQI54"/>
      <c r="AQJ54"/>
      <c r="AQK54"/>
      <c r="AQL54"/>
      <c r="AQM54"/>
      <c r="AQN54"/>
      <c r="AQO54"/>
      <c r="AQP54"/>
      <c r="AQQ54"/>
      <c r="AQR54"/>
      <c r="AQS54"/>
      <c r="AQT54"/>
      <c r="AQU54"/>
      <c r="AQV54"/>
      <c r="AQW54"/>
      <c r="AQX54"/>
      <c r="AQY54"/>
      <c r="AQZ54"/>
      <c r="ARA54"/>
      <c r="ARB54"/>
      <c r="ARC54"/>
      <c r="ARD54"/>
      <c r="ARE54"/>
      <c r="ARF54"/>
      <c r="ARG54"/>
      <c r="ARH54"/>
      <c r="ARI54"/>
      <c r="ARJ54"/>
      <c r="ARK54"/>
      <c r="ARL54"/>
      <c r="ARM54"/>
      <c r="ARN54"/>
      <c r="ARO54"/>
      <c r="ARP54"/>
      <c r="ARQ54"/>
      <c r="ARR54"/>
      <c r="ARS54"/>
      <c r="ART54"/>
      <c r="ARU54"/>
      <c r="ARV54"/>
      <c r="ARW54"/>
      <c r="ARX54"/>
      <c r="ARY54"/>
      <c r="ARZ54"/>
      <c r="ASA54"/>
      <c r="ASB54"/>
      <c r="ASC54"/>
      <c r="ASD54"/>
      <c r="ASE54"/>
      <c r="ASF54"/>
      <c r="ASG54"/>
      <c r="ASH54"/>
      <c r="ASI54"/>
      <c r="ASJ54"/>
      <c r="ASK54"/>
      <c r="ASL54"/>
      <c r="ASM54"/>
      <c r="ASN54"/>
      <c r="ASO54"/>
      <c r="ASP54"/>
      <c r="ASQ54"/>
      <c r="ASR54"/>
      <c r="ASS54"/>
      <c r="AST54"/>
      <c r="ASU54"/>
      <c r="ASV54"/>
      <c r="ASW54"/>
      <c r="ASX54"/>
      <c r="ASY54"/>
      <c r="ASZ54"/>
      <c r="ATA54"/>
      <c r="ATB54"/>
      <c r="ATC54"/>
      <c r="ATD54"/>
      <c r="ATE54"/>
      <c r="ATF54"/>
      <c r="ATG54"/>
      <c r="ATH54"/>
      <c r="ATI54"/>
      <c r="ATJ54"/>
      <c r="ATK54"/>
      <c r="ATL54"/>
      <c r="ATM54"/>
      <c r="ATN54"/>
      <c r="ATO54"/>
      <c r="ATP54"/>
      <c r="ATQ54"/>
      <c r="ATR54"/>
      <c r="ATS54"/>
      <c r="ATT54"/>
      <c r="ATU54"/>
      <c r="ATV54"/>
      <c r="ATW54"/>
      <c r="ATX54"/>
      <c r="ATY54"/>
      <c r="ATZ54"/>
      <c r="AUA54"/>
      <c r="AUB54"/>
      <c r="AUC54"/>
      <c r="AUD54"/>
      <c r="AUE54"/>
      <c r="AUF54"/>
      <c r="AUG54"/>
      <c r="AUH54"/>
      <c r="AUI54"/>
      <c r="AUJ54"/>
      <c r="AUK54"/>
      <c r="AUL54"/>
      <c r="AUM54"/>
      <c r="AUN54"/>
      <c r="AUO54"/>
      <c r="AUP54"/>
      <c r="AUQ54"/>
      <c r="AUR54"/>
      <c r="AUS54"/>
      <c r="AUT54"/>
      <c r="AUU54"/>
      <c r="AUV54"/>
      <c r="AUW54"/>
      <c r="AUX54"/>
      <c r="AUY54"/>
      <c r="AUZ54"/>
      <c r="AVA54"/>
      <c r="AVB54"/>
      <c r="AVC54"/>
      <c r="AVD54"/>
      <c r="AVE54"/>
      <c r="AVF54"/>
      <c r="AVG54"/>
      <c r="AVH54"/>
      <c r="AVI54"/>
      <c r="AVJ54"/>
      <c r="AVK54"/>
      <c r="AVL54"/>
      <c r="AVM54"/>
      <c r="AVN54"/>
      <c r="AVO54"/>
      <c r="AVP54"/>
      <c r="AVQ54"/>
      <c r="AVR54"/>
      <c r="AVS54"/>
      <c r="AVT54"/>
      <c r="AVU54"/>
      <c r="AVV54"/>
      <c r="AVW54"/>
      <c r="AVX54"/>
      <c r="AVY54"/>
      <c r="AVZ54"/>
      <c r="AWA54"/>
      <c r="AWB54"/>
      <c r="AWC54"/>
      <c r="AWD54"/>
      <c r="AWE54"/>
      <c r="AWF54"/>
      <c r="AWG54"/>
      <c r="AWH54"/>
      <c r="AWI54"/>
      <c r="AWJ54"/>
      <c r="AWK54"/>
      <c r="AWL54"/>
      <c r="AWM54"/>
      <c r="AWN54"/>
      <c r="AWO54"/>
      <c r="AWP54"/>
      <c r="AWQ54"/>
      <c r="AWR54"/>
      <c r="AWS54"/>
      <c r="AWT54"/>
      <c r="AWU54"/>
      <c r="AWV54"/>
      <c r="AWW54"/>
      <c r="AWX54"/>
      <c r="AWY54"/>
      <c r="AWZ54"/>
      <c r="AXA54"/>
      <c r="AXB54"/>
      <c r="AXC54"/>
      <c r="AXD54"/>
      <c r="AXE54"/>
      <c r="AXF54"/>
      <c r="AXG54"/>
      <c r="AXH54"/>
      <c r="AXI54"/>
      <c r="AXJ54"/>
      <c r="AXK54"/>
      <c r="AXL54"/>
      <c r="AXM54"/>
      <c r="AXN54"/>
      <c r="AXO54"/>
      <c r="AXP54"/>
      <c r="AXQ54"/>
      <c r="AXR54"/>
      <c r="AXS54"/>
      <c r="AXT54"/>
      <c r="AXU54"/>
      <c r="AXV54"/>
      <c r="AXW54"/>
      <c r="AXX54"/>
      <c r="AXY54"/>
      <c r="AXZ54"/>
      <c r="AYA54"/>
      <c r="AYB54"/>
      <c r="AYC54"/>
      <c r="AYD54"/>
      <c r="AYE54"/>
      <c r="AYF54"/>
      <c r="AYG54"/>
      <c r="AYH54"/>
      <c r="AYI54"/>
      <c r="AYJ54"/>
      <c r="AYK54"/>
      <c r="AYL54"/>
      <c r="AYM54"/>
      <c r="AYN54"/>
      <c r="AYO54"/>
      <c r="AYP54"/>
      <c r="AYQ54"/>
      <c r="AYR54"/>
      <c r="AYS54"/>
      <c r="AYT54"/>
      <c r="AYU54"/>
      <c r="AYV54"/>
      <c r="AYW54"/>
      <c r="AYX54"/>
      <c r="AYY54"/>
      <c r="AYZ54"/>
      <c r="AZA54"/>
      <c r="AZB54"/>
      <c r="AZC54"/>
      <c r="AZD54"/>
      <c r="AZE54"/>
      <c r="AZF54"/>
      <c r="AZG54"/>
      <c r="AZH54"/>
      <c r="AZI54"/>
      <c r="AZJ54"/>
      <c r="AZK54"/>
      <c r="AZL54"/>
      <c r="AZM54"/>
      <c r="AZN54"/>
      <c r="AZO54"/>
      <c r="AZP54"/>
      <c r="AZQ54"/>
      <c r="AZR54"/>
      <c r="AZS54"/>
      <c r="AZT54"/>
      <c r="AZU54"/>
      <c r="AZV54"/>
      <c r="AZW54"/>
      <c r="AZX54"/>
      <c r="AZY54"/>
      <c r="AZZ54"/>
      <c r="BAA54"/>
      <c r="BAB54"/>
      <c r="BAC54"/>
      <c r="BAD54"/>
      <c r="BAE54"/>
      <c r="BAF54"/>
      <c r="BAG54"/>
      <c r="BAH54"/>
      <c r="BAI54"/>
      <c r="BAJ54"/>
      <c r="BAK54"/>
      <c r="BAL54"/>
      <c r="BAM54"/>
      <c r="BAN54"/>
      <c r="BAO54"/>
      <c r="BAP54"/>
      <c r="BAQ54"/>
      <c r="BAR54"/>
      <c r="BAS54"/>
      <c r="BAT54"/>
      <c r="BAU54"/>
      <c r="BAV54"/>
      <c r="BAW54"/>
      <c r="BAX54"/>
      <c r="BAY54"/>
      <c r="BAZ54"/>
      <c r="BBA54"/>
      <c r="BBB54"/>
      <c r="BBC54"/>
      <c r="BBD54"/>
      <c r="BBE54"/>
      <c r="BBF54"/>
      <c r="BBG54"/>
      <c r="BBH54"/>
      <c r="BBI54"/>
      <c r="BBJ54"/>
      <c r="BBK54"/>
      <c r="BBL54"/>
      <c r="BBM54"/>
      <c r="BBN54"/>
      <c r="BBO54"/>
      <c r="BBP54"/>
      <c r="BBQ54"/>
      <c r="BBR54"/>
      <c r="BBS54"/>
      <c r="BBT54"/>
      <c r="BBU54"/>
      <c r="BBV54"/>
      <c r="BBW54"/>
      <c r="BBX54"/>
      <c r="BBY54"/>
      <c r="BBZ54"/>
      <c r="BCA54"/>
      <c r="BCB54"/>
      <c r="BCC54"/>
      <c r="BCD54"/>
      <c r="BCE54"/>
      <c r="BCF54"/>
      <c r="BCG54"/>
      <c r="BCH54"/>
      <c r="BCI54"/>
      <c r="BCJ54"/>
      <c r="BCK54"/>
      <c r="BCL54"/>
      <c r="BCM54"/>
      <c r="BCN54"/>
      <c r="BCO54"/>
      <c r="BCP54"/>
      <c r="BCQ54"/>
      <c r="BCR54"/>
      <c r="BCS54"/>
      <c r="BCT54"/>
      <c r="BCU54"/>
      <c r="BCV54"/>
      <c r="BCW54"/>
    </row>
    <row r="55" spans="2:1453" x14ac:dyDescent="0.25">
      <c r="B55" s="183" t="str">
        <f t="shared" si="3"/>
        <v>Q113</v>
      </c>
      <c r="C55" s="74" t="str">
        <f t="shared" si="4"/>
        <v>2013-01-01</v>
      </c>
      <c r="D55" s="75">
        <f t="shared" si="7"/>
        <v>4843949.68</v>
      </c>
      <c r="E55" s="76">
        <f t="shared" si="1"/>
        <v>14409959.959999999</v>
      </c>
      <c r="F55" s="77">
        <f t="shared" si="5"/>
        <v>0.33615288962954204</v>
      </c>
      <c r="G55" s="98"/>
      <c r="H55" s="95"/>
      <c r="I55" s="95"/>
      <c r="J55" s="78">
        <f t="shared" si="8"/>
        <v>106</v>
      </c>
      <c r="K55" s="79">
        <f t="shared" si="6"/>
        <v>45697.638490566038</v>
      </c>
      <c r="M55" s="93" t="s">
        <v>9</v>
      </c>
      <c r="N55" s="206"/>
      <c r="O55" s="76"/>
      <c r="P55" s="76">
        <v>15960</v>
      </c>
      <c r="Q55" s="76"/>
      <c r="R55" s="76">
        <v>2350</v>
      </c>
      <c r="S55" s="76"/>
      <c r="T55" s="76"/>
      <c r="U55" s="76"/>
      <c r="V55" s="76"/>
      <c r="W55" s="76"/>
      <c r="X55" s="76">
        <v>21200</v>
      </c>
      <c r="Y55" s="76"/>
      <c r="Z55" s="76"/>
      <c r="AA55" s="76"/>
      <c r="AB55" s="76"/>
      <c r="AC55" s="76"/>
      <c r="AD55" s="76">
        <v>40965</v>
      </c>
      <c r="AE55" s="76"/>
      <c r="AF55" s="76"/>
      <c r="AG55" s="76"/>
      <c r="AH55" s="76">
        <v>3907</v>
      </c>
      <c r="AI55" s="76"/>
      <c r="AJ55" s="76"/>
      <c r="AK55" s="76"/>
      <c r="AL55" s="76"/>
      <c r="AM55" s="76">
        <v>33111</v>
      </c>
      <c r="AN55" s="76"/>
      <c r="AO55" s="76">
        <v>24800</v>
      </c>
      <c r="AP55" s="76"/>
      <c r="AQ55" s="76"/>
      <c r="AR55" s="76"/>
      <c r="AS55" s="76"/>
      <c r="AT55" s="76"/>
      <c r="AU55" s="76"/>
      <c r="AV55" s="76">
        <v>39567.5</v>
      </c>
      <c r="AW55" s="76">
        <v>18177</v>
      </c>
      <c r="AX55" s="76"/>
      <c r="AY55" s="76">
        <v>11036</v>
      </c>
      <c r="AZ55" s="76"/>
      <c r="BA55" s="76"/>
      <c r="BB55" s="76"/>
      <c r="BC55" s="76"/>
      <c r="BD55" s="76"/>
      <c r="BE55" s="76"/>
      <c r="BF55" s="76"/>
      <c r="BG55" s="76"/>
      <c r="BH55" s="76"/>
      <c r="BI55" s="76"/>
      <c r="BJ55" s="76"/>
      <c r="BK55" s="76"/>
      <c r="BL55" s="76">
        <v>224631.93999999997</v>
      </c>
      <c r="BM55" s="76">
        <v>65530</v>
      </c>
      <c r="BN55" s="76"/>
      <c r="BO55" s="76"/>
      <c r="BP55" s="76"/>
      <c r="BQ55" s="76"/>
      <c r="BR55" s="76"/>
      <c r="BS55" s="76"/>
      <c r="BT55" s="76"/>
      <c r="BU55" s="76"/>
      <c r="BV55" s="76"/>
      <c r="BW55" s="76"/>
      <c r="BX55" s="76"/>
      <c r="BY55" s="76">
        <v>381064</v>
      </c>
      <c r="BZ55" s="76"/>
      <c r="CA55" s="76"/>
      <c r="CB55" s="76"/>
      <c r="CC55" s="76"/>
      <c r="CD55" s="76"/>
      <c r="CE55" s="76"/>
      <c r="CF55" s="76"/>
      <c r="CG55" s="76"/>
      <c r="CH55" s="76"/>
      <c r="CI55" s="76"/>
      <c r="CJ55" s="76"/>
      <c r="CK55" s="76"/>
      <c r="CL55" s="76"/>
      <c r="CM55" s="76"/>
      <c r="CN55" s="76"/>
      <c r="CO55" s="76">
        <v>242033</v>
      </c>
      <c r="CP55" s="76"/>
      <c r="CQ55" s="76"/>
      <c r="CR55" s="76"/>
      <c r="CS55" s="76"/>
      <c r="CT55" s="76">
        <v>70067</v>
      </c>
      <c r="CU55" s="76"/>
      <c r="CV55" s="76"/>
      <c r="CW55" s="76"/>
      <c r="CX55" s="76"/>
      <c r="CY55" s="76"/>
      <c r="CZ55" s="76">
        <v>5250</v>
      </c>
      <c r="DA55" s="76"/>
      <c r="DB55" s="76"/>
      <c r="DC55" s="76">
        <v>168015</v>
      </c>
      <c r="DD55" s="76"/>
      <c r="DE55" s="76"/>
      <c r="DF55" s="76"/>
      <c r="DG55" s="76"/>
      <c r="DH55" s="76"/>
      <c r="DI55" s="76"/>
      <c r="DJ55" s="76"/>
      <c r="DK55" s="76"/>
      <c r="DL55" s="76"/>
      <c r="DM55" s="76">
        <v>20460</v>
      </c>
      <c r="DN55" s="76"/>
      <c r="DO55" s="76"/>
      <c r="DP55" s="76"/>
      <c r="DQ55" s="76"/>
      <c r="DR55" s="76"/>
      <c r="DS55" s="76"/>
      <c r="DT55" s="76"/>
      <c r="DU55" s="76">
        <v>76106</v>
      </c>
      <c r="DV55" s="76">
        <v>15197</v>
      </c>
      <c r="DW55" s="76"/>
      <c r="DX55" s="76"/>
      <c r="DY55" s="76"/>
      <c r="DZ55" s="76">
        <v>25990.6</v>
      </c>
      <c r="EA55" s="76"/>
      <c r="EB55" s="76">
        <v>59515</v>
      </c>
      <c r="EC55" s="76"/>
      <c r="ED55" s="76">
        <v>32309</v>
      </c>
      <c r="EE55" s="76">
        <v>8339</v>
      </c>
      <c r="EF55" s="76"/>
      <c r="EG55" s="76"/>
      <c r="EH55" s="76"/>
      <c r="EI55" s="76">
        <v>151550</v>
      </c>
      <c r="EJ55" s="76"/>
      <c r="EK55" s="76"/>
      <c r="EL55" s="76">
        <v>8260</v>
      </c>
      <c r="EM55" s="76"/>
      <c r="EN55" s="76"/>
      <c r="EO55" s="76"/>
      <c r="EP55" s="76"/>
      <c r="EQ55" s="76"/>
      <c r="ER55" s="76"/>
      <c r="ES55" s="76">
        <v>9670</v>
      </c>
      <c r="ET55" s="76"/>
      <c r="EU55" s="76"/>
      <c r="EV55" s="76"/>
      <c r="EW55" s="76"/>
      <c r="EX55" s="76"/>
      <c r="EY55" s="76"/>
      <c r="EZ55" s="76"/>
      <c r="FA55" s="76"/>
      <c r="FB55" s="76"/>
      <c r="FC55" s="76">
        <v>24462</v>
      </c>
      <c r="FD55" s="76"/>
      <c r="FE55" s="76"/>
      <c r="FF55" s="76"/>
      <c r="FG55" s="76"/>
      <c r="FH55" s="76">
        <v>130483</v>
      </c>
      <c r="FI55" s="76"/>
      <c r="FJ55" s="76"/>
      <c r="FK55" s="76"/>
      <c r="FL55" s="76"/>
      <c r="FM55" s="76">
        <v>59682</v>
      </c>
      <c r="FN55" s="76"/>
      <c r="FO55" s="76"/>
      <c r="FP55" s="76">
        <v>4500</v>
      </c>
      <c r="FQ55" s="76"/>
      <c r="FR55" s="76"/>
      <c r="FS55" s="76"/>
      <c r="FT55" s="76"/>
      <c r="FU55" s="76"/>
      <c r="FV55" s="76"/>
      <c r="FW55" s="76"/>
      <c r="FX55" s="76"/>
      <c r="FY55" s="76">
        <v>25939</v>
      </c>
      <c r="FZ55" s="76"/>
      <c r="GA55" s="76"/>
      <c r="GB55" s="76"/>
      <c r="GC55" s="76"/>
      <c r="GD55" s="76"/>
      <c r="GE55" s="76"/>
      <c r="GF55" s="76"/>
      <c r="GG55" s="76"/>
      <c r="GH55" s="76"/>
      <c r="GI55" s="76"/>
      <c r="GJ55" s="76"/>
      <c r="GK55" s="76"/>
      <c r="GL55" s="76"/>
      <c r="GM55" s="76"/>
      <c r="GN55" s="76"/>
      <c r="GO55" s="76"/>
      <c r="GP55" s="76"/>
      <c r="GQ55" s="76"/>
      <c r="GR55" s="76"/>
      <c r="GS55" s="76"/>
      <c r="GT55" s="76"/>
      <c r="GU55" s="76"/>
      <c r="GV55" s="76"/>
      <c r="GW55" s="76"/>
      <c r="GX55" s="76"/>
      <c r="GY55" s="76"/>
      <c r="GZ55" s="76"/>
      <c r="HA55" s="76"/>
      <c r="HB55" s="76"/>
      <c r="HC55" s="76"/>
      <c r="HD55" s="76">
        <v>96936</v>
      </c>
      <c r="HE55" s="76"/>
      <c r="HF55" s="76">
        <v>5050</v>
      </c>
      <c r="HG55" s="76"/>
      <c r="HH55" s="76">
        <v>236976</v>
      </c>
      <c r="HI55" s="76"/>
      <c r="HJ55" s="76"/>
      <c r="HK55" s="76"/>
      <c r="HL55" s="76"/>
      <c r="HM55" s="76"/>
      <c r="HN55" s="76"/>
      <c r="HO55" s="76"/>
      <c r="HP55" s="76"/>
      <c r="HQ55" s="76"/>
      <c r="HR55" s="76"/>
      <c r="HS55" s="76"/>
      <c r="HT55" s="76"/>
      <c r="HU55" s="76"/>
      <c r="HV55" s="76">
        <v>12656</v>
      </c>
      <c r="HW55" s="76">
        <v>12508</v>
      </c>
      <c r="HX55" s="76"/>
      <c r="HY55" s="76"/>
      <c r="HZ55" s="76">
        <v>3240</v>
      </c>
      <c r="IA55" s="76">
        <v>98692</v>
      </c>
      <c r="IB55" s="76"/>
      <c r="IC55" s="76"/>
      <c r="ID55" s="76">
        <v>51280</v>
      </c>
      <c r="IE55" s="76"/>
      <c r="IF55" s="76"/>
      <c r="IG55" s="76"/>
      <c r="IH55" s="76">
        <v>101096</v>
      </c>
      <c r="II55" s="76"/>
      <c r="IJ55" s="76"/>
      <c r="IK55" s="76">
        <v>37015.360000000001</v>
      </c>
      <c r="IL55" s="76">
        <v>127731.3</v>
      </c>
      <c r="IM55" s="76"/>
      <c r="IN55" s="76"/>
      <c r="IO55" s="76"/>
      <c r="IP55" s="76"/>
      <c r="IQ55" s="76"/>
      <c r="IR55" s="76"/>
      <c r="IS55" s="76"/>
      <c r="IT55" s="76"/>
      <c r="IU55" s="76"/>
      <c r="IV55" s="76"/>
      <c r="IW55" s="76"/>
      <c r="IX55" s="76"/>
      <c r="IY55" s="76"/>
      <c r="IZ55" s="76"/>
      <c r="JA55" s="76"/>
      <c r="JB55" s="76"/>
      <c r="JC55" s="76"/>
      <c r="JD55" s="76">
        <v>11355</v>
      </c>
      <c r="JE55" s="76"/>
      <c r="JF55" s="76"/>
      <c r="JG55" s="76">
        <v>15000</v>
      </c>
      <c r="JH55" s="76"/>
      <c r="JI55" s="76"/>
      <c r="JJ55" s="76"/>
      <c r="JK55" s="76"/>
      <c r="JL55" s="76"/>
      <c r="JM55" s="76"/>
      <c r="JN55" s="76"/>
      <c r="JO55" s="76">
        <v>8062</v>
      </c>
      <c r="JP55" s="76"/>
      <c r="JQ55" s="76"/>
      <c r="JR55" s="76"/>
      <c r="JS55" s="76"/>
      <c r="JT55" s="76"/>
      <c r="JU55" s="76"/>
      <c r="JV55" s="76"/>
      <c r="JW55" s="76"/>
      <c r="JX55" s="76"/>
      <c r="JY55" s="76"/>
      <c r="JZ55" s="76"/>
      <c r="KA55" s="76"/>
      <c r="KB55" s="76"/>
      <c r="KC55" s="76"/>
      <c r="KD55" s="76"/>
      <c r="KE55" s="76"/>
      <c r="KF55" s="76"/>
      <c r="KG55" s="76">
        <v>3900</v>
      </c>
      <c r="KH55" s="76"/>
      <c r="KI55" s="76"/>
      <c r="KJ55" s="76"/>
      <c r="KK55" s="76"/>
      <c r="KL55" s="76"/>
      <c r="KM55" s="76">
        <v>69264</v>
      </c>
      <c r="KN55" s="76"/>
      <c r="KO55" s="76"/>
      <c r="KP55" s="76"/>
      <c r="KQ55" s="76">
        <v>39350</v>
      </c>
      <c r="KR55" s="76"/>
      <c r="KS55" s="76">
        <v>66336</v>
      </c>
      <c r="KT55" s="76"/>
      <c r="KU55" s="76"/>
      <c r="KV55" s="76"/>
      <c r="KW55" s="76">
        <v>2500</v>
      </c>
      <c r="KX55" s="76"/>
      <c r="KY55" s="76"/>
      <c r="KZ55" s="76"/>
      <c r="LA55" s="76"/>
      <c r="LB55" s="76"/>
      <c r="LC55" s="76"/>
      <c r="LD55" s="76"/>
      <c r="LE55" s="76"/>
      <c r="LF55" s="76"/>
      <c r="LG55" s="76"/>
      <c r="LH55" s="76"/>
      <c r="LI55" s="76"/>
      <c r="LJ55" s="76"/>
      <c r="LK55" s="76"/>
      <c r="LL55" s="76"/>
      <c r="LM55" s="76"/>
      <c r="LN55" s="76"/>
      <c r="LO55" s="76"/>
      <c r="LP55" s="76"/>
      <c r="LQ55" s="76"/>
      <c r="LR55" s="76"/>
      <c r="LS55" s="76"/>
      <c r="LT55" s="76"/>
      <c r="LU55" s="76"/>
      <c r="LV55" s="76"/>
      <c r="LW55" s="76"/>
      <c r="LX55" s="76"/>
      <c r="LY55" s="76"/>
      <c r="LZ55" s="76"/>
      <c r="MA55" s="76"/>
      <c r="MB55" s="76"/>
      <c r="MC55" s="76"/>
      <c r="MD55" s="76"/>
      <c r="ME55" s="76"/>
      <c r="MF55" s="76">
        <v>5600</v>
      </c>
      <c r="MG55" s="76">
        <v>33750</v>
      </c>
      <c r="MH55" s="76"/>
      <c r="MI55" s="76">
        <v>131050</v>
      </c>
      <c r="MJ55" s="76"/>
      <c r="MK55" s="76"/>
      <c r="ML55" s="76"/>
      <c r="MM55" s="76"/>
      <c r="MN55" s="76">
        <v>32710</v>
      </c>
      <c r="MO55" s="76"/>
      <c r="MP55" s="76"/>
      <c r="MQ55" s="76"/>
      <c r="MR55" s="76"/>
      <c r="MS55" s="76"/>
      <c r="MT55" s="76"/>
      <c r="MU55" s="76"/>
      <c r="MV55" s="76"/>
      <c r="MW55" s="76"/>
      <c r="MX55" s="76"/>
      <c r="MY55" s="76"/>
      <c r="MZ55" s="76"/>
      <c r="NA55" s="76"/>
      <c r="NB55" s="76"/>
      <c r="NC55" s="76"/>
      <c r="ND55" s="76">
        <v>2070</v>
      </c>
      <c r="NE55" s="76"/>
      <c r="NF55" s="76"/>
      <c r="NG55" s="76"/>
      <c r="NH55" s="76"/>
      <c r="NI55" s="76">
        <v>31055</v>
      </c>
      <c r="NJ55" s="76"/>
      <c r="NK55" s="76"/>
      <c r="NL55" s="76"/>
      <c r="NM55" s="76"/>
      <c r="NN55" s="76"/>
      <c r="NO55" s="76"/>
      <c r="NP55" s="76"/>
      <c r="NQ55" s="76"/>
      <c r="NR55" s="76"/>
      <c r="NS55" s="76"/>
      <c r="NT55" s="76"/>
      <c r="NU55" s="76"/>
      <c r="NV55" s="76"/>
      <c r="NW55" s="76"/>
      <c r="NX55" s="76">
        <v>18064</v>
      </c>
      <c r="NY55" s="76"/>
      <c r="NZ55" s="76"/>
      <c r="OA55" s="76"/>
      <c r="OB55" s="76"/>
      <c r="OC55" s="76"/>
      <c r="OD55" s="76"/>
      <c r="OE55" s="76"/>
      <c r="OF55" s="76"/>
      <c r="OG55" s="76"/>
      <c r="OH55" s="76">
        <v>40201</v>
      </c>
      <c r="OI55" s="76"/>
      <c r="OJ55" s="76"/>
      <c r="OK55" s="76"/>
      <c r="OL55" s="76">
        <v>8382</v>
      </c>
      <c r="OM55" s="76">
        <v>83250.5</v>
      </c>
      <c r="ON55" s="76"/>
      <c r="OO55" s="76"/>
      <c r="OP55" s="76"/>
      <c r="OQ55" s="76"/>
      <c r="OR55" s="76"/>
      <c r="OS55" s="76"/>
      <c r="OT55" s="76"/>
      <c r="OU55" s="76"/>
      <c r="OV55" s="76"/>
      <c r="OW55" s="76">
        <v>13500</v>
      </c>
      <c r="OX55" s="76"/>
      <c r="OY55" s="76">
        <v>40811</v>
      </c>
      <c r="OZ55" s="76">
        <v>40715</v>
      </c>
      <c r="PA55" s="76"/>
      <c r="PB55" s="76"/>
      <c r="PC55" s="76"/>
      <c r="PD55" s="76"/>
      <c r="PE55" s="76"/>
      <c r="PF55" s="76"/>
      <c r="PG55" s="76"/>
      <c r="PH55" s="76"/>
      <c r="PI55" s="76"/>
      <c r="PJ55" s="76"/>
      <c r="PK55" s="76"/>
      <c r="PL55" s="76">
        <v>212716</v>
      </c>
      <c r="PM55" s="76">
        <v>12621</v>
      </c>
      <c r="PN55" s="76"/>
      <c r="PO55" s="76"/>
      <c r="PP55" s="76">
        <v>1600</v>
      </c>
      <c r="PQ55" s="76"/>
      <c r="PR55" s="76"/>
      <c r="PS55" s="76"/>
      <c r="PT55" s="76"/>
      <c r="PU55" s="76"/>
      <c r="PV55" s="76"/>
      <c r="PW55" s="76"/>
      <c r="PX55" s="76"/>
      <c r="PY55" s="76"/>
      <c r="PZ55" s="76"/>
      <c r="QA55" s="76">
        <v>179718</v>
      </c>
      <c r="QB55" s="76">
        <v>5400</v>
      </c>
      <c r="QC55" s="76">
        <v>1300</v>
      </c>
      <c r="QD55" s="76"/>
      <c r="QE55" s="76"/>
      <c r="QF55" s="76">
        <v>35368</v>
      </c>
      <c r="QG55" s="76"/>
      <c r="QH55" s="76"/>
      <c r="QI55" s="76"/>
      <c r="QJ55" s="76">
        <v>9900</v>
      </c>
      <c r="QK55" s="76"/>
      <c r="QL55" s="76"/>
      <c r="QM55" s="76"/>
      <c r="QN55" s="76"/>
      <c r="QO55" s="76"/>
      <c r="QP55" s="76">
        <v>15116</v>
      </c>
      <c r="QQ55" s="76">
        <v>14938</v>
      </c>
      <c r="QR55" s="76">
        <v>24013</v>
      </c>
      <c r="QS55" s="76"/>
      <c r="QT55" s="76"/>
      <c r="QU55" s="76">
        <v>34339.99</v>
      </c>
      <c r="QV55" s="76">
        <v>28830.989999999998</v>
      </c>
      <c r="QW55" s="76">
        <v>21311</v>
      </c>
      <c r="QX55" s="76"/>
      <c r="QY55" s="76"/>
      <c r="QZ55" s="76">
        <v>1600</v>
      </c>
      <c r="RA55" s="76"/>
      <c r="RB55" s="76"/>
      <c r="RC55" s="76">
        <v>38521</v>
      </c>
      <c r="RD55" s="76"/>
      <c r="RE55" s="76">
        <v>18152</v>
      </c>
      <c r="RF55" s="76"/>
      <c r="RG55" s="76"/>
      <c r="RH55" s="76"/>
      <c r="RI55" s="76"/>
      <c r="RJ55" s="76">
        <v>22781</v>
      </c>
      <c r="RK55" s="76">
        <v>8000</v>
      </c>
      <c r="RL55" s="76">
        <v>10540</v>
      </c>
      <c r="RM55" s="76"/>
      <c r="RN55" s="76"/>
      <c r="RO55" s="76"/>
      <c r="RP55" s="76"/>
      <c r="RQ55" s="76"/>
      <c r="RR55" s="76"/>
      <c r="RS55" s="76">
        <v>31723</v>
      </c>
      <c r="RT55" s="76"/>
      <c r="RU55" s="76"/>
      <c r="RV55" s="76"/>
      <c r="RW55" s="76"/>
      <c r="RX55" s="76"/>
      <c r="RY55" s="76"/>
      <c r="RZ55" s="76"/>
      <c r="SA55" s="76">
        <v>799</v>
      </c>
      <c r="SB55" s="76"/>
      <c r="SC55" s="76">
        <v>9374</v>
      </c>
      <c r="SD55" s="76"/>
      <c r="SE55" s="76"/>
      <c r="SF55" s="76"/>
      <c r="SG55" s="76"/>
      <c r="SH55" s="76"/>
      <c r="SI55" s="76">
        <v>1688</v>
      </c>
      <c r="SJ55" s="76"/>
      <c r="SK55" s="76"/>
      <c r="SL55" s="76"/>
      <c r="SM55" s="76"/>
      <c r="SN55" s="76"/>
      <c r="SO55" s="76"/>
      <c r="SP55" s="76"/>
      <c r="SQ55" s="76"/>
      <c r="SR55" s="76"/>
      <c r="SS55" s="76"/>
      <c r="ST55" s="76"/>
      <c r="SU55" s="76"/>
      <c r="SV55" s="76"/>
      <c r="SW55" s="76"/>
      <c r="SX55" s="76"/>
      <c r="SY55" s="76"/>
      <c r="SZ55" s="76"/>
      <c r="TA55" s="76">
        <v>18892</v>
      </c>
      <c r="TB55" s="76">
        <v>136896</v>
      </c>
      <c r="TC55" s="76"/>
      <c r="TD55" s="76"/>
      <c r="TE55" s="76"/>
      <c r="TF55" s="76"/>
      <c r="TG55" s="76"/>
      <c r="TH55" s="76"/>
      <c r="TI55" s="76"/>
      <c r="TJ55" s="76">
        <v>35259</v>
      </c>
      <c r="TK55" s="76"/>
      <c r="TL55" s="76"/>
      <c r="TM55" s="76"/>
      <c r="TN55" s="76"/>
      <c r="TO55" s="76"/>
      <c r="TP55" s="76"/>
      <c r="TQ55" s="76"/>
      <c r="TR55" s="76"/>
      <c r="TS55" s="76"/>
      <c r="TT55" s="76"/>
      <c r="TU55" s="76">
        <v>3650</v>
      </c>
      <c r="TV55" s="76"/>
      <c r="TW55" s="76">
        <v>63289.5</v>
      </c>
      <c r="TX55" s="76"/>
      <c r="TY55" s="76"/>
      <c r="TZ55" s="76">
        <v>4640</v>
      </c>
      <c r="UA55" s="76"/>
      <c r="UB55" s="76"/>
      <c r="UC55" s="76"/>
      <c r="UD55" s="76"/>
      <c r="UE55" s="76"/>
      <c r="UF55" s="76"/>
      <c r="UG55" s="76"/>
      <c r="UH55" s="76">
        <v>8135</v>
      </c>
      <c r="UI55" s="76">
        <v>5056</v>
      </c>
      <c r="UJ55" s="76">
        <v>2458</v>
      </c>
      <c r="UK55" s="76"/>
      <c r="UL55" s="76">
        <v>10063</v>
      </c>
      <c r="UM55" s="76">
        <v>162811</v>
      </c>
      <c r="UN55" s="76"/>
      <c r="UO55" s="76"/>
      <c r="UP55" s="76"/>
      <c r="UQ55" s="76"/>
      <c r="UR55" s="76">
        <v>29750</v>
      </c>
      <c r="US55" s="76"/>
      <c r="UT55" s="76">
        <v>10408</v>
      </c>
      <c r="UU55" s="76"/>
      <c r="UV55" s="76"/>
      <c r="UW55" s="76"/>
      <c r="UX55" s="76"/>
      <c r="UY55" s="76"/>
      <c r="UZ55" s="76"/>
      <c r="VA55" s="76"/>
      <c r="VB55" s="76"/>
      <c r="VC55" s="76"/>
      <c r="VD55" s="76"/>
      <c r="VE55" s="76"/>
      <c r="VF55" s="76">
        <v>6600</v>
      </c>
      <c r="VG55" s="76"/>
      <c r="VH55" s="76"/>
      <c r="VI55" s="76"/>
      <c r="VJ55" s="76"/>
      <c r="VK55" s="76"/>
      <c r="VL55" s="76">
        <v>68728</v>
      </c>
      <c r="VM55" s="76"/>
      <c r="VN55" s="76"/>
      <c r="VO55" s="76"/>
      <c r="VP55" s="76"/>
      <c r="VQ55" s="76"/>
      <c r="VR55" s="76"/>
      <c r="VS55" s="76"/>
      <c r="VT55" s="76"/>
      <c r="VU55" s="76"/>
      <c r="VV55" s="76"/>
      <c r="VW55" s="76"/>
      <c r="VX55" s="76"/>
      <c r="VY55" s="76"/>
      <c r="VZ55" s="76"/>
      <c r="WA55" s="76"/>
      <c r="WB55" s="76"/>
      <c r="WC55" s="76"/>
      <c r="WD55" s="76"/>
      <c r="WE55" s="76"/>
      <c r="WF55" s="76"/>
      <c r="WG55" s="76"/>
      <c r="WH55" s="76"/>
      <c r="WI55" s="76"/>
      <c r="WJ55" s="76">
        <v>5275</v>
      </c>
      <c r="WK55" s="76">
        <v>20492</v>
      </c>
      <c r="WL55" s="76"/>
      <c r="WM55" s="76"/>
      <c r="WN55" s="76"/>
      <c r="WO55" s="76"/>
      <c r="WP55" s="76"/>
      <c r="WQ55" s="76"/>
      <c r="WR55" s="76"/>
      <c r="WS55" s="76"/>
      <c r="WT55" s="76"/>
      <c r="WU55" s="76">
        <v>10964</v>
      </c>
      <c r="WV55" s="76"/>
      <c r="WW55" s="76"/>
      <c r="WX55" s="76"/>
      <c r="WY55" s="76"/>
      <c r="WZ55" s="76"/>
      <c r="XA55" s="76"/>
      <c r="XB55" s="76"/>
      <c r="XC55" s="76"/>
      <c r="XD55" s="76"/>
      <c r="XE55" s="76"/>
      <c r="XF55" s="76"/>
      <c r="XG55" s="76"/>
      <c r="XH55" s="76"/>
      <c r="XI55" s="76"/>
      <c r="XJ55" s="76"/>
      <c r="XK55" s="76"/>
      <c r="XL55" s="76"/>
      <c r="XM55" s="76"/>
      <c r="XN55" s="76"/>
      <c r="XO55" s="76"/>
      <c r="XP55" s="76"/>
      <c r="XQ55" s="76"/>
      <c r="XR55" s="76"/>
      <c r="XS55" s="76"/>
      <c r="XT55" s="76"/>
      <c r="XU55" s="76"/>
      <c r="XV55" s="76"/>
      <c r="XW55" s="76"/>
      <c r="XX55" s="76"/>
      <c r="XY55" s="76"/>
      <c r="XZ55" s="76"/>
      <c r="YA55" s="76"/>
      <c r="YB55" s="76"/>
      <c r="YC55" s="76"/>
      <c r="YD55" s="76"/>
      <c r="YE55" s="76"/>
      <c r="YF55" s="76"/>
      <c r="YG55" s="76"/>
      <c r="YH55" s="76"/>
      <c r="YI55" s="76"/>
      <c r="YJ55" s="76"/>
      <c r="YK55" s="76"/>
      <c r="YL55" s="76"/>
      <c r="YM55" s="76"/>
      <c r="YN55" s="76"/>
      <c r="YO55" s="76"/>
      <c r="YP55" s="76"/>
      <c r="YQ55" s="76"/>
      <c r="YR55" s="76"/>
      <c r="YS55" s="76"/>
      <c r="YT55" s="76"/>
      <c r="YU55" s="76"/>
      <c r="YV55" s="76"/>
      <c r="YW55" s="76"/>
      <c r="YX55" s="76"/>
      <c r="YY55" s="76"/>
      <c r="YZ55" s="76"/>
      <c r="ZA55" s="76"/>
      <c r="ZB55" s="76"/>
      <c r="ZC55" s="76"/>
      <c r="ZD55" s="76"/>
      <c r="ZE55" s="76"/>
      <c r="ZF55" s="76"/>
      <c r="ZG55" s="76"/>
      <c r="ZH55" s="76"/>
      <c r="ZI55" s="76"/>
      <c r="ZJ55" s="76"/>
      <c r="ZK55" s="76"/>
      <c r="ZL55" s="76"/>
      <c r="ZM55" s="76"/>
      <c r="ZN55" s="76"/>
      <c r="ZO55" s="76"/>
      <c r="ZP55" s="76"/>
      <c r="ZQ55" s="76"/>
      <c r="ZR55" s="76"/>
      <c r="ZS55" s="76"/>
      <c r="ZT55" s="76"/>
      <c r="ZU55" s="76"/>
      <c r="ZV55" s="76"/>
      <c r="ZW55" s="76"/>
      <c r="ZX55" s="76"/>
      <c r="ZY55" s="76"/>
      <c r="ZZ55" s="76"/>
      <c r="AAA55" s="76"/>
      <c r="AAB55" s="76"/>
      <c r="AAC55" s="76"/>
      <c r="AAD55" s="76"/>
      <c r="AAE55" s="76"/>
      <c r="AAF55" s="76"/>
      <c r="AAG55" s="76"/>
      <c r="AAH55" s="76"/>
      <c r="AAI55" s="76"/>
      <c r="AAJ55" s="76"/>
      <c r="AAK55" s="76"/>
      <c r="AAL55" s="76"/>
      <c r="AAM55" s="76"/>
      <c r="AAN55" s="76"/>
      <c r="AAO55" s="76"/>
      <c r="AAP55" s="76"/>
      <c r="AAQ55" s="76"/>
      <c r="AAR55" s="76"/>
      <c r="AAS55" s="76"/>
      <c r="AAT55" s="76"/>
      <c r="AAU55" s="76"/>
      <c r="AAV55" s="76"/>
      <c r="AAW55" s="76"/>
      <c r="AAX55" s="76"/>
      <c r="AAY55" s="76"/>
      <c r="AAZ55" s="76"/>
      <c r="ABA55" s="76"/>
      <c r="ABB55" s="76"/>
      <c r="ABC55" s="76"/>
      <c r="ABD55" s="76"/>
      <c r="ABE55" s="76"/>
      <c r="ABF55" s="76"/>
      <c r="ABG55" s="76"/>
      <c r="ABH55" s="76"/>
      <c r="ABI55" s="76"/>
      <c r="ABJ55" s="76"/>
      <c r="ABK55" s="76"/>
      <c r="ABL55" s="76"/>
      <c r="ABM55" s="76"/>
      <c r="ABN55" s="76"/>
      <c r="ABO55" s="76"/>
      <c r="ABP55" s="76"/>
      <c r="ABQ55" s="76"/>
      <c r="ABR55" s="76"/>
      <c r="ABS55" s="76"/>
      <c r="ABT55" s="76"/>
      <c r="ABU55" s="76"/>
      <c r="ABV55" s="76"/>
      <c r="ABW55" s="76"/>
      <c r="ABX55" s="76"/>
      <c r="ABY55" s="76"/>
      <c r="ABZ55" s="76"/>
      <c r="ACA55" s="76"/>
      <c r="ACB55" s="76"/>
      <c r="ACC55" s="76"/>
      <c r="ACD55" s="76"/>
      <c r="ACE55" s="76"/>
      <c r="ACF55" s="76"/>
      <c r="ACG55" s="76"/>
      <c r="ACH55" s="76"/>
      <c r="ACI55" s="76"/>
      <c r="ACJ55" s="76"/>
      <c r="ACK55" s="76"/>
      <c r="ACL55" s="76"/>
      <c r="ACM55" s="76"/>
      <c r="ACN55" s="76"/>
      <c r="ACO55" s="76"/>
      <c r="ACP55" s="76"/>
      <c r="ACQ55" s="76"/>
      <c r="ACR55" s="76"/>
      <c r="ACS55" s="76"/>
      <c r="ACT55" s="76"/>
      <c r="ACU55" s="76"/>
      <c r="ACV55" s="76"/>
      <c r="ACW55" s="76"/>
      <c r="ACX55" s="76"/>
      <c r="ACY55" s="76"/>
      <c r="ACZ55" s="76"/>
      <c r="ADA55" s="76"/>
      <c r="ADB55" s="76"/>
      <c r="ADC55" s="76"/>
      <c r="ADD55" s="76"/>
      <c r="ADE55" s="76"/>
      <c r="ADF55" s="76"/>
      <c r="ADG55" s="76"/>
      <c r="ADH55" s="76"/>
      <c r="ADI55" s="76"/>
      <c r="ADJ55" s="76"/>
      <c r="ADK55" s="76"/>
      <c r="ADL55" s="76"/>
      <c r="ADM55" s="76"/>
      <c r="ADN55" s="76"/>
      <c r="ADO55" s="76"/>
      <c r="ADP55" s="76"/>
      <c r="ADQ55" s="76"/>
      <c r="ADR55" s="76"/>
      <c r="ADS55" s="76"/>
      <c r="ADT55" s="76"/>
      <c r="ADU55" s="76"/>
      <c r="ADV55" s="76"/>
      <c r="ADW55" s="76"/>
      <c r="ADX55" s="76"/>
      <c r="ADY55" s="76"/>
      <c r="ADZ55" s="76"/>
      <c r="AEA55" s="76"/>
      <c r="AEB55" s="76"/>
      <c r="AEC55" s="76"/>
      <c r="AED55" s="76"/>
      <c r="AEE55" s="76"/>
      <c r="AEF55" s="76"/>
      <c r="AEG55" s="76"/>
      <c r="AEH55" s="76"/>
      <c r="AEI55" s="76"/>
      <c r="AEJ55" s="76"/>
      <c r="AEK55" s="76"/>
      <c r="AEL55" s="76"/>
      <c r="AEM55" s="76"/>
      <c r="AEN55" s="76"/>
      <c r="AEO55" s="76"/>
      <c r="AEP55" s="76"/>
      <c r="AEQ55" s="76"/>
      <c r="AER55" s="76"/>
      <c r="AES55" s="76"/>
      <c r="AET55" s="76"/>
      <c r="AEU55" s="76"/>
      <c r="AEV55" s="76"/>
      <c r="AEW55" s="76"/>
      <c r="AEX55" s="76"/>
      <c r="AEY55" s="76"/>
      <c r="AEZ55" s="76"/>
      <c r="AFA55" s="76"/>
      <c r="AFB55" s="76"/>
      <c r="AFC55" s="76"/>
      <c r="AFD55" s="76"/>
      <c r="AFE55" s="76"/>
      <c r="AFF55" s="76"/>
      <c r="AFG55" s="76"/>
      <c r="AFH55" s="76"/>
      <c r="AFI55" s="76"/>
      <c r="AFJ55" s="76"/>
      <c r="AFK55" s="76"/>
      <c r="AFL55" s="76"/>
      <c r="AFM55" s="76"/>
      <c r="AFN55" s="76"/>
      <c r="AFO55" s="76"/>
      <c r="AFP55" s="76"/>
      <c r="AFQ55" s="76"/>
      <c r="AFR55" s="76"/>
      <c r="AFS55" s="76"/>
      <c r="AFT55" s="76"/>
      <c r="AFU55" s="76"/>
      <c r="AFV55" s="76"/>
      <c r="AFW55" s="76"/>
      <c r="AFX55" s="76"/>
      <c r="AFY55" s="76"/>
      <c r="AFZ55" s="76"/>
      <c r="AGA55" s="76"/>
      <c r="AGB55" s="76"/>
      <c r="AGC55" s="76"/>
      <c r="AGD55" s="76"/>
      <c r="AGE55" s="76"/>
      <c r="AGF55" s="76"/>
      <c r="AGG55" s="76"/>
      <c r="AGH55" s="76"/>
      <c r="AGI55" s="76"/>
      <c r="AGJ55" s="76"/>
      <c r="AGK55" s="76"/>
      <c r="AGL55" s="202">
        <v>4843949.68</v>
      </c>
      <c r="AGM55"/>
      <c r="AGN55"/>
      <c r="AGO55"/>
      <c r="AGP55"/>
      <c r="AGQ55"/>
      <c r="AGR55"/>
      <c r="AGS55"/>
      <c r="AGT55"/>
      <c r="AGU55"/>
      <c r="AGV55"/>
      <c r="AGW55"/>
      <c r="AGX55"/>
      <c r="AGY55"/>
      <c r="AGZ55"/>
      <c r="AHA55"/>
      <c r="AHB55"/>
      <c r="AHC55"/>
      <c r="AHD55"/>
      <c r="AHE55"/>
      <c r="AHF55"/>
      <c r="AHG55"/>
      <c r="AHH55"/>
      <c r="AHI55"/>
      <c r="AHJ55"/>
      <c r="AHK55"/>
      <c r="AHL55"/>
      <c r="AHM55"/>
      <c r="AHN55"/>
      <c r="AHO55"/>
      <c r="AHP55"/>
      <c r="AHQ55"/>
      <c r="AHR55"/>
      <c r="AHS55"/>
      <c r="AHT55"/>
      <c r="AHU55"/>
      <c r="AHV55"/>
      <c r="AHW55"/>
      <c r="AHX55"/>
      <c r="AHY55"/>
      <c r="AHZ55"/>
      <c r="AIA55"/>
      <c r="AIB55"/>
      <c r="AIC55"/>
      <c r="AID55"/>
      <c r="AIE55"/>
      <c r="AIF55"/>
      <c r="AIG55"/>
      <c r="AIH55"/>
      <c r="AII55"/>
      <c r="AIJ55"/>
      <c r="AIK55"/>
      <c r="AIL55"/>
      <c r="AIM55"/>
      <c r="AIN55"/>
      <c r="AIO55"/>
      <c r="AIP55"/>
      <c r="AIQ55"/>
      <c r="AIR55"/>
      <c r="AIS55"/>
      <c r="AIT55"/>
      <c r="AIU55"/>
      <c r="AIV55"/>
      <c r="AIW55"/>
      <c r="AIX55"/>
      <c r="AIY55"/>
      <c r="AIZ55"/>
      <c r="AJA55"/>
      <c r="AJB55"/>
      <c r="AJC55"/>
      <c r="AJD55"/>
      <c r="AJE55"/>
      <c r="AJF55"/>
      <c r="AJG55"/>
      <c r="AJH55"/>
      <c r="AJI55"/>
      <c r="AJJ55"/>
      <c r="AJK55"/>
      <c r="AJL55"/>
      <c r="AJM55"/>
      <c r="AJN55"/>
      <c r="AJO55"/>
      <c r="AJP55"/>
      <c r="AJQ55"/>
      <c r="AJR55"/>
      <c r="AJS55"/>
      <c r="AJT55"/>
      <c r="AJU55"/>
      <c r="AJV55"/>
      <c r="AJW55"/>
      <c r="AJX55"/>
      <c r="AJY55"/>
      <c r="AJZ55"/>
      <c r="AKA55"/>
      <c r="AKB55"/>
      <c r="AKC55"/>
      <c r="AKD55"/>
      <c r="AKE55"/>
      <c r="AKF55"/>
      <c r="AKG55"/>
      <c r="AKH55"/>
      <c r="AKI55"/>
      <c r="AKJ55"/>
      <c r="AKK55"/>
      <c r="AKL55"/>
      <c r="AKM55"/>
      <c r="AKN55"/>
      <c r="AKO55"/>
      <c r="AKP55"/>
      <c r="AKQ55"/>
      <c r="AKR55"/>
      <c r="AKS55"/>
      <c r="AKT55"/>
      <c r="AKU55"/>
      <c r="AKV55"/>
      <c r="AKW55"/>
      <c r="AKX55"/>
      <c r="AKY55"/>
      <c r="AKZ55"/>
      <c r="ALA55"/>
      <c r="ALB55"/>
      <c r="ALC55"/>
      <c r="ALD55"/>
      <c r="ALE55"/>
      <c r="ALF55"/>
      <c r="ALG55"/>
      <c r="ALH55"/>
      <c r="ALI55"/>
      <c r="ALJ55"/>
      <c r="ALK55"/>
      <c r="ALL55"/>
      <c r="ALM55"/>
      <c r="ALN55"/>
      <c r="ALO55"/>
      <c r="ALP55"/>
      <c r="ALQ55"/>
      <c r="ALR55"/>
      <c r="ALS55"/>
      <c r="ALT55"/>
      <c r="ALU55"/>
      <c r="ALV55"/>
      <c r="ALW55"/>
      <c r="ALX55"/>
      <c r="ALY55"/>
      <c r="ALZ55"/>
      <c r="AMA55"/>
      <c r="AMB55"/>
      <c r="AMC55"/>
      <c r="AMD55"/>
      <c r="AME55"/>
      <c r="AMF55"/>
      <c r="AMG55"/>
      <c r="AMH55"/>
      <c r="AMI55"/>
      <c r="AMJ55"/>
      <c r="AMK55"/>
      <c r="AML55"/>
      <c r="AMM55"/>
      <c r="AMN55"/>
      <c r="AMO55"/>
      <c r="AMP55"/>
      <c r="AMQ55"/>
      <c r="AMR55"/>
      <c r="AMS55"/>
      <c r="AMT55"/>
      <c r="AMU55"/>
      <c r="AMV55"/>
      <c r="AMW55"/>
      <c r="AMX55"/>
      <c r="AMY55"/>
      <c r="AMZ55"/>
      <c r="ANA55"/>
      <c r="ANB55"/>
      <c r="ANC55"/>
      <c r="AND55"/>
      <c r="ANE55"/>
      <c r="ANF55"/>
      <c r="ANG55"/>
      <c r="ANH55"/>
      <c r="ANI55"/>
      <c r="ANJ55"/>
      <c r="ANK55"/>
      <c r="ANL55"/>
      <c r="ANM55"/>
      <c r="ANN55"/>
      <c r="ANO55"/>
      <c r="ANP55"/>
      <c r="ANQ55"/>
      <c r="ANR55"/>
      <c r="ANS55"/>
      <c r="ANT55"/>
      <c r="ANU55"/>
      <c r="ANV55"/>
      <c r="ANW55"/>
      <c r="ANX55"/>
      <c r="ANY55"/>
      <c r="ANZ55"/>
      <c r="AOA55"/>
      <c r="AOB55"/>
      <c r="AOC55"/>
      <c r="AOD55"/>
      <c r="AOE55"/>
      <c r="AOF55"/>
      <c r="AOG55"/>
      <c r="AOH55"/>
      <c r="AOI55"/>
      <c r="AOJ55"/>
      <c r="AOK55"/>
      <c r="AOL55"/>
      <c r="AOM55"/>
      <c r="AON55"/>
      <c r="AOO55"/>
      <c r="AOP55"/>
      <c r="AOQ55"/>
      <c r="AOR55"/>
      <c r="AOS55"/>
      <c r="AOT55"/>
      <c r="AOU55"/>
      <c r="AOV55"/>
      <c r="AOW55"/>
      <c r="AOX55"/>
      <c r="AOY55"/>
      <c r="AOZ55"/>
      <c r="APA55"/>
      <c r="APB55"/>
      <c r="APC55"/>
      <c r="APD55"/>
      <c r="APE55"/>
      <c r="APF55"/>
      <c r="APG55"/>
      <c r="APH55"/>
      <c r="API55"/>
      <c r="APJ55"/>
      <c r="APK55"/>
      <c r="APL55"/>
      <c r="APM55"/>
      <c r="APN55"/>
      <c r="APO55"/>
      <c r="APP55"/>
      <c r="APQ55"/>
      <c r="APR55"/>
      <c r="APS55"/>
      <c r="APT55"/>
      <c r="APU55"/>
      <c r="APV55"/>
      <c r="APW55"/>
      <c r="APX55"/>
      <c r="APY55"/>
      <c r="APZ55"/>
      <c r="AQA55"/>
      <c r="AQB55"/>
      <c r="AQC55"/>
      <c r="AQD55"/>
      <c r="AQE55"/>
      <c r="AQF55"/>
      <c r="AQG55"/>
      <c r="AQH55"/>
      <c r="AQI55"/>
      <c r="AQJ55"/>
      <c r="AQK55"/>
      <c r="AQL55"/>
      <c r="AQM55"/>
      <c r="AQN55"/>
      <c r="AQO55"/>
      <c r="AQP55"/>
      <c r="AQQ55"/>
      <c r="AQR55"/>
      <c r="AQS55"/>
      <c r="AQT55"/>
      <c r="AQU55"/>
      <c r="AQV55"/>
      <c r="AQW55"/>
      <c r="AQX55"/>
      <c r="AQY55"/>
      <c r="AQZ55"/>
      <c r="ARA55"/>
      <c r="ARB55"/>
      <c r="ARC55"/>
      <c r="ARD55"/>
      <c r="ARE55"/>
      <c r="ARF55"/>
      <c r="ARG55"/>
      <c r="ARH55"/>
      <c r="ARI55"/>
      <c r="ARJ55"/>
      <c r="ARK55"/>
      <c r="ARL55"/>
      <c r="ARM55"/>
      <c r="ARN55"/>
      <c r="ARO55"/>
      <c r="ARP55"/>
      <c r="ARQ55"/>
      <c r="ARR55"/>
      <c r="ARS55"/>
      <c r="ART55"/>
      <c r="ARU55"/>
      <c r="ARV55"/>
      <c r="ARW55"/>
      <c r="ARX55"/>
      <c r="ARY55"/>
      <c r="ARZ55"/>
      <c r="ASA55"/>
      <c r="ASB55"/>
      <c r="ASC55"/>
      <c r="ASD55"/>
      <c r="ASE55"/>
      <c r="ASF55"/>
      <c r="ASG55"/>
      <c r="ASH55"/>
      <c r="ASI55"/>
      <c r="ASJ55"/>
      <c r="ASK55"/>
      <c r="ASL55"/>
      <c r="ASM55"/>
      <c r="ASN55"/>
      <c r="ASO55"/>
      <c r="ASP55"/>
      <c r="ASQ55"/>
      <c r="ASR55"/>
      <c r="ASS55"/>
      <c r="AST55"/>
      <c r="ASU55"/>
      <c r="ASV55"/>
      <c r="ASW55"/>
      <c r="ASX55"/>
      <c r="ASY55"/>
      <c r="ASZ55"/>
      <c r="ATA55"/>
      <c r="ATB55"/>
      <c r="ATC55"/>
      <c r="ATD55"/>
      <c r="ATE55"/>
      <c r="ATF55"/>
      <c r="ATG55"/>
      <c r="ATH55"/>
      <c r="ATI55"/>
      <c r="ATJ55"/>
      <c r="ATK55"/>
      <c r="ATL55"/>
      <c r="ATM55"/>
      <c r="ATN55"/>
      <c r="ATO55"/>
      <c r="ATP55"/>
      <c r="ATQ55"/>
      <c r="ATR55"/>
      <c r="ATS55"/>
      <c r="ATT55"/>
      <c r="ATU55"/>
      <c r="ATV55"/>
      <c r="ATW55"/>
      <c r="ATX55"/>
      <c r="ATY55"/>
      <c r="ATZ55"/>
      <c r="AUA55"/>
      <c r="AUB55"/>
      <c r="AUC55"/>
      <c r="AUD55"/>
      <c r="AUE55"/>
      <c r="AUF55"/>
      <c r="AUG55"/>
      <c r="AUH55"/>
      <c r="AUI55"/>
      <c r="AUJ55"/>
      <c r="AUK55"/>
      <c r="AUL55"/>
      <c r="AUM55"/>
      <c r="AUN55"/>
      <c r="AUO55"/>
      <c r="AUP55"/>
      <c r="AUQ55"/>
      <c r="AUR55"/>
      <c r="AUS55"/>
      <c r="AUT55"/>
      <c r="AUU55"/>
      <c r="AUV55"/>
      <c r="AUW55"/>
      <c r="AUX55"/>
      <c r="AUY55"/>
      <c r="AUZ55"/>
      <c r="AVA55"/>
      <c r="AVB55"/>
      <c r="AVC55"/>
      <c r="AVD55"/>
      <c r="AVE55"/>
      <c r="AVF55"/>
      <c r="AVG55"/>
      <c r="AVH55"/>
      <c r="AVI55"/>
      <c r="AVJ55"/>
      <c r="AVK55"/>
      <c r="AVL55"/>
      <c r="AVM55"/>
      <c r="AVN55"/>
      <c r="AVO55"/>
      <c r="AVP55"/>
      <c r="AVQ55"/>
      <c r="AVR55"/>
      <c r="AVS55"/>
      <c r="AVT55"/>
      <c r="AVU55"/>
      <c r="AVV55"/>
      <c r="AVW55"/>
      <c r="AVX55"/>
      <c r="AVY55"/>
      <c r="AVZ55"/>
      <c r="AWA55"/>
      <c r="AWB55"/>
      <c r="AWC55"/>
      <c r="AWD55"/>
      <c r="AWE55"/>
      <c r="AWF55"/>
      <c r="AWG55"/>
      <c r="AWH55"/>
      <c r="AWI55"/>
      <c r="AWJ55"/>
      <c r="AWK55"/>
      <c r="AWL55"/>
      <c r="AWM55"/>
      <c r="AWN55"/>
      <c r="AWO55"/>
      <c r="AWP55"/>
      <c r="AWQ55"/>
      <c r="AWR55"/>
      <c r="AWS55"/>
      <c r="AWT55"/>
      <c r="AWU55"/>
      <c r="AWV55"/>
      <c r="AWW55"/>
      <c r="AWX55"/>
      <c r="AWY55"/>
      <c r="AWZ55"/>
      <c r="AXA55"/>
      <c r="AXB55"/>
      <c r="AXC55"/>
      <c r="AXD55"/>
      <c r="AXE55"/>
      <c r="AXF55"/>
      <c r="AXG55"/>
      <c r="AXH55"/>
      <c r="AXI55"/>
      <c r="AXJ55"/>
      <c r="AXK55"/>
      <c r="AXL55"/>
      <c r="AXM55"/>
      <c r="AXN55"/>
      <c r="AXO55"/>
      <c r="AXP55"/>
      <c r="AXQ55"/>
      <c r="AXR55"/>
      <c r="AXS55"/>
      <c r="AXT55"/>
      <c r="AXU55"/>
      <c r="AXV55"/>
      <c r="AXW55"/>
      <c r="AXX55"/>
      <c r="AXY55"/>
      <c r="AXZ55"/>
      <c r="AYA55"/>
      <c r="AYB55"/>
      <c r="AYC55"/>
      <c r="AYD55"/>
      <c r="AYE55"/>
      <c r="AYF55"/>
      <c r="AYG55"/>
      <c r="AYH55"/>
      <c r="AYI55"/>
      <c r="AYJ55"/>
      <c r="AYK55"/>
      <c r="AYL55"/>
      <c r="AYM55"/>
      <c r="AYN55"/>
      <c r="AYO55"/>
      <c r="AYP55"/>
      <c r="AYQ55"/>
      <c r="AYR55"/>
      <c r="AYS55"/>
      <c r="AYT55"/>
      <c r="AYU55"/>
      <c r="AYV55"/>
      <c r="AYW55"/>
      <c r="AYX55"/>
      <c r="AYY55"/>
      <c r="AYZ55"/>
      <c r="AZA55"/>
      <c r="AZB55"/>
      <c r="AZC55"/>
      <c r="AZD55"/>
      <c r="AZE55"/>
      <c r="AZF55"/>
      <c r="AZG55"/>
      <c r="AZH55"/>
      <c r="AZI55"/>
      <c r="AZJ55"/>
      <c r="AZK55"/>
      <c r="AZL55"/>
      <c r="AZM55"/>
      <c r="AZN55"/>
      <c r="AZO55"/>
      <c r="AZP55"/>
      <c r="AZQ55"/>
      <c r="AZR55"/>
      <c r="AZS55"/>
      <c r="AZT55"/>
      <c r="AZU55"/>
      <c r="AZV55"/>
      <c r="AZW55"/>
      <c r="AZX55"/>
      <c r="AZY55"/>
      <c r="AZZ55"/>
      <c r="BAA55"/>
      <c r="BAB55"/>
      <c r="BAC55"/>
      <c r="BAD55"/>
      <c r="BAE55"/>
      <c r="BAF55"/>
      <c r="BAG55"/>
      <c r="BAH55"/>
      <c r="BAI55"/>
      <c r="BAJ55"/>
      <c r="BAK55"/>
      <c r="BAL55"/>
      <c r="BAM55"/>
      <c r="BAN55"/>
      <c r="BAO55"/>
      <c r="BAP55"/>
      <c r="BAQ55"/>
      <c r="BAR55"/>
      <c r="BAS55"/>
      <c r="BAT55"/>
      <c r="BAU55"/>
      <c r="BAV55"/>
      <c r="BAW55"/>
      <c r="BAX55"/>
      <c r="BAY55"/>
      <c r="BAZ55"/>
      <c r="BBA55"/>
      <c r="BBB55"/>
      <c r="BBC55"/>
      <c r="BBD55"/>
      <c r="BBE55"/>
      <c r="BBF55"/>
      <c r="BBG55"/>
      <c r="BBH55"/>
      <c r="BBI55"/>
      <c r="BBJ55"/>
      <c r="BBK55"/>
      <c r="BBL55"/>
      <c r="BBM55"/>
      <c r="BBN55"/>
      <c r="BBO55"/>
      <c r="BBP55"/>
      <c r="BBQ55"/>
      <c r="BBR55"/>
      <c r="BBS55"/>
      <c r="BBT55"/>
      <c r="BBU55"/>
      <c r="BBV55"/>
      <c r="BBW55"/>
      <c r="BBX55"/>
      <c r="BBY55"/>
      <c r="BBZ55"/>
      <c r="BCA55"/>
      <c r="BCB55"/>
      <c r="BCC55"/>
      <c r="BCD55"/>
      <c r="BCE55"/>
      <c r="BCF55"/>
      <c r="BCG55"/>
      <c r="BCH55"/>
      <c r="BCI55"/>
      <c r="BCJ55"/>
      <c r="BCK55"/>
      <c r="BCL55"/>
      <c r="BCM55"/>
      <c r="BCN55"/>
      <c r="BCO55"/>
      <c r="BCP55"/>
      <c r="BCQ55"/>
      <c r="BCR55"/>
      <c r="BCS55"/>
      <c r="BCT55"/>
      <c r="BCU55"/>
      <c r="BCV55"/>
      <c r="BCW55"/>
    </row>
    <row r="56" spans="2:1453" x14ac:dyDescent="0.25">
      <c r="B56" s="183" t="str">
        <f t="shared" si="3"/>
        <v>Q113</v>
      </c>
      <c r="C56" s="74" t="str">
        <f t="shared" si="4"/>
        <v>2013-02-01</v>
      </c>
      <c r="D56" s="75">
        <f t="shared" si="7"/>
        <v>4740139.07</v>
      </c>
      <c r="E56" s="76">
        <f t="shared" si="1"/>
        <v>14409959.959999999</v>
      </c>
      <c r="F56" s="77">
        <f t="shared" si="5"/>
        <v>0.32894880229771301</v>
      </c>
      <c r="G56" s="98"/>
      <c r="H56" s="47"/>
      <c r="I56" s="47"/>
      <c r="J56" s="78">
        <f t="shared" si="8"/>
        <v>111</v>
      </c>
      <c r="K56" s="79">
        <f t="shared" si="6"/>
        <v>42703.955585585587</v>
      </c>
      <c r="M56" s="93" t="s">
        <v>14</v>
      </c>
      <c r="N56" s="206"/>
      <c r="O56" s="76"/>
      <c r="P56" s="76">
        <v>47405</v>
      </c>
      <c r="Q56" s="76"/>
      <c r="R56" s="76"/>
      <c r="S56" s="76"/>
      <c r="T56" s="76"/>
      <c r="U56" s="76"/>
      <c r="V56" s="76"/>
      <c r="W56" s="76"/>
      <c r="X56" s="76">
        <v>47150</v>
      </c>
      <c r="Y56" s="76"/>
      <c r="Z56" s="76"/>
      <c r="AA56" s="76"/>
      <c r="AB56" s="76"/>
      <c r="AC56" s="76"/>
      <c r="AD56" s="76">
        <v>13400</v>
      </c>
      <c r="AE56" s="76">
        <v>400</v>
      </c>
      <c r="AF56" s="76"/>
      <c r="AG56" s="76">
        <v>14128</v>
      </c>
      <c r="AH56" s="76">
        <v>17597</v>
      </c>
      <c r="AI56" s="76"/>
      <c r="AJ56" s="76"/>
      <c r="AK56" s="76"/>
      <c r="AL56" s="76"/>
      <c r="AM56" s="76">
        <v>69494</v>
      </c>
      <c r="AN56" s="76"/>
      <c r="AO56" s="76">
        <v>12400</v>
      </c>
      <c r="AP56" s="76"/>
      <c r="AQ56" s="76"/>
      <c r="AR56" s="76"/>
      <c r="AS56" s="76"/>
      <c r="AT56" s="76"/>
      <c r="AU56" s="76"/>
      <c r="AV56" s="76">
        <v>61834.38</v>
      </c>
      <c r="AW56" s="76">
        <v>32882</v>
      </c>
      <c r="AX56" s="76">
        <v>9547</v>
      </c>
      <c r="AY56" s="76">
        <v>25190</v>
      </c>
      <c r="AZ56" s="76">
        <v>585</v>
      </c>
      <c r="BA56" s="76"/>
      <c r="BB56" s="76"/>
      <c r="BC56" s="76"/>
      <c r="BD56" s="76">
        <v>562</v>
      </c>
      <c r="BE56" s="76"/>
      <c r="BF56" s="76">
        <v>228</v>
      </c>
      <c r="BG56" s="76"/>
      <c r="BH56" s="76">
        <v>17123</v>
      </c>
      <c r="BI56" s="76">
        <v>5200</v>
      </c>
      <c r="BJ56" s="76"/>
      <c r="BK56" s="76"/>
      <c r="BL56" s="76">
        <v>327178.71999999997</v>
      </c>
      <c r="BM56" s="76"/>
      <c r="BN56" s="76"/>
      <c r="BO56" s="76"/>
      <c r="BP56" s="76"/>
      <c r="BQ56" s="76"/>
      <c r="BR56" s="76"/>
      <c r="BS56" s="76"/>
      <c r="BT56" s="76"/>
      <c r="BU56" s="76"/>
      <c r="BV56" s="76"/>
      <c r="BW56" s="76"/>
      <c r="BX56" s="76"/>
      <c r="BY56" s="76">
        <v>373617</v>
      </c>
      <c r="BZ56" s="76"/>
      <c r="CA56" s="76"/>
      <c r="CB56" s="76"/>
      <c r="CC56" s="76"/>
      <c r="CD56" s="76"/>
      <c r="CE56" s="76"/>
      <c r="CF56" s="76">
        <v>5525</v>
      </c>
      <c r="CG56" s="76"/>
      <c r="CH56" s="76"/>
      <c r="CI56" s="76"/>
      <c r="CJ56" s="76"/>
      <c r="CK56" s="76"/>
      <c r="CL56" s="76"/>
      <c r="CM56" s="76"/>
      <c r="CN56" s="76"/>
      <c r="CO56" s="76">
        <v>173105</v>
      </c>
      <c r="CP56" s="76"/>
      <c r="CQ56" s="76"/>
      <c r="CR56" s="76"/>
      <c r="CS56" s="76">
        <v>423.84</v>
      </c>
      <c r="CT56" s="76">
        <v>120514.33</v>
      </c>
      <c r="CU56" s="76"/>
      <c r="CV56" s="76"/>
      <c r="CW56" s="76"/>
      <c r="CX56" s="76"/>
      <c r="CY56" s="76"/>
      <c r="CZ56" s="76"/>
      <c r="DA56" s="76"/>
      <c r="DB56" s="76"/>
      <c r="DC56" s="76"/>
      <c r="DD56" s="76"/>
      <c r="DE56" s="76">
        <v>2247</v>
      </c>
      <c r="DF56" s="76"/>
      <c r="DG56" s="76"/>
      <c r="DH56" s="76"/>
      <c r="DI56" s="76"/>
      <c r="DJ56" s="76"/>
      <c r="DK56" s="76"/>
      <c r="DL56" s="76"/>
      <c r="DM56" s="76">
        <v>24180</v>
      </c>
      <c r="DN56" s="76"/>
      <c r="DO56" s="76"/>
      <c r="DP56" s="76">
        <v>4708</v>
      </c>
      <c r="DQ56" s="76"/>
      <c r="DR56" s="76"/>
      <c r="DS56" s="76"/>
      <c r="DT56" s="76">
        <v>6356</v>
      </c>
      <c r="DU56" s="76">
        <v>49275</v>
      </c>
      <c r="DV56" s="76">
        <v>8700</v>
      </c>
      <c r="DW56" s="76"/>
      <c r="DX56" s="76"/>
      <c r="DY56" s="76"/>
      <c r="DZ56" s="76">
        <v>32577.200000000001</v>
      </c>
      <c r="EA56" s="76"/>
      <c r="EB56" s="76">
        <v>74706</v>
      </c>
      <c r="EC56" s="76"/>
      <c r="ED56" s="76">
        <v>54763</v>
      </c>
      <c r="EE56" s="76">
        <v>34025</v>
      </c>
      <c r="EF56" s="76"/>
      <c r="EG56" s="76"/>
      <c r="EH56" s="76"/>
      <c r="EI56" s="76">
        <v>38525</v>
      </c>
      <c r="EJ56" s="76"/>
      <c r="EK56" s="76">
        <v>6300</v>
      </c>
      <c r="EL56" s="76"/>
      <c r="EM56" s="76"/>
      <c r="EN56" s="76"/>
      <c r="EO56" s="76"/>
      <c r="EP56" s="76"/>
      <c r="EQ56" s="76"/>
      <c r="ER56" s="76"/>
      <c r="ES56" s="76">
        <v>2349</v>
      </c>
      <c r="ET56" s="76"/>
      <c r="EU56" s="76"/>
      <c r="EV56" s="76"/>
      <c r="EW56" s="76"/>
      <c r="EX56" s="76"/>
      <c r="EY56" s="76"/>
      <c r="EZ56" s="76"/>
      <c r="FA56" s="76"/>
      <c r="FB56" s="76"/>
      <c r="FC56" s="76"/>
      <c r="FD56" s="76"/>
      <c r="FE56" s="76"/>
      <c r="FF56" s="76"/>
      <c r="FG56" s="76"/>
      <c r="FH56" s="76">
        <v>16299</v>
      </c>
      <c r="FI56" s="76"/>
      <c r="FJ56" s="76"/>
      <c r="FK56" s="76"/>
      <c r="FL56" s="76"/>
      <c r="FM56" s="76">
        <v>31829</v>
      </c>
      <c r="FN56" s="76"/>
      <c r="FO56" s="76"/>
      <c r="FP56" s="76">
        <v>22500</v>
      </c>
      <c r="FQ56" s="76"/>
      <c r="FR56" s="76"/>
      <c r="FS56" s="76"/>
      <c r="FT56" s="76"/>
      <c r="FU56" s="76"/>
      <c r="FV56" s="76">
        <v>8000</v>
      </c>
      <c r="FW56" s="76"/>
      <c r="FX56" s="76"/>
      <c r="FY56" s="76">
        <v>77482</v>
      </c>
      <c r="FZ56" s="76"/>
      <c r="GA56" s="76"/>
      <c r="GB56" s="76"/>
      <c r="GC56" s="76"/>
      <c r="GD56" s="76"/>
      <c r="GE56" s="76"/>
      <c r="GF56" s="76"/>
      <c r="GG56" s="76"/>
      <c r="GH56" s="76"/>
      <c r="GI56" s="76"/>
      <c r="GJ56" s="76"/>
      <c r="GK56" s="76"/>
      <c r="GL56" s="76"/>
      <c r="GM56" s="76"/>
      <c r="GN56" s="76"/>
      <c r="GO56" s="76"/>
      <c r="GP56" s="76"/>
      <c r="GQ56" s="76"/>
      <c r="GR56" s="76"/>
      <c r="GS56" s="76"/>
      <c r="GT56" s="76"/>
      <c r="GU56" s="76"/>
      <c r="GV56" s="76"/>
      <c r="GW56" s="76"/>
      <c r="GX56" s="76"/>
      <c r="GY56" s="76"/>
      <c r="GZ56" s="76"/>
      <c r="HA56" s="76"/>
      <c r="HB56" s="76"/>
      <c r="HC56" s="76"/>
      <c r="HD56" s="76">
        <v>82740</v>
      </c>
      <c r="HE56" s="76"/>
      <c r="HF56" s="76"/>
      <c r="HG56" s="76"/>
      <c r="HH56" s="76">
        <v>235714</v>
      </c>
      <c r="HI56" s="76"/>
      <c r="HJ56" s="76"/>
      <c r="HK56" s="76"/>
      <c r="HL56" s="76"/>
      <c r="HM56" s="76"/>
      <c r="HN56" s="76"/>
      <c r="HO56" s="76"/>
      <c r="HP56" s="76"/>
      <c r="HQ56" s="76"/>
      <c r="HR56" s="76"/>
      <c r="HS56" s="76"/>
      <c r="HT56" s="76">
        <v>11912</v>
      </c>
      <c r="HU56" s="76"/>
      <c r="HV56" s="76">
        <v>1908</v>
      </c>
      <c r="HW56" s="76"/>
      <c r="HX56" s="76"/>
      <c r="HY56" s="76"/>
      <c r="HZ56" s="76">
        <v>18035</v>
      </c>
      <c r="IA56" s="76">
        <v>12218</v>
      </c>
      <c r="IB56" s="76">
        <v>6593</v>
      </c>
      <c r="IC56" s="76"/>
      <c r="ID56" s="76">
        <v>7905</v>
      </c>
      <c r="IE56" s="76">
        <v>17352</v>
      </c>
      <c r="IF56" s="76"/>
      <c r="IG56" s="76"/>
      <c r="IH56" s="76">
        <v>87148</v>
      </c>
      <c r="II56" s="76"/>
      <c r="IJ56" s="76"/>
      <c r="IK56" s="76">
        <v>35010.939999999995</v>
      </c>
      <c r="IL56" s="76">
        <v>139383</v>
      </c>
      <c r="IM56" s="76"/>
      <c r="IN56" s="76"/>
      <c r="IO56" s="76"/>
      <c r="IP56" s="76"/>
      <c r="IQ56" s="76"/>
      <c r="IR56" s="76"/>
      <c r="IS56" s="76"/>
      <c r="IT56" s="76"/>
      <c r="IU56" s="76"/>
      <c r="IV56" s="76"/>
      <c r="IW56" s="76"/>
      <c r="IX56" s="76"/>
      <c r="IY56" s="76"/>
      <c r="IZ56" s="76"/>
      <c r="JA56" s="76"/>
      <c r="JB56" s="76"/>
      <c r="JC56" s="76"/>
      <c r="JD56" s="76">
        <v>557</v>
      </c>
      <c r="JE56" s="76"/>
      <c r="JF56" s="76"/>
      <c r="JG56" s="76"/>
      <c r="JH56" s="76"/>
      <c r="JI56" s="76"/>
      <c r="JJ56" s="76">
        <v>15662</v>
      </c>
      <c r="JK56" s="76"/>
      <c r="JL56" s="76"/>
      <c r="JM56" s="76"/>
      <c r="JN56" s="76"/>
      <c r="JO56" s="76">
        <v>20864</v>
      </c>
      <c r="JP56" s="76"/>
      <c r="JQ56" s="76"/>
      <c r="JR56" s="76"/>
      <c r="JS56" s="76"/>
      <c r="JT56" s="76"/>
      <c r="JU56" s="76"/>
      <c r="JV56" s="76"/>
      <c r="JW56" s="76"/>
      <c r="JX56" s="76"/>
      <c r="JY56" s="76"/>
      <c r="JZ56" s="76"/>
      <c r="KA56" s="76"/>
      <c r="KB56" s="76"/>
      <c r="KC56" s="76"/>
      <c r="KD56" s="76"/>
      <c r="KE56" s="76"/>
      <c r="KF56" s="76"/>
      <c r="KG56" s="76">
        <v>4860</v>
      </c>
      <c r="KH56" s="76"/>
      <c r="KI56" s="76"/>
      <c r="KJ56" s="76"/>
      <c r="KK56" s="76"/>
      <c r="KL56" s="76"/>
      <c r="KM56" s="76">
        <v>5960</v>
      </c>
      <c r="KN56" s="76"/>
      <c r="KO56" s="76">
        <v>425</v>
      </c>
      <c r="KP56" s="76"/>
      <c r="KQ56" s="76">
        <v>56604</v>
      </c>
      <c r="KR56" s="76"/>
      <c r="KS56" s="76">
        <v>77452</v>
      </c>
      <c r="KT56" s="76"/>
      <c r="KU56" s="76"/>
      <c r="KV56" s="76"/>
      <c r="KW56" s="76"/>
      <c r="KX56" s="76"/>
      <c r="KY56" s="76"/>
      <c r="KZ56" s="76"/>
      <c r="LA56" s="76"/>
      <c r="LB56" s="76"/>
      <c r="LC56" s="76"/>
      <c r="LD56" s="76"/>
      <c r="LE56" s="76"/>
      <c r="LF56" s="76"/>
      <c r="LG56" s="76"/>
      <c r="LH56" s="76"/>
      <c r="LI56" s="76"/>
      <c r="LJ56" s="76"/>
      <c r="LK56" s="76"/>
      <c r="LL56" s="76"/>
      <c r="LM56" s="76"/>
      <c r="LN56" s="76"/>
      <c r="LO56" s="76"/>
      <c r="LP56" s="76"/>
      <c r="LQ56" s="76"/>
      <c r="LR56" s="76"/>
      <c r="LS56" s="76"/>
      <c r="LT56" s="76"/>
      <c r="LU56" s="76"/>
      <c r="LV56" s="76"/>
      <c r="LW56" s="76"/>
      <c r="LX56" s="76"/>
      <c r="LY56" s="76"/>
      <c r="LZ56" s="76"/>
      <c r="MA56" s="76"/>
      <c r="MB56" s="76">
        <v>2650</v>
      </c>
      <c r="MC56" s="76"/>
      <c r="MD56" s="76"/>
      <c r="ME56" s="76"/>
      <c r="MF56" s="76">
        <v>1600</v>
      </c>
      <c r="MG56" s="76"/>
      <c r="MH56" s="76"/>
      <c r="MI56" s="76">
        <v>151197</v>
      </c>
      <c r="MJ56" s="76"/>
      <c r="MK56" s="76"/>
      <c r="ML56" s="76"/>
      <c r="MM56" s="76"/>
      <c r="MN56" s="76">
        <v>88485</v>
      </c>
      <c r="MO56" s="76"/>
      <c r="MP56" s="76"/>
      <c r="MQ56" s="76"/>
      <c r="MR56" s="76"/>
      <c r="MS56" s="76"/>
      <c r="MT56" s="76"/>
      <c r="MU56" s="76"/>
      <c r="MV56" s="76"/>
      <c r="MW56" s="76"/>
      <c r="MX56" s="76"/>
      <c r="MY56" s="76"/>
      <c r="MZ56" s="76"/>
      <c r="NA56" s="76"/>
      <c r="NB56" s="76"/>
      <c r="NC56" s="76"/>
      <c r="ND56" s="76"/>
      <c r="NE56" s="76"/>
      <c r="NF56" s="76"/>
      <c r="NG56" s="76"/>
      <c r="NH56" s="76"/>
      <c r="NI56" s="76">
        <v>96395</v>
      </c>
      <c r="NJ56" s="76"/>
      <c r="NK56" s="76"/>
      <c r="NL56" s="76"/>
      <c r="NM56" s="76">
        <v>12500</v>
      </c>
      <c r="NN56" s="76"/>
      <c r="NO56" s="76"/>
      <c r="NP56" s="76"/>
      <c r="NQ56" s="76"/>
      <c r="NR56" s="76"/>
      <c r="NS56" s="76"/>
      <c r="NT56" s="76"/>
      <c r="NU56" s="76"/>
      <c r="NV56" s="76"/>
      <c r="NW56" s="76"/>
      <c r="NX56" s="76"/>
      <c r="NY56" s="76"/>
      <c r="NZ56" s="76"/>
      <c r="OA56" s="76"/>
      <c r="OB56" s="76"/>
      <c r="OC56" s="76"/>
      <c r="OD56" s="76"/>
      <c r="OE56" s="76"/>
      <c r="OF56" s="76"/>
      <c r="OG56" s="76"/>
      <c r="OH56" s="76"/>
      <c r="OI56" s="76"/>
      <c r="OJ56" s="76"/>
      <c r="OK56" s="76"/>
      <c r="OL56" s="76">
        <v>7415</v>
      </c>
      <c r="OM56" s="76"/>
      <c r="ON56" s="76"/>
      <c r="OO56" s="76"/>
      <c r="OP56" s="76"/>
      <c r="OQ56" s="76"/>
      <c r="OR56" s="76"/>
      <c r="OS56" s="76"/>
      <c r="OT56" s="76"/>
      <c r="OU56" s="76"/>
      <c r="OV56" s="76"/>
      <c r="OW56" s="76">
        <v>58660</v>
      </c>
      <c r="OX56" s="76"/>
      <c r="OY56" s="76">
        <v>138278</v>
      </c>
      <c r="OZ56" s="76">
        <v>11200</v>
      </c>
      <c r="PA56" s="76"/>
      <c r="PB56" s="76"/>
      <c r="PC56" s="76"/>
      <c r="PD56" s="76"/>
      <c r="PE56" s="76"/>
      <c r="PF56" s="76"/>
      <c r="PG56" s="76"/>
      <c r="PH56" s="76"/>
      <c r="PI56" s="76"/>
      <c r="PJ56" s="76"/>
      <c r="PK56" s="76"/>
      <c r="PL56" s="76">
        <v>345242</v>
      </c>
      <c r="PM56" s="76">
        <v>21411</v>
      </c>
      <c r="PN56" s="76"/>
      <c r="PO56" s="76"/>
      <c r="PP56" s="76">
        <v>4150</v>
      </c>
      <c r="PQ56" s="76"/>
      <c r="PR56" s="76"/>
      <c r="PS56" s="76"/>
      <c r="PT56" s="76"/>
      <c r="PU56" s="76"/>
      <c r="PV56" s="76"/>
      <c r="PW56" s="76"/>
      <c r="PX56" s="76"/>
      <c r="PY56" s="76"/>
      <c r="PZ56" s="76"/>
      <c r="QA56" s="76">
        <v>258049</v>
      </c>
      <c r="QB56" s="76">
        <v>15307</v>
      </c>
      <c r="QC56" s="76">
        <v>3900</v>
      </c>
      <c r="QD56" s="76"/>
      <c r="QE56" s="76"/>
      <c r="QF56" s="76">
        <v>35736</v>
      </c>
      <c r="QG56" s="76"/>
      <c r="QH56" s="76">
        <v>6500</v>
      </c>
      <c r="QI56" s="76"/>
      <c r="QJ56" s="76">
        <v>45800</v>
      </c>
      <c r="QK56" s="76"/>
      <c r="QL56" s="76"/>
      <c r="QM56" s="76"/>
      <c r="QN56" s="76"/>
      <c r="QO56" s="76"/>
      <c r="QP56" s="76">
        <v>11337</v>
      </c>
      <c r="QQ56" s="76">
        <v>8327</v>
      </c>
      <c r="QR56" s="76">
        <v>8984</v>
      </c>
      <c r="QS56" s="76"/>
      <c r="QT56" s="76"/>
      <c r="QU56" s="76">
        <v>16346.06</v>
      </c>
      <c r="QV56" s="76">
        <v>37019.999999999993</v>
      </c>
      <c r="QW56" s="76">
        <v>24662</v>
      </c>
      <c r="QX56" s="76"/>
      <c r="QY56" s="76"/>
      <c r="QZ56" s="76"/>
      <c r="RA56" s="76"/>
      <c r="RB56" s="76"/>
      <c r="RC56" s="76">
        <v>56585</v>
      </c>
      <c r="RD56" s="76"/>
      <c r="RE56" s="76"/>
      <c r="RF56" s="76">
        <v>5835</v>
      </c>
      <c r="RG56" s="76">
        <v>25127</v>
      </c>
      <c r="RH56" s="76"/>
      <c r="RI56" s="76"/>
      <c r="RJ56" s="76">
        <v>13843</v>
      </c>
      <c r="RK56" s="76"/>
      <c r="RL56" s="76">
        <v>35453</v>
      </c>
      <c r="RM56" s="76"/>
      <c r="RN56" s="76"/>
      <c r="RO56" s="76"/>
      <c r="RP56" s="76"/>
      <c r="RQ56" s="76"/>
      <c r="RR56" s="76"/>
      <c r="RS56" s="76">
        <v>20957</v>
      </c>
      <c r="RT56" s="76"/>
      <c r="RU56" s="76"/>
      <c r="RV56" s="76"/>
      <c r="RW56" s="76"/>
      <c r="RX56" s="76"/>
      <c r="RY56" s="76"/>
      <c r="RZ56" s="76"/>
      <c r="SA56" s="76">
        <v>564</v>
      </c>
      <c r="SB56" s="76"/>
      <c r="SC56" s="76">
        <v>7950</v>
      </c>
      <c r="SD56" s="76"/>
      <c r="SE56" s="76"/>
      <c r="SF56" s="76"/>
      <c r="SG56" s="76"/>
      <c r="SH56" s="76"/>
      <c r="SI56" s="76">
        <v>844</v>
      </c>
      <c r="SJ56" s="76"/>
      <c r="SK56" s="76"/>
      <c r="SL56" s="76"/>
      <c r="SM56" s="76"/>
      <c r="SN56" s="76"/>
      <c r="SO56" s="76"/>
      <c r="SP56" s="76"/>
      <c r="SQ56" s="76"/>
      <c r="SR56" s="76"/>
      <c r="SS56" s="76"/>
      <c r="ST56" s="76"/>
      <c r="SU56" s="76"/>
      <c r="SV56" s="76"/>
      <c r="SW56" s="76"/>
      <c r="SX56" s="76"/>
      <c r="SY56" s="76"/>
      <c r="SZ56" s="76"/>
      <c r="TA56" s="76">
        <v>2840</v>
      </c>
      <c r="TB56" s="76">
        <v>17580</v>
      </c>
      <c r="TC56" s="76"/>
      <c r="TD56" s="76"/>
      <c r="TE56" s="76"/>
      <c r="TF56" s="76"/>
      <c r="TG56" s="76"/>
      <c r="TH56" s="76"/>
      <c r="TI56" s="76">
        <v>21616</v>
      </c>
      <c r="TJ56" s="76">
        <v>42120</v>
      </c>
      <c r="TK56" s="76"/>
      <c r="TL56" s="76"/>
      <c r="TM56" s="76"/>
      <c r="TN56" s="76"/>
      <c r="TO56" s="76"/>
      <c r="TP56" s="76"/>
      <c r="TQ56" s="76"/>
      <c r="TR56" s="76"/>
      <c r="TS56" s="76">
        <v>10432</v>
      </c>
      <c r="TT56" s="76"/>
      <c r="TU56" s="76">
        <v>13199</v>
      </c>
      <c r="TV56" s="76"/>
      <c r="TW56" s="76"/>
      <c r="TX56" s="76">
        <v>60250</v>
      </c>
      <c r="TY56" s="76"/>
      <c r="TZ56" s="76">
        <v>8090</v>
      </c>
      <c r="UA56" s="76"/>
      <c r="UB56" s="76"/>
      <c r="UC56" s="76"/>
      <c r="UD56" s="76"/>
      <c r="UE56" s="76"/>
      <c r="UF56" s="76"/>
      <c r="UG56" s="76"/>
      <c r="UH56" s="76">
        <v>19167</v>
      </c>
      <c r="UI56" s="76">
        <v>12200</v>
      </c>
      <c r="UJ56" s="76"/>
      <c r="UK56" s="76"/>
      <c r="UL56" s="76"/>
      <c r="UM56" s="76">
        <v>134566</v>
      </c>
      <c r="UN56" s="76"/>
      <c r="UO56" s="76"/>
      <c r="UP56" s="76"/>
      <c r="UQ56" s="76"/>
      <c r="UR56" s="76"/>
      <c r="US56" s="76"/>
      <c r="UT56" s="76"/>
      <c r="UU56" s="76"/>
      <c r="UV56" s="76"/>
      <c r="UW56" s="76"/>
      <c r="UX56" s="76"/>
      <c r="UY56" s="76"/>
      <c r="UZ56" s="76"/>
      <c r="VA56" s="76"/>
      <c r="VB56" s="76"/>
      <c r="VC56" s="76"/>
      <c r="VD56" s="76"/>
      <c r="VE56" s="76"/>
      <c r="VF56" s="76">
        <v>22600</v>
      </c>
      <c r="VG56" s="76"/>
      <c r="VH56" s="76"/>
      <c r="VI56" s="76"/>
      <c r="VJ56" s="76"/>
      <c r="VK56" s="76"/>
      <c r="VL56" s="76">
        <v>14579.6</v>
      </c>
      <c r="VM56" s="76"/>
      <c r="VN56" s="76"/>
      <c r="VO56" s="76"/>
      <c r="VP56" s="76"/>
      <c r="VQ56" s="76"/>
      <c r="VR56" s="76"/>
      <c r="VS56" s="76"/>
      <c r="VT56" s="76"/>
      <c r="VU56" s="76"/>
      <c r="VV56" s="76"/>
      <c r="VW56" s="76"/>
      <c r="VX56" s="76"/>
      <c r="VY56" s="76"/>
      <c r="VZ56" s="76"/>
      <c r="WA56" s="76"/>
      <c r="WB56" s="76"/>
      <c r="WC56" s="76"/>
      <c r="WD56" s="76"/>
      <c r="WE56" s="76"/>
      <c r="WF56" s="76"/>
      <c r="WG56" s="76"/>
      <c r="WH56" s="76"/>
      <c r="WI56" s="76"/>
      <c r="WJ56" s="76">
        <v>37865</v>
      </c>
      <c r="WK56" s="76"/>
      <c r="WL56" s="76"/>
      <c r="WM56" s="76"/>
      <c r="WN56" s="76"/>
      <c r="WO56" s="76"/>
      <c r="WP56" s="76"/>
      <c r="WQ56" s="76"/>
      <c r="WR56" s="76"/>
      <c r="WS56" s="76"/>
      <c r="WT56" s="76"/>
      <c r="WU56" s="76"/>
      <c r="WV56" s="76"/>
      <c r="WW56" s="76"/>
      <c r="WX56" s="76"/>
      <c r="WY56" s="76"/>
      <c r="WZ56" s="76"/>
      <c r="XA56" s="76"/>
      <c r="XB56" s="76"/>
      <c r="XC56" s="76"/>
      <c r="XD56" s="76"/>
      <c r="XE56" s="76"/>
      <c r="XF56" s="76"/>
      <c r="XG56" s="76"/>
      <c r="XH56" s="76"/>
      <c r="XI56" s="76">
        <v>14610</v>
      </c>
      <c r="XJ56" s="76">
        <v>21502</v>
      </c>
      <c r="XK56" s="76"/>
      <c r="XL56" s="76"/>
      <c r="XM56" s="76"/>
      <c r="XN56" s="76"/>
      <c r="XO56" s="76"/>
      <c r="XP56" s="76"/>
      <c r="XQ56" s="76"/>
      <c r="XR56" s="76"/>
      <c r="XS56" s="76"/>
      <c r="XT56" s="76"/>
      <c r="XU56" s="76"/>
      <c r="XV56" s="76"/>
      <c r="XW56" s="76"/>
      <c r="XX56" s="76"/>
      <c r="XY56" s="76"/>
      <c r="XZ56" s="76"/>
      <c r="YA56" s="76"/>
      <c r="YB56" s="76"/>
      <c r="YC56" s="76"/>
      <c r="YD56" s="76"/>
      <c r="YE56" s="76"/>
      <c r="YF56" s="76"/>
      <c r="YG56" s="76"/>
      <c r="YH56" s="76"/>
      <c r="YI56" s="76"/>
      <c r="YJ56" s="76"/>
      <c r="YK56" s="76"/>
      <c r="YL56" s="76"/>
      <c r="YM56" s="76"/>
      <c r="YN56" s="76"/>
      <c r="YO56" s="76"/>
      <c r="YP56" s="76"/>
      <c r="YQ56" s="76"/>
      <c r="YR56" s="76"/>
      <c r="YS56" s="76"/>
      <c r="YT56" s="76"/>
      <c r="YU56" s="76"/>
      <c r="YV56" s="76"/>
      <c r="YW56" s="76"/>
      <c r="YX56" s="76"/>
      <c r="YY56" s="76"/>
      <c r="YZ56" s="76"/>
      <c r="ZA56" s="76"/>
      <c r="ZB56" s="76"/>
      <c r="ZC56" s="76"/>
      <c r="ZD56" s="76"/>
      <c r="ZE56" s="76"/>
      <c r="ZF56" s="76"/>
      <c r="ZG56" s="76"/>
      <c r="ZH56" s="76"/>
      <c r="ZI56" s="76"/>
      <c r="ZJ56" s="76"/>
      <c r="ZK56" s="76"/>
      <c r="ZL56" s="76"/>
      <c r="ZM56" s="76"/>
      <c r="ZN56" s="76"/>
      <c r="ZO56" s="76"/>
      <c r="ZP56" s="76"/>
      <c r="ZQ56" s="76"/>
      <c r="ZR56" s="76"/>
      <c r="ZS56" s="76"/>
      <c r="ZT56" s="76"/>
      <c r="ZU56" s="76"/>
      <c r="ZV56" s="76"/>
      <c r="ZW56" s="76"/>
      <c r="ZX56" s="76"/>
      <c r="ZY56" s="76"/>
      <c r="ZZ56" s="76"/>
      <c r="AAA56" s="76"/>
      <c r="AAB56" s="76"/>
      <c r="AAC56" s="76"/>
      <c r="AAD56" s="76"/>
      <c r="AAE56" s="76"/>
      <c r="AAF56" s="76"/>
      <c r="AAG56" s="76"/>
      <c r="AAH56" s="76"/>
      <c r="AAI56" s="76"/>
      <c r="AAJ56" s="76"/>
      <c r="AAK56" s="76"/>
      <c r="AAL56" s="76"/>
      <c r="AAM56" s="76"/>
      <c r="AAN56" s="76"/>
      <c r="AAO56" s="76"/>
      <c r="AAP56" s="76"/>
      <c r="AAQ56" s="76"/>
      <c r="AAR56" s="76"/>
      <c r="AAS56" s="76"/>
      <c r="AAT56" s="76"/>
      <c r="AAU56" s="76"/>
      <c r="AAV56" s="76"/>
      <c r="AAW56" s="76"/>
      <c r="AAX56" s="76"/>
      <c r="AAY56" s="76"/>
      <c r="AAZ56" s="76"/>
      <c r="ABA56" s="76"/>
      <c r="ABB56" s="76"/>
      <c r="ABC56" s="76"/>
      <c r="ABD56" s="76"/>
      <c r="ABE56" s="76"/>
      <c r="ABF56" s="76"/>
      <c r="ABG56" s="76"/>
      <c r="ABH56" s="76"/>
      <c r="ABI56" s="76"/>
      <c r="ABJ56" s="76"/>
      <c r="ABK56" s="76"/>
      <c r="ABL56" s="76"/>
      <c r="ABM56" s="76"/>
      <c r="ABN56" s="76"/>
      <c r="ABO56" s="76"/>
      <c r="ABP56" s="76"/>
      <c r="ABQ56" s="76"/>
      <c r="ABR56" s="76"/>
      <c r="ABS56" s="76"/>
      <c r="ABT56" s="76"/>
      <c r="ABU56" s="76"/>
      <c r="ABV56" s="76"/>
      <c r="ABW56" s="76"/>
      <c r="ABX56" s="76"/>
      <c r="ABY56" s="76"/>
      <c r="ABZ56" s="76"/>
      <c r="ACA56" s="76"/>
      <c r="ACB56" s="76"/>
      <c r="ACC56" s="76"/>
      <c r="ACD56" s="76"/>
      <c r="ACE56" s="76"/>
      <c r="ACF56" s="76"/>
      <c r="ACG56" s="76"/>
      <c r="ACH56" s="76"/>
      <c r="ACI56" s="76"/>
      <c r="ACJ56" s="76"/>
      <c r="ACK56" s="76"/>
      <c r="ACL56" s="76"/>
      <c r="ACM56" s="76"/>
      <c r="ACN56" s="76"/>
      <c r="ACO56" s="76"/>
      <c r="ACP56" s="76"/>
      <c r="ACQ56" s="76"/>
      <c r="ACR56" s="76"/>
      <c r="ACS56" s="76"/>
      <c r="ACT56" s="76"/>
      <c r="ACU56" s="76"/>
      <c r="ACV56" s="76"/>
      <c r="ACW56" s="76"/>
      <c r="ACX56" s="76"/>
      <c r="ACY56" s="76"/>
      <c r="ACZ56" s="76"/>
      <c r="ADA56" s="76"/>
      <c r="ADB56" s="76"/>
      <c r="ADC56" s="76"/>
      <c r="ADD56" s="76"/>
      <c r="ADE56" s="76"/>
      <c r="ADF56" s="76"/>
      <c r="ADG56" s="76"/>
      <c r="ADH56" s="76"/>
      <c r="ADI56" s="76"/>
      <c r="ADJ56" s="76"/>
      <c r="ADK56" s="76"/>
      <c r="ADL56" s="76"/>
      <c r="ADM56" s="76"/>
      <c r="ADN56" s="76"/>
      <c r="ADO56" s="76"/>
      <c r="ADP56" s="76"/>
      <c r="ADQ56" s="76"/>
      <c r="ADR56" s="76"/>
      <c r="ADS56" s="76"/>
      <c r="ADT56" s="76"/>
      <c r="ADU56" s="76"/>
      <c r="ADV56" s="76"/>
      <c r="ADW56" s="76"/>
      <c r="ADX56" s="76"/>
      <c r="ADY56" s="76"/>
      <c r="ADZ56" s="76"/>
      <c r="AEA56" s="76"/>
      <c r="AEB56" s="76"/>
      <c r="AEC56" s="76"/>
      <c r="AED56" s="76"/>
      <c r="AEE56" s="76"/>
      <c r="AEF56" s="76"/>
      <c r="AEG56" s="76"/>
      <c r="AEH56" s="76"/>
      <c r="AEI56" s="76"/>
      <c r="AEJ56" s="76"/>
      <c r="AEK56" s="76"/>
      <c r="AEL56" s="76"/>
      <c r="AEM56" s="76"/>
      <c r="AEN56" s="76"/>
      <c r="AEO56" s="76"/>
      <c r="AEP56" s="76"/>
      <c r="AEQ56" s="76"/>
      <c r="AER56" s="76"/>
      <c r="AES56" s="76"/>
      <c r="AET56" s="76"/>
      <c r="AEU56" s="76"/>
      <c r="AEV56" s="76"/>
      <c r="AEW56" s="76"/>
      <c r="AEX56" s="76"/>
      <c r="AEY56" s="76"/>
      <c r="AEZ56" s="76"/>
      <c r="AFA56" s="76"/>
      <c r="AFB56" s="76"/>
      <c r="AFC56" s="76"/>
      <c r="AFD56" s="76"/>
      <c r="AFE56" s="76"/>
      <c r="AFF56" s="76"/>
      <c r="AFG56" s="76"/>
      <c r="AFH56" s="76"/>
      <c r="AFI56" s="76"/>
      <c r="AFJ56" s="76"/>
      <c r="AFK56" s="76"/>
      <c r="AFL56" s="76"/>
      <c r="AFM56" s="76"/>
      <c r="AFN56" s="76"/>
      <c r="AFO56" s="76"/>
      <c r="AFP56" s="76"/>
      <c r="AFQ56" s="76"/>
      <c r="AFR56" s="76"/>
      <c r="AFS56" s="76"/>
      <c r="AFT56" s="76"/>
      <c r="AFU56" s="76"/>
      <c r="AFV56" s="76"/>
      <c r="AFW56" s="76"/>
      <c r="AFX56" s="76"/>
      <c r="AFY56" s="76"/>
      <c r="AFZ56" s="76"/>
      <c r="AGA56" s="76"/>
      <c r="AGB56" s="76"/>
      <c r="AGC56" s="76"/>
      <c r="AGD56" s="76"/>
      <c r="AGE56" s="76"/>
      <c r="AGF56" s="76"/>
      <c r="AGG56" s="76"/>
      <c r="AGH56" s="76"/>
      <c r="AGI56" s="76"/>
      <c r="AGJ56" s="76"/>
      <c r="AGK56" s="76"/>
      <c r="AGL56" s="202">
        <v>4740139.07</v>
      </c>
      <c r="AGM56"/>
      <c r="AGN56"/>
      <c r="AGO56"/>
      <c r="AGP56"/>
      <c r="AGQ56"/>
      <c r="AGR56"/>
      <c r="AGS56"/>
      <c r="AGT56"/>
      <c r="AGU56"/>
      <c r="AGV56"/>
      <c r="AGW56"/>
      <c r="AGX56"/>
      <c r="AGY56"/>
      <c r="AGZ56"/>
      <c r="AHA56"/>
      <c r="AHB56"/>
      <c r="AHC56"/>
      <c r="AHD56"/>
      <c r="AHE56"/>
      <c r="AHF56"/>
      <c r="AHG56"/>
      <c r="AHH56"/>
      <c r="AHI56"/>
      <c r="AHJ56"/>
      <c r="AHK56"/>
      <c r="AHL56"/>
      <c r="AHM56"/>
      <c r="AHN56"/>
      <c r="AHO56"/>
      <c r="AHP56"/>
      <c r="AHQ56"/>
      <c r="AHR56"/>
      <c r="AHS56"/>
      <c r="AHT56"/>
      <c r="AHU56"/>
      <c r="AHV56"/>
      <c r="AHW56"/>
      <c r="AHX56"/>
      <c r="AHY56"/>
      <c r="AHZ56"/>
      <c r="AIA56"/>
      <c r="AIB56"/>
      <c r="AIC56"/>
      <c r="AID56"/>
      <c r="AIE56"/>
      <c r="AIF56"/>
      <c r="AIG56"/>
      <c r="AIH56"/>
      <c r="AII56"/>
      <c r="AIJ56"/>
      <c r="AIK56"/>
      <c r="AIL56"/>
      <c r="AIM56"/>
      <c r="AIN56"/>
      <c r="AIO56"/>
      <c r="AIP56"/>
      <c r="AIQ56"/>
      <c r="AIR56"/>
      <c r="AIS56"/>
      <c r="AIT56"/>
      <c r="AIU56"/>
      <c r="AIV56"/>
      <c r="AIW56"/>
      <c r="AIX56"/>
      <c r="AIY56"/>
      <c r="AIZ56"/>
      <c r="AJA56"/>
      <c r="AJB56"/>
      <c r="AJC56"/>
      <c r="AJD56"/>
      <c r="AJE56"/>
      <c r="AJF56"/>
      <c r="AJG56"/>
      <c r="AJH56"/>
      <c r="AJI56"/>
      <c r="AJJ56"/>
      <c r="AJK56"/>
      <c r="AJL56"/>
      <c r="AJM56"/>
      <c r="AJN56"/>
      <c r="AJO56"/>
      <c r="AJP56"/>
      <c r="AJQ56"/>
      <c r="AJR56"/>
      <c r="AJS56"/>
      <c r="AJT56"/>
      <c r="AJU56"/>
      <c r="AJV56"/>
      <c r="AJW56"/>
      <c r="AJX56"/>
      <c r="AJY56"/>
      <c r="AJZ56"/>
      <c r="AKA56"/>
      <c r="AKB56"/>
      <c r="AKC56"/>
      <c r="AKD56"/>
      <c r="AKE56"/>
      <c r="AKF56"/>
      <c r="AKG56"/>
      <c r="AKH56"/>
      <c r="AKI56"/>
      <c r="AKJ56"/>
      <c r="AKK56"/>
      <c r="AKL56"/>
      <c r="AKM56"/>
      <c r="AKN56"/>
      <c r="AKO56"/>
      <c r="AKP56"/>
      <c r="AKQ56"/>
      <c r="AKR56"/>
      <c r="AKS56"/>
      <c r="AKT56"/>
      <c r="AKU56"/>
      <c r="AKV56"/>
      <c r="AKW56"/>
      <c r="AKX56"/>
      <c r="AKY56"/>
      <c r="AKZ56"/>
      <c r="ALA56"/>
      <c r="ALB56"/>
      <c r="ALC56"/>
      <c r="ALD56"/>
      <c r="ALE56"/>
      <c r="ALF56"/>
      <c r="ALG56"/>
      <c r="ALH56"/>
      <c r="ALI56"/>
      <c r="ALJ56"/>
      <c r="ALK56"/>
      <c r="ALL56"/>
      <c r="ALM56"/>
      <c r="ALN56"/>
      <c r="ALO56"/>
      <c r="ALP56"/>
      <c r="ALQ56"/>
      <c r="ALR56"/>
      <c r="ALS56"/>
      <c r="ALT56"/>
      <c r="ALU56"/>
      <c r="ALV56"/>
      <c r="ALW56"/>
      <c r="ALX56"/>
      <c r="ALY56"/>
      <c r="ALZ56"/>
      <c r="AMA56"/>
      <c r="AMB56"/>
      <c r="AMC56"/>
      <c r="AMD56"/>
      <c r="AME56"/>
      <c r="AMF56"/>
      <c r="AMG56"/>
      <c r="AMH56"/>
      <c r="AMI56"/>
      <c r="AMJ56"/>
      <c r="AMK56"/>
      <c r="AML56"/>
      <c r="AMM56"/>
      <c r="AMN56"/>
      <c r="AMO56"/>
      <c r="AMP56"/>
      <c r="AMQ56"/>
      <c r="AMR56"/>
      <c r="AMS56"/>
      <c r="AMT56"/>
      <c r="AMU56"/>
      <c r="AMV56"/>
      <c r="AMW56"/>
      <c r="AMX56"/>
      <c r="AMY56"/>
      <c r="AMZ56"/>
      <c r="ANA56"/>
      <c r="ANB56"/>
      <c r="ANC56"/>
      <c r="AND56"/>
      <c r="ANE56"/>
      <c r="ANF56"/>
      <c r="ANG56"/>
      <c r="ANH56"/>
      <c r="ANI56"/>
      <c r="ANJ56"/>
      <c r="ANK56"/>
      <c r="ANL56"/>
      <c r="ANM56"/>
      <c r="ANN56"/>
      <c r="ANO56"/>
      <c r="ANP56"/>
      <c r="ANQ56"/>
      <c r="ANR56"/>
      <c r="ANS56"/>
      <c r="ANT56"/>
      <c r="ANU56"/>
      <c r="ANV56"/>
      <c r="ANW56"/>
      <c r="ANX56"/>
      <c r="ANY56"/>
      <c r="ANZ56"/>
      <c r="AOA56"/>
      <c r="AOB56"/>
      <c r="AOC56"/>
      <c r="AOD56"/>
      <c r="AOE56"/>
      <c r="AOF56"/>
      <c r="AOG56"/>
      <c r="AOH56"/>
      <c r="AOI56"/>
      <c r="AOJ56"/>
      <c r="AOK56"/>
      <c r="AOL56"/>
      <c r="AOM56"/>
      <c r="AON56"/>
      <c r="AOO56"/>
      <c r="AOP56"/>
      <c r="AOQ56"/>
      <c r="AOR56"/>
      <c r="AOS56"/>
      <c r="AOT56"/>
      <c r="AOU56"/>
      <c r="AOV56"/>
      <c r="AOW56"/>
      <c r="AOX56"/>
      <c r="AOY56"/>
      <c r="AOZ56"/>
      <c r="APA56"/>
      <c r="APB56"/>
      <c r="APC56"/>
      <c r="APD56"/>
      <c r="APE56"/>
      <c r="APF56"/>
      <c r="APG56"/>
      <c r="APH56"/>
      <c r="API56"/>
      <c r="APJ56"/>
      <c r="APK56"/>
      <c r="APL56"/>
      <c r="APM56"/>
      <c r="APN56"/>
      <c r="APO56"/>
      <c r="APP56"/>
      <c r="APQ56"/>
      <c r="APR56"/>
      <c r="APS56"/>
      <c r="APT56"/>
      <c r="APU56"/>
      <c r="APV56"/>
      <c r="APW56"/>
      <c r="APX56"/>
      <c r="APY56"/>
      <c r="APZ56"/>
      <c r="AQA56"/>
      <c r="AQB56"/>
      <c r="AQC56"/>
      <c r="AQD56"/>
      <c r="AQE56"/>
      <c r="AQF56"/>
      <c r="AQG56"/>
      <c r="AQH56"/>
      <c r="AQI56"/>
      <c r="AQJ56"/>
      <c r="AQK56"/>
      <c r="AQL56"/>
      <c r="AQM56"/>
      <c r="AQN56"/>
      <c r="AQO56"/>
      <c r="AQP56"/>
      <c r="AQQ56"/>
      <c r="AQR56"/>
      <c r="AQS56"/>
      <c r="AQT56"/>
      <c r="AQU56"/>
      <c r="AQV56"/>
      <c r="AQW56"/>
      <c r="AQX56"/>
      <c r="AQY56"/>
      <c r="AQZ56"/>
      <c r="ARA56"/>
      <c r="ARB56"/>
      <c r="ARC56"/>
      <c r="ARD56"/>
      <c r="ARE56"/>
      <c r="ARF56"/>
      <c r="ARG56"/>
      <c r="ARH56"/>
      <c r="ARI56"/>
      <c r="ARJ56"/>
      <c r="ARK56"/>
      <c r="ARL56"/>
      <c r="ARM56"/>
      <c r="ARN56"/>
      <c r="ARO56"/>
      <c r="ARP56"/>
      <c r="ARQ56"/>
      <c r="ARR56"/>
      <c r="ARS56"/>
      <c r="ART56"/>
      <c r="ARU56"/>
      <c r="ARV56"/>
      <c r="ARW56"/>
      <c r="ARX56"/>
      <c r="ARY56"/>
      <c r="ARZ56"/>
      <c r="ASA56"/>
      <c r="ASB56"/>
      <c r="ASC56"/>
      <c r="ASD56"/>
      <c r="ASE56"/>
      <c r="ASF56"/>
      <c r="ASG56"/>
      <c r="ASH56"/>
      <c r="ASI56"/>
      <c r="ASJ56"/>
      <c r="ASK56"/>
      <c r="ASL56"/>
      <c r="ASM56"/>
      <c r="ASN56"/>
      <c r="ASO56"/>
      <c r="ASP56"/>
      <c r="ASQ56"/>
      <c r="ASR56"/>
      <c r="ASS56"/>
      <c r="AST56"/>
      <c r="ASU56"/>
      <c r="ASV56"/>
      <c r="ASW56"/>
      <c r="ASX56"/>
      <c r="ASY56"/>
      <c r="ASZ56"/>
      <c r="ATA56"/>
      <c r="ATB56"/>
      <c r="ATC56"/>
      <c r="ATD56"/>
      <c r="ATE56"/>
      <c r="ATF56"/>
      <c r="ATG56"/>
      <c r="ATH56"/>
      <c r="ATI56"/>
      <c r="ATJ56"/>
      <c r="ATK56"/>
      <c r="ATL56"/>
      <c r="ATM56"/>
      <c r="ATN56"/>
      <c r="ATO56"/>
      <c r="ATP56"/>
      <c r="ATQ56"/>
      <c r="ATR56"/>
      <c r="ATS56"/>
      <c r="ATT56"/>
      <c r="ATU56"/>
      <c r="ATV56"/>
      <c r="ATW56"/>
      <c r="ATX56"/>
      <c r="ATY56"/>
      <c r="ATZ56"/>
      <c r="AUA56"/>
      <c r="AUB56"/>
      <c r="AUC56"/>
      <c r="AUD56"/>
      <c r="AUE56"/>
      <c r="AUF56"/>
      <c r="AUG56"/>
      <c r="AUH56"/>
      <c r="AUI56"/>
      <c r="AUJ56"/>
      <c r="AUK56"/>
      <c r="AUL56"/>
      <c r="AUM56"/>
      <c r="AUN56"/>
      <c r="AUO56"/>
      <c r="AUP56"/>
      <c r="AUQ56"/>
      <c r="AUR56"/>
      <c r="AUS56"/>
      <c r="AUT56"/>
      <c r="AUU56"/>
      <c r="AUV56"/>
      <c r="AUW56"/>
      <c r="AUX56"/>
      <c r="AUY56"/>
      <c r="AUZ56"/>
      <c r="AVA56"/>
      <c r="AVB56"/>
      <c r="AVC56"/>
      <c r="AVD56"/>
      <c r="AVE56"/>
      <c r="AVF56"/>
      <c r="AVG56"/>
      <c r="AVH56"/>
      <c r="AVI56"/>
      <c r="AVJ56"/>
      <c r="AVK56"/>
      <c r="AVL56"/>
      <c r="AVM56"/>
      <c r="AVN56"/>
      <c r="AVO56"/>
      <c r="AVP56"/>
      <c r="AVQ56"/>
      <c r="AVR56"/>
      <c r="AVS56"/>
      <c r="AVT56"/>
      <c r="AVU56"/>
      <c r="AVV56"/>
      <c r="AVW56"/>
      <c r="AVX56"/>
      <c r="AVY56"/>
      <c r="AVZ56"/>
      <c r="AWA56"/>
      <c r="AWB56"/>
      <c r="AWC56"/>
      <c r="AWD56"/>
      <c r="AWE56"/>
      <c r="AWF56"/>
      <c r="AWG56"/>
      <c r="AWH56"/>
      <c r="AWI56"/>
      <c r="AWJ56"/>
      <c r="AWK56"/>
      <c r="AWL56"/>
      <c r="AWM56"/>
      <c r="AWN56"/>
      <c r="AWO56"/>
      <c r="AWP56"/>
      <c r="AWQ56"/>
      <c r="AWR56"/>
      <c r="AWS56"/>
      <c r="AWT56"/>
      <c r="AWU56"/>
      <c r="AWV56"/>
      <c r="AWW56"/>
      <c r="AWX56"/>
      <c r="AWY56"/>
      <c r="AWZ56"/>
      <c r="AXA56"/>
      <c r="AXB56"/>
      <c r="AXC56"/>
      <c r="AXD56"/>
      <c r="AXE56"/>
      <c r="AXF56"/>
      <c r="AXG56"/>
      <c r="AXH56"/>
      <c r="AXI56"/>
      <c r="AXJ56"/>
      <c r="AXK56"/>
      <c r="AXL56"/>
      <c r="AXM56"/>
      <c r="AXN56"/>
      <c r="AXO56"/>
      <c r="AXP56"/>
      <c r="AXQ56"/>
      <c r="AXR56"/>
      <c r="AXS56"/>
      <c r="AXT56"/>
      <c r="AXU56"/>
      <c r="AXV56"/>
      <c r="AXW56"/>
      <c r="AXX56"/>
      <c r="AXY56"/>
      <c r="AXZ56"/>
      <c r="AYA56"/>
      <c r="AYB56"/>
      <c r="AYC56"/>
      <c r="AYD56"/>
      <c r="AYE56"/>
      <c r="AYF56"/>
      <c r="AYG56"/>
      <c r="AYH56"/>
      <c r="AYI56"/>
      <c r="AYJ56"/>
      <c r="AYK56"/>
      <c r="AYL56"/>
      <c r="AYM56"/>
      <c r="AYN56"/>
      <c r="AYO56"/>
      <c r="AYP56"/>
      <c r="AYQ56"/>
      <c r="AYR56"/>
      <c r="AYS56"/>
      <c r="AYT56"/>
      <c r="AYU56"/>
      <c r="AYV56"/>
      <c r="AYW56"/>
      <c r="AYX56"/>
      <c r="AYY56"/>
      <c r="AYZ56"/>
      <c r="AZA56"/>
      <c r="AZB56"/>
      <c r="AZC56"/>
      <c r="AZD56"/>
      <c r="AZE56"/>
      <c r="AZF56"/>
      <c r="AZG56"/>
      <c r="AZH56"/>
      <c r="AZI56"/>
      <c r="AZJ56"/>
      <c r="AZK56"/>
      <c r="AZL56"/>
      <c r="AZM56"/>
      <c r="AZN56"/>
      <c r="AZO56"/>
      <c r="AZP56"/>
      <c r="AZQ56"/>
      <c r="AZR56"/>
      <c r="AZS56"/>
      <c r="AZT56"/>
      <c r="AZU56"/>
      <c r="AZV56"/>
      <c r="AZW56"/>
      <c r="AZX56"/>
      <c r="AZY56"/>
      <c r="AZZ56"/>
      <c r="BAA56"/>
      <c r="BAB56"/>
      <c r="BAC56"/>
      <c r="BAD56"/>
      <c r="BAE56"/>
      <c r="BAF56"/>
      <c r="BAG56"/>
      <c r="BAH56"/>
      <c r="BAI56"/>
      <c r="BAJ56"/>
      <c r="BAK56"/>
      <c r="BAL56"/>
      <c r="BAM56"/>
      <c r="BAN56"/>
      <c r="BAO56"/>
      <c r="BAP56"/>
      <c r="BAQ56"/>
      <c r="BAR56"/>
      <c r="BAS56"/>
      <c r="BAT56"/>
      <c r="BAU56"/>
      <c r="BAV56"/>
      <c r="BAW56"/>
      <c r="BAX56"/>
      <c r="BAY56"/>
      <c r="BAZ56"/>
      <c r="BBA56"/>
      <c r="BBB56"/>
      <c r="BBC56"/>
      <c r="BBD56"/>
      <c r="BBE56"/>
      <c r="BBF56"/>
      <c r="BBG56"/>
      <c r="BBH56"/>
      <c r="BBI56"/>
      <c r="BBJ56"/>
      <c r="BBK56"/>
      <c r="BBL56"/>
      <c r="BBM56"/>
      <c r="BBN56"/>
      <c r="BBO56"/>
      <c r="BBP56"/>
      <c r="BBQ56"/>
      <c r="BBR56"/>
      <c r="BBS56"/>
      <c r="BBT56"/>
      <c r="BBU56"/>
      <c r="BBV56"/>
      <c r="BBW56"/>
      <c r="BBX56"/>
      <c r="BBY56"/>
      <c r="BBZ56"/>
      <c r="BCA56"/>
      <c r="BCB56"/>
      <c r="BCC56"/>
      <c r="BCD56"/>
      <c r="BCE56"/>
      <c r="BCF56"/>
      <c r="BCG56"/>
      <c r="BCH56"/>
      <c r="BCI56"/>
      <c r="BCJ56"/>
      <c r="BCK56"/>
      <c r="BCL56"/>
      <c r="BCM56"/>
      <c r="BCN56"/>
      <c r="BCO56"/>
      <c r="BCP56"/>
      <c r="BCQ56"/>
      <c r="BCR56"/>
      <c r="BCS56"/>
      <c r="BCT56"/>
      <c r="BCU56"/>
      <c r="BCV56"/>
      <c r="BCW56"/>
    </row>
    <row r="57" spans="2:1453" x14ac:dyDescent="0.25">
      <c r="B57" s="183" t="str">
        <f t="shared" si="3"/>
        <v>Q113</v>
      </c>
      <c r="C57" s="74" t="str">
        <f t="shared" si="4"/>
        <v>2013-03-01</v>
      </c>
      <c r="D57" s="75">
        <f t="shared" si="7"/>
        <v>4825871.209999999</v>
      </c>
      <c r="E57" s="76">
        <f t="shared" si="1"/>
        <v>14409959.959999999</v>
      </c>
      <c r="F57" s="77">
        <f t="shared" si="5"/>
        <v>0.33489830807274495</v>
      </c>
      <c r="G57" s="98">
        <v>96272000</v>
      </c>
      <c r="H57" s="48">
        <f>+G57/G45-1</f>
        <v>9.4111897807730438E-2</v>
      </c>
      <c r="I57" s="48">
        <f>+E57/G57</f>
        <v>0.14967965722120657</v>
      </c>
      <c r="J57" s="78">
        <f t="shared" si="8"/>
        <v>110</v>
      </c>
      <c r="K57" s="79">
        <f t="shared" si="6"/>
        <v>43871.556454545447</v>
      </c>
      <c r="M57" s="93" t="s">
        <v>15</v>
      </c>
      <c r="N57" s="206"/>
      <c r="O57" s="76"/>
      <c r="P57" s="76"/>
      <c r="Q57" s="76"/>
      <c r="R57" s="76"/>
      <c r="S57" s="76"/>
      <c r="T57" s="76"/>
      <c r="U57" s="76"/>
      <c r="V57" s="76"/>
      <c r="W57" s="76"/>
      <c r="X57" s="76">
        <v>25700</v>
      </c>
      <c r="Y57" s="76"/>
      <c r="Z57" s="76"/>
      <c r="AA57" s="76"/>
      <c r="AB57" s="76"/>
      <c r="AC57" s="76"/>
      <c r="AD57" s="76">
        <v>49619.5</v>
      </c>
      <c r="AE57" s="76"/>
      <c r="AF57" s="76"/>
      <c r="AG57" s="76">
        <v>8100</v>
      </c>
      <c r="AH57" s="76">
        <v>8100</v>
      </c>
      <c r="AI57" s="76"/>
      <c r="AJ57" s="76"/>
      <c r="AK57" s="76"/>
      <c r="AL57" s="76"/>
      <c r="AM57" s="76">
        <v>33030</v>
      </c>
      <c r="AN57" s="76"/>
      <c r="AO57" s="76">
        <v>6200</v>
      </c>
      <c r="AP57" s="76"/>
      <c r="AQ57" s="76"/>
      <c r="AR57" s="76"/>
      <c r="AS57" s="76"/>
      <c r="AT57" s="76"/>
      <c r="AU57" s="76"/>
      <c r="AV57" s="76">
        <v>91423.579999999987</v>
      </c>
      <c r="AW57" s="76">
        <v>47014</v>
      </c>
      <c r="AX57" s="76"/>
      <c r="AY57" s="76">
        <v>19825</v>
      </c>
      <c r="AZ57" s="76"/>
      <c r="BA57" s="76"/>
      <c r="BB57" s="76"/>
      <c r="BC57" s="76"/>
      <c r="BD57" s="76">
        <v>15142</v>
      </c>
      <c r="BE57" s="76"/>
      <c r="BF57" s="76"/>
      <c r="BG57" s="76"/>
      <c r="BH57" s="76">
        <v>689</v>
      </c>
      <c r="BI57" s="76">
        <v>35550</v>
      </c>
      <c r="BJ57" s="76"/>
      <c r="BK57" s="76"/>
      <c r="BL57" s="76">
        <v>180243.96</v>
      </c>
      <c r="BM57" s="76">
        <v>50550</v>
      </c>
      <c r="BN57" s="76"/>
      <c r="BO57" s="76"/>
      <c r="BP57" s="76"/>
      <c r="BQ57" s="76"/>
      <c r="BR57" s="76"/>
      <c r="BS57" s="76"/>
      <c r="BT57" s="76"/>
      <c r="BU57" s="76"/>
      <c r="BV57" s="76"/>
      <c r="BW57" s="76"/>
      <c r="BX57" s="76"/>
      <c r="BY57" s="76">
        <v>671519.6</v>
      </c>
      <c r="BZ57" s="76"/>
      <c r="CA57" s="76"/>
      <c r="CB57" s="76"/>
      <c r="CC57" s="76"/>
      <c r="CD57" s="76"/>
      <c r="CE57" s="76"/>
      <c r="CF57" s="76"/>
      <c r="CG57" s="76"/>
      <c r="CH57" s="76"/>
      <c r="CI57" s="76"/>
      <c r="CJ57" s="76"/>
      <c r="CK57" s="76"/>
      <c r="CL57" s="76"/>
      <c r="CM57" s="76"/>
      <c r="CN57" s="76"/>
      <c r="CO57" s="76">
        <v>112646</v>
      </c>
      <c r="CP57" s="76"/>
      <c r="CQ57" s="76"/>
      <c r="CR57" s="76"/>
      <c r="CS57" s="76">
        <v>282.56</v>
      </c>
      <c r="CT57" s="76">
        <v>116920</v>
      </c>
      <c r="CU57" s="76"/>
      <c r="CV57" s="76"/>
      <c r="CW57" s="76">
        <v>266.26</v>
      </c>
      <c r="CX57" s="76"/>
      <c r="CY57" s="76"/>
      <c r="CZ57" s="76"/>
      <c r="DA57" s="76">
        <v>20139</v>
      </c>
      <c r="DB57" s="76"/>
      <c r="DC57" s="76"/>
      <c r="DD57" s="76"/>
      <c r="DE57" s="76">
        <v>12616</v>
      </c>
      <c r="DF57" s="76"/>
      <c r="DG57" s="76"/>
      <c r="DH57" s="76"/>
      <c r="DI57" s="76"/>
      <c r="DJ57" s="76"/>
      <c r="DK57" s="76"/>
      <c r="DL57" s="76"/>
      <c r="DM57" s="76">
        <v>36895</v>
      </c>
      <c r="DN57" s="76"/>
      <c r="DO57" s="76"/>
      <c r="DP57" s="76"/>
      <c r="DQ57" s="76"/>
      <c r="DR57" s="76"/>
      <c r="DS57" s="76"/>
      <c r="DT57" s="76"/>
      <c r="DU57" s="76">
        <v>96363</v>
      </c>
      <c r="DV57" s="76">
        <v>33620</v>
      </c>
      <c r="DW57" s="76"/>
      <c r="DX57" s="76">
        <v>3180</v>
      </c>
      <c r="DY57" s="76"/>
      <c r="DZ57" s="76">
        <v>33880</v>
      </c>
      <c r="EA57" s="76"/>
      <c r="EB57" s="76">
        <v>116057</v>
      </c>
      <c r="EC57" s="76"/>
      <c r="ED57" s="76">
        <v>74396</v>
      </c>
      <c r="EE57" s="76">
        <v>16068</v>
      </c>
      <c r="EF57" s="76"/>
      <c r="EG57" s="76"/>
      <c r="EH57" s="76"/>
      <c r="EI57" s="76">
        <v>76875</v>
      </c>
      <c r="EJ57" s="76"/>
      <c r="EK57" s="76"/>
      <c r="EL57" s="76"/>
      <c r="EM57" s="76"/>
      <c r="EN57" s="76"/>
      <c r="EO57" s="76"/>
      <c r="EP57" s="76"/>
      <c r="EQ57" s="76"/>
      <c r="ER57" s="76"/>
      <c r="ES57" s="76">
        <v>38425</v>
      </c>
      <c r="ET57" s="76"/>
      <c r="EU57" s="76"/>
      <c r="EV57" s="76"/>
      <c r="EW57" s="76"/>
      <c r="EX57" s="76"/>
      <c r="EY57" s="76"/>
      <c r="EZ57" s="76"/>
      <c r="FA57" s="76"/>
      <c r="FB57" s="76"/>
      <c r="FC57" s="76">
        <v>14000</v>
      </c>
      <c r="FD57" s="76"/>
      <c r="FE57" s="76"/>
      <c r="FF57" s="76"/>
      <c r="FG57" s="76"/>
      <c r="FH57" s="76">
        <v>51631</v>
      </c>
      <c r="FI57" s="76"/>
      <c r="FJ57" s="76"/>
      <c r="FK57" s="76"/>
      <c r="FL57" s="76"/>
      <c r="FM57" s="76"/>
      <c r="FN57" s="76"/>
      <c r="FO57" s="76">
        <v>16500</v>
      </c>
      <c r="FP57" s="76">
        <v>12120</v>
      </c>
      <c r="FQ57" s="76"/>
      <c r="FR57" s="76"/>
      <c r="FS57" s="76"/>
      <c r="FT57" s="76"/>
      <c r="FU57" s="76"/>
      <c r="FV57" s="76">
        <v>4000</v>
      </c>
      <c r="FW57" s="76"/>
      <c r="FX57" s="76"/>
      <c r="FY57" s="76">
        <v>49061</v>
      </c>
      <c r="FZ57" s="76"/>
      <c r="GA57" s="76"/>
      <c r="GB57" s="76"/>
      <c r="GC57" s="76"/>
      <c r="GD57" s="76"/>
      <c r="GE57" s="76"/>
      <c r="GF57" s="76"/>
      <c r="GG57" s="76"/>
      <c r="GH57" s="76"/>
      <c r="GI57" s="76"/>
      <c r="GJ57" s="76"/>
      <c r="GK57" s="76"/>
      <c r="GL57" s="76"/>
      <c r="GM57" s="76"/>
      <c r="GN57" s="76"/>
      <c r="GO57" s="76"/>
      <c r="GP57" s="76"/>
      <c r="GQ57" s="76"/>
      <c r="GR57" s="76"/>
      <c r="GS57" s="76"/>
      <c r="GT57" s="76"/>
      <c r="GU57" s="76"/>
      <c r="GV57" s="76"/>
      <c r="GW57" s="76"/>
      <c r="GX57" s="76"/>
      <c r="GY57" s="76"/>
      <c r="GZ57" s="76"/>
      <c r="HA57" s="76"/>
      <c r="HB57" s="76"/>
      <c r="HC57" s="76"/>
      <c r="HD57" s="76">
        <v>36109</v>
      </c>
      <c r="HE57" s="76"/>
      <c r="HF57" s="76"/>
      <c r="HG57" s="76"/>
      <c r="HH57" s="76">
        <v>183210</v>
      </c>
      <c r="HI57" s="76"/>
      <c r="HJ57" s="76"/>
      <c r="HK57" s="76"/>
      <c r="HL57" s="76"/>
      <c r="HM57" s="76"/>
      <c r="HN57" s="76"/>
      <c r="HO57" s="76"/>
      <c r="HP57" s="76"/>
      <c r="HQ57" s="76"/>
      <c r="HR57" s="76"/>
      <c r="HS57" s="76"/>
      <c r="HT57" s="76"/>
      <c r="HU57" s="76"/>
      <c r="HV57" s="76">
        <v>13852</v>
      </c>
      <c r="HW57" s="76"/>
      <c r="HX57" s="76"/>
      <c r="HY57" s="76"/>
      <c r="HZ57" s="76">
        <v>21430</v>
      </c>
      <c r="IA57" s="76">
        <v>27090</v>
      </c>
      <c r="IB57" s="76"/>
      <c r="IC57" s="76"/>
      <c r="ID57" s="76">
        <v>43780</v>
      </c>
      <c r="IE57" s="76"/>
      <c r="IF57" s="76"/>
      <c r="IG57" s="76"/>
      <c r="IH57" s="76">
        <v>95530</v>
      </c>
      <c r="II57" s="76"/>
      <c r="IJ57" s="76"/>
      <c r="IK57" s="76">
        <v>22617.16</v>
      </c>
      <c r="IL57" s="76">
        <v>85226.78</v>
      </c>
      <c r="IM57" s="76"/>
      <c r="IN57" s="76"/>
      <c r="IO57" s="76"/>
      <c r="IP57" s="76"/>
      <c r="IQ57" s="76"/>
      <c r="IR57" s="76"/>
      <c r="IS57" s="76"/>
      <c r="IT57" s="76">
        <v>21643</v>
      </c>
      <c r="IU57" s="76"/>
      <c r="IV57" s="76"/>
      <c r="IW57" s="76">
        <v>13916</v>
      </c>
      <c r="IX57" s="76"/>
      <c r="IY57" s="76"/>
      <c r="IZ57" s="76"/>
      <c r="JA57" s="76"/>
      <c r="JB57" s="76">
        <v>11475</v>
      </c>
      <c r="JC57" s="76"/>
      <c r="JD57" s="76"/>
      <c r="JE57" s="76"/>
      <c r="JF57" s="76"/>
      <c r="JG57" s="76"/>
      <c r="JH57" s="76"/>
      <c r="JI57" s="76"/>
      <c r="JJ57" s="76">
        <v>3210</v>
      </c>
      <c r="JK57" s="76"/>
      <c r="JL57" s="76"/>
      <c r="JM57" s="76"/>
      <c r="JN57" s="76"/>
      <c r="JO57" s="76"/>
      <c r="JP57" s="76"/>
      <c r="JQ57" s="76"/>
      <c r="JR57" s="76"/>
      <c r="JS57" s="76"/>
      <c r="JT57" s="76"/>
      <c r="JU57" s="76"/>
      <c r="JV57" s="76"/>
      <c r="JW57" s="76"/>
      <c r="JX57" s="76"/>
      <c r="JY57" s="76"/>
      <c r="JZ57" s="76"/>
      <c r="KA57" s="76"/>
      <c r="KB57" s="76"/>
      <c r="KC57" s="76"/>
      <c r="KD57" s="76"/>
      <c r="KE57" s="76"/>
      <c r="KF57" s="76"/>
      <c r="KG57" s="76">
        <v>600</v>
      </c>
      <c r="KH57" s="76"/>
      <c r="KI57" s="76"/>
      <c r="KJ57" s="76"/>
      <c r="KK57" s="76"/>
      <c r="KL57" s="76"/>
      <c r="KM57" s="76"/>
      <c r="KN57" s="76"/>
      <c r="KO57" s="76"/>
      <c r="KP57" s="76"/>
      <c r="KQ57" s="76">
        <v>26942</v>
      </c>
      <c r="KR57" s="76"/>
      <c r="KS57" s="76">
        <v>33346</v>
      </c>
      <c r="KT57" s="76"/>
      <c r="KU57" s="76"/>
      <c r="KV57" s="76">
        <v>6800</v>
      </c>
      <c r="KW57" s="76"/>
      <c r="KX57" s="76"/>
      <c r="KY57" s="76"/>
      <c r="KZ57" s="76"/>
      <c r="LA57" s="76"/>
      <c r="LB57" s="76"/>
      <c r="LC57" s="76"/>
      <c r="LD57" s="76"/>
      <c r="LE57" s="76"/>
      <c r="LF57" s="76"/>
      <c r="LG57" s="76"/>
      <c r="LH57" s="76"/>
      <c r="LI57" s="76"/>
      <c r="LJ57" s="76"/>
      <c r="LK57" s="76"/>
      <c r="LL57" s="76"/>
      <c r="LM57" s="76"/>
      <c r="LN57" s="76"/>
      <c r="LO57" s="76"/>
      <c r="LP57" s="76"/>
      <c r="LQ57" s="76"/>
      <c r="LR57" s="76">
        <v>18297</v>
      </c>
      <c r="LS57" s="76"/>
      <c r="LT57" s="76"/>
      <c r="LU57" s="76"/>
      <c r="LV57" s="76"/>
      <c r="LW57" s="76"/>
      <c r="LX57" s="76"/>
      <c r="LY57" s="76"/>
      <c r="LZ57" s="76">
        <v>2769</v>
      </c>
      <c r="MA57" s="76"/>
      <c r="MB57" s="76"/>
      <c r="MC57" s="76"/>
      <c r="MD57" s="76"/>
      <c r="ME57" s="76"/>
      <c r="MF57" s="76">
        <v>4800</v>
      </c>
      <c r="MG57" s="76">
        <v>42875</v>
      </c>
      <c r="MH57" s="76"/>
      <c r="MI57" s="76">
        <v>198043</v>
      </c>
      <c r="MJ57" s="76"/>
      <c r="MK57" s="76">
        <v>210</v>
      </c>
      <c r="ML57" s="76"/>
      <c r="MM57" s="76"/>
      <c r="MN57" s="76">
        <v>65777.399999999994</v>
      </c>
      <c r="MO57" s="76"/>
      <c r="MP57" s="76"/>
      <c r="MQ57" s="76"/>
      <c r="MR57" s="76"/>
      <c r="MS57" s="76"/>
      <c r="MT57" s="76"/>
      <c r="MU57" s="76"/>
      <c r="MV57" s="76"/>
      <c r="MW57" s="76"/>
      <c r="MX57" s="76"/>
      <c r="MY57" s="76"/>
      <c r="MZ57" s="76"/>
      <c r="NA57" s="76"/>
      <c r="NB57" s="76"/>
      <c r="NC57" s="76"/>
      <c r="ND57" s="76">
        <v>6028</v>
      </c>
      <c r="NE57" s="76"/>
      <c r="NF57" s="76"/>
      <c r="NG57" s="76"/>
      <c r="NH57" s="76"/>
      <c r="NI57" s="76">
        <v>11450</v>
      </c>
      <c r="NJ57" s="76"/>
      <c r="NK57" s="76"/>
      <c r="NL57" s="76"/>
      <c r="NM57" s="76"/>
      <c r="NN57" s="76"/>
      <c r="NO57" s="76"/>
      <c r="NP57" s="76"/>
      <c r="NQ57" s="76"/>
      <c r="NR57" s="76"/>
      <c r="NS57" s="76"/>
      <c r="NT57" s="76"/>
      <c r="NU57" s="76"/>
      <c r="NV57" s="76"/>
      <c r="NW57" s="76"/>
      <c r="NX57" s="76"/>
      <c r="NY57" s="76"/>
      <c r="NZ57" s="76"/>
      <c r="OA57" s="76"/>
      <c r="OB57" s="76"/>
      <c r="OC57" s="76"/>
      <c r="OD57" s="76"/>
      <c r="OE57" s="76"/>
      <c r="OF57" s="76"/>
      <c r="OG57" s="76"/>
      <c r="OH57" s="76">
        <v>112089</v>
      </c>
      <c r="OI57" s="76"/>
      <c r="OJ57" s="76"/>
      <c r="OK57" s="76"/>
      <c r="OL57" s="76">
        <v>1104</v>
      </c>
      <c r="OM57" s="76"/>
      <c r="ON57" s="76"/>
      <c r="OO57" s="76"/>
      <c r="OP57" s="76"/>
      <c r="OQ57" s="76"/>
      <c r="OR57" s="76"/>
      <c r="OS57" s="76"/>
      <c r="OT57" s="76"/>
      <c r="OU57" s="76"/>
      <c r="OV57" s="76">
        <v>4500</v>
      </c>
      <c r="OW57" s="76">
        <v>43530</v>
      </c>
      <c r="OX57" s="76"/>
      <c r="OY57" s="76">
        <v>94983</v>
      </c>
      <c r="OZ57" s="76">
        <v>33600</v>
      </c>
      <c r="PA57" s="76"/>
      <c r="PB57" s="76">
        <v>286</v>
      </c>
      <c r="PC57" s="76"/>
      <c r="PD57" s="76"/>
      <c r="PE57" s="76"/>
      <c r="PF57" s="76"/>
      <c r="PG57" s="76"/>
      <c r="PH57" s="76"/>
      <c r="PI57" s="76"/>
      <c r="PJ57" s="76"/>
      <c r="PK57" s="76"/>
      <c r="PL57" s="76">
        <v>264061</v>
      </c>
      <c r="PM57" s="76">
        <v>12621</v>
      </c>
      <c r="PN57" s="76"/>
      <c r="PO57" s="76"/>
      <c r="PP57" s="76"/>
      <c r="PQ57" s="76"/>
      <c r="PR57" s="76"/>
      <c r="PS57" s="76"/>
      <c r="PT57" s="76"/>
      <c r="PU57" s="76"/>
      <c r="PV57" s="76"/>
      <c r="PW57" s="76"/>
      <c r="PX57" s="76"/>
      <c r="PY57" s="76"/>
      <c r="PZ57" s="76"/>
      <c r="QA57" s="76">
        <v>207399</v>
      </c>
      <c r="QB57" s="76"/>
      <c r="QC57" s="76">
        <v>2600</v>
      </c>
      <c r="QD57" s="76"/>
      <c r="QE57" s="76"/>
      <c r="QF57" s="76"/>
      <c r="QG57" s="76">
        <v>3300</v>
      </c>
      <c r="QH57" s="76">
        <v>6900</v>
      </c>
      <c r="QI57" s="76"/>
      <c r="QJ57" s="76">
        <v>67500</v>
      </c>
      <c r="QK57" s="76"/>
      <c r="QL57" s="76"/>
      <c r="QM57" s="76"/>
      <c r="QN57" s="76"/>
      <c r="QO57" s="76"/>
      <c r="QP57" s="76">
        <v>7558</v>
      </c>
      <c r="QQ57" s="76">
        <v>8902</v>
      </c>
      <c r="QR57" s="76">
        <v>2518</v>
      </c>
      <c r="QS57" s="76">
        <v>7837</v>
      </c>
      <c r="QT57" s="76"/>
      <c r="QU57" s="76">
        <v>40597.26</v>
      </c>
      <c r="QV57" s="76">
        <v>40378.980000000003</v>
      </c>
      <c r="QW57" s="76">
        <v>12850</v>
      </c>
      <c r="QX57" s="76"/>
      <c r="QY57" s="76"/>
      <c r="QZ57" s="76"/>
      <c r="RA57" s="76"/>
      <c r="RB57" s="76"/>
      <c r="RC57" s="76">
        <v>97868</v>
      </c>
      <c r="RD57" s="76">
        <v>12656</v>
      </c>
      <c r="RE57" s="76">
        <v>32507</v>
      </c>
      <c r="RF57" s="76"/>
      <c r="RG57" s="76"/>
      <c r="RH57" s="76"/>
      <c r="RI57" s="76"/>
      <c r="RJ57" s="76"/>
      <c r="RK57" s="76"/>
      <c r="RL57" s="76"/>
      <c r="RM57" s="76"/>
      <c r="RN57" s="76"/>
      <c r="RO57" s="76"/>
      <c r="RP57" s="76"/>
      <c r="RQ57" s="76"/>
      <c r="RR57" s="76"/>
      <c r="RS57" s="76">
        <v>41866</v>
      </c>
      <c r="RT57" s="76"/>
      <c r="RU57" s="76"/>
      <c r="RV57" s="76"/>
      <c r="RW57" s="76"/>
      <c r="RX57" s="76"/>
      <c r="RY57" s="76"/>
      <c r="RZ57" s="76"/>
      <c r="SA57" s="76">
        <v>564</v>
      </c>
      <c r="SB57" s="76">
        <v>3600</v>
      </c>
      <c r="SC57" s="76"/>
      <c r="SD57" s="76"/>
      <c r="SE57" s="76"/>
      <c r="SF57" s="76"/>
      <c r="SG57" s="76"/>
      <c r="SH57" s="76"/>
      <c r="SI57" s="76"/>
      <c r="SJ57" s="76"/>
      <c r="SK57" s="76"/>
      <c r="SL57" s="76"/>
      <c r="SM57" s="76"/>
      <c r="SN57" s="76"/>
      <c r="SO57" s="76"/>
      <c r="SP57" s="76"/>
      <c r="SQ57" s="76"/>
      <c r="SR57" s="76"/>
      <c r="SS57" s="76"/>
      <c r="ST57" s="76"/>
      <c r="SU57" s="76"/>
      <c r="SV57" s="76"/>
      <c r="SW57" s="76"/>
      <c r="SX57" s="76"/>
      <c r="SY57" s="76"/>
      <c r="SZ57" s="76"/>
      <c r="TA57" s="76">
        <v>25082</v>
      </c>
      <c r="TB57" s="76">
        <v>17088</v>
      </c>
      <c r="TC57" s="76"/>
      <c r="TD57" s="76"/>
      <c r="TE57" s="76"/>
      <c r="TF57" s="76"/>
      <c r="TG57" s="76"/>
      <c r="TH57" s="76"/>
      <c r="TI57" s="76">
        <v>33804</v>
      </c>
      <c r="TJ57" s="76">
        <v>36660</v>
      </c>
      <c r="TK57" s="76"/>
      <c r="TL57" s="76"/>
      <c r="TM57" s="76"/>
      <c r="TN57" s="76"/>
      <c r="TO57" s="76"/>
      <c r="TP57" s="76"/>
      <c r="TQ57" s="76"/>
      <c r="TR57" s="76"/>
      <c r="TS57" s="76">
        <v>14400</v>
      </c>
      <c r="TT57" s="76"/>
      <c r="TU57" s="76">
        <v>8700</v>
      </c>
      <c r="TV57" s="76"/>
      <c r="TW57" s="76"/>
      <c r="TX57" s="76">
        <v>49348.800000000003</v>
      </c>
      <c r="TY57" s="76"/>
      <c r="TZ57" s="76"/>
      <c r="UA57" s="76"/>
      <c r="UB57" s="76"/>
      <c r="UC57" s="76"/>
      <c r="UD57" s="76"/>
      <c r="UE57" s="76"/>
      <c r="UF57" s="76"/>
      <c r="UG57" s="76"/>
      <c r="UH57" s="76">
        <v>11330</v>
      </c>
      <c r="UI57" s="76">
        <v>58705</v>
      </c>
      <c r="UJ57" s="76"/>
      <c r="UK57" s="76"/>
      <c r="UL57" s="76"/>
      <c r="UM57" s="76">
        <v>63980</v>
      </c>
      <c r="UN57" s="76"/>
      <c r="UO57" s="76"/>
      <c r="UP57" s="76"/>
      <c r="UQ57" s="76"/>
      <c r="UR57" s="76"/>
      <c r="US57" s="76"/>
      <c r="UT57" s="76"/>
      <c r="UU57" s="76"/>
      <c r="UV57" s="76"/>
      <c r="UW57" s="76"/>
      <c r="UX57" s="76"/>
      <c r="UY57" s="76"/>
      <c r="UZ57" s="76"/>
      <c r="VA57" s="76"/>
      <c r="VB57" s="76"/>
      <c r="VC57" s="76"/>
      <c r="VD57" s="76"/>
      <c r="VE57" s="76"/>
      <c r="VF57" s="76">
        <v>22680</v>
      </c>
      <c r="VG57" s="76"/>
      <c r="VH57" s="76"/>
      <c r="VI57" s="76"/>
      <c r="VJ57" s="76"/>
      <c r="VK57" s="76"/>
      <c r="VL57" s="76">
        <v>7095</v>
      </c>
      <c r="VM57" s="76">
        <v>9631</v>
      </c>
      <c r="VN57" s="76"/>
      <c r="VO57" s="76">
        <v>14020</v>
      </c>
      <c r="VP57" s="76"/>
      <c r="VQ57" s="76">
        <v>24380</v>
      </c>
      <c r="VR57" s="76"/>
      <c r="VS57" s="76"/>
      <c r="VT57" s="76"/>
      <c r="VU57" s="76"/>
      <c r="VV57" s="76"/>
      <c r="VW57" s="76"/>
      <c r="VX57" s="76"/>
      <c r="VY57" s="76"/>
      <c r="VZ57" s="76"/>
      <c r="WA57" s="76"/>
      <c r="WB57" s="76"/>
      <c r="WC57" s="76"/>
      <c r="WD57" s="76"/>
      <c r="WE57" s="76"/>
      <c r="WF57" s="76"/>
      <c r="WG57" s="76"/>
      <c r="WH57" s="76"/>
      <c r="WI57" s="76"/>
      <c r="WJ57" s="76">
        <v>60170</v>
      </c>
      <c r="WK57" s="76">
        <v>6042</v>
      </c>
      <c r="WL57" s="76"/>
      <c r="WM57" s="76"/>
      <c r="WN57" s="76"/>
      <c r="WO57" s="76"/>
      <c r="WP57" s="76"/>
      <c r="WQ57" s="76"/>
      <c r="WR57" s="76"/>
      <c r="WS57" s="76">
        <v>799.37</v>
      </c>
      <c r="WT57" s="76"/>
      <c r="WU57" s="76">
        <v>10592</v>
      </c>
      <c r="WV57" s="76"/>
      <c r="WW57" s="76"/>
      <c r="WX57" s="76"/>
      <c r="WY57" s="76"/>
      <c r="WZ57" s="76"/>
      <c r="XA57" s="76"/>
      <c r="XB57" s="76"/>
      <c r="XC57" s="76"/>
      <c r="XD57" s="76"/>
      <c r="XE57" s="76"/>
      <c r="XF57" s="76"/>
      <c r="XG57" s="76"/>
      <c r="XH57" s="76"/>
      <c r="XI57" s="76">
        <v>11515</v>
      </c>
      <c r="XJ57" s="76"/>
      <c r="XK57" s="76"/>
      <c r="XL57" s="76"/>
      <c r="XM57" s="76"/>
      <c r="XN57" s="76"/>
      <c r="XO57" s="76"/>
      <c r="XP57" s="76"/>
      <c r="XQ57" s="76"/>
      <c r="XR57" s="76"/>
      <c r="XS57" s="76"/>
      <c r="XT57" s="76"/>
      <c r="XU57" s="76"/>
      <c r="XV57" s="76"/>
      <c r="XW57" s="76"/>
      <c r="XX57" s="76"/>
      <c r="XY57" s="76"/>
      <c r="XZ57" s="76"/>
      <c r="YA57" s="76"/>
      <c r="YB57" s="76"/>
      <c r="YC57" s="76"/>
      <c r="YD57" s="76"/>
      <c r="YE57" s="76"/>
      <c r="YF57" s="76"/>
      <c r="YG57" s="76"/>
      <c r="YH57" s="76"/>
      <c r="YI57" s="76"/>
      <c r="YJ57" s="76"/>
      <c r="YK57" s="76"/>
      <c r="YL57" s="76"/>
      <c r="YM57" s="76"/>
      <c r="YN57" s="76"/>
      <c r="YO57" s="76"/>
      <c r="YP57" s="76"/>
      <c r="YQ57" s="76"/>
      <c r="YR57" s="76"/>
      <c r="YS57" s="76"/>
      <c r="YT57" s="76"/>
      <c r="YU57" s="76"/>
      <c r="YV57" s="76"/>
      <c r="YW57" s="76"/>
      <c r="YX57" s="76"/>
      <c r="YY57" s="76"/>
      <c r="YZ57" s="76"/>
      <c r="ZA57" s="76"/>
      <c r="ZB57" s="76"/>
      <c r="ZC57" s="76"/>
      <c r="ZD57" s="76"/>
      <c r="ZE57" s="76"/>
      <c r="ZF57" s="76"/>
      <c r="ZG57" s="76"/>
      <c r="ZH57" s="76"/>
      <c r="ZI57" s="76"/>
      <c r="ZJ57" s="76"/>
      <c r="ZK57" s="76"/>
      <c r="ZL57" s="76"/>
      <c r="ZM57" s="76"/>
      <c r="ZN57" s="76"/>
      <c r="ZO57" s="76"/>
      <c r="ZP57" s="76"/>
      <c r="ZQ57" s="76"/>
      <c r="ZR57" s="76"/>
      <c r="ZS57" s="76"/>
      <c r="ZT57" s="76"/>
      <c r="ZU57" s="76"/>
      <c r="ZV57" s="76"/>
      <c r="ZW57" s="76"/>
      <c r="ZX57" s="76"/>
      <c r="ZY57" s="76"/>
      <c r="ZZ57" s="76"/>
      <c r="AAA57" s="76"/>
      <c r="AAB57" s="76"/>
      <c r="AAC57" s="76"/>
      <c r="AAD57" s="76"/>
      <c r="AAE57" s="76"/>
      <c r="AAF57" s="76"/>
      <c r="AAG57" s="76"/>
      <c r="AAH57" s="76"/>
      <c r="AAI57" s="76"/>
      <c r="AAJ57" s="76"/>
      <c r="AAK57" s="76"/>
      <c r="AAL57" s="76"/>
      <c r="AAM57" s="76"/>
      <c r="AAN57" s="76"/>
      <c r="AAO57" s="76"/>
      <c r="AAP57" s="76"/>
      <c r="AAQ57" s="76"/>
      <c r="AAR57" s="76"/>
      <c r="AAS57" s="76"/>
      <c r="AAT57" s="76"/>
      <c r="AAU57" s="76"/>
      <c r="AAV57" s="76"/>
      <c r="AAW57" s="76"/>
      <c r="AAX57" s="76"/>
      <c r="AAY57" s="76"/>
      <c r="AAZ57" s="76"/>
      <c r="ABA57" s="76"/>
      <c r="ABB57" s="76"/>
      <c r="ABC57" s="76"/>
      <c r="ABD57" s="76"/>
      <c r="ABE57" s="76"/>
      <c r="ABF57" s="76"/>
      <c r="ABG57" s="76"/>
      <c r="ABH57" s="76"/>
      <c r="ABI57" s="76"/>
      <c r="ABJ57" s="76"/>
      <c r="ABK57" s="76"/>
      <c r="ABL57" s="76"/>
      <c r="ABM57" s="76"/>
      <c r="ABN57" s="76"/>
      <c r="ABO57" s="76"/>
      <c r="ABP57" s="76"/>
      <c r="ABQ57" s="76"/>
      <c r="ABR57" s="76"/>
      <c r="ABS57" s="76"/>
      <c r="ABT57" s="76"/>
      <c r="ABU57" s="76"/>
      <c r="ABV57" s="76"/>
      <c r="ABW57" s="76"/>
      <c r="ABX57" s="76"/>
      <c r="ABY57" s="76"/>
      <c r="ABZ57" s="76"/>
      <c r="ACA57" s="76"/>
      <c r="ACB57" s="76"/>
      <c r="ACC57" s="76"/>
      <c r="ACD57" s="76"/>
      <c r="ACE57" s="76"/>
      <c r="ACF57" s="76"/>
      <c r="ACG57" s="76"/>
      <c r="ACH57" s="76"/>
      <c r="ACI57" s="76"/>
      <c r="ACJ57" s="76"/>
      <c r="ACK57" s="76"/>
      <c r="ACL57" s="76"/>
      <c r="ACM57" s="76"/>
      <c r="ACN57" s="76"/>
      <c r="ACO57" s="76"/>
      <c r="ACP57" s="76"/>
      <c r="ACQ57" s="76"/>
      <c r="ACR57" s="76"/>
      <c r="ACS57" s="76"/>
      <c r="ACT57" s="76"/>
      <c r="ACU57" s="76"/>
      <c r="ACV57" s="76"/>
      <c r="ACW57" s="76"/>
      <c r="ACX57" s="76"/>
      <c r="ACY57" s="76"/>
      <c r="ACZ57" s="76"/>
      <c r="ADA57" s="76"/>
      <c r="ADB57" s="76"/>
      <c r="ADC57" s="76"/>
      <c r="ADD57" s="76"/>
      <c r="ADE57" s="76"/>
      <c r="ADF57" s="76"/>
      <c r="ADG57" s="76"/>
      <c r="ADH57" s="76"/>
      <c r="ADI57" s="76"/>
      <c r="ADJ57" s="76"/>
      <c r="ADK57" s="76"/>
      <c r="ADL57" s="76"/>
      <c r="ADM57" s="76"/>
      <c r="ADN57" s="76"/>
      <c r="ADO57" s="76"/>
      <c r="ADP57" s="76"/>
      <c r="ADQ57" s="76"/>
      <c r="ADR57" s="76"/>
      <c r="ADS57" s="76"/>
      <c r="ADT57" s="76"/>
      <c r="ADU57" s="76"/>
      <c r="ADV57" s="76"/>
      <c r="ADW57" s="76"/>
      <c r="ADX57" s="76"/>
      <c r="ADY57" s="76"/>
      <c r="ADZ57" s="76"/>
      <c r="AEA57" s="76"/>
      <c r="AEB57" s="76"/>
      <c r="AEC57" s="76"/>
      <c r="AED57" s="76"/>
      <c r="AEE57" s="76"/>
      <c r="AEF57" s="76"/>
      <c r="AEG57" s="76"/>
      <c r="AEH57" s="76"/>
      <c r="AEI57" s="76"/>
      <c r="AEJ57" s="76"/>
      <c r="AEK57" s="76"/>
      <c r="AEL57" s="76"/>
      <c r="AEM57" s="76"/>
      <c r="AEN57" s="76"/>
      <c r="AEO57" s="76"/>
      <c r="AEP57" s="76"/>
      <c r="AEQ57" s="76"/>
      <c r="AER57" s="76"/>
      <c r="AES57" s="76"/>
      <c r="AET57" s="76"/>
      <c r="AEU57" s="76"/>
      <c r="AEV57" s="76"/>
      <c r="AEW57" s="76"/>
      <c r="AEX57" s="76"/>
      <c r="AEY57" s="76"/>
      <c r="AEZ57" s="76"/>
      <c r="AFA57" s="76"/>
      <c r="AFB57" s="76"/>
      <c r="AFC57" s="76"/>
      <c r="AFD57" s="76"/>
      <c r="AFE57" s="76"/>
      <c r="AFF57" s="76"/>
      <c r="AFG57" s="76"/>
      <c r="AFH57" s="76"/>
      <c r="AFI57" s="76"/>
      <c r="AFJ57" s="76"/>
      <c r="AFK57" s="76"/>
      <c r="AFL57" s="76"/>
      <c r="AFM57" s="76"/>
      <c r="AFN57" s="76"/>
      <c r="AFO57" s="76"/>
      <c r="AFP57" s="76"/>
      <c r="AFQ57" s="76"/>
      <c r="AFR57" s="76"/>
      <c r="AFS57" s="76"/>
      <c r="AFT57" s="76"/>
      <c r="AFU57" s="76"/>
      <c r="AFV57" s="76"/>
      <c r="AFW57" s="76"/>
      <c r="AFX57" s="76"/>
      <c r="AFY57" s="76"/>
      <c r="AFZ57" s="76"/>
      <c r="AGA57" s="76"/>
      <c r="AGB57" s="76"/>
      <c r="AGC57" s="76"/>
      <c r="AGD57" s="76"/>
      <c r="AGE57" s="76"/>
      <c r="AGF57" s="76"/>
      <c r="AGG57" s="76"/>
      <c r="AGH57" s="76"/>
      <c r="AGI57" s="76"/>
      <c r="AGJ57" s="76"/>
      <c r="AGK57" s="76"/>
      <c r="AGL57" s="202">
        <v>4825871.209999999</v>
      </c>
      <c r="AGM57"/>
      <c r="AGN57"/>
      <c r="AGO57"/>
      <c r="AGP57"/>
      <c r="AGQ57"/>
      <c r="AGR57"/>
      <c r="AGS57"/>
      <c r="AGT57"/>
      <c r="AGU57"/>
      <c r="AGV57"/>
      <c r="AGW57"/>
      <c r="AGX57"/>
      <c r="AGY57"/>
      <c r="AGZ57"/>
      <c r="AHA57"/>
      <c r="AHB57"/>
      <c r="AHC57"/>
      <c r="AHD57"/>
      <c r="AHE57"/>
      <c r="AHF57"/>
      <c r="AHG57"/>
      <c r="AHH57"/>
      <c r="AHI57"/>
      <c r="AHJ57"/>
      <c r="AHK57"/>
      <c r="AHL57"/>
      <c r="AHM57"/>
      <c r="AHN57"/>
      <c r="AHO57"/>
      <c r="AHP57"/>
      <c r="AHQ57"/>
      <c r="AHR57"/>
      <c r="AHS57"/>
      <c r="AHT57"/>
      <c r="AHU57"/>
      <c r="AHV57"/>
      <c r="AHW57"/>
      <c r="AHX57"/>
      <c r="AHY57"/>
      <c r="AHZ57"/>
      <c r="AIA57"/>
      <c r="AIB57"/>
      <c r="AIC57"/>
      <c r="AID57"/>
      <c r="AIE57"/>
      <c r="AIF57"/>
      <c r="AIG57"/>
      <c r="AIH57"/>
      <c r="AII57"/>
      <c r="AIJ57"/>
      <c r="AIK57"/>
      <c r="AIL57"/>
      <c r="AIM57"/>
      <c r="AIN57"/>
      <c r="AIO57"/>
      <c r="AIP57"/>
      <c r="AIQ57"/>
      <c r="AIR57"/>
      <c r="AIS57"/>
      <c r="AIT57"/>
      <c r="AIU57"/>
      <c r="AIV57"/>
      <c r="AIW57"/>
      <c r="AIX57"/>
      <c r="AIY57"/>
      <c r="AIZ57"/>
      <c r="AJA57"/>
      <c r="AJB57"/>
      <c r="AJC57"/>
      <c r="AJD57"/>
      <c r="AJE57"/>
      <c r="AJF57"/>
      <c r="AJG57"/>
      <c r="AJH57"/>
      <c r="AJI57"/>
      <c r="AJJ57"/>
      <c r="AJK57"/>
      <c r="AJL57"/>
      <c r="AJM57"/>
      <c r="AJN57"/>
      <c r="AJO57"/>
      <c r="AJP57"/>
      <c r="AJQ57"/>
      <c r="AJR57"/>
      <c r="AJS57"/>
      <c r="AJT57"/>
      <c r="AJU57"/>
      <c r="AJV57"/>
      <c r="AJW57"/>
      <c r="AJX57"/>
      <c r="AJY57"/>
      <c r="AJZ57"/>
      <c r="AKA57"/>
      <c r="AKB57"/>
      <c r="AKC57"/>
      <c r="AKD57"/>
      <c r="AKE57"/>
      <c r="AKF57"/>
      <c r="AKG57"/>
      <c r="AKH57"/>
      <c r="AKI57"/>
      <c r="AKJ57"/>
      <c r="AKK57"/>
      <c r="AKL57"/>
      <c r="AKM57"/>
      <c r="AKN57"/>
      <c r="AKO57"/>
      <c r="AKP57"/>
      <c r="AKQ57"/>
      <c r="AKR57"/>
      <c r="AKS57"/>
      <c r="AKT57"/>
      <c r="AKU57"/>
      <c r="AKV57"/>
      <c r="AKW57"/>
      <c r="AKX57"/>
      <c r="AKY57"/>
      <c r="AKZ57"/>
      <c r="ALA57"/>
      <c r="ALB57"/>
      <c r="ALC57"/>
      <c r="ALD57"/>
      <c r="ALE57"/>
      <c r="ALF57"/>
      <c r="ALG57"/>
      <c r="ALH57"/>
      <c r="ALI57"/>
      <c r="ALJ57"/>
      <c r="ALK57"/>
      <c r="ALL57"/>
      <c r="ALM57"/>
      <c r="ALN57"/>
      <c r="ALO57"/>
      <c r="ALP57"/>
      <c r="ALQ57"/>
      <c r="ALR57"/>
      <c r="ALS57"/>
      <c r="ALT57"/>
      <c r="ALU57"/>
      <c r="ALV57"/>
      <c r="ALW57"/>
      <c r="ALX57"/>
      <c r="ALY57"/>
      <c r="ALZ57"/>
      <c r="AMA57"/>
      <c r="AMB57"/>
      <c r="AMC57"/>
      <c r="AMD57"/>
      <c r="AME57"/>
      <c r="AMF57"/>
      <c r="AMG57"/>
      <c r="AMH57"/>
      <c r="AMI57"/>
      <c r="AMJ57"/>
      <c r="AMK57"/>
      <c r="AML57"/>
      <c r="AMM57"/>
      <c r="AMN57"/>
      <c r="AMO57"/>
      <c r="AMP57"/>
      <c r="AMQ57"/>
      <c r="AMR57"/>
      <c r="AMS57"/>
      <c r="AMT57"/>
      <c r="AMU57"/>
      <c r="AMV57"/>
      <c r="AMW57"/>
      <c r="AMX57"/>
      <c r="AMY57"/>
      <c r="AMZ57"/>
      <c r="ANA57"/>
      <c r="ANB57"/>
      <c r="ANC57"/>
      <c r="AND57"/>
      <c r="ANE57"/>
      <c r="ANF57"/>
      <c r="ANG57"/>
      <c r="ANH57"/>
      <c r="ANI57"/>
      <c r="ANJ57"/>
      <c r="ANK57"/>
      <c r="ANL57"/>
      <c r="ANM57"/>
      <c r="ANN57"/>
      <c r="ANO57"/>
      <c r="ANP57"/>
      <c r="ANQ57"/>
      <c r="ANR57"/>
      <c r="ANS57"/>
      <c r="ANT57"/>
      <c r="ANU57"/>
      <c r="ANV57"/>
      <c r="ANW57"/>
      <c r="ANX57"/>
      <c r="ANY57"/>
      <c r="ANZ57"/>
      <c r="AOA57"/>
      <c r="AOB57"/>
      <c r="AOC57"/>
      <c r="AOD57"/>
      <c r="AOE57"/>
      <c r="AOF57"/>
      <c r="AOG57"/>
      <c r="AOH57"/>
      <c r="AOI57"/>
      <c r="AOJ57"/>
      <c r="AOK57"/>
      <c r="AOL57"/>
      <c r="AOM57"/>
      <c r="AON57"/>
      <c r="AOO57"/>
      <c r="AOP57"/>
      <c r="AOQ57"/>
      <c r="AOR57"/>
      <c r="AOS57"/>
      <c r="AOT57"/>
      <c r="AOU57"/>
      <c r="AOV57"/>
      <c r="AOW57"/>
      <c r="AOX57"/>
      <c r="AOY57"/>
      <c r="AOZ57"/>
      <c r="APA57"/>
      <c r="APB57"/>
      <c r="APC57"/>
      <c r="APD57"/>
      <c r="APE57"/>
      <c r="APF57"/>
      <c r="APG57"/>
      <c r="APH57"/>
      <c r="API57"/>
      <c r="APJ57"/>
      <c r="APK57"/>
      <c r="APL57"/>
      <c r="APM57"/>
      <c r="APN57"/>
      <c r="APO57"/>
      <c r="APP57"/>
      <c r="APQ57"/>
      <c r="APR57"/>
      <c r="APS57"/>
      <c r="APT57"/>
      <c r="APU57"/>
      <c r="APV57"/>
      <c r="APW57"/>
      <c r="APX57"/>
      <c r="APY57"/>
      <c r="APZ57"/>
      <c r="AQA57"/>
      <c r="AQB57"/>
      <c r="AQC57"/>
      <c r="AQD57"/>
      <c r="AQE57"/>
      <c r="AQF57"/>
      <c r="AQG57"/>
      <c r="AQH57"/>
      <c r="AQI57"/>
      <c r="AQJ57"/>
      <c r="AQK57"/>
      <c r="AQL57"/>
      <c r="AQM57"/>
      <c r="AQN57"/>
      <c r="AQO57"/>
      <c r="AQP57"/>
      <c r="AQQ57"/>
      <c r="AQR57"/>
      <c r="AQS57"/>
      <c r="AQT57"/>
      <c r="AQU57"/>
      <c r="AQV57"/>
      <c r="AQW57"/>
      <c r="AQX57"/>
      <c r="AQY57"/>
      <c r="AQZ57"/>
      <c r="ARA57"/>
      <c r="ARB57"/>
      <c r="ARC57"/>
      <c r="ARD57"/>
      <c r="ARE57"/>
      <c r="ARF57"/>
      <c r="ARG57"/>
      <c r="ARH57"/>
      <c r="ARI57"/>
      <c r="ARJ57"/>
      <c r="ARK57"/>
      <c r="ARL57"/>
      <c r="ARM57"/>
      <c r="ARN57"/>
      <c r="ARO57"/>
      <c r="ARP57"/>
      <c r="ARQ57"/>
      <c r="ARR57"/>
      <c r="ARS57"/>
      <c r="ART57"/>
      <c r="ARU57"/>
      <c r="ARV57"/>
      <c r="ARW57"/>
      <c r="ARX57"/>
      <c r="ARY57"/>
      <c r="ARZ57"/>
      <c r="ASA57"/>
      <c r="ASB57"/>
      <c r="ASC57"/>
      <c r="ASD57"/>
      <c r="ASE57"/>
      <c r="ASF57"/>
      <c r="ASG57"/>
      <c r="ASH57"/>
      <c r="ASI57"/>
      <c r="ASJ57"/>
      <c r="ASK57"/>
      <c r="ASL57"/>
      <c r="ASM57"/>
      <c r="ASN57"/>
      <c r="ASO57"/>
      <c r="ASP57"/>
      <c r="ASQ57"/>
      <c r="ASR57"/>
      <c r="ASS57"/>
      <c r="AST57"/>
      <c r="ASU57"/>
      <c r="ASV57"/>
      <c r="ASW57"/>
      <c r="ASX57"/>
      <c r="ASY57"/>
      <c r="ASZ57"/>
      <c r="ATA57"/>
      <c r="ATB57"/>
      <c r="ATC57"/>
      <c r="ATD57"/>
      <c r="ATE57"/>
      <c r="ATF57"/>
      <c r="ATG57"/>
      <c r="ATH57"/>
      <c r="ATI57"/>
      <c r="ATJ57"/>
      <c r="ATK57"/>
      <c r="ATL57"/>
      <c r="ATM57"/>
      <c r="ATN57"/>
      <c r="ATO57"/>
      <c r="ATP57"/>
      <c r="ATQ57"/>
      <c r="ATR57"/>
      <c r="ATS57"/>
      <c r="ATT57"/>
      <c r="ATU57"/>
      <c r="ATV57"/>
      <c r="ATW57"/>
      <c r="ATX57"/>
      <c r="ATY57"/>
      <c r="ATZ57"/>
      <c r="AUA57"/>
      <c r="AUB57"/>
      <c r="AUC57"/>
      <c r="AUD57"/>
      <c r="AUE57"/>
      <c r="AUF57"/>
      <c r="AUG57"/>
      <c r="AUH57"/>
      <c r="AUI57"/>
      <c r="AUJ57"/>
      <c r="AUK57"/>
      <c r="AUL57"/>
      <c r="AUM57"/>
      <c r="AUN57"/>
      <c r="AUO57"/>
      <c r="AUP57"/>
      <c r="AUQ57"/>
      <c r="AUR57"/>
      <c r="AUS57"/>
      <c r="AUT57"/>
      <c r="AUU57"/>
      <c r="AUV57"/>
      <c r="AUW57"/>
      <c r="AUX57"/>
      <c r="AUY57"/>
      <c r="AUZ57"/>
      <c r="AVA57"/>
      <c r="AVB57"/>
      <c r="AVC57"/>
      <c r="AVD57"/>
      <c r="AVE57"/>
      <c r="AVF57"/>
      <c r="AVG57"/>
      <c r="AVH57"/>
      <c r="AVI57"/>
      <c r="AVJ57"/>
      <c r="AVK57"/>
      <c r="AVL57"/>
      <c r="AVM57"/>
      <c r="AVN57"/>
      <c r="AVO57"/>
      <c r="AVP57"/>
      <c r="AVQ57"/>
      <c r="AVR57"/>
      <c r="AVS57"/>
      <c r="AVT57"/>
      <c r="AVU57"/>
      <c r="AVV57"/>
      <c r="AVW57"/>
      <c r="AVX57"/>
      <c r="AVY57"/>
      <c r="AVZ57"/>
      <c r="AWA57"/>
      <c r="AWB57"/>
      <c r="AWC57"/>
      <c r="AWD57"/>
      <c r="AWE57"/>
      <c r="AWF57"/>
      <c r="AWG57"/>
      <c r="AWH57"/>
      <c r="AWI57"/>
      <c r="AWJ57"/>
      <c r="AWK57"/>
      <c r="AWL57"/>
      <c r="AWM57"/>
      <c r="AWN57"/>
      <c r="AWO57"/>
      <c r="AWP57"/>
      <c r="AWQ57"/>
      <c r="AWR57"/>
      <c r="AWS57"/>
      <c r="AWT57"/>
      <c r="AWU57"/>
      <c r="AWV57"/>
      <c r="AWW57"/>
      <c r="AWX57"/>
      <c r="AWY57"/>
      <c r="AWZ57"/>
      <c r="AXA57"/>
      <c r="AXB57"/>
      <c r="AXC57"/>
      <c r="AXD57"/>
      <c r="AXE57"/>
      <c r="AXF57"/>
      <c r="AXG57"/>
      <c r="AXH57"/>
      <c r="AXI57"/>
      <c r="AXJ57"/>
      <c r="AXK57"/>
      <c r="AXL57"/>
      <c r="AXM57"/>
      <c r="AXN57"/>
      <c r="AXO57"/>
      <c r="AXP57"/>
      <c r="AXQ57"/>
      <c r="AXR57"/>
      <c r="AXS57"/>
      <c r="AXT57"/>
      <c r="AXU57"/>
      <c r="AXV57"/>
      <c r="AXW57"/>
      <c r="AXX57"/>
      <c r="AXY57"/>
      <c r="AXZ57"/>
      <c r="AYA57"/>
      <c r="AYB57"/>
      <c r="AYC57"/>
      <c r="AYD57"/>
      <c r="AYE57"/>
      <c r="AYF57"/>
      <c r="AYG57"/>
      <c r="AYH57"/>
      <c r="AYI57"/>
      <c r="AYJ57"/>
      <c r="AYK57"/>
      <c r="AYL57"/>
      <c r="AYM57"/>
      <c r="AYN57"/>
      <c r="AYO57"/>
      <c r="AYP57"/>
      <c r="AYQ57"/>
      <c r="AYR57"/>
      <c r="AYS57"/>
      <c r="AYT57"/>
      <c r="AYU57"/>
      <c r="AYV57"/>
      <c r="AYW57"/>
      <c r="AYX57"/>
      <c r="AYY57"/>
      <c r="AYZ57"/>
      <c r="AZA57"/>
      <c r="AZB57"/>
      <c r="AZC57"/>
      <c r="AZD57"/>
      <c r="AZE57"/>
      <c r="AZF57"/>
      <c r="AZG57"/>
      <c r="AZH57"/>
      <c r="AZI57"/>
      <c r="AZJ57"/>
      <c r="AZK57"/>
      <c r="AZL57"/>
      <c r="AZM57"/>
      <c r="AZN57"/>
      <c r="AZO57"/>
      <c r="AZP57"/>
      <c r="AZQ57"/>
      <c r="AZR57"/>
      <c r="AZS57"/>
      <c r="AZT57"/>
      <c r="AZU57"/>
      <c r="AZV57"/>
      <c r="AZW57"/>
      <c r="AZX57"/>
      <c r="AZY57"/>
      <c r="AZZ57"/>
      <c r="BAA57"/>
      <c r="BAB57"/>
      <c r="BAC57"/>
      <c r="BAD57"/>
      <c r="BAE57"/>
      <c r="BAF57"/>
      <c r="BAG57"/>
      <c r="BAH57"/>
      <c r="BAI57"/>
      <c r="BAJ57"/>
      <c r="BAK57"/>
      <c r="BAL57"/>
      <c r="BAM57"/>
      <c r="BAN57"/>
      <c r="BAO57"/>
      <c r="BAP57"/>
      <c r="BAQ57"/>
      <c r="BAR57"/>
      <c r="BAS57"/>
      <c r="BAT57"/>
      <c r="BAU57"/>
      <c r="BAV57"/>
      <c r="BAW57"/>
      <c r="BAX57"/>
      <c r="BAY57"/>
      <c r="BAZ57"/>
      <c r="BBA57"/>
      <c r="BBB57"/>
      <c r="BBC57"/>
      <c r="BBD57"/>
      <c r="BBE57"/>
      <c r="BBF57"/>
      <c r="BBG57"/>
      <c r="BBH57"/>
      <c r="BBI57"/>
      <c r="BBJ57"/>
      <c r="BBK57"/>
      <c r="BBL57"/>
      <c r="BBM57"/>
      <c r="BBN57"/>
      <c r="BBO57"/>
      <c r="BBP57"/>
      <c r="BBQ57"/>
      <c r="BBR57"/>
      <c r="BBS57"/>
      <c r="BBT57"/>
      <c r="BBU57"/>
      <c r="BBV57"/>
      <c r="BBW57"/>
      <c r="BBX57"/>
      <c r="BBY57"/>
      <c r="BBZ57"/>
      <c r="BCA57"/>
      <c r="BCB57"/>
      <c r="BCC57"/>
      <c r="BCD57"/>
      <c r="BCE57"/>
      <c r="BCF57"/>
      <c r="BCG57"/>
      <c r="BCH57"/>
      <c r="BCI57"/>
      <c r="BCJ57"/>
      <c r="BCK57"/>
      <c r="BCL57"/>
      <c r="BCM57"/>
      <c r="BCN57"/>
      <c r="BCO57"/>
      <c r="BCP57"/>
      <c r="BCQ57"/>
      <c r="BCR57"/>
      <c r="BCS57"/>
      <c r="BCT57"/>
      <c r="BCU57"/>
      <c r="BCV57"/>
      <c r="BCW57"/>
    </row>
    <row r="58" spans="2:1453" x14ac:dyDescent="0.25">
      <c r="B58" s="183" t="str">
        <f t="shared" si="3"/>
        <v>Q213</v>
      </c>
      <c r="C58" s="74" t="str">
        <f t="shared" si="4"/>
        <v>2013-04-01</v>
      </c>
      <c r="D58" s="75">
        <f t="shared" si="7"/>
        <v>6156309.3300000001</v>
      </c>
      <c r="E58" s="76">
        <f t="shared" si="1"/>
        <v>14613399.48</v>
      </c>
      <c r="F58" s="77">
        <f t="shared" si="5"/>
        <v>0.42127838484300434</v>
      </c>
      <c r="G58" s="98"/>
      <c r="H58" s="95"/>
      <c r="I58" s="95"/>
      <c r="J58" s="78">
        <f t="shared" si="8"/>
        <v>117</v>
      </c>
      <c r="K58" s="79">
        <f t="shared" si="6"/>
        <v>52618.028461538459</v>
      </c>
      <c r="M58" s="93" t="s">
        <v>10</v>
      </c>
      <c r="N58" s="206"/>
      <c r="O58" s="76"/>
      <c r="P58" s="76"/>
      <c r="Q58" s="76"/>
      <c r="R58" s="76"/>
      <c r="S58" s="76"/>
      <c r="T58" s="76"/>
      <c r="U58" s="76"/>
      <c r="V58" s="76"/>
      <c r="W58" s="76"/>
      <c r="X58" s="76">
        <v>38100</v>
      </c>
      <c r="Y58" s="76"/>
      <c r="Z58" s="76"/>
      <c r="AA58" s="76"/>
      <c r="AB58" s="76"/>
      <c r="AC58" s="76"/>
      <c r="AD58" s="76">
        <v>50036</v>
      </c>
      <c r="AE58" s="76">
        <v>19474</v>
      </c>
      <c r="AF58" s="76"/>
      <c r="AG58" s="76">
        <v>6000</v>
      </c>
      <c r="AH58" s="76">
        <v>12170</v>
      </c>
      <c r="AI58" s="76"/>
      <c r="AJ58" s="76"/>
      <c r="AK58" s="76"/>
      <c r="AL58" s="76"/>
      <c r="AM58" s="76">
        <v>66531</v>
      </c>
      <c r="AN58" s="76"/>
      <c r="AO58" s="76">
        <v>18600</v>
      </c>
      <c r="AP58" s="76"/>
      <c r="AQ58" s="76"/>
      <c r="AR58" s="76"/>
      <c r="AS58" s="76"/>
      <c r="AT58" s="76"/>
      <c r="AU58" s="76"/>
      <c r="AV58" s="76">
        <v>107684.16</v>
      </c>
      <c r="AW58" s="76">
        <v>32851</v>
      </c>
      <c r="AX58" s="76"/>
      <c r="AY58" s="76">
        <v>23157</v>
      </c>
      <c r="AZ58" s="76"/>
      <c r="BA58" s="76"/>
      <c r="BB58" s="76"/>
      <c r="BC58" s="76"/>
      <c r="BD58" s="76">
        <v>26728</v>
      </c>
      <c r="BE58" s="76"/>
      <c r="BF58" s="76"/>
      <c r="BG58" s="76"/>
      <c r="BH58" s="76">
        <v>30350.6</v>
      </c>
      <c r="BI58" s="76">
        <v>10400</v>
      </c>
      <c r="BJ58" s="76"/>
      <c r="BK58" s="76"/>
      <c r="BL58" s="76">
        <v>283825.58</v>
      </c>
      <c r="BM58" s="76">
        <v>26503</v>
      </c>
      <c r="BN58" s="76">
        <v>10000</v>
      </c>
      <c r="BO58" s="76"/>
      <c r="BP58" s="76"/>
      <c r="BQ58" s="76"/>
      <c r="BR58" s="76"/>
      <c r="BS58" s="76"/>
      <c r="BT58" s="76"/>
      <c r="BU58" s="76"/>
      <c r="BV58" s="76"/>
      <c r="BW58" s="76"/>
      <c r="BX58" s="76"/>
      <c r="BY58" s="76">
        <v>514583</v>
      </c>
      <c r="BZ58" s="76"/>
      <c r="CA58" s="76"/>
      <c r="CB58" s="76"/>
      <c r="CC58" s="76"/>
      <c r="CD58" s="76"/>
      <c r="CE58" s="76"/>
      <c r="CF58" s="76"/>
      <c r="CG58" s="76"/>
      <c r="CH58" s="76"/>
      <c r="CI58" s="76"/>
      <c r="CJ58" s="76"/>
      <c r="CK58" s="76"/>
      <c r="CL58" s="76"/>
      <c r="CM58" s="76"/>
      <c r="CN58" s="76"/>
      <c r="CO58" s="76">
        <v>229025</v>
      </c>
      <c r="CP58" s="76"/>
      <c r="CQ58" s="76"/>
      <c r="CR58" s="76"/>
      <c r="CS58" s="76"/>
      <c r="CT58" s="76">
        <v>97890</v>
      </c>
      <c r="CU58" s="76"/>
      <c r="CV58" s="76"/>
      <c r="CW58" s="76"/>
      <c r="CX58" s="76"/>
      <c r="CY58" s="76"/>
      <c r="CZ58" s="76"/>
      <c r="DA58" s="76">
        <v>88106</v>
      </c>
      <c r="DB58" s="76"/>
      <c r="DC58" s="76"/>
      <c r="DD58" s="76"/>
      <c r="DE58" s="76">
        <v>20257</v>
      </c>
      <c r="DF58" s="76"/>
      <c r="DG58" s="76"/>
      <c r="DH58" s="76"/>
      <c r="DI58" s="76"/>
      <c r="DJ58" s="76"/>
      <c r="DK58" s="76"/>
      <c r="DL58" s="76"/>
      <c r="DM58" s="76">
        <v>65540</v>
      </c>
      <c r="DN58" s="76"/>
      <c r="DO58" s="76"/>
      <c r="DP58" s="76">
        <v>9122</v>
      </c>
      <c r="DQ58" s="76"/>
      <c r="DR58" s="76"/>
      <c r="DS58" s="76"/>
      <c r="DT58" s="76">
        <v>582</v>
      </c>
      <c r="DU58" s="76">
        <v>148340</v>
      </c>
      <c r="DV58" s="76"/>
      <c r="DW58" s="76"/>
      <c r="DX58" s="76">
        <v>63215</v>
      </c>
      <c r="DY58" s="76"/>
      <c r="DZ58" s="76">
        <v>45325</v>
      </c>
      <c r="EA58" s="76"/>
      <c r="EB58" s="76">
        <v>72902</v>
      </c>
      <c r="EC58" s="76"/>
      <c r="ED58" s="76">
        <v>32093</v>
      </c>
      <c r="EE58" s="76">
        <v>47174</v>
      </c>
      <c r="EF58" s="76"/>
      <c r="EG58" s="76"/>
      <c r="EH58" s="76"/>
      <c r="EI58" s="76">
        <v>118675</v>
      </c>
      <c r="EJ58" s="76"/>
      <c r="EK58" s="76"/>
      <c r="EL58" s="76"/>
      <c r="EM58" s="76"/>
      <c r="EN58" s="76"/>
      <c r="EO58" s="76"/>
      <c r="EP58" s="76"/>
      <c r="EQ58" s="76"/>
      <c r="ER58" s="76"/>
      <c r="ES58" s="76">
        <v>69398</v>
      </c>
      <c r="ET58" s="76"/>
      <c r="EU58" s="76"/>
      <c r="EV58" s="76"/>
      <c r="EW58" s="76"/>
      <c r="EX58" s="76"/>
      <c r="EY58" s="76"/>
      <c r="EZ58" s="76"/>
      <c r="FA58" s="76"/>
      <c r="FB58" s="76"/>
      <c r="FC58" s="76"/>
      <c r="FD58" s="76"/>
      <c r="FE58" s="76"/>
      <c r="FF58" s="76"/>
      <c r="FG58" s="76">
        <v>350</v>
      </c>
      <c r="FH58" s="76">
        <v>99350</v>
      </c>
      <c r="FI58" s="76"/>
      <c r="FJ58" s="76"/>
      <c r="FK58" s="76"/>
      <c r="FL58" s="76"/>
      <c r="FM58" s="76"/>
      <c r="FN58" s="76"/>
      <c r="FO58" s="76">
        <v>102400</v>
      </c>
      <c r="FP58" s="76">
        <v>31500</v>
      </c>
      <c r="FQ58" s="76"/>
      <c r="FR58" s="76"/>
      <c r="FS58" s="76"/>
      <c r="FT58" s="76"/>
      <c r="FU58" s="76"/>
      <c r="FV58" s="76">
        <v>40000</v>
      </c>
      <c r="FW58" s="76"/>
      <c r="FX58" s="76"/>
      <c r="FY58" s="76">
        <v>15487</v>
      </c>
      <c r="FZ58" s="76"/>
      <c r="GA58" s="76"/>
      <c r="GB58" s="76"/>
      <c r="GC58" s="76">
        <v>4650</v>
      </c>
      <c r="GD58" s="76"/>
      <c r="GE58" s="76"/>
      <c r="GF58" s="76"/>
      <c r="GG58" s="76"/>
      <c r="GH58" s="76"/>
      <c r="GI58" s="76"/>
      <c r="GJ58" s="76"/>
      <c r="GK58" s="76"/>
      <c r="GL58" s="76"/>
      <c r="GM58" s="76"/>
      <c r="GN58" s="76"/>
      <c r="GO58" s="76"/>
      <c r="GP58" s="76"/>
      <c r="GQ58" s="76"/>
      <c r="GR58" s="76"/>
      <c r="GS58" s="76"/>
      <c r="GT58" s="76"/>
      <c r="GU58" s="76"/>
      <c r="GV58" s="76"/>
      <c r="GW58" s="76"/>
      <c r="GX58" s="76">
        <v>14894</v>
      </c>
      <c r="GY58" s="76"/>
      <c r="GZ58" s="76"/>
      <c r="HA58" s="76"/>
      <c r="HB58" s="76"/>
      <c r="HC58" s="76"/>
      <c r="HD58" s="76"/>
      <c r="HE58" s="76">
        <v>42463</v>
      </c>
      <c r="HF58" s="76"/>
      <c r="HG58" s="76"/>
      <c r="HH58" s="76">
        <v>305910</v>
      </c>
      <c r="HI58" s="76"/>
      <c r="HJ58" s="76"/>
      <c r="HK58" s="76"/>
      <c r="HL58" s="76"/>
      <c r="HM58" s="76"/>
      <c r="HN58" s="76"/>
      <c r="HO58" s="76"/>
      <c r="HP58" s="76"/>
      <c r="HQ58" s="76"/>
      <c r="HR58" s="76"/>
      <c r="HS58" s="76"/>
      <c r="HT58" s="76"/>
      <c r="HU58" s="76"/>
      <c r="HV58" s="76">
        <v>49927</v>
      </c>
      <c r="HW58" s="76"/>
      <c r="HX58" s="76"/>
      <c r="HY58" s="76"/>
      <c r="HZ58" s="76">
        <v>15722</v>
      </c>
      <c r="IA58" s="76"/>
      <c r="IB58" s="76"/>
      <c r="IC58" s="76"/>
      <c r="ID58" s="76">
        <v>15480</v>
      </c>
      <c r="IE58" s="76">
        <v>50535</v>
      </c>
      <c r="IF58" s="76"/>
      <c r="IG58" s="76"/>
      <c r="IH58" s="76">
        <v>92933.2</v>
      </c>
      <c r="II58" s="76"/>
      <c r="IJ58" s="76"/>
      <c r="IK58" s="76">
        <v>30988</v>
      </c>
      <c r="IL58" s="76">
        <v>98604</v>
      </c>
      <c r="IM58" s="76"/>
      <c r="IN58" s="76"/>
      <c r="IO58" s="76"/>
      <c r="IP58" s="76"/>
      <c r="IQ58" s="76"/>
      <c r="IR58" s="76"/>
      <c r="IS58" s="76"/>
      <c r="IT58" s="76"/>
      <c r="IU58" s="76"/>
      <c r="IV58" s="76"/>
      <c r="IW58" s="76">
        <v>5650</v>
      </c>
      <c r="IX58" s="76"/>
      <c r="IY58" s="76"/>
      <c r="IZ58" s="76"/>
      <c r="JA58" s="76"/>
      <c r="JB58" s="76"/>
      <c r="JC58" s="76"/>
      <c r="JD58" s="76">
        <v>5396</v>
      </c>
      <c r="JE58" s="76"/>
      <c r="JF58" s="76"/>
      <c r="JG58" s="76"/>
      <c r="JH58" s="76"/>
      <c r="JI58" s="76"/>
      <c r="JJ58" s="76"/>
      <c r="JK58" s="76"/>
      <c r="JL58" s="76"/>
      <c r="JM58" s="76"/>
      <c r="JN58" s="76"/>
      <c r="JO58" s="76"/>
      <c r="JP58" s="76"/>
      <c r="JQ58" s="76"/>
      <c r="JR58" s="76"/>
      <c r="JS58" s="76"/>
      <c r="JT58" s="76">
        <v>8900</v>
      </c>
      <c r="JU58" s="76"/>
      <c r="JV58" s="76"/>
      <c r="JW58" s="76"/>
      <c r="JX58" s="76"/>
      <c r="JY58" s="76"/>
      <c r="JZ58" s="76"/>
      <c r="KA58" s="76"/>
      <c r="KB58" s="76"/>
      <c r="KC58" s="76"/>
      <c r="KD58" s="76"/>
      <c r="KE58" s="76"/>
      <c r="KF58" s="76"/>
      <c r="KG58" s="76">
        <v>1080</v>
      </c>
      <c r="KH58" s="76"/>
      <c r="KI58" s="76"/>
      <c r="KJ58" s="76">
        <v>1000</v>
      </c>
      <c r="KK58" s="76"/>
      <c r="KL58" s="76"/>
      <c r="KM58" s="76">
        <v>45443</v>
      </c>
      <c r="KN58" s="76"/>
      <c r="KO58" s="76"/>
      <c r="KP58" s="76"/>
      <c r="KQ58" s="76">
        <v>16032</v>
      </c>
      <c r="KR58" s="76"/>
      <c r="KS58" s="76">
        <v>5850</v>
      </c>
      <c r="KT58" s="76"/>
      <c r="KU58" s="76"/>
      <c r="KV58" s="76"/>
      <c r="KW58" s="76"/>
      <c r="KX58" s="76"/>
      <c r="KY58" s="76"/>
      <c r="KZ58" s="76"/>
      <c r="LA58" s="76"/>
      <c r="LB58" s="76"/>
      <c r="LC58" s="76"/>
      <c r="LD58" s="76"/>
      <c r="LE58" s="76"/>
      <c r="LF58" s="76"/>
      <c r="LG58" s="76"/>
      <c r="LH58" s="76"/>
      <c r="LI58" s="76"/>
      <c r="LJ58" s="76"/>
      <c r="LK58" s="76"/>
      <c r="LL58" s="76"/>
      <c r="LM58" s="76"/>
      <c r="LN58" s="76"/>
      <c r="LO58" s="76"/>
      <c r="LP58" s="76"/>
      <c r="LQ58" s="76"/>
      <c r="LR58" s="76">
        <v>14815</v>
      </c>
      <c r="LS58" s="76"/>
      <c r="LT58" s="76"/>
      <c r="LU58" s="76"/>
      <c r="LV58" s="76"/>
      <c r="LW58" s="76"/>
      <c r="LX58" s="76"/>
      <c r="LY58" s="76"/>
      <c r="LZ58" s="76">
        <v>990</v>
      </c>
      <c r="MA58" s="76"/>
      <c r="MB58" s="76"/>
      <c r="MC58" s="76"/>
      <c r="MD58" s="76"/>
      <c r="ME58" s="76"/>
      <c r="MF58" s="76">
        <v>800</v>
      </c>
      <c r="MG58" s="76">
        <v>8000</v>
      </c>
      <c r="MH58" s="76"/>
      <c r="MI58" s="76">
        <v>277946</v>
      </c>
      <c r="MJ58" s="76"/>
      <c r="MK58" s="76"/>
      <c r="ML58" s="76">
        <v>25728</v>
      </c>
      <c r="MM58" s="76"/>
      <c r="MN58" s="76">
        <v>42780</v>
      </c>
      <c r="MO58" s="76"/>
      <c r="MP58" s="76"/>
      <c r="MQ58" s="76"/>
      <c r="MR58" s="76"/>
      <c r="MS58" s="76"/>
      <c r="MT58" s="76"/>
      <c r="MU58" s="76"/>
      <c r="MV58" s="76"/>
      <c r="MW58" s="76"/>
      <c r="MX58" s="76"/>
      <c r="MY58" s="76"/>
      <c r="MZ58" s="76"/>
      <c r="NA58" s="76"/>
      <c r="NB58" s="76"/>
      <c r="NC58" s="76"/>
      <c r="ND58" s="76"/>
      <c r="NE58" s="76"/>
      <c r="NF58" s="76"/>
      <c r="NG58" s="76"/>
      <c r="NH58" s="76"/>
      <c r="NI58" s="76">
        <v>26358</v>
      </c>
      <c r="NJ58" s="76"/>
      <c r="NK58" s="76"/>
      <c r="NL58" s="76"/>
      <c r="NM58" s="76"/>
      <c r="NN58" s="76"/>
      <c r="NO58" s="76"/>
      <c r="NP58" s="76"/>
      <c r="NQ58" s="76"/>
      <c r="NR58" s="76"/>
      <c r="NS58" s="76"/>
      <c r="NT58" s="76"/>
      <c r="NU58" s="76"/>
      <c r="NV58" s="76"/>
      <c r="NW58" s="76"/>
      <c r="NX58" s="76">
        <v>23747</v>
      </c>
      <c r="NY58" s="76">
        <v>8116</v>
      </c>
      <c r="NZ58" s="76"/>
      <c r="OA58" s="76"/>
      <c r="OB58" s="76"/>
      <c r="OC58" s="76"/>
      <c r="OD58" s="76"/>
      <c r="OE58" s="76"/>
      <c r="OF58" s="76"/>
      <c r="OG58" s="76"/>
      <c r="OH58" s="76">
        <v>51488</v>
      </c>
      <c r="OI58" s="76"/>
      <c r="OJ58" s="76"/>
      <c r="OK58" s="76"/>
      <c r="OL58" s="76">
        <v>10077</v>
      </c>
      <c r="OM58" s="76">
        <v>22652</v>
      </c>
      <c r="ON58" s="76"/>
      <c r="OO58" s="76"/>
      <c r="OP58" s="76"/>
      <c r="OQ58" s="76"/>
      <c r="OR58" s="76"/>
      <c r="OS58" s="76"/>
      <c r="OT58" s="76"/>
      <c r="OU58" s="76"/>
      <c r="OV58" s="76"/>
      <c r="OW58" s="76">
        <v>50576</v>
      </c>
      <c r="OX58" s="76"/>
      <c r="OY58" s="76">
        <v>687945</v>
      </c>
      <c r="OZ58" s="76">
        <v>52521</v>
      </c>
      <c r="PA58" s="76"/>
      <c r="PB58" s="76"/>
      <c r="PC58" s="76"/>
      <c r="PD58" s="76"/>
      <c r="PE58" s="76"/>
      <c r="PF58" s="76"/>
      <c r="PG58" s="76"/>
      <c r="PH58" s="76"/>
      <c r="PI58" s="76"/>
      <c r="PJ58" s="76"/>
      <c r="PK58" s="76"/>
      <c r="PL58" s="76">
        <v>201193</v>
      </c>
      <c r="PM58" s="76">
        <v>12997</v>
      </c>
      <c r="PN58" s="76"/>
      <c r="PO58" s="76"/>
      <c r="PP58" s="76"/>
      <c r="PQ58" s="76"/>
      <c r="PR58" s="76"/>
      <c r="PS58" s="76"/>
      <c r="PT58" s="76"/>
      <c r="PU58" s="76"/>
      <c r="PV58" s="76"/>
      <c r="PW58" s="76"/>
      <c r="PX58" s="76"/>
      <c r="PY58" s="76"/>
      <c r="PZ58" s="76"/>
      <c r="QA58" s="76"/>
      <c r="QB58" s="76"/>
      <c r="QC58" s="76"/>
      <c r="QD58" s="76"/>
      <c r="QE58" s="76"/>
      <c r="QF58" s="76"/>
      <c r="QG58" s="76"/>
      <c r="QH58" s="76"/>
      <c r="QI58" s="76"/>
      <c r="QJ58" s="76"/>
      <c r="QK58" s="76"/>
      <c r="QL58" s="76"/>
      <c r="QM58" s="76">
        <v>2736</v>
      </c>
      <c r="QN58" s="76"/>
      <c r="QO58" s="76"/>
      <c r="QP58" s="76">
        <v>21737</v>
      </c>
      <c r="QQ58" s="76">
        <v>30491</v>
      </c>
      <c r="QR58" s="76">
        <v>2027</v>
      </c>
      <c r="QS58" s="76"/>
      <c r="QT58" s="76"/>
      <c r="QU58" s="76">
        <v>24751.79</v>
      </c>
      <c r="QV58" s="76">
        <v>98376</v>
      </c>
      <c r="QW58" s="76">
        <v>25530</v>
      </c>
      <c r="QX58" s="76"/>
      <c r="QY58" s="76"/>
      <c r="QZ58" s="76"/>
      <c r="RA58" s="76"/>
      <c r="RB58" s="76"/>
      <c r="RC58" s="76">
        <v>65348</v>
      </c>
      <c r="RD58" s="76">
        <v>33250</v>
      </c>
      <c r="RE58" s="76">
        <v>1386</v>
      </c>
      <c r="RF58" s="76"/>
      <c r="RG58" s="76"/>
      <c r="RH58" s="76"/>
      <c r="RI58" s="76"/>
      <c r="RJ58" s="76">
        <v>5468</v>
      </c>
      <c r="RK58" s="76"/>
      <c r="RL58" s="76">
        <v>9644</v>
      </c>
      <c r="RM58" s="76"/>
      <c r="RN58" s="76"/>
      <c r="RO58" s="76"/>
      <c r="RP58" s="76"/>
      <c r="RQ58" s="76"/>
      <c r="RR58" s="76"/>
      <c r="RS58" s="76">
        <v>98799</v>
      </c>
      <c r="RT58" s="76"/>
      <c r="RU58" s="76"/>
      <c r="RV58" s="76"/>
      <c r="RW58" s="76"/>
      <c r="RX58" s="76"/>
      <c r="RY58" s="76"/>
      <c r="RZ58" s="76"/>
      <c r="SA58" s="76">
        <v>24891</v>
      </c>
      <c r="SB58" s="76"/>
      <c r="SC58" s="76">
        <v>9300</v>
      </c>
      <c r="SD58" s="76"/>
      <c r="SE58" s="76"/>
      <c r="SF58" s="76"/>
      <c r="SG58" s="76"/>
      <c r="SH58" s="76"/>
      <c r="SI58" s="76">
        <v>2250</v>
      </c>
      <c r="SJ58" s="76"/>
      <c r="SK58" s="76"/>
      <c r="SL58" s="76"/>
      <c r="SM58" s="76"/>
      <c r="SN58" s="76"/>
      <c r="SO58" s="76"/>
      <c r="SP58" s="76"/>
      <c r="SQ58" s="76"/>
      <c r="SR58" s="76"/>
      <c r="SS58" s="76"/>
      <c r="ST58" s="76"/>
      <c r="SU58" s="76"/>
      <c r="SV58" s="76"/>
      <c r="SW58" s="76"/>
      <c r="SX58" s="76"/>
      <c r="SY58" s="76"/>
      <c r="SZ58" s="76"/>
      <c r="TA58" s="76">
        <v>2840</v>
      </c>
      <c r="TB58" s="76">
        <v>28098</v>
      </c>
      <c r="TC58" s="76"/>
      <c r="TD58" s="76"/>
      <c r="TE58" s="76"/>
      <c r="TF58" s="76"/>
      <c r="TG58" s="76"/>
      <c r="TH58" s="76"/>
      <c r="TI58" s="76">
        <v>14978</v>
      </c>
      <c r="TJ58" s="76">
        <v>55440</v>
      </c>
      <c r="TK58" s="76"/>
      <c r="TL58" s="76"/>
      <c r="TM58" s="76">
        <v>4300</v>
      </c>
      <c r="TN58" s="76"/>
      <c r="TO58" s="76"/>
      <c r="TP58" s="76"/>
      <c r="TQ58" s="76"/>
      <c r="TR58" s="76"/>
      <c r="TS58" s="76"/>
      <c r="TT58" s="76"/>
      <c r="TU58" s="76">
        <v>34468</v>
      </c>
      <c r="TV58" s="76"/>
      <c r="TW58" s="76"/>
      <c r="TX58" s="76">
        <v>42482</v>
      </c>
      <c r="TY58" s="76"/>
      <c r="TZ58" s="76"/>
      <c r="UA58" s="76"/>
      <c r="UB58" s="76"/>
      <c r="UC58" s="76"/>
      <c r="UD58" s="76"/>
      <c r="UE58" s="76"/>
      <c r="UF58" s="76"/>
      <c r="UG58" s="76"/>
      <c r="UH58" s="76">
        <v>12860</v>
      </c>
      <c r="UI58" s="76">
        <v>11065</v>
      </c>
      <c r="UJ58" s="76">
        <v>8840</v>
      </c>
      <c r="UK58" s="76"/>
      <c r="UL58" s="76">
        <v>23127</v>
      </c>
      <c r="UM58" s="76">
        <v>110996</v>
      </c>
      <c r="UN58" s="76"/>
      <c r="UO58" s="76"/>
      <c r="UP58" s="76"/>
      <c r="UQ58" s="76"/>
      <c r="UR58" s="76"/>
      <c r="US58" s="76"/>
      <c r="UT58" s="76"/>
      <c r="UU58" s="76"/>
      <c r="UV58" s="76"/>
      <c r="UW58" s="76"/>
      <c r="UX58" s="76"/>
      <c r="UY58" s="76"/>
      <c r="UZ58" s="76"/>
      <c r="VA58" s="76"/>
      <c r="VB58" s="76"/>
      <c r="VC58" s="76"/>
      <c r="VD58" s="76"/>
      <c r="VE58" s="76"/>
      <c r="VF58" s="76">
        <v>25878</v>
      </c>
      <c r="VG58" s="76"/>
      <c r="VH58" s="76"/>
      <c r="VI58" s="76"/>
      <c r="VJ58" s="76"/>
      <c r="VK58" s="76"/>
      <c r="VL58" s="76">
        <v>22266</v>
      </c>
      <c r="VM58" s="76"/>
      <c r="VN58" s="76"/>
      <c r="VO58" s="76"/>
      <c r="VP58" s="76"/>
      <c r="VQ58" s="76"/>
      <c r="VR58" s="76"/>
      <c r="VS58" s="76"/>
      <c r="VT58" s="76"/>
      <c r="VU58" s="76">
        <v>4120</v>
      </c>
      <c r="VV58" s="76"/>
      <c r="VW58" s="76"/>
      <c r="VX58" s="76"/>
      <c r="VY58" s="76"/>
      <c r="VZ58" s="76"/>
      <c r="WA58" s="76"/>
      <c r="WB58" s="76"/>
      <c r="WC58" s="76"/>
      <c r="WD58" s="76"/>
      <c r="WE58" s="76"/>
      <c r="WF58" s="76"/>
      <c r="WG58" s="76"/>
      <c r="WH58" s="76"/>
      <c r="WI58" s="76"/>
      <c r="WJ58" s="76">
        <v>21855</v>
      </c>
      <c r="WK58" s="76">
        <v>6042</v>
      </c>
      <c r="WL58" s="76"/>
      <c r="WM58" s="76"/>
      <c r="WN58" s="76"/>
      <c r="WO58" s="76"/>
      <c r="WP58" s="76">
        <v>9700</v>
      </c>
      <c r="WQ58" s="76"/>
      <c r="WR58" s="76"/>
      <c r="WS58" s="76"/>
      <c r="WT58" s="76"/>
      <c r="WU58" s="76"/>
      <c r="WV58" s="76"/>
      <c r="WW58" s="76"/>
      <c r="WX58" s="76"/>
      <c r="WY58" s="76">
        <v>9453</v>
      </c>
      <c r="WZ58" s="76"/>
      <c r="XA58" s="76"/>
      <c r="XB58" s="76"/>
      <c r="XC58" s="76">
        <v>6400</v>
      </c>
      <c r="XD58" s="76"/>
      <c r="XE58" s="76"/>
      <c r="XF58" s="76"/>
      <c r="XG58" s="76">
        <v>12500</v>
      </c>
      <c r="XH58" s="76"/>
      <c r="XI58" s="76">
        <v>5634</v>
      </c>
      <c r="XJ58" s="76">
        <v>10970</v>
      </c>
      <c r="XK58" s="76"/>
      <c r="XL58" s="76"/>
      <c r="XM58" s="76">
        <v>574</v>
      </c>
      <c r="XN58" s="76">
        <v>64797</v>
      </c>
      <c r="XO58" s="76"/>
      <c r="XP58" s="76"/>
      <c r="XQ58" s="76"/>
      <c r="XR58" s="76"/>
      <c r="XS58" s="76"/>
      <c r="XT58" s="76">
        <v>146731</v>
      </c>
      <c r="XU58" s="76"/>
      <c r="XV58" s="76"/>
      <c r="XW58" s="76"/>
      <c r="XX58" s="76"/>
      <c r="XY58" s="76"/>
      <c r="XZ58" s="76"/>
      <c r="YA58" s="76"/>
      <c r="YB58" s="76"/>
      <c r="YC58" s="76"/>
      <c r="YD58" s="76"/>
      <c r="YE58" s="76"/>
      <c r="YF58" s="76"/>
      <c r="YG58" s="76"/>
      <c r="YH58" s="76"/>
      <c r="YI58" s="76"/>
      <c r="YJ58" s="76"/>
      <c r="YK58" s="76"/>
      <c r="YL58" s="76"/>
      <c r="YM58" s="76"/>
      <c r="YN58" s="76"/>
      <c r="YO58" s="76"/>
      <c r="YP58" s="76"/>
      <c r="YQ58" s="76"/>
      <c r="YR58" s="76"/>
      <c r="YS58" s="76"/>
      <c r="YT58" s="76"/>
      <c r="YU58" s="76"/>
      <c r="YV58" s="76"/>
      <c r="YW58" s="76"/>
      <c r="YX58" s="76"/>
      <c r="YY58" s="76"/>
      <c r="YZ58" s="76"/>
      <c r="ZA58" s="76"/>
      <c r="ZB58" s="76"/>
      <c r="ZC58" s="76"/>
      <c r="ZD58" s="76"/>
      <c r="ZE58" s="76"/>
      <c r="ZF58" s="76"/>
      <c r="ZG58" s="76"/>
      <c r="ZH58" s="76"/>
      <c r="ZI58" s="76"/>
      <c r="ZJ58" s="76"/>
      <c r="ZK58" s="76"/>
      <c r="ZL58" s="76"/>
      <c r="ZM58" s="76"/>
      <c r="ZN58" s="76"/>
      <c r="ZO58" s="76"/>
      <c r="ZP58" s="76"/>
      <c r="ZQ58" s="76"/>
      <c r="ZR58" s="76"/>
      <c r="ZS58" s="76"/>
      <c r="ZT58" s="76"/>
      <c r="ZU58" s="76"/>
      <c r="ZV58" s="76"/>
      <c r="ZW58" s="76"/>
      <c r="ZX58" s="76"/>
      <c r="ZY58" s="76"/>
      <c r="ZZ58" s="76"/>
      <c r="AAA58" s="76"/>
      <c r="AAB58" s="76"/>
      <c r="AAC58" s="76"/>
      <c r="AAD58" s="76"/>
      <c r="AAE58" s="76"/>
      <c r="AAF58" s="76"/>
      <c r="AAG58" s="76"/>
      <c r="AAH58" s="76"/>
      <c r="AAI58" s="76"/>
      <c r="AAJ58" s="76"/>
      <c r="AAK58" s="76"/>
      <c r="AAL58" s="76"/>
      <c r="AAM58" s="76"/>
      <c r="AAN58" s="76"/>
      <c r="AAO58" s="76"/>
      <c r="AAP58" s="76"/>
      <c r="AAQ58" s="76"/>
      <c r="AAR58" s="76"/>
      <c r="AAS58" s="76"/>
      <c r="AAT58" s="76"/>
      <c r="AAU58" s="76"/>
      <c r="AAV58" s="76"/>
      <c r="AAW58" s="76"/>
      <c r="AAX58" s="76"/>
      <c r="AAY58" s="76"/>
      <c r="AAZ58" s="76"/>
      <c r="ABA58" s="76"/>
      <c r="ABB58" s="76"/>
      <c r="ABC58" s="76"/>
      <c r="ABD58" s="76"/>
      <c r="ABE58" s="76"/>
      <c r="ABF58" s="76"/>
      <c r="ABG58" s="76"/>
      <c r="ABH58" s="76"/>
      <c r="ABI58" s="76"/>
      <c r="ABJ58" s="76"/>
      <c r="ABK58" s="76"/>
      <c r="ABL58" s="76"/>
      <c r="ABM58" s="76"/>
      <c r="ABN58" s="76"/>
      <c r="ABO58" s="76"/>
      <c r="ABP58" s="76"/>
      <c r="ABQ58" s="76"/>
      <c r="ABR58" s="76"/>
      <c r="ABS58" s="76"/>
      <c r="ABT58" s="76"/>
      <c r="ABU58" s="76"/>
      <c r="ABV58" s="76"/>
      <c r="ABW58" s="76"/>
      <c r="ABX58" s="76"/>
      <c r="ABY58" s="76"/>
      <c r="ABZ58" s="76"/>
      <c r="ACA58" s="76"/>
      <c r="ACB58" s="76"/>
      <c r="ACC58" s="76"/>
      <c r="ACD58" s="76"/>
      <c r="ACE58" s="76"/>
      <c r="ACF58" s="76"/>
      <c r="ACG58" s="76"/>
      <c r="ACH58" s="76"/>
      <c r="ACI58" s="76"/>
      <c r="ACJ58" s="76"/>
      <c r="ACK58" s="76"/>
      <c r="ACL58" s="76"/>
      <c r="ACM58" s="76"/>
      <c r="ACN58" s="76"/>
      <c r="ACO58" s="76"/>
      <c r="ACP58" s="76"/>
      <c r="ACQ58" s="76"/>
      <c r="ACR58" s="76"/>
      <c r="ACS58" s="76"/>
      <c r="ACT58" s="76"/>
      <c r="ACU58" s="76"/>
      <c r="ACV58" s="76"/>
      <c r="ACW58" s="76"/>
      <c r="ACX58" s="76"/>
      <c r="ACY58" s="76"/>
      <c r="ACZ58" s="76"/>
      <c r="ADA58" s="76"/>
      <c r="ADB58" s="76"/>
      <c r="ADC58" s="76"/>
      <c r="ADD58" s="76"/>
      <c r="ADE58" s="76"/>
      <c r="ADF58" s="76"/>
      <c r="ADG58" s="76"/>
      <c r="ADH58" s="76"/>
      <c r="ADI58" s="76"/>
      <c r="ADJ58" s="76"/>
      <c r="ADK58" s="76"/>
      <c r="ADL58" s="76"/>
      <c r="ADM58" s="76"/>
      <c r="ADN58" s="76"/>
      <c r="ADO58" s="76"/>
      <c r="ADP58" s="76"/>
      <c r="ADQ58" s="76"/>
      <c r="ADR58" s="76"/>
      <c r="ADS58" s="76"/>
      <c r="ADT58" s="76"/>
      <c r="ADU58" s="76"/>
      <c r="ADV58" s="76"/>
      <c r="ADW58" s="76"/>
      <c r="ADX58" s="76"/>
      <c r="ADY58" s="76"/>
      <c r="ADZ58" s="76"/>
      <c r="AEA58" s="76"/>
      <c r="AEB58" s="76"/>
      <c r="AEC58" s="76"/>
      <c r="AED58" s="76"/>
      <c r="AEE58" s="76"/>
      <c r="AEF58" s="76"/>
      <c r="AEG58" s="76"/>
      <c r="AEH58" s="76"/>
      <c r="AEI58" s="76"/>
      <c r="AEJ58" s="76"/>
      <c r="AEK58" s="76"/>
      <c r="AEL58" s="76"/>
      <c r="AEM58" s="76"/>
      <c r="AEN58" s="76"/>
      <c r="AEO58" s="76"/>
      <c r="AEP58" s="76"/>
      <c r="AEQ58" s="76"/>
      <c r="AER58" s="76"/>
      <c r="AES58" s="76"/>
      <c r="AET58" s="76"/>
      <c r="AEU58" s="76"/>
      <c r="AEV58" s="76"/>
      <c r="AEW58" s="76"/>
      <c r="AEX58" s="76"/>
      <c r="AEY58" s="76"/>
      <c r="AEZ58" s="76"/>
      <c r="AFA58" s="76"/>
      <c r="AFB58" s="76"/>
      <c r="AFC58" s="76"/>
      <c r="AFD58" s="76"/>
      <c r="AFE58" s="76"/>
      <c r="AFF58" s="76"/>
      <c r="AFG58" s="76"/>
      <c r="AFH58" s="76"/>
      <c r="AFI58" s="76"/>
      <c r="AFJ58" s="76"/>
      <c r="AFK58" s="76"/>
      <c r="AFL58" s="76"/>
      <c r="AFM58" s="76"/>
      <c r="AFN58" s="76"/>
      <c r="AFO58" s="76"/>
      <c r="AFP58" s="76"/>
      <c r="AFQ58" s="76"/>
      <c r="AFR58" s="76"/>
      <c r="AFS58" s="76"/>
      <c r="AFT58" s="76"/>
      <c r="AFU58" s="76"/>
      <c r="AFV58" s="76"/>
      <c r="AFW58" s="76"/>
      <c r="AFX58" s="76"/>
      <c r="AFY58" s="76"/>
      <c r="AFZ58" s="76"/>
      <c r="AGA58" s="76"/>
      <c r="AGB58" s="76"/>
      <c r="AGC58" s="76"/>
      <c r="AGD58" s="76"/>
      <c r="AGE58" s="76"/>
      <c r="AGF58" s="76"/>
      <c r="AGG58" s="76"/>
      <c r="AGH58" s="76"/>
      <c r="AGI58" s="76"/>
      <c r="AGJ58" s="76"/>
      <c r="AGK58" s="76"/>
      <c r="AGL58" s="202">
        <v>6156309.3300000001</v>
      </c>
      <c r="AGM58"/>
      <c r="AGN58"/>
      <c r="AGO58"/>
      <c r="AGP58"/>
      <c r="AGQ58"/>
      <c r="AGR58"/>
      <c r="AGS58"/>
      <c r="AGT58"/>
      <c r="AGU58"/>
      <c r="AGV58"/>
      <c r="AGW58"/>
      <c r="AGX58"/>
      <c r="AGY58"/>
      <c r="AGZ58"/>
      <c r="AHA58"/>
      <c r="AHB58"/>
      <c r="AHC58"/>
      <c r="AHD58"/>
      <c r="AHE58"/>
      <c r="AHF58"/>
      <c r="AHG58"/>
      <c r="AHH58"/>
      <c r="AHI58"/>
      <c r="AHJ58"/>
      <c r="AHK58"/>
      <c r="AHL58"/>
      <c r="AHM58"/>
      <c r="AHN58"/>
      <c r="AHO58"/>
      <c r="AHP58"/>
      <c r="AHQ58"/>
      <c r="AHR58"/>
      <c r="AHS58"/>
      <c r="AHT58"/>
      <c r="AHU58"/>
      <c r="AHV58"/>
      <c r="AHW58"/>
      <c r="AHX58"/>
      <c r="AHY58"/>
      <c r="AHZ58"/>
      <c r="AIA58"/>
      <c r="AIB58"/>
      <c r="AIC58"/>
      <c r="AID58"/>
      <c r="AIE58"/>
      <c r="AIF58"/>
      <c r="AIG58"/>
      <c r="AIH58"/>
      <c r="AII58"/>
      <c r="AIJ58"/>
      <c r="AIK58"/>
      <c r="AIL58"/>
      <c r="AIM58"/>
      <c r="AIN58"/>
      <c r="AIO58"/>
      <c r="AIP58"/>
      <c r="AIQ58"/>
      <c r="AIR58"/>
      <c r="AIS58"/>
      <c r="AIT58"/>
      <c r="AIU58"/>
      <c r="AIV58"/>
      <c r="AIW58"/>
      <c r="AIX58"/>
      <c r="AIY58"/>
      <c r="AIZ58"/>
      <c r="AJA58"/>
      <c r="AJB58"/>
      <c r="AJC58"/>
      <c r="AJD58"/>
      <c r="AJE58"/>
      <c r="AJF58"/>
      <c r="AJG58"/>
      <c r="AJH58"/>
      <c r="AJI58"/>
      <c r="AJJ58"/>
      <c r="AJK58"/>
      <c r="AJL58"/>
      <c r="AJM58"/>
      <c r="AJN58"/>
      <c r="AJO58"/>
      <c r="AJP58"/>
      <c r="AJQ58"/>
      <c r="AJR58"/>
      <c r="AJS58"/>
      <c r="AJT58"/>
      <c r="AJU58"/>
      <c r="AJV58"/>
      <c r="AJW58"/>
      <c r="AJX58"/>
      <c r="AJY58"/>
      <c r="AJZ58"/>
      <c r="AKA58"/>
      <c r="AKB58"/>
      <c r="AKC58"/>
      <c r="AKD58"/>
      <c r="AKE58"/>
      <c r="AKF58"/>
      <c r="AKG58"/>
      <c r="AKH58"/>
      <c r="AKI58"/>
      <c r="AKJ58"/>
      <c r="AKK58"/>
      <c r="AKL58"/>
      <c r="AKM58"/>
      <c r="AKN58"/>
      <c r="AKO58"/>
      <c r="AKP58"/>
      <c r="AKQ58"/>
      <c r="AKR58"/>
      <c r="AKS58"/>
      <c r="AKT58"/>
      <c r="AKU58"/>
      <c r="AKV58"/>
      <c r="AKW58"/>
      <c r="AKX58"/>
      <c r="AKY58"/>
      <c r="AKZ58"/>
      <c r="ALA58"/>
      <c r="ALB58"/>
      <c r="ALC58"/>
      <c r="ALD58"/>
      <c r="ALE58"/>
      <c r="ALF58"/>
      <c r="ALG58"/>
      <c r="ALH58"/>
      <c r="ALI58"/>
      <c r="ALJ58"/>
      <c r="ALK58"/>
      <c r="ALL58"/>
      <c r="ALM58"/>
      <c r="ALN58"/>
      <c r="ALO58"/>
      <c r="ALP58"/>
      <c r="ALQ58"/>
      <c r="ALR58"/>
      <c r="ALS58"/>
      <c r="ALT58"/>
      <c r="ALU58"/>
      <c r="ALV58"/>
      <c r="ALW58"/>
      <c r="ALX58"/>
      <c r="ALY58"/>
      <c r="ALZ58"/>
      <c r="AMA58"/>
      <c r="AMB58"/>
      <c r="AMC58"/>
      <c r="AMD58"/>
      <c r="AME58"/>
      <c r="AMF58"/>
      <c r="AMG58"/>
      <c r="AMH58"/>
      <c r="AMI58"/>
      <c r="AMJ58"/>
      <c r="AMK58"/>
      <c r="AML58"/>
      <c r="AMM58"/>
      <c r="AMN58"/>
      <c r="AMO58"/>
      <c r="AMP58"/>
      <c r="AMQ58"/>
      <c r="AMR58"/>
      <c r="AMS58"/>
      <c r="AMT58"/>
      <c r="AMU58"/>
      <c r="AMV58"/>
      <c r="AMW58"/>
      <c r="AMX58"/>
      <c r="AMY58"/>
      <c r="AMZ58"/>
      <c r="ANA58"/>
      <c r="ANB58"/>
      <c r="ANC58"/>
      <c r="AND58"/>
      <c r="ANE58"/>
      <c r="ANF58"/>
      <c r="ANG58"/>
      <c r="ANH58"/>
      <c r="ANI58"/>
      <c r="ANJ58"/>
      <c r="ANK58"/>
      <c r="ANL58"/>
      <c r="ANM58"/>
      <c r="ANN58"/>
      <c r="ANO58"/>
      <c r="ANP58"/>
      <c r="ANQ58"/>
      <c r="ANR58"/>
      <c r="ANS58"/>
      <c r="ANT58"/>
      <c r="ANU58"/>
      <c r="ANV58"/>
      <c r="ANW58"/>
      <c r="ANX58"/>
      <c r="ANY58"/>
      <c r="ANZ58"/>
      <c r="AOA58"/>
      <c r="AOB58"/>
      <c r="AOC58"/>
      <c r="AOD58"/>
      <c r="AOE58"/>
      <c r="AOF58"/>
      <c r="AOG58"/>
      <c r="AOH58"/>
      <c r="AOI58"/>
      <c r="AOJ58"/>
      <c r="AOK58"/>
      <c r="AOL58"/>
      <c r="AOM58"/>
      <c r="AON58"/>
      <c r="AOO58"/>
      <c r="AOP58"/>
      <c r="AOQ58"/>
      <c r="AOR58"/>
      <c r="AOS58"/>
      <c r="AOT58"/>
      <c r="AOU58"/>
      <c r="AOV58"/>
      <c r="AOW58"/>
      <c r="AOX58"/>
      <c r="AOY58"/>
      <c r="AOZ58"/>
      <c r="APA58"/>
      <c r="APB58"/>
      <c r="APC58"/>
      <c r="APD58"/>
      <c r="APE58"/>
      <c r="APF58"/>
      <c r="APG58"/>
      <c r="APH58"/>
      <c r="API58"/>
      <c r="APJ58"/>
      <c r="APK58"/>
      <c r="APL58"/>
      <c r="APM58"/>
      <c r="APN58"/>
      <c r="APO58"/>
      <c r="APP58"/>
      <c r="APQ58"/>
      <c r="APR58"/>
      <c r="APS58"/>
      <c r="APT58"/>
      <c r="APU58"/>
      <c r="APV58"/>
      <c r="APW58"/>
      <c r="APX58"/>
      <c r="APY58"/>
      <c r="APZ58"/>
      <c r="AQA58"/>
      <c r="AQB58"/>
      <c r="AQC58"/>
      <c r="AQD58"/>
      <c r="AQE58"/>
      <c r="AQF58"/>
      <c r="AQG58"/>
      <c r="AQH58"/>
      <c r="AQI58"/>
      <c r="AQJ58"/>
      <c r="AQK58"/>
      <c r="AQL58"/>
      <c r="AQM58"/>
      <c r="AQN58"/>
      <c r="AQO58"/>
      <c r="AQP58"/>
      <c r="AQQ58"/>
      <c r="AQR58"/>
      <c r="AQS58"/>
      <c r="AQT58"/>
      <c r="AQU58"/>
      <c r="AQV58"/>
      <c r="AQW58"/>
      <c r="AQX58"/>
      <c r="AQY58"/>
      <c r="AQZ58"/>
      <c r="ARA58"/>
      <c r="ARB58"/>
      <c r="ARC58"/>
      <c r="ARD58"/>
      <c r="ARE58"/>
      <c r="ARF58"/>
      <c r="ARG58"/>
      <c r="ARH58"/>
      <c r="ARI58"/>
      <c r="ARJ58"/>
      <c r="ARK58"/>
      <c r="ARL58"/>
      <c r="ARM58"/>
      <c r="ARN58"/>
      <c r="ARO58"/>
      <c r="ARP58"/>
      <c r="ARQ58"/>
      <c r="ARR58"/>
      <c r="ARS58"/>
      <c r="ART58"/>
      <c r="ARU58"/>
      <c r="ARV58"/>
      <c r="ARW58"/>
      <c r="ARX58"/>
      <c r="ARY58"/>
      <c r="ARZ58"/>
      <c r="ASA58"/>
      <c r="ASB58"/>
      <c r="ASC58"/>
      <c r="ASD58"/>
      <c r="ASE58"/>
      <c r="ASF58"/>
      <c r="ASG58"/>
      <c r="ASH58"/>
      <c r="ASI58"/>
      <c r="ASJ58"/>
      <c r="ASK58"/>
      <c r="ASL58"/>
      <c r="ASM58"/>
      <c r="ASN58"/>
      <c r="ASO58"/>
      <c r="ASP58"/>
      <c r="ASQ58"/>
      <c r="ASR58"/>
      <c r="ASS58"/>
      <c r="AST58"/>
      <c r="ASU58"/>
      <c r="ASV58"/>
      <c r="ASW58"/>
      <c r="ASX58"/>
      <c r="ASY58"/>
      <c r="ASZ58"/>
      <c r="ATA58"/>
      <c r="ATB58"/>
      <c r="ATC58"/>
      <c r="ATD58"/>
      <c r="ATE58"/>
      <c r="ATF58"/>
      <c r="ATG58"/>
      <c r="ATH58"/>
      <c r="ATI58"/>
      <c r="ATJ58"/>
      <c r="ATK58"/>
      <c r="ATL58"/>
      <c r="ATM58"/>
      <c r="ATN58"/>
      <c r="ATO58"/>
      <c r="ATP58"/>
      <c r="ATQ58"/>
      <c r="ATR58"/>
      <c r="ATS58"/>
      <c r="ATT58"/>
      <c r="ATU58"/>
      <c r="ATV58"/>
      <c r="ATW58"/>
      <c r="ATX58"/>
      <c r="ATY58"/>
      <c r="ATZ58"/>
      <c r="AUA58"/>
      <c r="AUB58"/>
      <c r="AUC58"/>
      <c r="AUD58"/>
      <c r="AUE58"/>
      <c r="AUF58"/>
      <c r="AUG58"/>
      <c r="AUH58"/>
      <c r="AUI58"/>
      <c r="AUJ58"/>
      <c r="AUK58"/>
      <c r="AUL58"/>
      <c r="AUM58"/>
      <c r="AUN58"/>
      <c r="AUO58"/>
      <c r="AUP58"/>
      <c r="AUQ58"/>
      <c r="AUR58"/>
      <c r="AUS58"/>
      <c r="AUT58"/>
      <c r="AUU58"/>
      <c r="AUV58"/>
      <c r="AUW58"/>
      <c r="AUX58"/>
      <c r="AUY58"/>
      <c r="AUZ58"/>
      <c r="AVA58"/>
      <c r="AVB58"/>
      <c r="AVC58"/>
      <c r="AVD58"/>
      <c r="AVE58"/>
      <c r="AVF58"/>
      <c r="AVG58"/>
      <c r="AVH58"/>
      <c r="AVI58"/>
      <c r="AVJ58"/>
      <c r="AVK58"/>
      <c r="AVL58"/>
      <c r="AVM58"/>
      <c r="AVN58"/>
      <c r="AVO58"/>
      <c r="AVP58"/>
      <c r="AVQ58"/>
      <c r="AVR58"/>
      <c r="AVS58"/>
      <c r="AVT58"/>
      <c r="AVU58"/>
      <c r="AVV58"/>
      <c r="AVW58"/>
      <c r="AVX58"/>
      <c r="AVY58"/>
      <c r="AVZ58"/>
      <c r="AWA58"/>
      <c r="AWB58"/>
      <c r="AWC58"/>
      <c r="AWD58"/>
      <c r="AWE58"/>
      <c r="AWF58"/>
      <c r="AWG58"/>
      <c r="AWH58"/>
      <c r="AWI58"/>
      <c r="AWJ58"/>
      <c r="AWK58"/>
      <c r="AWL58"/>
      <c r="AWM58"/>
      <c r="AWN58"/>
      <c r="AWO58"/>
      <c r="AWP58"/>
      <c r="AWQ58"/>
      <c r="AWR58"/>
      <c r="AWS58"/>
      <c r="AWT58"/>
      <c r="AWU58"/>
      <c r="AWV58"/>
      <c r="AWW58"/>
      <c r="AWX58"/>
      <c r="AWY58"/>
      <c r="AWZ58"/>
      <c r="AXA58"/>
      <c r="AXB58"/>
      <c r="AXC58"/>
      <c r="AXD58"/>
      <c r="AXE58"/>
      <c r="AXF58"/>
      <c r="AXG58"/>
      <c r="AXH58"/>
      <c r="AXI58"/>
      <c r="AXJ58"/>
      <c r="AXK58"/>
      <c r="AXL58"/>
      <c r="AXM58"/>
      <c r="AXN58"/>
      <c r="AXO58"/>
      <c r="AXP58"/>
      <c r="AXQ58"/>
      <c r="AXR58"/>
      <c r="AXS58"/>
      <c r="AXT58"/>
      <c r="AXU58"/>
      <c r="AXV58"/>
      <c r="AXW58"/>
      <c r="AXX58"/>
      <c r="AXY58"/>
      <c r="AXZ58"/>
      <c r="AYA58"/>
      <c r="AYB58"/>
      <c r="AYC58"/>
      <c r="AYD58"/>
      <c r="AYE58"/>
      <c r="AYF58"/>
      <c r="AYG58"/>
      <c r="AYH58"/>
      <c r="AYI58"/>
      <c r="AYJ58"/>
      <c r="AYK58"/>
      <c r="AYL58"/>
      <c r="AYM58"/>
      <c r="AYN58"/>
      <c r="AYO58"/>
      <c r="AYP58"/>
      <c r="AYQ58"/>
      <c r="AYR58"/>
      <c r="AYS58"/>
      <c r="AYT58"/>
      <c r="AYU58"/>
      <c r="AYV58"/>
      <c r="AYW58"/>
      <c r="AYX58"/>
      <c r="AYY58"/>
      <c r="AYZ58"/>
      <c r="AZA58"/>
      <c r="AZB58"/>
      <c r="AZC58"/>
      <c r="AZD58"/>
      <c r="AZE58"/>
      <c r="AZF58"/>
      <c r="AZG58"/>
      <c r="AZH58"/>
      <c r="AZI58"/>
      <c r="AZJ58"/>
      <c r="AZK58"/>
      <c r="AZL58"/>
      <c r="AZM58"/>
      <c r="AZN58"/>
      <c r="AZO58"/>
      <c r="AZP58"/>
      <c r="AZQ58"/>
      <c r="AZR58"/>
      <c r="AZS58"/>
      <c r="AZT58"/>
      <c r="AZU58"/>
      <c r="AZV58"/>
      <c r="AZW58"/>
      <c r="AZX58"/>
      <c r="AZY58"/>
      <c r="AZZ58"/>
      <c r="BAA58"/>
      <c r="BAB58"/>
      <c r="BAC58"/>
      <c r="BAD58"/>
      <c r="BAE58"/>
      <c r="BAF58"/>
      <c r="BAG58"/>
      <c r="BAH58"/>
      <c r="BAI58"/>
      <c r="BAJ58"/>
      <c r="BAK58"/>
      <c r="BAL58"/>
      <c r="BAM58"/>
      <c r="BAN58"/>
      <c r="BAO58"/>
      <c r="BAP58"/>
      <c r="BAQ58"/>
      <c r="BAR58"/>
      <c r="BAS58"/>
      <c r="BAT58"/>
      <c r="BAU58"/>
      <c r="BAV58"/>
      <c r="BAW58"/>
      <c r="BAX58"/>
      <c r="BAY58"/>
      <c r="BAZ58"/>
      <c r="BBA58"/>
      <c r="BBB58"/>
      <c r="BBC58"/>
      <c r="BBD58"/>
      <c r="BBE58"/>
      <c r="BBF58"/>
      <c r="BBG58"/>
      <c r="BBH58"/>
      <c r="BBI58"/>
      <c r="BBJ58"/>
      <c r="BBK58"/>
      <c r="BBL58"/>
      <c r="BBM58"/>
      <c r="BBN58"/>
      <c r="BBO58"/>
      <c r="BBP58"/>
      <c r="BBQ58"/>
      <c r="BBR58"/>
      <c r="BBS58"/>
      <c r="BBT58"/>
      <c r="BBU58"/>
      <c r="BBV58"/>
      <c r="BBW58"/>
      <c r="BBX58"/>
      <c r="BBY58"/>
      <c r="BBZ58"/>
      <c r="BCA58"/>
      <c r="BCB58"/>
      <c r="BCC58"/>
      <c r="BCD58"/>
      <c r="BCE58"/>
      <c r="BCF58"/>
      <c r="BCG58"/>
      <c r="BCH58"/>
      <c r="BCI58"/>
      <c r="BCJ58"/>
      <c r="BCK58"/>
      <c r="BCL58"/>
      <c r="BCM58"/>
      <c r="BCN58"/>
      <c r="BCO58"/>
      <c r="BCP58"/>
      <c r="BCQ58"/>
      <c r="BCR58"/>
      <c r="BCS58"/>
      <c r="BCT58"/>
      <c r="BCU58"/>
      <c r="BCV58"/>
      <c r="BCW58"/>
    </row>
    <row r="59" spans="2:1453" x14ac:dyDescent="0.25">
      <c r="B59" s="183" t="str">
        <f t="shared" si="3"/>
        <v>Q213</v>
      </c>
      <c r="C59" s="74" t="str">
        <f t="shared" si="4"/>
        <v>2013-05-01</v>
      </c>
      <c r="D59" s="75">
        <f t="shared" si="7"/>
        <v>4515701.540000001</v>
      </c>
      <c r="E59" s="76">
        <f t="shared" si="1"/>
        <v>14613399.48</v>
      </c>
      <c r="F59" s="77">
        <f t="shared" si="5"/>
        <v>0.30901102417546455</v>
      </c>
      <c r="G59" s="98"/>
      <c r="H59" s="47"/>
      <c r="I59" s="47"/>
      <c r="J59" s="78">
        <f t="shared" si="8"/>
        <v>112</v>
      </c>
      <c r="K59" s="79">
        <f t="shared" si="6"/>
        <v>40318.763750000006</v>
      </c>
      <c r="M59" s="93" t="s">
        <v>16</v>
      </c>
      <c r="N59" s="206"/>
      <c r="O59" s="76"/>
      <c r="P59" s="76"/>
      <c r="Q59" s="76"/>
      <c r="R59" s="76"/>
      <c r="S59" s="76"/>
      <c r="T59" s="76"/>
      <c r="U59" s="76"/>
      <c r="V59" s="76"/>
      <c r="W59" s="76"/>
      <c r="X59" s="76">
        <v>8679</v>
      </c>
      <c r="Y59" s="76"/>
      <c r="Z59" s="76"/>
      <c r="AA59" s="76"/>
      <c r="AB59" s="76"/>
      <c r="AC59" s="76"/>
      <c r="AD59" s="76">
        <v>73370</v>
      </c>
      <c r="AE59" s="76"/>
      <c r="AF59" s="76"/>
      <c r="AG59" s="76"/>
      <c r="AH59" s="76"/>
      <c r="AI59" s="76"/>
      <c r="AJ59" s="76"/>
      <c r="AK59" s="76"/>
      <c r="AL59" s="76"/>
      <c r="AM59" s="76">
        <v>15350</v>
      </c>
      <c r="AN59" s="76"/>
      <c r="AO59" s="76">
        <v>6200</v>
      </c>
      <c r="AP59" s="76"/>
      <c r="AQ59" s="76"/>
      <c r="AR59" s="76"/>
      <c r="AS59" s="76"/>
      <c r="AT59" s="76"/>
      <c r="AU59" s="76"/>
      <c r="AV59" s="76">
        <v>93182.43</v>
      </c>
      <c r="AW59" s="76">
        <v>61170</v>
      </c>
      <c r="AX59" s="76"/>
      <c r="AY59" s="76">
        <v>28304</v>
      </c>
      <c r="AZ59" s="76">
        <v>1170</v>
      </c>
      <c r="BA59" s="76"/>
      <c r="BB59" s="76"/>
      <c r="BC59" s="76"/>
      <c r="BD59" s="76"/>
      <c r="BE59" s="76"/>
      <c r="BF59" s="76"/>
      <c r="BG59" s="76"/>
      <c r="BH59" s="76">
        <v>2964</v>
      </c>
      <c r="BI59" s="76">
        <v>5200</v>
      </c>
      <c r="BJ59" s="76"/>
      <c r="BK59" s="76"/>
      <c r="BL59" s="76">
        <v>134547</v>
      </c>
      <c r="BM59" s="76">
        <v>10500</v>
      </c>
      <c r="BN59" s="76"/>
      <c r="BO59" s="76"/>
      <c r="BP59" s="76"/>
      <c r="BQ59" s="76"/>
      <c r="BR59" s="76"/>
      <c r="BS59" s="76"/>
      <c r="BT59" s="76"/>
      <c r="BU59" s="76"/>
      <c r="BV59" s="76"/>
      <c r="BW59" s="76"/>
      <c r="BX59" s="76"/>
      <c r="BY59" s="76">
        <v>257353</v>
      </c>
      <c r="BZ59" s="76"/>
      <c r="CA59" s="76"/>
      <c r="CB59" s="76"/>
      <c r="CC59" s="76"/>
      <c r="CD59" s="76"/>
      <c r="CE59" s="76"/>
      <c r="CF59" s="76"/>
      <c r="CG59" s="76"/>
      <c r="CH59" s="76"/>
      <c r="CI59" s="76"/>
      <c r="CJ59" s="76"/>
      <c r="CK59" s="76"/>
      <c r="CL59" s="76"/>
      <c r="CM59" s="76"/>
      <c r="CN59" s="76"/>
      <c r="CO59" s="76">
        <v>281414</v>
      </c>
      <c r="CP59" s="76"/>
      <c r="CQ59" s="76"/>
      <c r="CR59" s="76"/>
      <c r="CS59" s="76"/>
      <c r="CT59" s="76">
        <v>124206.6</v>
      </c>
      <c r="CU59" s="76"/>
      <c r="CV59" s="76"/>
      <c r="CW59" s="76"/>
      <c r="CX59" s="76"/>
      <c r="CY59" s="76"/>
      <c r="CZ59" s="76"/>
      <c r="DA59" s="76">
        <v>98519</v>
      </c>
      <c r="DB59" s="76"/>
      <c r="DC59" s="76"/>
      <c r="DD59" s="76"/>
      <c r="DE59" s="76">
        <v>9004</v>
      </c>
      <c r="DF59" s="76"/>
      <c r="DG59" s="76"/>
      <c r="DH59" s="76"/>
      <c r="DI59" s="76"/>
      <c r="DJ59" s="76"/>
      <c r="DK59" s="76"/>
      <c r="DL59" s="76"/>
      <c r="DM59" s="76">
        <v>73911</v>
      </c>
      <c r="DN59" s="76"/>
      <c r="DO59" s="76"/>
      <c r="DP59" s="76">
        <v>6252</v>
      </c>
      <c r="DQ59" s="76"/>
      <c r="DR59" s="76"/>
      <c r="DS59" s="76"/>
      <c r="DT59" s="76"/>
      <c r="DU59" s="76">
        <v>89704</v>
      </c>
      <c r="DV59" s="76">
        <v>10650</v>
      </c>
      <c r="DW59" s="76"/>
      <c r="DX59" s="76">
        <v>33949</v>
      </c>
      <c r="DY59" s="76"/>
      <c r="DZ59" s="76">
        <v>42925</v>
      </c>
      <c r="EA59" s="76"/>
      <c r="EB59" s="76">
        <v>55452</v>
      </c>
      <c r="EC59" s="76"/>
      <c r="ED59" s="76">
        <v>4617</v>
      </c>
      <c r="EE59" s="76">
        <v>16156</v>
      </c>
      <c r="EF59" s="76"/>
      <c r="EG59" s="76"/>
      <c r="EH59" s="76"/>
      <c r="EI59" s="76">
        <v>81400</v>
      </c>
      <c r="EJ59" s="76"/>
      <c r="EK59" s="76"/>
      <c r="EL59" s="76"/>
      <c r="EM59" s="76"/>
      <c r="EN59" s="76"/>
      <c r="EO59" s="76"/>
      <c r="EP59" s="76"/>
      <c r="EQ59" s="76"/>
      <c r="ER59" s="76"/>
      <c r="ES59" s="76">
        <v>106000</v>
      </c>
      <c r="ET59" s="76"/>
      <c r="EU59" s="76"/>
      <c r="EV59" s="76"/>
      <c r="EW59" s="76"/>
      <c r="EX59" s="76"/>
      <c r="EY59" s="76"/>
      <c r="EZ59" s="76"/>
      <c r="FA59" s="76"/>
      <c r="FB59" s="76"/>
      <c r="FC59" s="76"/>
      <c r="FD59" s="76"/>
      <c r="FE59" s="76"/>
      <c r="FF59" s="76"/>
      <c r="FG59" s="76"/>
      <c r="FH59" s="76">
        <v>36452</v>
      </c>
      <c r="FI59" s="76"/>
      <c r="FJ59" s="76"/>
      <c r="FK59" s="76"/>
      <c r="FL59" s="76"/>
      <c r="FM59" s="76"/>
      <c r="FN59" s="76"/>
      <c r="FO59" s="76">
        <v>93600</v>
      </c>
      <c r="FP59" s="76">
        <v>4500</v>
      </c>
      <c r="FQ59" s="76"/>
      <c r="FR59" s="76"/>
      <c r="FS59" s="76"/>
      <c r="FT59" s="76"/>
      <c r="FU59" s="76"/>
      <c r="FV59" s="76">
        <v>30000</v>
      </c>
      <c r="FW59" s="76"/>
      <c r="FX59" s="76"/>
      <c r="FY59" s="76">
        <v>28764</v>
      </c>
      <c r="FZ59" s="76"/>
      <c r="GA59" s="76"/>
      <c r="GB59" s="76"/>
      <c r="GC59" s="76">
        <v>4380</v>
      </c>
      <c r="GD59" s="76"/>
      <c r="GE59" s="76"/>
      <c r="GF59" s="76"/>
      <c r="GG59" s="76"/>
      <c r="GH59" s="76"/>
      <c r="GI59" s="76"/>
      <c r="GJ59" s="76"/>
      <c r="GK59" s="76"/>
      <c r="GL59" s="76"/>
      <c r="GM59" s="76"/>
      <c r="GN59" s="76"/>
      <c r="GO59" s="76"/>
      <c r="GP59" s="76"/>
      <c r="GQ59" s="76"/>
      <c r="GR59" s="76"/>
      <c r="GS59" s="76"/>
      <c r="GT59" s="76"/>
      <c r="GU59" s="76"/>
      <c r="GV59" s="76"/>
      <c r="GW59" s="76"/>
      <c r="GX59" s="76">
        <v>1800</v>
      </c>
      <c r="GY59" s="76"/>
      <c r="GZ59" s="76"/>
      <c r="HA59" s="76">
        <v>14315</v>
      </c>
      <c r="HB59" s="76"/>
      <c r="HC59" s="76"/>
      <c r="HD59" s="76"/>
      <c r="HE59" s="76">
        <v>29776</v>
      </c>
      <c r="HF59" s="76"/>
      <c r="HG59" s="76"/>
      <c r="HH59" s="76">
        <v>290729</v>
      </c>
      <c r="HI59" s="76"/>
      <c r="HJ59" s="76"/>
      <c r="HK59" s="76"/>
      <c r="HL59" s="76"/>
      <c r="HM59" s="76"/>
      <c r="HN59" s="76"/>
      <c r="HO59" s="76"/>
      <c r="HP59" s="76"/>
      <c r="HQ59" s="76"/>
      <c r="HR59" s="76"/>
      <c r="HS59" s="76"/>
      <c r="HT59" s="76"/>
      <c r="HU59" s="76"/>
      <c r="HV59" s="76">
        <v>26891</v>
      </c>
      <c r="HW59" s="76">
        <v>6254</v>
      </c>
      <c r="HX59" s="76"/>
      <c r="HY59" s="76"/>
      <c r="HZ59" s="76">
        <v>31272</v>
      </c>
      <c r="IA59" s="76">
        <v>43217</v>
      </c>
      <c r="IB59" s="76">
        <v>6593</v>
      </c>
      <c r="IC59" s="76"/>
      <c r="ID59" s="76">
        <v>23747</v>
      </c>
      <c r="IE59" s="76">
        <v>44634</v>
      </c>
      <c r="IF59" s="76"/>
      <c r="IG59" s="76"/>
      <c r="IH59" s="76">
        <v>75375</v>
      </c>
      <c r="II59" s="76"/>
      <c r="IJ59" s="76"/>
      <c r="IK59" s="76">
        <v>28746</v>
      </c>
      <c r="IL59" s="76">
        <v>133038</v>
      </c>
      <c r="IM59" s="76">
        <v>3536</v>
      </c>
      <c r="IN59" s="76"/>
      <c r="IO59" s="76"/>
      <c r="IP59" s="76"/>
      <c r="IQ59" s="76"/>
      <c r="IR59" s="76"/>
      <c r="IS59" s="76"/>
      <c r="IT59" s="76">
        <v>5805</v>
      </c>
      <c r="IU59" s="76"/>
      <c r="IV59" s="76"/>
      <c r="IW59" s="76"/>
      <c r="IX59" s="76"/>
      <c r="IY59" s="76"/>
      <c r="IZ59" s="76"/>
      <c r="JA59" s="76"/>
      <c r="JB59" s="76"/>
      <c r="JC59" s="76"/>
      <c r="JD59" s="76"/>
      <c r="JE59" s="76"/>
      <c r="JF59" s="76"/>
      <c r="JG59" s="76"/>
      <c r="JH59" s="76"/>
      <c r="JI59" s="76"/>
      <c r="JJ59" s="76">
        <v>3516</v>
      </c>
      <c r="JK59" s="76"/>
      <c r="JL59" s="76"/>
      <c r="JM59" s="76"/>
      <c r="JN59" s="76"/>
      <c r="JO59" s="76">
        <v>13396</v>
      </c>
      <c r="JP59" s="76"/>
      <c r="JQ59" s="76"/>
      <c r="JR59" s="76"/>
      <c r="JS59" s="76"/>
      <c r="JT59" s="76">
        <v>25800</v>
      </c>
      <c r="JU59" s="76"/>
      <c r="JV59" s="76"/>
      <c r="JW59" s="76"/>
      <c r="JX59" s="76"/>
      <c r="JY59" s="76"/>
      <c r="JZ59" s="76"/>
      <c r="KA59" s="76"/>
      <c r="KB59" s="76"/>
      <c r="KC59" s="76"/>
      <c r="KD59" s="76"/>
      <c r="KE59" s="76"/>
      <c r="KF59" s="76"/>
      <c r="KG59" s="76">
        <v>1200</v>
      </c>
      <c r="KH59" s="76"/>
      <c r="KI59" s="76"/>
      <c r="KJ59" s="76"/>
      <c r="KK59" s="76"/>
      <c r="KL59" s="76"/>
      <c r="KM59" s="76">
        <v>41267</v>
      </c>
      <c r="KN59" s="76"/>
      <c r="KO59" s="76"/>
      <c r="KP59" s="76"/>
      <c r="KQ59" s="76">
        <v>50427</v>
      </c>
      <c r="KR59" s="76"/>
      <c r="KS59" s="76">
        <v>44749</v>
      </c>
      <c r="KT59" s="76"/>
      <c r="KU59" s="76"/>
      <c r="KV59" s="76"/>
      <c r="KW59" s="76"/>
      <c r="KX59" s="76"/>
      <c r="KY59" s="76"/>
      <c r="KZ59" s="76"/>
      <c r="LA59" s="76"/>
      <c r="LB59" s="76"/>
      <c r="LC59" s="76"/>
      <c r="LD59" s="76"/>
      <c r="LE59" s="76"/>
      <c r="LF59" s="76"/>
      <c r="LG59" s="76"/>
      <c r="LH59" s="76"/>
      <c r="LI59" s="76"/>
      <c r="LJ59" s="76"/>
      <c r="LK59" s="76"/>
      <c r="LL59" s="76"/>
      <c r="LM59" s="76"/>
      <c r="LN59" s="76"/>
      <c r="LO59" s="76"/>
      <c r="LP59" s="76"/>
      <c r="LQ59" s="76"/>
      <c r="LR59" s="76"/>
      <c r="LS59" s="76"/>
      <c r="LT59" s="76"/>
      <c r="LU59" s="76"/>
      <c r="LV59" s="76"/>
      <c r="LW59" s="76"/>
      <c r="LX59" s="76"/>
      <c r="LY59" s="76"/>
      <c r="LZ59" s="76">
        <v>11090</v>
      </c>
      <c r="MA59" s="76"/>
      <c r="MB59" s="76"/>
      <c r="MC59" s="76"/>
      <c r="MD59" s="76"/>
      <c r="ME59" s="76"/>
      <c r="MF59" s="76">
        <v>4000</v>
      </c>
      <c r="MG59" s="76"/>
      <c r="MH59" s="76"/>
      <c r="MI59" s="76">
        <v>191361</v>
      </c>
      <c r="MJ59" s="76"/>
      <c r="MK59" s="76"/>
      <c r="ML59" s="76"/>
      <c r="MM59" s="76"/>
      <c r="MN59" s="76">
        <v>79368</v>
      </c>
      <c r="MO59" s="76">
        <v>2820</v>
      </c>
      <c r="MP59" s="76"/>
      <c r="MQ59" s="76"/>
      <c r="MR59" s="76"/>
      <c r="MS59" s="76"/>
      <c r="MT59" s="76"/>
      <c r="MU59" s="76"/>
      <c r="MV59" s="76"/>
      <c r="MW59" s="76"/>
      <c r="MX59" s="76"/>
      <c r="MY59" s="76"/>
      <c r="MZ59" s="76"/>
      <c r="NA59" s="76"/>
      <c r="NB59" s="76"/>
      <c r="NC59" s="76"/>
      <c r="ND59" s="76"/>
      <c r="NE59" s="76"/>
      <c r="NF59" s="76"/>
      <c r="NG59" s="76"/>
      <c r="NH59" s="76"/>
      <c r="NI59" s="76">
        <v>2199</v>
      </c>
      <c r="NJ59" s="76"/>
      <c r="NK59" s="76"/>
      <c r="NL59" s="76"/>
      <c r="NM59" s="76"/>
      <c r="NN59" s="76"/>
      <c r="NO59" s="76"/>
      <c r="NP59" s="76"/>
      <c r="NQ59" s="76"/>
      <c r="NR59" s="76"/>
      <c r="NS59" s="76"/>
      <c r="NT59" s="76"/>
      <c r="NU59" s="76">
        <v>4845</v>
      </c>
      <c r="NV59" s="76"/>
      <c r="NW59" s="76"/>
      <c r="NX59" s="76"/>
      <c r="NY59" s="76">
        <v>12278</v>
      </c>
      <c r="NZ59" s="76">
        <v>22611</v>
      </c>
      <c r="OA59" s="76"/>
      <c r="OB59" s="76"/>
      <c r="OC59" s="76"/>
      <c r="OD59" s="76"/>
      <c r="OE59" s="76"/>
      <c r="OF59" s="76"/>
      <c r="OG59" s="76"/>
      <c r="OH59" s="76">
        <v>60937</v>
      </c>
      <c r="OI59" s="76"/>
      <c r="OJ59" s="76"/>
      <c r="OK59" s="76"/>
      <c r="OL59" s="76">
        <v>2405</v>
      </c>
      <c r="OM59" s="76">
        <v>11062</v>
      </c>
      <c r="ON59" s="76"/>
      <c r="OO59" s="76"/>
      <c r="OP59" s="76"/>
      <c r="OQ59" s="76"/>
      <c r="OR59" s="76"/>
      <c r="OS59" s="76"/>
      <c r="OT59" s="76"/>
      <c r="OU59" s="76"/>
      <c r="OV59" s="76"/>
      <c r="OW59" s="76">
        <v>36000</v>
      </c>
      <c r="OX59" s="76"/>
      <c r="OY59" s="76">
        <v>17962</v>
      </c>
      <c r="OZ59" s="76">
        <v>28398</v>
      </c>
      <c r="PA59" s="76"/>
      <c r="PB59" s="76"/>
      <c r="PC59" s="76"/>
      <c r="PD59" s="76"/>
      <c r="PE59" s="76"/>
      <c r="PF59" s="76"/>
      <c r="PG59" s="76"/>
      <c r="PH59" s="76"/>
      <c r="PI59" s="76"/>
      <c r="PJ59" s="76"/>
      <c r="PK59" s="76"/>
      <c r="PL59" s="76"/>
      <c r="PM59" s="76">
        <v>12621</v>
      </c>
      <c r="PN59" s="76"/>
      <c r="PO59" s="76"/>
      <c r="PP59" s="76"/>
      <c r="PQ59" s="76"/>
      <c r="PR59" s="76"/>
      <c r="PS59" s="76"/>
      <c r="PT59" s="76"/>
      <c r="PU59" s="76"/>
      <c r="PV59" s="76"/>
      <c r="PW59" s="76"/>
      <c r="PX59" s="76"/>
      <c r="PY59" s="76">
        <v>3780</v>
      </c>
      <c r="PZ59" s="76"/>
      <c r="QA59" s="76"/>
      <c r="QB59" s="76"/>
      <c r="QC59" s="76"/>
      <c r="QD59" s="76"/>
      <c r="QE59" s="76"/>
      <c r="QF59" s="76"/>
      <c r="QG59" s="76"/>
      <c r="QH59" s="76"/>
      <c r="QI59" s="76"/>
      <c r="QJ59" s="76"/>
      <c r="QK59" s="76"/>
      <c r="QL59" s="76"/>
      <c r="QM59" s="76">
        <v>71269</v>
      </c>
      <c r="QN59" s="76"/>
      <c r="QO59" s="76"/>
      <c r="QP59" s="76">
        <v>1200</v>
      </c>
      <c r="QQ59" s="76">
        <v>9758</v>
      </c>
      <c r="QR59" s="76">
        <v>15770</v>
      </c>
      <c r="QS59" s="76">
        <v>1676</v>
      </c>
      <c r="QT59" s="76"/>
      <c r="QU59" s="76">
        <v>47527.200000000012</v>
      </c>
      <c r="QV59" s="76">
        <v>42334.31</v>
      </c>
      <c r="QW59" s="76">
        <v>4684</v>
      </c>
      <c r="QX59" s="76"/>
      <c r="QY59" s="76"/>
      <c r="QZ59" s="76"/>
      <c r="RA59" s="76"/>
      <c r="RB59" s="76"/>
      <c r="RC59" s="76">
        <v>77459</v>
      </c>
      <c r="RD59" s="76"/>
      <c r="RE59" s="76">
        <v>28958</v>
      </c>
      <c r="RF59" s="76"/>
      <c r="RG59" s="76">
        <v>5730</v>
      </c>
      <c r="RH59" s="76"/>
      <c r="RI59" s="76"/>
      <c r="RJ59" s="76">
        <v>3918</v>
      </c>
      <c r="RK59" s="76"/>
      <c r="RL59" s="76">
        <v>10522</v>
      </c>
      <c r="RM59" s="76"/>
      <c r="RN59" s="76"/>
      <c r="RO59" s="76"/>
      <c r="RP59" s="76"/>
      <c r="RQ59" s="76"/>
      <c r="RR59" s="76"/>
      <c r="RS59" s="76">
        <v>75819</v>
      </c>
      <c r="RT59" s="76"/>
      <c r="RU59" s="76"/>
      <c r="RV59" s="76"/>
      <c r="RW59" s="76"/>
      <c r="RX59" s="76"/>
      <c r="RY59" s="76"/>
      <c r="RZ59" s="76"/>
      <c r="SA59" s="76">
        <v>564</v>
      </c>
      <c r="SB59" s="76"/>
      <c r="SC59" s="76">
        <v>7890</v>
      </c>
      <c r="SD59" s="76"/>
      <c r="SE59" s="76"/>
      <c r="SF59" s="76">
        <v>3905</v>
      </c>
      <c r="SG59" s="76"/>
      <c r="SH59" s="76"/>
      <c r="SI59" s="76"/>
      <c r="SJ59" s="76"/>
      <c r="SK59" s="76"/>
      <c r="SL59" s="76"/>
      <c r="SM59" s="76"/>
      <c r="SN59" s="76"/>
      <c r="SO59" s="76"/>
      <c r="SP59" s="76"/>
      <c r="SQ59" s="76"/>
      <c r="SR59" s="76"/>
      <c r="SS59" s="76"/>
      <c r="ST59" s="76"/>
      <c r="SU59" s="76"/>
      <c r="SV59" s="76"/>
      <c r="SW59" s="76"/>
      <c r="SX59" s="76"/>
      <c r="SY59" s="76"/>
      <c r="SZ59" s="76"/>
      <c r="TA59" s="76">
        <v>2840</v>
      </c>
      <c r="TB59" s="76">
        <v>49398</v>
      </c>
      <c r="TC59" s="76"/>
      <c r="TD59" s="76"/>
      <c r="TE59" s="76"/>
      <c r="TF59" s="76"/>
      <c r="TG59" s="76"/>
      <c r="TH59" s="76"/>
      <c r="TI59" s="76">
        <v>45786</v>
      </c>
      <c r="TJ59" s="76">
        <v>23834</v>
      </c>
      <c r="TK59" s="76"/>
      <c r="TL59" s="76"/>
      <c r="TM59" s="76"/>
      <c r="TN59" s="76"/>
      <c r="TO59" s="76"/>
      <c r="TP59" s="76"/>
      <c r="TQ59" s="76"/>
      <c r="TR59" s="76"/>
      <c r="TS59" s="76"/>
      <c r="TT59" s="76"/>
      <c r="TU59" s="76"/>
      <c r="TV59" s="76"/>
      <c r="TW59" s="76"/>
      <c r="TX59" s="76">
        <v>41573</v>
      </c>
      <c r="TY59" s="76"/>
      <c r="TZ59" s="76">
        <v>2360</v>
      </c>
      <c r="UA59" s="76"/>
      <c r="UB59" s="76"/>
      <c r="UC59" s="76"/>
      <c r="UD59" s="76"/>
      <c r="UE59" s="76">
        <v>3105</v>
      </c>
      <c r="UF59" s="76"/>
      <c r="UG59" s="76"/>
      <c r="UH59" s="76">
        <v>10025</v>
      </c>
      <c r="UI59" s="76">
        <v>8596</v>
      </c>
      <c r="UJ59" s="76">
        <v>2180</v>
      </c>
      <c r="UK59" s="76"/>
      <c r="UL59" s="76">
        <v>15237</v>
      </c>
      <c r="UM59" s="76">
        <v>43133</v>
      </c>
      <c r="UN59" s="76"/>
      <c r="UO59" s="76"/>
      <c r="UP59" s="76"/>
      <c r="UQ59" s="76"/>
      <c r="UR59" s="76"/>
      <c r="US59" s="76"/>
      <c r="UT59" s="76"/>
      <c r="UU59" s="76"/>
      <c r="UV59" s="76"/>
      <c r="UW59" s="76"/>
      <c r="UX59" s="76"/>
      <c r="UY59" s="76"/>
      <c r="UZ59" s="76"/>
      <c r="VA59" s="76"/>
      <c r="VB59" s="76"/>
      <c r="VC59" s="76"/>
      <c r="VD59" s="76"/>
      <c r="VE59" s="76"/>
      <c r="VF59" s="76"/>
      <c r="VG59" s="76"/>
      <c r="VH59" s="76"/>
      <c r="VI59" s="76"/>
      <c r="VJ59" s="76"/>
      <c r="VK59" s="76"/>
      <c r="VL59" s="76">
        <v>3476</v>
      </c>
      <c r="VM59" s="76"/>
      <c r="VN59" s="76"/>
      <c r="VO59" s="76">
        <v>373</v>
      </c>
      <c r="VP59" s="76"/>
      <c r="VQ59" s="76">
        <v>24380</v>
      </c>
      <c r="VR59" s="76"/>
      <c r="VS59" s="76"/>
      <c r="VT59" s="76"/>
      <c r="VU59" s="76"/>
      <c r="VV59" s="76"/>
      <c r="VW59" s="76"/>
      <c r="VX59" s="76"/>
      <c r="VY59" s="76"/>
      <c r="VZ59" s="76"/>
      <c r="WA59" s="76"/>
      <c r="WB59" s="76"/>
      <c r="WC59" s="76"/>
      <c r="WD59" s="76"/>
      <c r="WE59" s="76"/>
      <c r="WF59" s="76"/>
      <c r="WG59" s="76"/>
      <c r="WH59" s="76"/>
      <c r="WI59" s="76"/>
      <c r="WJ59" s="76">
        <v>31905</v>
      </c>
      <c r="WK59" s="76"/>
      <c r="WL59" s="76"/>
      <c r="WM59" s="76"/>
      <c r="WN59" s="76"/>
      <c r="WO59" s="76"/>
      <c r="WP59" s="76"/>
      <c r="WQ59" s="76"/>
      <c r="WR59" s="76"/>
      <c r="WS59" s="76"/>
      <c r="WT59" s="76"/>
      <c r="WU59" s="76"/>
      <c r="WV59" s="76"/>
      <c r="WW59" s="76"/>
      <c r="WX59" s="76"/>
      <c r="WY59" s="76">
        <v>916</v>
      </c>
      <c r="WZ59" s="76"/>
      <c r="XA59" s="76"/>
      <c r="XB59" s="76"/>
      <c r="XC59" s="76">
        <v>5899</v>
      </c>
      <c r="XD59" s="76"/>
      <c r="XE59" s="76"/>
      <c r="XF59" s="76"/>
      <c r="XG59" s="76">
        <v>22400</v>
      </c>
      <c r="XH59" s="76"/>
      <c r="XI59" s="76"/>
      <c r="XJ59" s="76"/>
      <c r="XK59" s="76"/>
      <c r="XL59" s="76"/>
      <c r="XM59" s="76"/>
      <c r="XN59" s="76">
        <v>63020</v>
      </c>
      <c r="XO59" s="76"/>
      <c r="XP59" s="76"/>
      <c r="XQ59" s="76"/>
      <c r="XR59" s="76"/>
      <c r="XS59" s="76"/>
      <c r="XT59" s="76">
        <v>326617</v>
      </c>
      <c r="XU59" s="76"/>
      <c r="XV59" s="76"/>
      <c r="XW59" s="76"/>
      <c r="XX59" s="76"/>
      <c r="XY59" s="76"/>
      <c r="XZ59" s="76"/>
      <c r="YA59" s="76"/>
      <c r="YB59" s="76"/>
      <c r="YC59" s="76"/>
      <c r="YD59" s="76"/>
      <c r="YE59" s="76"/>
      <c r="YF59" s="76"/>
      <c r="YG59" s="76"/>
      <c r="YH59" s="76"/>
      <c r="YI59" s="76"/>
      <c r="YJ59" s="76"/>
      <c r="YK59" s="76"/>
      <c r="YL59" s="76"/>
      <c r="YM59" s="76"/>
      <c r="YN59" s="76"/>
      <c r="YO59" s="76"/>
      <c r="YP59" s="76"/>
      <c r="YQ59" s="76"/>
      <c r="YR59" s="76"/>
      <c r="YS59" s="76"/>
      <c r="YT59" s="76"/>
      <c r="YU59" s="76"/>
      <c r="YV59" s="76"/>
      <c r="YW59" s="76"/>
      <c r="YX59" s="76"/>
      <c r="YY59" s="76"/>
      <c r="YZ59" s="76"/>
      <c r="ZA59" s="76"/>
      <c r="ZB59" s="76"/>
      <c r="ZC59" s="76"/>
      <c r="ZD59" s="76"/>
      <c r="ZE59" s="76"/>
      <c r="ZF59" s="76"/>
      <c r="ZG59" s="76"/>
      <c r="ZH59" s="76"/>
      <c r="ZI59" s="76"/>
      <c r="ZJ59" s="76"/>
      <c r="ZK59" s="76"/>
      <c r="ZL59" s="76"/>
      <c r="ZM59" s="76"/>
      <c r="ZN59" s="76"/>
      <c r="ZO59" s="76"/>
      <c r="ZP59" s="76"/>
      <c r="ZQ59" s="76"/>
      <c r="ZR59" s="76"/>
      <c r="ZS59" s="76"/>
      <c r="ZT59" s="76"/>
      <c r="ZU59" s="76"/>
      <c r="ZV59" s="76"/>
      <c r="ZW59" s="76"/>
      <c r="ZX59" s="76"/>
      <c r="ZY59" s="76"/>
      <c r="ZZ59" s="76"/>
      <c r="AAA59" s="76"/>
      <c r="AAB59" s="76"/>
      <c r="AAC59" s="76"/>
      <c r="AAD59" s="76"/>
      <c r="AAE59" s="76"/>
      <c r="AAF59" s="76"/>
      <c r="AAG59" s="76"/>
      <c r="AAH59" s="76"/>
      <c r="AAI59" s="76"/>
      <c r="AAJ59" s="76"/>
      <c r="AAK59" s="76"/>
      <c r="AAL59" s="76"/>
      <c r="AAM59" s="76"/>
      <c r="AAN59" s="76"/>
      <c r="AAO59" s="76"/>
      <c r="AAP59" s="76"/>
      <c r="AAQ59" s="76"/>
      <c r="AAR59" s="76"/>
      <c r="AAS59" s="76"/>
      <c r="AAT59" s="76"/>
      <c r="AAU59" s="76"/>
      <c r="AAV59" s="76"/>
      <c r="AAW59" s="76"/>
      <c r="AAX59" s="76"/>
      <c r="AAY59" s="76"/>
      <c r="AAZ59" s="76"/>
      <c r="ABA59" s="76"/>
      <c r="ABB59" s="76"/>
      <c r="ABC59" s="76"/>
      <c r="ABD59" s="76"/>
      <c r="ABE59" s="76"/>
      <c r="ABF59" s="76"/>
      <c r="ABG59" s="76"/>
      <c r="ABH59" s="76"/>
      <c r="ABI59" s="76"/>
      <c r="ABJ59" s="76"/>
      <c r="ABK59" s="76"/>
      <c r="ABL59" s="76"/>
      <c r="ABM59" s="76"/>
      <c r="ABN59" s="76"/>
      <c r="ABO59" s="76"/>
      <c r="ABP59" s="76"/>
      <c r="ABQ59" s="76"/>
      <c r="ABR59" s="76"/>
      <c r="ABS59" s="76"/>
      <c r="ABT59" s="76"/>
      <c r="ABU59" s="76"/>
      <c r="ABV59" s="76"/>
      <c r="ABW59" s="76"/>
      <c r="ABX59" s="76"/>
      <c r="ABY59" s="76"/>
      <c r="ABZ59" s="76"/>
      <c r="ACA59" s="76"/>
      <c r="ACB59" s="76"/>
      <c r="ACC59" s="76"/>
      <c r="ACD59" s="76"/>
      <c r="ACE59" s="76"/>
      <c r="ACF59" s="76"/>
      <c r="ACG59" s="76"/>
      <c r="ACH59" s="76"/>
      <c r="ACI59" s="76"/>
      <c r="ACJ59" s="76"/>
      <c r="ACK59" s="76"/>
      <c r="ACL59" s="76"/>
      <c r="ACM59" s="76"/>
      <c r="ACN59" s="76"/>
      <c r="ACO59" s="76"/>
      <c r="ACP59" s="76"/>
      <c r="ACQ59" s="76"/>
      <c r="ACR59" s="76"/>
      <c r="ACS59" s="76"/>
      <c r="ACT59" s="76"/>
      <c r="ACU59" s="76"/>
      <c r="ACV59" s="76"/>
      <c r="ACW59" s="76"/>
      <c r="ACX59" s="76"/>
      <c r="ACY59" s="76"/>
      <c r="ACZ59" s="76"/>
      <c r="ADA59" s="76"/>
      <c r="ADB59" s="76"/>
      <c r="ADC59" s="76"/>
      <c r="ADD59" s="76"/>
      <c r="ADE59" s="76"/>
      <c r="ADF59" s="76"/>
      <c r="ADG59" s="76"/>
      <c r="ADH59" s="76"/>
      <c r="ADI59" s="76"/>
      <c r="ADJ59" s="76"/>
      <c r="ADK59" s="76"/>
      <c r="ADL59" s="76"/>
      <c r="ADM59" s="76"/>
      <c r="ADN59" s="76"/>
      <c r="ADO59" s="76"/>
      <c r="ADP59" s="76"/>
      <c r="ADQ59" s="76"/>
      <c r="ADR59" s="76"/>
      <c r="ADS59" s="76"/>
      <c r="ADT59" s="76"/>
      <c r="ADU59" s="76"/>
      <c r="ADV59" s="76"/>
      <c r="ADW59" s="76"/>
      <c r="ADX59" s="76"/>
      <c r="ADY59" s="76"/>
      <c r="ADZ59" s="76"/>
      <c r="AEA59" s="76"/>
      <c r="AEB59" s="76"/>
      <c r="AEC59" s="76"/>
      <c r="AED59" s="76"/>
      <c r="AEE59" s="76"/>
      <c r="AEF59" s="76"/>
      <c r="AEG59" s="76"/>
      <c r="AEH59" s="76"/>
      <c r="AEI59" s="76"/>
      <c r="AEJ59" s="76"/>
      <c r="AEK59" s="76"/>
      <c r="AEL59" s="76"/>
      <c r="AEM59" s="76"/>
      <c r="AEN59" s="76"/>
      <c r="AEO59" s="76"/>
      <c r="AEP59" s="76"/>
      <c r="AEQ59" s="76"/>
      <c r="AER59" s="76"/>
      <c r="AES59" s="76"/>
      <c r="AET59" s="76"/>
      <c r="AEU59" s="76"/>
      <c r="AEV59" s="76"/>
      <c r="AEW59" s="76"/>
      <c r="AEX59" s="76"/>
      <c r="AEY59" s="76"/>
      <c r="AEZ59" s="76"/>
      <c r="AFA59" s="76"/>
      <c r="AFB59" s="76"/>
      <c r="AFC59" s="76"/>
      <c r="AFD59" s="76"/>
      <c r="AFE59" s="76"/>
      <c r="AFF59" s="76"/>
      <c r="AFG59" s="76"/>
      <c r="AFH59" s="76"/>
      <c r="AFI59" s="76"/>
      <c r="AFJ59" s="76"/>
      <c r="AFK59" s="76"/>
      <c r="AFL59" s="76"/>
      <c r="AFM59" s="76"/>
      <c r="AFN59" s="76"/>
      <c r="AFO59" s="76"/>
      <c r="AFP59" s="76"/>
      <c r="AFQ59" s="76"/>
      <c r="AFR59" s="76"/>
      <c r="AFS59" s="76"/>
      <c r="AFT59" s="76"/>
      <c r="AFU59" s="76"/>
      <c r="AFV59" s="76"/>
      <c r="AFW59" s="76"/>
      <c r="AFX59" s="76"/>
      <c r="AFY59" s="76"/>
      <c r="AFZ59" s="76"/>
      <c r="AGA59" s="76"/>
      <c r="AGB59" s="76"/>
      <c r="AGC59" s="76"/>
      <c r="AGD59" s="76"/>
      <c r="AGE59" s="76"/>
      <c r="AGF59" s="76"/>
      <c r="AGG59" s="76"/>
      <c r="AGH59" s="76"/>
      <c r="AGI59" s="76"/>
      <c r="AGJ59" s="76"/>
      <c r="AGK59" s="76"/>
      <c r="AGL59" s="202">
        <v>4515701.540000001</v>
      </c>
      <c r="AGM59"/>
      <c r="AGN59"/>
      <c r="AGO59"/>
      <c r="AGP59"/>
      <c r="AGQ59"/>
      <c r="AGR59"/>
      <c r="AGS59"/>
      <c r="AGT59"/>
      <c r="AGU59"/>
      <c r="AGV59"/>
      <c r="AGW59"/>
      <c r="AGX59"/>
      <c r="AGY59"/>
      <c r="AGZ59"/>
      <c r="AHA59"/>
      <c r="AHB59"/>
      <c r="AHC59"/>
      <c r="AHD59"/>
      <c r="AHE59"/>
      <c r="AHF59"/>
      <c r="AHG59"/>
      <c r="AHH59"/>
      <c r="AHI59"/>
      <c r="AHJ59"/>
      <c r="AHK59"/>
      <c r="AHL59"/>
      <c r="AHM59"/>
      <c r="AHN59"/>
      <c r="AHO59"/>
      <c r="AHP59"/>
      <c r="AHQ59"/>
      <c r="AHR59"/>
      <c r="AHS59"/>
      <c r="AHT59"/>
      <c r="AHU59"/>
      <c r="AHV59"/>
      <c r="AHW59"/>
      <c r="AHX59"/>
      <c r="AHY59"/>
      <c r="AHZ59"/>
      <c r="AIA59"/>
      <c r="AIB59"/>
      <c r="AIC59"/>
      <c r="AID59"/>
      <c r="AIE59"/>
      <c r="AIF59"/>
      <c r="AIG59"/>
      <c r="AIH59"/>
      <c r="AII59"/>
      <c r="AIJ59"/>
      <c r="AIK59"/>
      <c r="AIL59"/>
      <c r="AIM59"/>
      <c r="AIN59"/>
      <c r="AIO59"/>
      <c r="AIP59"/>
      <c r="AIQ59"/>
      <c r="AIR59"/>
      <c r="AIS59"/>
      <c r="AIT59"/>
      <c r="AIU59"/>
      <c r="AIV59"/>
      <c r="AIW59"/>
      <c r="AIX59"/>
      <c r="AIY59"/>
      <c r="AIZ59"/>
      <c r="AJA59"/>
      <c r="AJB59"/>
      <c r="AJC59"/>
      <c r="AJD59"/>
      <c r="AJE59"/>
      <c r="AJF59"/>
      <c r="AJG59"/>
      <c r="AJH59"/>
      <c r="AJI59"/>
      <c r="AJJ59"/>
      <c r="AJK59"/>
      <c r="AJL59"/>
      <c r="AJM59"/>
      <c r="AJN59"/>
      <c r="AJO59"/>
      <c r="AJP59"/>
      <c r="AJQ59"/>
      <c r="AJR59"/>
      <c r="AJS59"/>
      <c r="AJT59"/>
      <c r="AJU59"/>
      <c r="AJV59"/>
      <c r="AJW59"/>
      <c r="AJX59"/>
      <c r="AJY59"/>
      <c r="AJZ59"/>
      <c r="AKA59"/>
      <c r="AKB59"/>
      <c r="AKC59"/>
      <c r="AKD59"/>
      <c r="AKE59"/>
      <c r="AKF59"/>
      <c r="AKG59"/>
      <c r="AKH59"/>
      <c r="AKI59"/>
      <c r="AKJ59"/>
      <c r="AKK59"/>
      <c r="AKL59"/>
      <c r="AKM59"/>
      <c r="AKN59"/>
      <c r="AKO59"/>
      <c r="AKP59"/>
      <c r="AKQ59"/>
      <c r="AKR59"/>
      <c r="AKS59"/>
      <c r="AKT59"/>
      <c r="AKU59"/>
      <c r="AKV59"/>
      <c r="AKW59"/>
      <c r="AKX59"/>
      <c r="AKY59"/>
      <c r="AKZ59"/>
      <c r="ALA59"/>
      <c r="ALB59"/>
      <c r="ALC59"/>
      <c r="ALD59"/>
      <c r="ALE59"/>
      <c r="ALF59"/>
      <c r="ALG59"/>
      <c r="ALH59"/>
      <c r="ALI59"/>
      <c r="ALJ59"/>
      <c r="ALK59"/>
      <c r="ALL59"/>
      <c r="ALM59"/>
      <c r="ALN59"/>
      <c r="ALO59"/>
      <c r="ALP59"/>
      <c r="ALQ59"/>
      <c r="ALR59"/>
      <c r="ALS59"/>
      <c r="ALT59"/>
      <c r="ALU59"/>
      <c r="ALV59"/>
      <c r="ALW59"/>
      <c r="ALX59"/>
      <c r="ALY59"/>
      <c r="ALZ59"/>
      <c r="AMA59"/>
      <c r="AMB59"/>
      <c r="AMC59"/>
      <c r="AMD59"/>
      <c r="AME59"/>
      <c r="AMF59"/>
      <c r="AMG59"/>
      <c r="AMH59"/>
      <c r="AMI59"/>
      <c r="AMJ59"/>
      <c r="AMK59"/>
      <c r="AML59"/>
      <c r="AMM59"/>
      <c r="AMN59"/>
      <c r="AMO59"/>
      <c r="AMP59"/>
      <c r="AMQ59"/>
      <c r="AMR59"/>
      <c r="AMS59"/>
      <c r="AMT59"/>
      <c r="AMU59"/>
      <c r="AMV59"/>
      <c r="AMW59"/>
      <c r="AMX59"/>
      <c r="AMY59"/>
      <c r="AMZ59"/>
      <c r="ANA59"/>
      <c r="ANB59"/>
      <c r="ANC59"/>
      <c r="AND59"/>
      <c r="ANE59"/>
      <c r="ANF59"/>
      <c r="ANG59"/>
      <c r="ANH59"/>
      <c r="ANI59"/>
      <c r="ANJ59"/>
      <c r="ANK59"/>
      <c r="ANL59"/>
      <c r="ANM59"/>
      <c r="ANN59"/>
      <c r="ANO59"/>
      <c r="ANP59"/>
      <c r="ANQ59"/>
      <c r="ANR59"/>
      <c r="ANS59"/>
      <c r="ANT59"/>
      <c r="ANU59"/>
      <c r="ANV59"/>
      <c r="ANW59"/>
      <c r="ANX59"/>
      <c r="ANY59"/>
      <c r="ANZ59"/>
      <c r="AOA59"/>
      <c r="AOB59"/>
      <c r="AOC59"/>
      <c r="AOD59"/>
      <c r="AOE59"/>
      <c r="AOF59"/>
      <c r="AOG59"/>
      <c r="AOH59"/>
      <c r="AOI59"/>
      <c r="AOJ59"/>
      <c r="AOK59"/>
      <c r="AOL59"/>
      <c r="AOM59"/>
      <c r="AON59"/>
      <c r="AOO59"/>
      <c r="AOP59"/>
      <c r="AOQ59"/>
      <c r="AOR59"/>
      <c r="AOS59"/>
      <c r="AOT59"/>
      <c r="AOU59"/>
      <c r="AOV59"/>
      <c r="AOW59"/>
      <c r="AOX59"/>
      <c r="AOY59"/>
      <c r="AOZ59"/>
      <c r="APA59"/>
      <c r="APB59"/>
      <c r="APC59"/>
      <c r="APD59"/>
      <c r="APE59"/>
      <c r="APF59"/>
      <c r="APG59"/>
      <c r="APH59"/>
      <c r="API59"/>
      <c r="APJ59"/>
      <c r="APK59"/>
      <c r="APL59"/>
      <c r="APM59"/>
      <c r="APN59"/>
      <c r="APO59"/>
      <c r="APP59"/>
      <c r="APQ59"/>
      <c r="APR59"/>
      <c r="APS59"/>
      <c r="APT59"/>
      <c r="APU59"/>
      <c r="APV59"/>
      <c r="APW59"/>
      <c r="APX59"/>
      <c r="APY59"/>
      <c r="APZ59"/>
      <c r="AQA59"/>
      <c r="AQB59"/>
      <c r="AQC59"/>
      <c r="AQD59"/>
      <c r="AQE59"/>
      <c r="AQF59"/>
      <c r="AQG59"/>
      <c r="AQH59"/>
      <c r="AQI59"/>
      <c r="AQJ59"/>
      <c r="AQK59"/>
      <c r="AQL59"/>
      <c r="AQM59"/>
      <c r="AQN59"/>
      <c r="AQO59"/>
      <c r="AQP59"/>
      <c r="AQQ59"/>
      <c r="AQR59"/>
      <c r="AQS59"/>
      <c r="AQT59"/>
      <c r="AQU59"/>
      <c r="AQV59"/>
      <c r="AQW59"/>
      <c r="AQX59"/>
      <c r="AQY59"/>
      <c r="AQZ59"/>
      <c r="ARA59"/>
      <c r="ARB59"/>
      <c r="ARC59"/>
      <c r="ARD59"/>
      <c r="ARE59"/>
      <c r="ARF59"/>
      <c r="ARG59"/>
      <c r="ARH59"/>
      <c r="ARI59"/>
      <c r="ARJ59"/>
      <c r="ARK59"/>
      <c r="ARL59"/>
      <c r="ARM59"/>
      <c r="ARN59"/>
      <c r="ARO59"/>
      <c r="ARP59"/>
      <c r="ARQ59"/>
      <c r="ARR59"/>
      <c r="ARS59"/>
      <c r="ART59"/>
      <c r="ARU59"/>
      <c r="ARV59"/>
      <c r="ARW59"/>
      <c r="ARX59"/>
      <c r="ARY59"/>
      <c r="ARZ59"/>
      <c r="ASA59"/>
      <c r="ASB59"/>
      <c r="ASC59"/>
      <c r="ASD59"/>
      <c r="ASE59"/>
      <c r="ASF59"/>
      <c r="ASG59"/>
      <c r="ASH59"/>
      <c r="ASI59"/>
      <c r="ASJ59"/>
      <c r="ASK59"/>
      <c r="ASL59"/>
      <c r="ASM59"/>
      <c r="ASN59"/>
      <c r="ASO59"/>
      <c r="ASP59"/>
      <c r="ASQ59"/>
      <c r="ASR59"/>
      <c r="ASS59"/>
      <c r="AST59"/>
      <c r="ASU59"/>
      <c r="ASV59"/>
      <c r="ASW59"/>
      <c r="ASX59"/>
      <c r="ASY59"/>
      <c r="ASZ59"/>
      <c r="ATA59"/>
      <c r="ATB59"/>
      <c r="ATC59"/>
      <c r="ATD59"/>
      <c r="ATE59"/>
      <c r="ATF59"/>
      <c r="ATG59"/>
      <c r="ATH59"/>
      <c r="ATI59"/>
      <c r="ATJ59"/>
      <c r="ATK59"/>
      <c r="ATL59"/>
      <c r="ATM59"/>
      <c r="ATN59"/>
      <c r="ATO59"/>
      <c r="ATP59"/>
      <c r="ATQ59"/>
      <c r="ATR59"/>
      <c r="ATS59"/>
      <c r="ATT59"/>
      <c r="ATU59"/>
      <c r="ATV59"/>
      <c r="ATW59"/>
      <c r="ATX59"/>
      <c r="ATY59"/>
      <c r="ATZ59"/>
      <c r="AUA59"/>
      <c r="AUB59"/>
      <c r="AUC59"/>
      <c r="AUD59"/>
      <c r="AUE59"/>
      <c r="AUF59"/>
      <c r="AUG59"/>
      <c r="AUH59"/>
      <c r="AUI59"/>
      <c r="AUJ59"/>
      <c r="AUK59"/>
      <c r="AUL59"/>
      <c r="AUM59"/>
      <c r="AUN59"/>
      <c r="AUO59"/>
      <c r="AUP59"/>
      <c r="AUQ59"/>
      <c r="AUR59"/>
      <c r="AUS59"/>
      <c r="AUT59"/>
      <c r="AUU59"/>
      <c r="AUV59"/>
      <c r="AUW59"/>
      <c r="AUX59"/>
      <c r="AUY59"/>
      <c r="AUZ59"/>
      <c r="AVA59"/>
      <c r="AVB59"/>
      <c r="AVC59"/>
      <c r="AVD59"/>
      <c r="AVE59"/>
      <c r="AVF59"/>
      <c r="AVG59"/>
      <c r="AVH59"/>
      <c r="AVI59"/>
      <c r="AVJ59"/>
      <c r="AVK59"/>
      <c r="AVL59"/>
      <c r="AVM59"/>
      <c r="AVN59"/>
      <c r="AVO59"/>
      <c r="AVP59"/>
      <c r="AVQ59"/>
      <c r="AVR59"/>
      <c r="AVS59"/>
      <c r="AVT59"/>
      <c r="AVU59"/>
      <c r="AVV59"/>
      <c r="AVW59"/>
      <c r="AVX59"/>
      <c r="AVY59"/>
      <c r="AVZ59"/>
      <c r="AWA59"/>
      <c r="AWB59"/>
      <c r="AWC59"/>
      <c r="AWD59"/>
      <c r="AWE59"/>
      <c r="AWF59"/>
      <c r="AWG59"/>
      <c r="AWH59"/>
      <c r="AWI59"/>
      <c r="AWJ59"/>
      <c r="AWK59"/>
      <c r="AWL59"/>
      <c r="AWM59"/>
      <c r="AWN59"/>
      <c r="AWO59"/>
      <c r="AWP59"/>
      <c r="AWQ59"/>
      <c r="AWR59"/>
      <c r="AWS59"/>
      <c r="AWT59"/>
      <c r="AWU59"/>
      <c r="AWV59"/>
      <c r="AWW59"/>
      <c r="AWX59"/>
      <c r="AWY59"/>
      <c r="AWZ59"/>
      <c r="AXA59"/>
      <c r="AXB59"/>
      <c r="AXC59"/>
      <c r="AXD59"/>
      <c r="AXE59"/>
      <c r="AXF59"/>
      <c r="AXG59"/>
      <c r="AXH59"/>
      <c r="AXI59"/>
      <c r="AXJ59"/>
      <c r="AXK59"/>
      <c r="AXL59"/>
      <c r="AXM59"/>
      <c r="AXN59"/>
      <c r="AXO59"/>
      <c r="AXP59"/>
      <c r="AXQ59"/>
      <c r="AXR59"/>
      <c r="AXS59"/>
      <c r="AXT59"/>
      <c r="AXU59"/>
      <c r="AXV59"/>
      <c r="AXW59"/>
      <c r="AXX59"/>
      <c r="AXY59"/>
      <c r="AXZ59"/>
      <c r="AYA59"/>
      <c r="AYB59"/>
      <c r="AYC59"/>
      <c r="AYD59"/>
      <c r="AYE59"/>
      <c r="AYF59"/>
      <c r="AYG59"/>
      <c r="AYH59"/>
      <c r="AYI59"/>
      <c r="AYJ59"/>
      <c r="AYK59"/>
      <c r="AYL59"/>
      <c r="AYM59"/>
      <c r="AYN59"/>
      <c r="AYO59"/>
      <c r="AYP59"/>
      <c r="AYQ59"/>
      <c r="AYR59"/>
      <c r="AYS59"/>
      <c r="AYT59"/>
      <c r="AYU59"/>
      <c r="AYV59"/>
      <c r="AYW59"/>
      <c r="AYX59"/>
      <c r="AYY59"/>
      <c r="AYZ59"/>
      <c r="AZA59"/>
      <c r="AZB59"/>
      <c r="AZC59"/>
      <c r="AZD59"/>
      <c r="AZE59"/>
      <c r="AZF59"/>
      <c r="AZG59"/>
      <c r="AZH59"/>
      <c r="AZI59"/>
      <c r="AZJ59"/>
      <c r="AZK59"/>
      <c r="AZL59"/>
      <c r="AZM59"/>
      <c r="AZN59"/>
      <c r="AZO59"/>
      <c r="AZP59"/>
      <c r="AZQ59"/>
      <c r="AZR59"/>
      <c r="AZS59"/>
      <c r="AZT59"/>
      <c r="AZU59"/>
      <c r="AZV59"/>
      <c r="AZW59"/>
      <c r="AZX59"/>
      <c r="AZY59"/>
      <c r="AZZ59"/>
      <c r="BAA59"/>
      <c r="BAB59"/>
      <c r="BAC59"/>
      <c r="BAD59"/>
      <c r="BAE59"/>
      <c r="BAF59"/>
      <c r="BAG59"/>
      <c r="BAH59"/>
      <c r="BAI59"/>
      <c r="BAJ59"/>
      <c r="BAK59"/>
      <c r="BAL59"/>
      <c r="BAM59"/>
      <c r="BAN59"/>
      <c r="BAO59"/>
      <c r="BAP59"/>
      <c r="BAQ59"/>
      <c r="BAR59"/>
      <c r="BAS59"/>
      <c r="BAT59"/>
      <c r="BAU59"/>
      <c r="BAV59"/>
      <c r="BAW59"/>
      <c r="BAX59"/>
      <c r="BAY59"/>
      <c r="BAZ59"/>
      <c r="BBA59"/>
      <c r="BBB59"/>
      <c r="BBC59"/>
      <c r="BBD59"/>
      <c r="BBE59"/>
      <c r="BBF59"/>
      <c r="BBG59"/>
      <c r="BBH59"/>
      <c r="BBI59"/>
      <c r="BBJ59"/>
      <c r="BBK59"/>
      <c r="BBL59"/>
      <c r="BBM59"/>
      <c r="BBN59"/>
      <c r="BBO59"/>
      <c r="BBP59"/>
      <c r="BBQ59"/>
      <c r="BBR59"/>
      <c r="BBS59"/>
      <c r="BBT59"/>
      <c r="BBU59"/>
      <c r="BBV59"/>
      <c r="BBW59"/>
      <c r="BBX59"/>
      <c r="BBY59"/>
      <c r="BBZ59"/>
      <c r="BCA59"/>
      <c r="BCB59"/>
      <c r="BCC59"/>
      <c r="BCD59"/>
      <c r="BCE59"/>
      <c r="BCF59"/>
      <c r="BCG59"/>
      <c r="BCH59"/>
      <c r="BCI59"/>
      <c r="BCJ59"/>
      <c r="BCK59"/>
      <c r="BCL59"/>
      <c r="BCM59"/>
      <c r="BCN59"/>
      <c r="BCO59"/>
      <c r="BCP59"/>
      <c r="BCQ59"/>
      <c r="BCR59"/>
      <c r="BCS59"/>
      <c r="BCT59"/>
      <c r="BCU59"/>
      <c r="BCV59"/>
      <c r="BCW59"/>
    </row>
    <row r="60" spans="2:1453" x14ac:dyDescent="0.25">
      <c r="B60" s="183" t="str">
        <f t="shared" si="3"/>
        <v>Q213</v>
      </c>
      <c r="C60" s="74" t="str">
        <f t="shared" si="4"/>
        <v>2013-06-01</v>
      </c>
      <c r="D60" s="75">
        <f t="shared" si="7"/>
        <v>3941388.61</v>
      </c>
      <c r="E60" s="76">
        <f t="shared" si="1"/>
        <v>14613399.48</v>
      </c>
      <c r="F60" s="77">
        <f t="shared" si="5"/>
        <v>0.26971059098153111</v>
      </c>
      <c r="G60" s="98">
        <v>98106000</v>
      </c>
      <c r="H60" s="48">
        <f>+G60/G48-1</f>
        <v>0.107553709118414</v>
      </c>
      <c r="I60" s="48">
        <f>+E60/G60</f>
        <v>0.14895520640939391</v>
      </c>
      <c r="J60" s="78">
        <f t="shared" si="8"/>
        <v>116</v>
      </c>
      <c r="K60" s="79">
        <f t="shared" si="6"/>
        <v>33977.488017241376</v>
      </c>
      <c r="M60" s="93" t="s">
        <v>17</v>
      </c>
      <c r="N60" s="206"/>
      <c r="O60" s="76"/>
      <c r="P60" s="76"/>
      <c r="Q60" s="76"/>
      <c r="R60" s="76"/>
      <c r="S60" s="76"/>
      <c r="T60" s="76"/>
      <c r="U60" s="76"/>
      <c r="V60" s="76"/>
      <c r="W60" s="76"/>
      <c r="X60" s="76">
        <v>352</v>
      </c>
      <c r="Y60" s="76"/>
      <c r="Z60" s="76"/>
      <c r="AA60" s="76"/>
      <c r="AB60" s="76"/>
      <c r="AC60" s="76"/>
      <c r="AD60" s="76">
        <v>55191</v>
      </c>
      <c r="AE60" s="76"/>
      <c r="AF60" s="76"/>
      <c r="AG60" s="76"/>
      <c r="AH60" s="76">
        <v>4540</v>
      </c>
      <c r="AI60" s="76"/>
      <c r="AJ60" s="76"/>
      <c r="AK60" s="76"/>
      <c r="AL60" s="76"/>
      <c r="AM60" s="76">
        <v>16917</v>
      </c>
      <c r="AN60" s="76"/>
      <c r="AO60" s="76">
        <v>31000</v>
      </c>
      <c r="AP60" s="76"/>
      <c r="AQ60" s="76"/>
      <c r="AR60" s="76"/>
      <c r="AS60" s="76"/>
      <c r="AT60" s="76"/>
      <c r="AU60" s="76"/>
      <c r="AV60" s="76">
        <v>88039.37999999999</v>
      </c>
      <c r="AW60" s="76">
        <v>62496</v>
      </c>
      <c r="AX60" s="76"/>
      <c r="AY60" s="76">
        <v>24455.5</v>
      </c>
      <c r="AZ60" s="76">
        <v>885</v>
      </c>
      <c r="BA60" s="76"/>
      <c r="BB60" s="76"/>
      <c r="BC60" s="76"/>
      <c r="BD60" s="76"/>
      <c r="BE60" s="76"/>
      <c r="BF60" s="76"/>
      <c r="BG60" s="76"/>
      <c r="BH60" s="76">
        <v>19812</v>
      </c>
      <c r="BI60" s="76">
        <v>31650</v>
      </c>
      <c r="BJ60" s="76"/>
      <c r="BK60" s="76"/>
      <c r="BL60" s="76">
        <v>131904</v>
      </c>
      <c r="BM60" s="76">
        <v>17500</v>
      </c>
      <c r="BN60" s="76"/>
      <c r="BO60" s="76"/>
      <c r="BP60" s="76"/>
      <c r="BQ60" s="76"/>
      <c r="BR60" s="76"/>
      <c r="BS60" s="76"/>
      <c r="BT60" s="76"/>
      <c r="BU60" s="76"/>
      <c r="BV60" s="76"/>
      <c r="BW60" s="76">
        <v>8110.4</v>
      </c>
      <c r="BX60" s="76"/>
      <c r="BY60" s="76">
        <v>124665</v>
      </c>
      <c r="BZ60" s="76"/>
      <c r="CA60" s="76"/>
      <c r="CB60" s="76"/>
      <c r="CC60" s="76"/>
      <c r="CD60" s="76"/>
      <c r="CE60" s="76"/>
      <c r="CF60" s="76"/>
      <c r="CG60" s="76"/>
      <c r="CH60" s="76"/>
      <c r="CI60" s="76"/>
      <c r="CJ60" s="76"/>
      <c r="CK60" s="76">
        <v>10424</v>
      </c>
      <c r="CL60" s="76"/>
      <c r="CM60" s="76"/>
      <c r="CN60" s="76"/>
      <c r="CO60" s="76">
        <v>203691</v>
      </c>
      <c r="CP60" s="76"/>
      <c r="CQ60" s="76"/>
      <c r="CR60" s="76"/>
      <c r="CS60" s="76"/>
      <c r="CT60" s="76">
        <v>43617</v>
      </c>
      <c r="CU60" s="76"/>
      <c r="CV60" s="76">
        <v>10508</v>
      </c>
      <c r="CW60" s="76"/>
      <c r="CX60" s="76"/>
      <c r="CY60" s="76"/>
      <c r="CZ60" s="76"/>
      <c r="DA60" s="76">
        <v>14954</v>
      </c>
      <c r="DB60" s="76"/>
      <c r="DC60" s="76"/>
      <c r="DD60" s="76"/>
      <c r="DE60" s="76">
        <v>20765</v>
      </c>
      <c r="DF60" s="76"/>
      <c r="DG60" s="76"/>
      <c r="DH60" s="76"/>
      <c r="DI60" s="76"/>
      <c r="DJ60" s="76"/>
      <c r="DK60" s="76"/>
      <c r="DL60" s="76"/>
      <c r="DM60" s="76">
        <v>48497</v>
      </c>
      <c r="DN60" s="76"/>
      <c r="DO60" s="76"/>
      <c r="DP60" s="76"/>
      <c r="DQ60" s="76"/>
      <c r="DR60" s="76"/>
      <c r="DS60" s="76"/>
      <c r="DT60" s="76"/>
      <c r="DU60" s="76">
        <v>46706</v>
      </c>
      <c r="DV60" s="76">
        <v>20798</v>
      </c>
      <c r="DW60" s="76"/>
      <c r="DX60" s="76">
        <v>29540</v>
      </c>
      <c r="DY60" s="76"/>
      <c r="DZ60" s="76">
        <v>31930</v>
      </c>
      <c r="EA60" s="76"/>
      <c r="EB60" s="76">
        <v>66964</v>
      </c>
      <c r="EC60" s="76"/>
      <c r="ED60" s="76">
        <v>75029</v>
      </c>
      <c r="EE60" s="76">
        <v>12676</v>
      </c>
      <c r="EF60" s="76"/>
      <c r="EG60" s="76"/>
      <c r="EH60" s="76"/>
      <c r="EI60" s="76">
        <v>70525</v>
      </c>
      <c r="EJ60" s="76"/>
      <c r="EK60" s="76">
        <v>18900</v>
      </c>
      <c r="EL60" s="76">
        <v>8564</v>
      </c>
      <c r="EM60" s="76"/>
      <c r="EN60" s="76"/>
      <c r="EO60" s="76"/>
      <c r="EP60" s="76"/>
      <c r="EQ60" s="76"/>
      <c r="ER60" s="76"/>
      <c r="ES60" s="76">
        <v>41605</v>
      </c>
      <c r="ET60" s="76"/>
      <c r="EU60" s="76"/>
      <c r="EV60" s="76"/>
      <c r="EW60" s="76"/>
      <c r="EX60" s="76"/>
      <c r="EY60" s="76"/>
      <c r="EZ60" s="76"/>
      <c r="FA60" s="76"/>
      <c r="FB60" s="76"/>
      <c r="FC60" s="76"/>
      <c r="FD60" s="76"/>
      <c r="FE60" s="76"/>
      <c r="FF60" s="76"/>
      <c r="FG60" s="76"/>
      <c r="FH60" s="76">
        <v>12942</v>
      </c>
      <c r="FI60" s="76"/>
      <c r="FJ60" s="76"/>
      <c r="FK60" s="76"/>
      <c r="FL60" s="76"/>
      <c r="FM60" s="76"/>
      <c r="FN60" s="76"/>
      <c r="FO60" s="76">
        <v>10400</v>
      </c>
      <c r="FP60" s="76">
        <v>25229</v>
      </c>
      <c r="FQ60" s="76"/>
      <c r="FR60" s="76"/>
      <c r="FS60" s="76"/>
      <c r="FT60" s="76"/>
      <c r="FU60" s="76"/>
      <c r="FV60" s="76">
        <v>55000</v>
      </c>
      <c r="FW60" s="76"/>
      <c r="FX60" s="76"/>
      <c r="FY60" s="76">
        <v>22248</v>
      </c>
      <c r="FZ60" s="76"/>
      <c r="GA60" s="76"/>
      <c r="GB60" s="76"/>
      <c r="GC60" s="76"/>
      <c r="GD60" s="76"/>
      <c r="GE60" s="76"/>
      <c r="GF60" s="76"/>
      <c r="GG60" s="76"/>
      <c r="GH60" s="76"/>
      <c r="GI60" s="76"/>
      <c r="GJ60" s="76"/>
      <c r="GK60" s="76"/>
      <c r="GL60" s="76"/>
      <c r="GM60" s="76"/>
      <c r="GN60" s="76"/>
      <c r="GO60" s="76"/>
      <c r="GP60" s="76"/>
      <c r="GQ60" s="76"/>
      <c r="GR60" s="76"/>
      <c r="GS60" s="76"/>
      <c r="GT60" s="76"/>
      <c r="GU60" s="76"/>
      <c r="GV60" s="76"/>
      <c r="GW60" s="76"/>
      <c r="GX60" s="76">
        <v>11238</v>
      </c>
      <c r="GY60" s="76"/>
      <c r="GZ60" s="76"/>
      <c r="HA60" s="76">
        <v>13515</v>
      </c>
      <c r="HB60" s="76"/>
      <c r="HC60" s="76"/>
      <c r="HD60" s="76"/>
      <c r="HE60" s="76"/>
      <c r="HF60" s="76"/>
      <c r="HG60" s="76"/>
      <c r="HH60" s="76">
        <v>131748</v>
      </c>
      <c r="HI60" s="76"/>
      <c r="HJ60" s="76"/>
      <c r="HK60" s="76"/>
      <c r="HL60" s="76"/>
      <c r="HM60" s="76"/>
      <c r="HN60" s="76"/>
      <c r="HO60" s="76"/>
      <c r="HP60" s="76"/>
      <c r="HQ60" s="76"/>
      <c r="HR60" s="76"/>
      <c r="HS60" s="76"/>
      <c r="HT60" s="76"/>
      <c r="HU60" s="76"/>
      <c r="HV60" s="76">
        <v>6761</v>
      </c>
      <c r="HW60" s="76"/>
      <c r="HX60" s="76"/>
      <c r="HY60" s="76">
        <v>15548</v>
      </c>
      <c r="HZ60" s="76">
        <v>1990</v>
      </c>
      <c r="IA60" s="76"/>
      <c r="IB60" s="76"/>
      <c r="IC60" s="76"/>
      <c r="ID60" s="76">
        <v>9590</v>
      </c>
      <c r="IE60" s="76"/>
      <c r="IF60" s="76"/>
      <c r="IG60" s="76"/>
      <c r="IH60" s="76">
        <v>58583</v>
      </c>
      <c r="II60" s="76"/>
      <c r="IJ60" s="76"/>
      <c r="IK60" s="76">
        <v>46332</v>
      </c>
      <c r="IL60" s="76">
        <v>68635.66</v>
      </c>
      <c r="IM60" s="76"/>
      <c r="IN60" s="76"/>
      <c r="IO60" s="76"/>
      <c r="IP60" s="76"/>
      <c r="IQ60" s="76"/>
      <c r="IR60" s="76"/>
      <c r="IS60" s="76"/>
      <c r="IT60" s="76">
        <v>16600</v>
      </c>
      <c r="IU60" s="76"/>
      <c r="IV60" s="76"/>
      <c r="IW60" s="76"/>
      <c r="IX60" s="76"/>
      <c r="IY60" s="76"/>
      <c r="IZ60" s="76"/>
      <c r="JA60" s="76"/>
      <c r="JB60" s="76"/>
      <c r="JC60" s="76"/>
      <c r="JD60" s="76">
        <v>5008</v>
      </c>
      <c r="JE60" s="76"/>
      <c r="JF60" s="76"/>
      <c r="JG60" s="76"/>
      <c r="JH60" s="76"/>
      <c r="JI60" s="76"/>
      <c r="JJ60" s="76"/>
      <c r="JK60" s="76"/>
      <c r="JL60" s="76"/>
      <c r="JM60" s="76"/>
      <c r="JN60" s="76"/>
      <c r="JO60" s="76"/>
      <c r="JP60" s="76"/>
      <c r="JQ60" s="76"/>
      <c r="JR60" s="76"/>
      <c r="JS60" s="76"/>
      <c r="JT60" s="76"/>
      <c r="JU60" s="76"/>
      <c r="JV60" s="76"/>
      <c r="JW60" s="76"/>
      <c r="JX60" s="76"/>
      <c r="JY60" s="76"/>
      <c r="JZ60" s="76"/>
      <c r="KA60" s="76"/>
      <c r="KB60" s="76"/>
      <c r="KC60" s="76"/>
      <c r="KD60" s="76"/>
      <c r="KE60" s="76"/>
      <c r="KF60" s="76"/>
      <c r="KG60" s="76">
        <v>2925</v>
      </c>
      <c r="KH60" s="76"/>
      <c r="KI60" s="76"/>
      <c r="KJ60" s="76"/>
      <c r="KK60" s="76"/>
      <c r="KL60" s="76"/>
      <c r="KM60" s="76">
        <v>29082</v>
      </c>
      <c r="KN60" s="76"/>
      <c r="KO60" s="76"/>
      <c r="KP60" s="76"/>
      <c r="KQ60" s="76">
        <v>33789</v>
      </c>
      <c r="KR60" s="76"/>
      <c r="KS60" s="76">
        <v>46878</v>
      </c>
      <c r="KT60" s="76"/>
      <c r="KU60" s="76">
        <v>4820</v>
      </c>
      <c r="KV60" s="76"/>
      <c r="KW60" s="76"/>
      <c r="KX60" s="76"/>
      <c r="KY60" s="76"/>
      <c r="KZ60" s="76"/>
      <c r="LA60" s="76"/>
      <c r="LB60" s="76"/>
      <c r="LC60" s="76"/>
      <c r="LD60" s="76"/>
      <c r="LE60" s="76"/>
      <c r="LF60" s="76"/>
      <c r="LG60" s="76"/>
      <c r="LH60" s="76"/>
      <c r="LI60" s="76"/>
      <c r="LJ60" s="76"/>
      <c r="LK60" s="76"/>
      <c r="LL60" s="76"/>
      <c r="LM60" s="76"/>
      <c r="LN60" s="76"/>
      <c r="LO60" s="76"/>
      <c r="LP60" s="76"/>
      <c r="LQ60" s="76"/>
      <c r="LR60" s="76"/>
      <c r="LS60" s="76"/>
      <c r="LT60" s="76"/>
      <c r="LU60" s="76"/>
      <c r="LV60" s="76"/>
      <c r="LW60" s="76"/>
      <c r="LX60" s="76"/>
      <c r="LY60" s="76"/>
      <c r="LZ60" s="76">
        <v>490</v>
      </c>
      <c r="MA60" s="76"/>
      <c r="MB60" s="76"/>
      <c r="MC60" s="76"/>
      <c r="MD60" s="76"/>
      <c r="ME60" s="76"/>
      <c r="MF60" s="76">
        <v>4000</v>
      </c>
      <c r="MG60" s="76">
        <v>14250</v>
      </c>
      <c r="MH60" s="76"/>
      <c r="MI60" s="76">
        <v>131394</v>
      </c>
      <c r="MJ60" s="76"/>
      <c r="MK60" s="76">
        <v>400</v>
      </c>
      <c r="ML60" s="76"/>
      <c r="MM60" s="76"/>
      <c r="MN60" s="76">
        <v>45366</v>
      </c>
      <c r="MO60" s="76">
        <v>5640</v>
      </c>
      <c r="MP60" s="76"/>
      <c r="MQ60" s="76"/>
      <c r="MR60" s="76"/>
      <c r="MS60" s="76"/>
      <c r="MT60" s="76"/>
      <c r="MU60" s="76"/>
      <c r="MV60" s="76"/>
      <c r="MW60" s="76"/>
      <c r="MX60" s="76"/>
      <c r="MY60" s="76"/>
      <c r="MZ60" s="76"/>
      <c r="NA60" s="76"/>
      <c r="NB60" s="76"/>
      <c r="NC60" s="76"/>
      <c r="ND60" s="76"/>
      <c r="NE60" s="76"/>
      <c r="NF60" s="76"/>
      <c r="NG60" s="76"/>
      <c r="NH60" s="76"/>
      <c r="NI60" s="76">
        <v>134295</v>
      </c>
      <c r="NJ60" s="76"/>
      <c r="NK60" s="76"/>
      <c r="NL60" s="76"/>
      <c r="NM60" s="76"/>
      <c r="NN60" s="76"/>
      <c r="NO60" s="76"/>
      <c r="NP60" s="76"/>
      <c r="NQ60" s="76"/>
      <c r="NR60" s="76"/>
      <c r="NS60" s="76"/>
      <c r="NT60" s="76"/>
      <c r="NU60" s="76">
        <v>13058</v>
      </c>
      <c r="NV60" s="76"/>
      <c r="NW60" s="76"/>
      <c r="NX60" s="76"/>
      <c r="NY60" s="76">
        <v>2500</v>
      </c>
      <c r="NZ60" s="76">
        <v>8870</v>
      </c>
      <c r="OA60" s="76"/>
      <c r="OB60" s="76"/>
      <c r="OC60" s="76"/>
      <c r="OD60" s="76"/>
      <c r="OE60" s="76">
        <v>4500</v>
      </c>
      <c r="OF60" s="76"/>
      <c r="OG60" s="76"/>
      <c r="OH60" s="76">
        <v>41906</v>
      </c>
      <c r="OI60" s="76">
        <v>2410</v>
      </c>
      <c r="OJ60" s="76"/>
      <c r="OK60" s="76">
        <v>22450</v>
      </c>
      <c r="OL60" s="76">
        <v>34269</v>
      </c>
      <c r="OM60" s="76">
        <v>53838</v>
      </c>
      <c r="ON60" s="76"/>
      <c r="OO60" s="76"/>
      <c r="OP60" s="76"/>
      <c r="OQ60" s="76"/>
      <c r="OR60" s="76"/>
      <c r="OS60" s="76"/>
      <c r="OT60" s="76"/>
      <c r="OU60" s="76"/>
      <c r="OV60" s="76"/>
      <c r="OW60" s="76">
        <v>89300</v>
      </c>
      <c r="OX60" s="76"/>
      <c r="OY60" s="76">
        <v>13995</v>
      </c>
      <c r="OZ60" s="76">
        <v>36707</v>
      </c>
      <c r="PA60" s="76"/>
      <c r="PB60" s="76"/>
      <c r="PC60" s="76"/>
      <c r="PD60" s="76">
        <v>6732</v>
      </c>
      <c r="PE60" s="76"/>
      <c r="PF60" s="76"/>
      <c r="PG60" s="76"/>
      <c r="PH60" s="76"/>
      <c r="PI60" s="76"/>
      <c r="PJ60" s="76"/>
      <c r="PK60" s="76"/>
      <c r="PL60" s="76"/>
      <c r="PM60" s="76">
        <v>25242</v>
      </c>
      <c r="PN60" s="76"/>
      <c r="PO60" s="76"/>
      <c r="PP60" s="76"/>
      <c r="PQ60" s="76"/>
      <c r="PR60" s="76"/>
      <c r="PS60" s="76"/>
      <c r="PT60" s="76"/>
      <c r="PU60" s="76"/>
      <c r="PV60" s="76"/>
      <c r="PW60" s="76"/>
      <c r="PX60" s="76"/>
      <c r="PY60" s="76"/>
      <c r="PZ60" s="76"/>
      <c r="QA60" s="76"/>
      <c r="QB60" s="76"/>
      <c r="QC60" s="76"/>
      <c r="QD60" s="76"/>
      <c r="QE60" s="76"/>
      <c r="QF60" s="76"/>
      <c r="QG60" s="76"/>
      <c r="QH60" s="76"/>
      <c r="QI60" s="76"/>
      <c r="QJ60" s="76"/>
      <c r="QK60" s="76"/>
      <c r="QL60" s="76"/>
      <c r="QM60" s="76">
        <v>41343</v>
      </c>
      <c r="QN60" s="76"/>
      <c r="QO60" s="76"/>
      <c r="QP60" s="76">
        <v>19206</v>
      </c>
      <c r="QQ60" s="76">
        <v>25098</v>
      </c>
      <c r="QR60" s="76">
        <v>9455</v>
      </c>
      <c r="QS60" s="76">
        <v>4904</v>
      </c>
      <c r="QT60" s="76"/>
      <c r="QU60" s="76">
        <v>34294.520000000004</v>
      </c>
      <c r="QV60" s="76">
        <v>48571.75</v>
      </c>
      <c r="QW60" s="76">
        <v>12458</v>
      </c>
      <c r="QX60" s="76"/>
      <c r="QY60" s="76"/>
      <c r="QZ60" s="76"/>
      <c r="RA60" s="76"/>
      <c r="RB60" s="76"/>
      <c r="RC60" s="76">
        <v>66124</v>
      </c>
      <c r="RD60" s="76">
        <v>24228</v>
      </c>
      <c r="RE60" s="76">
        <v>27842</v>
      </c>
      <c r="RF60" s="76"/>
      <c r="RG60" s="76">
        <v>19120</v>
      </c>
      <c r="RH60" s="76"/>
      <c r="RI60" s="76"/>
      <c r="RJ60" s="76">
        <v>5468</v>
      </c>
      <c r="RK60" s="76"/>
      <c r="RL60" s="76">
        <v>5000</v>
      </c>
      <c r="RM60" s="76"/>
      <c r="RN60" s="76"/>
      <c r="RO60" s="76"/>
      <c r="RP60" s="76"/>
      <c r="RQ60" s="76"/>
      <c r="RR60" s="76"/>
      <c r="RS60" s="76">
        <v>81877</v>
      </c>
      <c r="RT60" s="76"/>
      <c r="RU60" s="76"/>
      <c r="RV60" s="76"/>
      <c r="RW60" s="76"/>
      <c r="RX60" s="76"/>
      <c r="RY60" s="76"/>
      <c r="RZ60" s="76"/>
      <c r="SA60" s="76"/>
      <c r="SB60" s="76"/>
      <c r="SC60" s="76">
        <v>24067</v>
      </c>
      <c r="SD60" s="76"/>
      <c r="SE60" s="76"/>
      <c r="SF60" s="76"/>
      <c r="SG60" s="76"/>
      <c r="SH60" s="76"/>
      <c r="SI60" s="76"/>
      <c r="SJ60" s="76"/>
      <c r="SK60" s="76"/>
      <c r="SL60" s="76"/>
      <c r="SM60" s="76"/>
      <c r="SN60" s="76"/>
      <c r="SO60" s="76"/>
      <c r="SP60" s="76"/>
      <c r="SQ60" s="76"/>
      <c r="SR60" s="76"/>
      <c r="SS60" s="76"/>
      <c r="ST60" s="76"/>
      <c r="SU60" s="76"/>
      <c r="SV60" s="76"/>
      <c r="SW60" s="76"/>
      <c r="SX60" s="76"/>
      <c r="SY60" s="76"/>
      <c r="SZ60" s="76"/>
      <c r="TA60" s="76">
        <v>10346</v>
      </c>
      <c r="TB60" s="76">
        <v>41428</v>
      </c>
      <c r="TC60" s="76"/>
      <c r="TD60" s="76"/>
      <c r="TE60" s="76"/>
      <c r="TF60" s="76"/>
      <c r="TG60" s="76"/>
      <c r="TH60" s="76"/>
      <c r="TI60" s="76">
        <v>38364</v>
      </c>
      <c r="TJ60" s="76">
        <v>14040</v>
      </c>
      <c r="TK60" s="76"/>
      <c r="TL60" s="76"/>
      <c r="TM60" s="76"/>
      <c r="TN60" s="76"/>
      <c r="TO60" s="76"/>
      <c r="TP60" s="76"/>
      <c r="TQ60" s="76"/>
      <c r="TR60" s="76"/>
      <c r="TS60" s="76"/>
      <c r="TT60" s="76"/>
      <c r="TU60" s="76">
        <v>26260</v>
      </c>
      <c r="TV60" s="76"/>
      <c r="TW60" s="76"/>
      <c r="TX60" s="76">
        <v>66768</v>
      </c>
      <c r="TY60" s="76"/>
      <c r="TZ60" s="76"/>
      <c r="UA60" s="76"/>
      <c r="UB60" s="76">
        <v>2436</v>
      </c>
      <c r="UC60" s="76"/>
      <c r="UD60" s="76"/>
      <c r="UE60" s="76"/>
      <c r="UF60" s="76"/>
      <c r="UG60" s="76"/>
      <c r="UH60" s="76">
        <v>11355</v>
      </c>
      <c r="UI60" s="76">
        <v>28699</v>
      </c>
      <c r="UJ60" s="76"/>
      <c r="UK60" s="76"/>
      <c r="UL60" s="76"/>
      <c r="UM60" s="76">
        <v>99441</v>
      </c>
      <c r="UN60" s="76"/>
      <c r="UO60" s="76"/>
      <c r="UP60" s="76"/>
      <c r="UQ60" s="76"/>
      <c r="UR60" s="76"/>
      <c r="US60" s="76"/>
      <c r="UT60" s="76"/>
      <c r="UU60" s="76"/>
      <c r="UV60" s="76"/>
      <c r="UW60" s="76"/>
      <c r="UX60" s="76"/>
      <c r="UY60" s="76"/>
      <c r="UZ60" s="76"/>
      <c r="VA60" s="76"/>
      <c r="VB60" s="76"/>
      <c r="VC60" s="76"/>
      <c r="VD60" s="76"/>
      <c r="VE60" s="76"/>
      <c r="VF60" s="76">
        <v>59708</v>
      </c>
      <c r="VG60" s="76"/>
      <c r="VH60" s="76"/>
      <c r="VI60" s="76"/>
      <c r="VJ60" s="76"/>
      <c r="VK60" s="76"/>
      <c r="VL60" s="76">
        <v>5934</v>
      </c>
      <c r="VM60" s="76"/>
      <c r="VN60" s="76"/>
      <c r="VO60" s="76">
        <v>17360</v>
      </c>
      <c r="VP60" s="76"/>
      <c r="VQ60" s="76"/>
      <c r="VR60" s="76"/>
      <c r="VS60" s="76"/>
      <c r="VT60" s="76"/>
      <c r="VU60" s="76"/>
      <c r="VV60" s="76"/>
      <c r="VW60" s="76"/>
      <c r="VX60" s="76"/>
      <c r="VY60" s="76"/>
      <c r="VZ60" s="76"/>
      <c r="WA60" s="76"/>
      <c r="WB60" s="76"/>
      <c r="WC60" s="76"/>
      <c r="WD60" s="76"/>
      <c r="WE60" s="76"/>
      <c r="WF60" s="76"/>
      <c r="WG60" s="76"/>
      <c r="WH60" s="76"/>
      <c r="WI60" s="76"/>
      <c r="WJ60" s="76">
        <v>25015</v>
      </c>
      <c r="WK60" s="76"/>
      <c r="WL60" s="76"/>
      <c r="WM60" s="76"/>
      <c r="WN60" s="76"/>
      <c r="WO60" s="76"/>
      <c r="WP60" s="76"/>
      <c r="WQ60" s="76"/>
      <c r="WR60" s="76"/>
      <c r="WS60" s="76"/>
      <c r="WT60" s="76"/>
      <c r="WU60" s="76"/>
      <c r="WV60" s="76"/>
      <c r="WW60" s="76">
        <v>1625.4</v>
      </c>
      <c r="WX60" s="76"/>
      <c r="WY60" s="76">
        <v>1716</v>
      </c>
      <c r="WZ60" s="76"/>
      <c r="XA60" s="76"/>
      <c r="XB60" s="76">
        <v>18307</v>
      </c>
      <c r="XC60" s="76">
        <v>5899</v>
      </c>
      <c r="XD60" s="76"/>
      <c r="XE60" s="76"/>
      <c r="XF60" s="76"/>
      <c r="XG60" s="76">
        <v>34500</v>
      </c>
      <c r="XH60" s="76"/>
      <c r="XI60" s="76">
        <v>2700</v>
      </c>
      <c r="XJ60" s="76">
        <v>7370</v>
      </c>
      <c r="XK60" s="76"/>
      <c r="XL60" s="76"/>
      <c r="XM60" s="76"/>
      <c r="XN60" s="76">
        <v>23284</v>
      </c>
      <c r="XO60" s="76"/>
      <c r="XP60" s="76"/>
      <c r="XQ60" s="76"/>
      <c r="XR60" s="76"/>
      <c r="XS60" s="76"/>
      <c r="XT60" s="76">
        <v>236093</v>
      </c>
      <c r="XU60" s="76"/>
      <c r="XV60" s="76"/>
      <c r="XW60" s="76"/>
      <c r="XX60" s="76"/>
      <c r="XY60" s="76"/>
      <c r="XZ60" s="76"/>
      <c r="YA60" s="76"/>
      <c r="YB60" s="76"/>
      <c r="YC60" s="76"/>
      <c r="YD60" s="76"/>
      <c r="YE60" s="76"/>
      <c r="YF60" s="76"/>
      <c r="YG60" s="76"/>
      <c r="YH60" s="76"/>
      <c r="YI60" s="76"/>
      <c r="YJ60" s="76"/>
      <c r="YK60" s="76"/>
      <c r="YL60" s="76"/>
      <c r="YM60" s="76"/>
      <c r="YN60" s="76"/>
      <c r="YO60" s="76"/>
      <c r="YP60" s="76"/>
      <c r="YQ60" s="76"/>
      <c r="YR60" s="76"/>
      <c r="YS60" s="76"/>
      <c r="YT60" s="76"/>
      <c r="YU60" s="76"/>
      <c r="YV60" s="76"/>
      <c r="YW60" s="76"/>
      <c r="YX60" s="76"/>
      <c r="YY60" s="76"/>
      <c r="YZ60" s="76"/>
      <c r="ZA60" s="76"/>
      <c r="ZB60" s="76"/>
      <c r="ZC60" s="76"/>
      <c r="ZD60" s="76"/>
      <c r="ZE60" s="76"/>
      <c r="ZF60" s="76"/>
      <c r="ZG60" s="76"/>
      <c r="ZH60" s="76"/>
      <c r="ZI60" s="76"/>
      <c r="ZJ60" s="76"/>
      <c r="ZK60" s="76"/>
      <c r="ZL60" s="76"/>
      <c r="ZM60" s="76"/>
      <c r="ZN60" s="76"/>
      <c r="ZO60" s="76"/>
      <c r="ZP60" s="76"/>
      <c r="ZQ60" s="76"/>
      <c r="ZR60" s="76"/>
      <c r="ZS60" s="76"/>
      <c r="ZT60" s="76"/>
      <c r="ZU60" s="76"/>
      <c r="ZV60" s="76"/>
      <c r="ZW60" s="76"/>
      <c r="ZX60" s="76"/>
      <c r="ZY60" s="76"/>
      <c r="ZZ60" s="76"/>
      <c r="AAA60" s="76"/>
      <c r="AAB60" s="76"/>
      <c r="AAC60" s="76"/>
      <c r="AAD60" s="76"/>
      <c r="AAE60" s="76"/>
      <c r="AAF60" s="76"/>
      <c r="AAG60" s="76"/>
      <c r="AAH60" s="76"/>
      <c r="AAI60" s="76"/>
      <c r="AAJ60" s="76"/>
      <c r="AAK60" s="76"/>
      <c r="AAL60" s="76"/>
      <c r="AAM60" s="76"/>
      <c r="AAN60" s="76"/>
      <c r="AAO60" s="76"/>
      <c r="AAP60" s="76"/>
      <c r="AAQ60" s="76"/>
      <c r="AAR60" s="76"/>
      <c r="AAS60" s="76"/>
      <c r="AAT60" s="76"/>
      <c r="AAU60" s="76"/>
      <c r="AAV60" s="76"/>
      <c r="AAW60" s="76"/>
      <c r="AAX60" s="76"/>
      <c r="AAY60" s="76"/>
      <c r="AAZ60" s="76"/>
      <c r="ABA60" s="76"/>
      <c r="ABB60" s="76"/>
      <c r="ABC60" s="76"/>
      <c r="ABD60" s="76"/>
      <c r="ABE60" s="76"/>
      <c r="ABF60" s="76"/>
      <c r="ABG60" s="76"/>
      <c r="ABH60" s="76"/>
      <c r="ABI60" s="76"/>
      <c r="ABJ60" s="76"/>
      <c r="ABK60" s="76"/>
      <c r="ABL60" s="76"/>
      <c r="ABM60" s="76"/>
      <c r="ABN60" s="76"/>
      <c r="ABO60" s="76"/>
      <c r="ABP60" s="76"/>
      <c r="ABQ60" s="76"/>
      <c r="ABR60" s="76"/>
      <c r="ABS60" s="76"/>
      <c r="ABT60" s="76"/>
      <c r="ABU60" s="76"/>
      <c r="ABV60" s="76"/>
      <c r="ABW60" s="76"/>
      <c r="ABX60" s="76"/>
      <c r="ABY60" s="76"/>
      <c r="ABZ60" s="76"/>
      <c r="ACA60" s="76"/>
      <c r="ACB60" s="76"/>
      <c r="ACC60" s="76"/>
      <c r="ACD60" s="76"/>
      <c r="ACE60" s="76"/>
      <c r="ACF60" s="76"/>
      <c r="ACG60" s="76"/>
      <c r="ACH60" s="76"/>
      <c r="ACI60" s="76"/>
      <c r="ACJ60" s="76"/>
      <c r="ACK60" s="76"/>
      <c r="ACL60" s="76"/>
      <c r="ACM60" s="76"/>
      <c r="ACN60" s="76"/>
      <c r="ACO60" s="76"/>
      <c r="ACP60" s="76"/>
      <c r="ACQ60" s="76"/>
      <c r="ACR60" s="76"/>
      <c r="ACS60" s="76"/>
      <c r="ACT60" s="76"/>
      <c r="ACU60" s="76"/>
      <c r="ACV60" s="76"/>
      <c r="ACW60" s="76"/>
      <c r="ACX60" s="76"/>
      <c r="ACY60" s="76"/>
      <c r="ACZ60" s="76"/>
      <c r="ADA60" s="76"/>
      <c r="ADB60" s="76"/>
      <c r="ADC60" s="76"/>
      <c r="ADD60" s="76"/>
      <c r="ADE60" s="76"/>
      <c r="ADF60" s="76"/>
      <c r="ADG60" s="76"/>
      <c r="ADH60" s="76"/>
      <c r="ADI60" s="76"/>
      <c r="ADJ60" s="76"/>
      <c r="ADK60" s="76"/>
      <c r="ADL60" s="76"/>
      <c r="ADM60" s="76"/>
      <c r="ADN60" s="76"/>
      <c r="ADO60" s="76"/>
      <c r="ADP60" s="76"/>
      <c r="ADQ60" s="76"/>
      <c r="ADR60" s="76"/>
      <c r="ADS60" s="76"/>
      <c r="ADT60" s="76"/>
      <c r="ADU60" s="76"/>
      <c r="ADV60" s="76"/>
      <c r="ADW60" s="76"/>
      <c r="ADX60" s="76"/>
      <c r="ADY60" s="76"/>
      <c r="ADZ60" s="76"/>
      <c r="AEA60" s="76"/>
      <c r="AEB60" s="76"/>
      <c r="AEC60" s="76"/>
      <c r="AED60" s="76"/>
      <c r="AEE60" s="76"/>
      <c r="AEF60" s="76"/>
      <c r="AEG60" s="76"/>
      <c r="AEH60" s="76"/>
      <c r="AEI60" s="76"/>
      <c r="AEJ60" s="76"/>
      <c r="AEK60" s="76"/>
      <c r="AEL60" s="76"/>
      <c r="AEM60" s="76"/>
      <c r="AEN60" s="76"/>
      <c r="AEO60" s="76"/>
      <c r="AEP60" s="76"/>
      <c r="AEQ60" s="76"/>
      <c r="AER60" s="76"/>
      <c r="AES60" s="76"/>
      <c r="AET60" s="76"/>
      <c r="AEU60" s="76"/>
      <c r="AEV60" s="76"/>
      <c r="AEW60" s="76"/>
      <c r="AEX60" s="76"/>
      <c r="AEY60" s="76"/>
      <c r="AEZ60" s="76"/>
      <c r="AFA60" s="76"/>
      <c r="AFB60" s="76"/>
      <c r="AFC60" s="76"/>
      <c r="AFD60" s="76"/>
      <c r="AFE60" s="76"/>
      <c r="AFF60" s="76"/>
      <c r="AFG60" s="76"/>
      <c r="AFH60" s="76"/>
      <c r="AFI60" s="76"/>
      <c r="AFJ60" s="76"/>
      <c r="AFK60" s="76"/>
      <c r="AFL60" s="76"/>
      <c r="AFM60" s="76"/>
      <c r="AFN60" s="76"/>
      <c r="AFO60" s="76"/>
      <c r="AFP60" s="76"/>
      <c r="AFQ60" s="76"/>
      <c r="AFR60" s="76"/>
      <c r="AFS60" s="76"/>
      <c r="AFT60" s="76"/>
      <c r="AFU60" s="76"/>
      <c r="AFV60" s="76"/>
      <c r="AFW60" s="76"/>
      <c r="AFX60" s="76"/>
      <c r="AFY60" s="76"/>
      <c r="AFZ60" s="76"/>
      <c r="AGA60" s="76"/>
      <c r="AGB60" s="76"/>
      <c r="AGC60" s="76"/>
      <c r="AGD60" s="76"/>
      <c r="AGE60" s="76"/>
      <c r="AGF60" s="76"/>
      <c r="AGG60" s="76"/>
      <c r="AGH60" s="76"/>
      <c r="AGI60" s="76"/>
      <c r="AGJ60" s="76"/>
      <c r="AGK60" s="76"/>
      <c r="AGL60" s="202">
        <v>3941388.61</v>
      </c>
      <c r="AGM60"/>
      <c r="AGN60"/>
      <c r="AGO60"/>
      <c r="AGP60"/>
      <c r="AGQ60"/>
      <c r="AGR60"/>
      <c r="AGS60"/>
      <c r="AGT60"/>
      <c r="AGU60"/>
      <c r="AGV60"/>
      <c r="AGW60"/>
      <c r="AGX60"/>
      <c r="AGY60"/>
      <c r="AGZ60"/>
      <c r="AHA60"/>
      <c r="AHB60"/>
      <c r="AHC60"/>
      <c r="AHD60"/>
      <c r="AHE60"/>
      <c r="AHF60"/>
      <c r="AHG60"/>
      <c r="AHH60"/>
      <c r="AHI60"/>
      <c r="AHJ60"/>
      <c r="AHK60"/>
      <c r="AHL60"/>
      <c r="AHM60"/>
      <c r="AHN60"/>
      <c r="AHO60"/>
      <c r="AHP60"/>
      <c r="AHQ60"/>
      <c r="AHR60"/>
      <c r="AHS60"/>
      <c r="AHT60"/>
      <c r="AHU60"/>
      <c r="AHV60"/>
      <c r="AHW60"/>
      <c r="AHX60"/>
      <c r="AHY60"/>
      <c r="AHZ60"/>
      <c r="AIA60"/>
      <c r="AIB60"/>
      <c r="AIC60"/>
      <c r="AID60"/>
      <c r="AIE60"/>
      <c r="AIF60"/>
      <c r="AIG60"/>
      <c r="AIH60"/>
      <c r="AII60"/>
      <c r="AIJ60"/>
      <c r="AIK60"/>
      <c r="AIL60"/>
      <c r="AIM60"/>
      <c r="AIN60"/>
      <c r="AIO60"/>
      <c r="AIP60"/>
      <c r="AIQ60"/>
      <c r="AIR60"/>
      <c r="AIS60"/>
      <c r="AIT60"/>
      <c r="AIU60"/>
      <c r="AIV60"/>
      <c r="AIW60"/>
      <c r="AIX60"/>
      <c r="AIY60"/>
      <c r="AIZ60"/>
      <c r="AJA60"/>
      <c r="AJB60"/>
      <c r="AJC60"/>
      <c r="AJD60"/>
      <c r="AJE60"/>
      <c r="AJF60"/>
      <c r="AJG60"/>
      <c r="AJH60"/>
      <c r="AJI60"/>
      <c r="AJJ60"/>
      <c r="AJK60"/>
      <c r="AJL60"/>
      <c r="AJM60"/>
      <c r="AJN60"/>
      <c r="AJO60"/>
      <c r="AJP60"/>
      <c r="AJQ60"/>
      <c r="AJR60"/>
      <c r="AJS60"/>
      <c r="AJT60"/>
      <c r="AJU60"/>
      <c r="AJV60"/>
      <c r="AJW60"/>
      <c r="AJX60"/>
      <c r="AJY60"/>
      <c r="AJZ60"/>
      <c r="AKA60"/>
      <c r="AKB60"/>
      <c r="AKC60"/>
      <c r="AKD60"/>
      <c r="AKE60"/>
      <c r="AKF60"/>
      <c r="AKG60"/>
      <c r="AKH60"/>
      <c r="AKI60"/>
      <c r="AKJ60"/>
      <c r="AKK60"/>
      <c r="AKL60"/>
      <c r="AKM60"/>
      <c r="AKN60"/>
      <c r="AKO60"/>
      <c r="AKP60"/>
      <c r="AKQ60"/>
      <c r="AKR60"/>
      <c r="AKS60"/>
      <c r="AKT60"/>
      <c r="AKU60"/>
      <c r="AKV60"/>
      <c r="AKW60"/>
      <c r="AKX60"/>
      <c r="AKY60"/>
      <c r="AKZ60"/>
      <c r="ALA60"/>
      <c r="ALB60"/>
      <c r="ALC60"/>
      <c r="ALD60"/>
      <c r="ALE60"/>
      <c r="ALF60"/>
      <c r="ALG60"/>
      <c r="ALH60"/>
      <c r="ALI60"/>
      <c r="ALJ60"/>
      <c r="ALK60"/>
      <c r="ALL60"/>
      <c r="ALM60"/>
      <c r="ALN60"/>
      <c r="ALO60"/>
      <c r="ALP60"/>
      <c r="ALQ60"/>
      <c r="ALR60"/>
      <c r="ALS60"/>
      <c r="ALT60"/>
      <c r="ALU60"/>
      <c r="ALV60"/>
      <c r="ALW60"/>
      <c r="ALX60"/>
      <c r="ALY60"/>
      <c r="ALZ60"/>
      <c r="AMA60"/>
      <c r="AMB60"/>
      <c r="AMC60"/>
      <c r="AMD60"/>
      <c r="AME60"/>
      <c r="AMF60"/>
      <c r="AMG60"/>
      <c r="AMH60"/>
      <c r="AMI60"/>
      <c r="AMJ60"/>
      <c r="AMK60"/>
      <c r="AML60"/>
      <c r="AMM60"/>
      <c r="AMN60"/>
      <c r="AMO60"/>
      <c r="AMP60"/>
      <c r="AMQ60"/>
      <c r="AMR60"/>
      <c r="AMS60"/>
      <c r="AMT60"/>
      <c r="AMU60"/>
      <c r="AMV60"/>
      <c r="AMW60"/>
      <c r="AMX60"/>
      <c r="AMY60"/>
      <c r="AMZ60"/>
      <c r="ANA60"/>
      <c r="ANB60"/>
      <c r="ANC60"/>
      <c r="AND60"/>
      <c r="ANE60"/>
      <c r="ANF60"/>
      <c r="ANG60"/>
      <c r="ANH60"/>
      <c r="ANI60"/>
      <c r="ANJ60"/>
      <c r="ANK60"/>
      <c r="ANL60"/>
      <c r="ANM60"/>
      <c r="ANN60"/>
      <c r="ANO60"/>
      <c r="ANP60"/>
      <c r="ANQ60"/>
      <c r="ANR60"/>
      <c r="ANS60"/>
      <c r="ANT60"/>
      <c r="ANU60"/>
      <c r="ANV60"/>
      <c r="ANW60"/>
      <c r="ANX60"/>
      <c r="ANY60"/>
      <c r="ANZ60"/>
      <c r="AOA60"/>
      <c r="AOB60"/>
      <c r="AOC60"/>
      <c r="AOD60"/>
      <c r="AOE60"/>
      <c r="AOF60"/>
      <c r="AOG60"/>
      <c r="AOH60"/>
      <c r="AOI60"/>
      <c r="AOJ60"/>
      <c r="AOK60"/>
      <c r="AOL60"/>
      <c r="AOM60"/>
      <c r="AON60"/>
      <c r="AOO60"/>
      <c r="AOP60"/>
      <c r="AOQ60"/>
      <c r="AOR60"/>
      <c r="AOS60"/>
      <c r="AOT60"/>
      <c r="AOU60"/>
      <c r="AOV60"/>
      <c r="AOW60"/>
      <c r="AOX60"/>
      <c r="AOY60"/>
      <c r="AOZ60"/>
      <c r="APA60"/>
      <c r="APB60"/>
      <c r="APC60"/>
      <c r="APD60"/>
      <c r="APE60"/>
      <c r="APF60"/>
      <c r="APG60"/>
      <c r="APH60"/>
      <c r="API60"/>
      <c r="APJ60"/>
      <c r="APK60"/>
      <c r="APL60"/>
      <c r="APM60"/>
      <c r="APN60"/>
      <c r="APO60"/>
      <c r="APP60"/>
      <c r="APQ60"/>
      <c r="APR60"/>
      <c r="APS60"/>
      <c r="APT60"/>
      <c r="APU60"/>
      <c r="APV60"/>
      <c r="APW60"/>
      <c r="APX60"/>
      <c r="APY60"/>
      <c r="APZ60"/>
      <c r="AQA60"/>
      <c r="AQB60"/>
      <c r="AQC60"/>
      <c r="AQD60"/>
      <c r="AQE60"/>
      <c r="AQF60"/>
      <c r="AQG60"/>
      <c r="AQH60"/>
      <c r="AQI60"/>
      <c r="AQJ60"/>
      <c r="AQK60"/>
      <c r="AQL60"/>
      <c r="AQM60"/>
      <c r="AQN60"/>
      <c r="AQO60"/>
      <c r="AQP60"/>
      <c r="AQQ60"/>
      <c r="AQR60"/>
      <c r="AQS60"/>
      <c r="AQT60"/>
      <c r="AQU60"/>
      <c r="AQV60"/>
      <c r="AQW60"/>
      <c r="AQX60"/>
      <c r="AQY60"/>
      <c r="AQZ60"/>
      <c r="ARA60"/>
      <c r="ARB60"/>
      <c r="ARC60"/>
      <c r="ARD60"/>
      <c r="ARE60"/>
      <c r="ARF60"/>
      <c r="ARG60"/>
      <c r="ARH60"/>
      <c r="ARI60"/>
      <c r="ARJ60"/>
      <c r="ARK60"/>
      <c r="ARL60"/>
      <c r="ARM60"/>
      <c r="ARN60"/>
      <c r="ARO60"/>
      <c r="ARP60"/>
      <c r="ARQ60"/>
      <c r="ARR60"/>
      <c r="ARS60"/>
      <c r="ART60"/>
      <c r="ARU60"/>
      <c r="ARV60"/>
      <c r="ARW60"/>
      <c r="ARX60"/>
      <c r="ARY60"/>
      <c r="ARZ60"/>
      <c r="ASA60"/>
      <c r="ASB60"/>
      <c r="ASC60"/>
      <c r="ASD60"/>
      <c r="ASE60"/>
      <c r="ASF60"/>
      <c r="ASG60"/>
      <c r="ASH60"/>
      <c r="ASI60"/>
      <c r="ASJ60"/>
      <c r="ASK60"/>
      <c r="ASL60"/>
      <c r="ASM60"/>
      <c r="ASN60"/>
      <c r="ASO60"/>
      <c r="ASP60"/>
      <c r="ASQ60"/>
      <c r="ASR60"/>
      <c r="ASS60"/>
      <c r="AST60"/>
      <c r="ASU60"/>
      <c r="ASV60"/>
      <c r="ASW60"/>
      <c r="ASX60"/>
      <c r="ASY60"/>
      <c r="ASZ60"/>
      <c r="ATA60"/>
      <c r="ATB60"/>
      <c r="ATC60"/>
      <c r="ATD60"/>
      <c r="ATE60"/>
      <c r="ATF60"/>
      <c r="ATG60"/>
      <c r="ATH60"/>
      <c r="ATI60"/>
      <c r="ATJ60"/>
      <c r="ATK60"/>
      <c r="ATL60"/>
      <c r="ATM60"/>
      <c r="ATN60"/>
      <c r="ATO60"/>
      <c r="ATP60"/>
      <c r="ATQ60"/>
      <c r="ATR60"/>
      <c r="ATS60"/>
      <c r="ATT60"/>
      <c r="ATU60"/>
      <c r="ATV60"/>
      <c r="ATW60"/>
      <c r="ATX60"/>
      <c r="ATY60"/>
      <c r="ATZ60"/>
      <c r="AUA60"/>
      <c r="AUB60"/>
      <c r="AUC60"/>
      <c r="AUD60"/>
      <c r="AUE60"/>
      <c r="AUF60"/>
      <c r="AUG60"/>
      <c r="AUH60"/>
      <c r="AUI60"/>
      <c r="AUJ60"/>
      <c r="AUK60"/>
      <c r="AUL60"/>
      <c r="AUM60"/>
      <c r="AUN60"/>
      <c r="AUO60"/>
      <c r="AUP60"/>
      <c r="AUQ60"/>
      <c r="AUR60"/>
      <c r="AUS60"/>
      <c r="AUT60"/>
      <c r="AUU60"/>
      <c r="AUV60"/>
      <c r="AUW60"/>
      <c r="AUX60"/>
      <c r="AUY60"/>
      <c r="AUZ60"/>
      <c r="AVA60"/>
      <c r="AVB60"/>
      <c r="AVC60"/>
      <c r="AVD60"/>
      <c r="AVE60"/>
      <c r="AVF60"/>
      <c r="AVG60"/>
      <c r="AVH60"/>
      <c r="AVI60"/>
      <c r="AVJ60"/>
      <c r="AVK60"/>
      <c r="AVL60"/>
      <c r="AVM60"/>
      <c r="AVN60"/>
      <c r="AVO60"/>
      <c r="AVP60"/>
      <c r="AVQ60"/>
      <c r="AVR60"/>
      <c r="AVS60"/>
      <c r="AVT60"/>
      <c r="AVU60"/>
      <c r="AVV60"/>
      <c r="AVW60"/>
      <c r="AVX60"/>
      <c r="AVY60"/>
      <c r="AVZ60"/>
      <c r="AWA60"/>
      <c r="AWB60"/>
      <c r="AWC60"/>
      <c r="AWD60"/>
      <c r="AWE60"/>
      <c r="AWF60"/>
      <c r="AWG60"/>
      <c r="AWH60"/>
      <c r="AWI60"/>
      <c r="AWJ60"/>
      <c r="AWK60"/>
      <c r="AWL60"/>
      <c r="AWM60"/>
      <c r="AWN60"/>
      <c r="AWO60"/>
      <c r="AWP60"/>
      <c r="AWQ60"/>
      <c r="AWR60"/>
      <c r="AWS60"/>
      <c r="AWT60"/>
      <c r="AWU60"/>
      <c r="AWV60"/>
      <c r="AWW60"/>
      <c r="AWX60"/>
      <c r="AWY60"/>
      <c r="AWZ60"/>
      <c r="AXA60"/>
      <c r="AXB60"/>
      <c r="AXC60"/>
      <c r="AXD60"/>
      <c r="AXE60"/>
      <c r="AXF60"/>
      <c r="AXG60"/>
      <c r="AXH60"/>
      <c r="AXI60"/>
      <c r="AXJ60"/>
      <c r="AXK60"/>
      <c r="AXL60"/>
      <c r="AXM60"/>
      <c r="AXN60"/>
      <c r="AXO60"/>
      <c r="AXP60"/>
      <c r="AXQ60"/>
      <c r="AXR60"/>
      <c r="AXS60"/>
      <c r="AXT60"/>
      <c r="AXU60"/>
      <c r="AXV60"/>
      <c r="AXW60"/>
      <c r="AXX60"/>
      <c r="AXY60"/>
      <c r="AXZ60"/>
      <c r="AYA60"/>
      <c r="AYB60"/>
      <c r="AYC60"/>
      <c r="AYD60"/>
      <c r="AYE60"/>
      <c r="AYF60"/>
      <c r="AYG60"/>
      <c r="AYH60"/>
      <c r="AYI60"/>
      <c r="AYJ60"/>
      <c r="AYK60"/>
      <c r="AYL60"/>
      <c r="AYM60"/>
      <c r="AYN60"/>
      <c r="AYO60"/>
      <c r="AYP60"/>
      <c r="AYQ60"/>
      <c r="AYR60"/>
      <c r="AYS60"/>
      <c r="AYT60"/>
      <c r="AYU60"/>
      <c r="AYV60"/>
      <c r="AYW60"/>
      <c r="AYX60"/>
      <c r="AYY60"/>
      <c r="AYZ60"/>
      <c r="AZA60"/>
      <c r="AZB60"/>
      <c r="AZC60"/>
      <c r="AZD60"/>
      <c r="AZE60"/>
      <c r="AZF60"/>
      <c r="AZG60"/>
      <c r="AZH60"/>
      <c r="AZI60"/>
      <c r="AZJ60"/>
      <c r="AZK60"/>
      <c r="AZL60"/>
      <c r="AZM60"/>
      <c r="AZN60"/>
      <c r="AZO60"/>
      <c r="AZP60"/>
      <c r="AZQ60"/>
      <c r="AZR60"/>
      <c r="AZS60"/>
      <c r="AZT60"/>
      <c r="AZU60"/>
      <c r="AZV60"/>
      <c r="AZW60"/>
      <c r="AZX60"/>
      <c r="AZY60"/>
      <c r="AZZ60"/>
      <c r="BAA60"/>
      <c r="BAB60"/>
      <c r="BAC60"/>
      <c r="BAD60"/>
      <c r="BAE60"/>
      <c r="BAF60"/>
      <c r="BAG60"/>
      <c r="BAH60"/>
      <c r="BAI60"/>
      <c r="BAJ60"/>
      <c r="BAK60"/>
      <c r="BAL60"/>
      <c r="BAM60"/>
      <c r="BAN60"/>
      <c r="BAO60"/>
      <c r="BAP60"/>
      <c r="BAQ60"/>
      <c r="BAR60"/>
      <c r="BAS60"/>
      <c r="BAT60"/>
      <c r="BAU60"/>
      <c r="BAV60"/>
      <c r="BAW60"/>
      <c r="BAX60"/>
      <c r="BAY60"/>
      <c r="BAZ60"/>
      <c r="BBA60"/>
      <c r="BBB60"/>
      <c r="BBC60"/>
      <c r="BBD60"/>
      <c r="BBE60"/>
      <c r="BBF60"/>
      <c r="BBG60"/>
      <c r="BBH60"/>
      <c r="BBI60"/>
      <c r="BBJ60"/>
      <c r="BBK60"/>
      <c r="BBL60"/>
      <c r="BBM60"/>
      <c r="BBN60"/>
      <c r="BBO60"/>
      <c r="BBP60"/>
      <c r="BBQ60"/>
      <c r="BBR60"/>
      <c r="BBS60"/>
      <c r="BBT60"/>
      <c r="BBU60"/>
      <c r="BBV60"/>
      <c r="BBW60"/>
      <c r="BBX60"/>
      <c r="BBY60"/>
      <c r="BBZ60"/>
      <c r="BCA60"/>
      <c r="BCB60"/>
      <c r="BCC60"/>
      <c r="BCD60"/>
      <c r="BCE60"/>
      <c r="BCF60"/>
      <c r="BCG60"/>
      <c r="BCH60"/>
      <c r="BCI60"/>
      <c r="BCJ60"/>
      <c r="BCK60"/>
      <c r="BCL60"/>
      <c r="BCM60"/>
      <c r="BCN60"/>
      <c r="BCO60"/>
      <c r="BCP60"/>
      <c r="BCQ60"/>
      <c r="BCR60"/>
      <c r="BCS60"/>
      <c r="BCT60"/>
      <c r="BCU60"/>
      <c r="BCV60"/>
      <c r="BCW60"/>
    </row>
    <row r="61" spans="2:1453" x14ac:dyDescent="0.25">
      <c r="B61" s="183" t="str">
        <f t="shared" si="3"/>
        <v>Q313</v>
      </c>
      <c r="C61" s="74" t="str">
        <f t="shared" si="4"/>
        <v>2013-07-01</v>
      </c>
      <c r="D61" s="75">
        <f t="shared" si="7"/>
        <v>5006585.76</v>
      </c>
      <c r="E61" s="76">
        <f t="shared" si="1"/>
        <v>15678399.879999999</v>
      </c>
      <c r="F61" s="77">
        <f t="shared" si="5"/>
        <v>0.31933014837736107</v>
      </c>
      <c r="G61" s="98"/>
      <c r="H61" s="95"/>
      <c r="I61" s="95"/>
      <c r="J61" s="78">
        <f t="shared" si="8"/>
        <v>121</v>
      </c>
      <c r="K61" s="79">
        <f t="shared" si="6"/>
        <v>41376.741818181814</v>
      </c>
      <c r="M61" s="93" t="s">
        <v>11</v>
      </c>
      <c r="N61" s="206">
        <v>1093</v>
      </c>
      <c r="O61" s="76"/>
      <c r="P61" s="76">
        <v>13665</v>
      </c>
      <c r="Q61" s="76">
        <v>2700</v>
      </c>
      <c r="R61" s="76"/>
      <c r="S61" s="76"/>
      <c r="T61" s="76"/>
      <c r="U61" s="76"/>
      <c r="V61" s="76"/>
      <c r="W61" s="76"/>
      <c r="X61" s="76">
        <v>12700</v>
      </c>
      <c r="Y61" s="76"/>
      <c r="Z61" s="76"/>
      <c r="AA61" s="76"/>
      <c r="AB61" s="76"/>
      <c r="AC61" s="76"/>
      <c r="AD61" s="76">
        <v>56372</v>
      </c>
      <c r="AE61" s="76"/>
      <c r="AF61" s="76"/>
      <c r="AG61" s="76">
        <v>3200</v>
      </c>
      <c r="AH61" s="76">
        <v>4540</v>
      </c>
      <c r="AI61" s="76"/>
      <c r="AJ61" s="76"/>
      <c r="AK61" s="76"/>
      <c r="AL61" s="76"/>
      <c r="AM61" s="76">
        <v>10240</v>
      </c>
      <c r="AN61" s="76"/>
      <c r="AO61" s="76">
        <v>24800</v>
      </c>
      <c r="AP61" s="76"/>
      <c r="AQ61" s="76"/>
      <c r="AR61" s="76"/>
      <c r="AS61" s="76"/>
      <c r="AT61" s="76"/>
      <c r="AU61" s="76"/>
      <c r="AV61" s="76">
        <v>38935.270000000004</v>
      </c>
      <c r="AW61" s="76">
        <v>29202</v>
      </c>
      <c r="AX61" s="76"/>
      <c r="AY61" s="76">
        <v>61892</v>
      </c>
      <c r="AZ61" s="76"/>
      <c r="BA61" s="76"/>
      <c r="BB61" s="76"/>
      <c r="BC61" s="76"/>
      <c r="BD61" s="76">
        <v>41548</v>
      </c>
      <c r="BE61" s="76"/>
      <c r="BF61" s="76"/>
      <c r="BG61" s="76"/>
      <c r="BH61" s="76">
        <v>14025</v>
      </c>
      <c r="BI61" s="76">
        <v>34478</v>
      </c>
      <c r="BJ61" s="76"/>
      <c r="BK61" s="76"/>
      <c r="BL61" s="76">
        <v>62593</v>
      </c>
      <c r="BM61" s="76">
        <v>53600</v>
      </c>
      <c r="BN61" s="76"/>
      <c r="BO61" s="76"/>
      <c r="BP61" s="76"/>
      <c r="BQ61" s="76"/>
      <c r="BR61" s="76"/>
      <c r="BS61" s="76"/>
      <c r="BT61" s="76"/>
      <c r="BU61" s="76"/>
      <c r="BV61" s="76"/>
      <c r="BW61" s="76"/>
      <c r="BX61" s="76">
        <v>12460</v>
      </c>
      <c r="BY61" s="76">
        <v>285230</v>
      </c>
      <c r="BZ61" s="76"/>
      <c r="CA61" s="76"/>
      <c r="CB61" s="76"/>
      <c r="CC61" s="76"/>
      <c r="CD61" s="76"/>
      <c r="CE61" s="76"/>
      <c r="CF61" s="76"/>
      <c r="CG61" s="76"/>
      <c r="CH61" s="76"/>
      <c r="CI61" s="76"/>
      <c r="CJ61" s="76"/>
      <c r="CK61" s="76"/>
      <c r="CL61" s="76"/>
      <c r="CM61" s="76"/>
      <c r="CN61" s="76"/>
      <c r="CO61" s="76">
        <v>149422.6</v>
      </c>
      <c r="CP61" s="76">
        <v>8146</v>
      </c>
      <c r="CQ61" s="76"/>
      <c r="CR61" s="76"/>
      <c r="CS61" s="76"/>
      <c r="CT61" s="76">
        <v>40514</v>
      </c>
      <c r="CU61" s="76"/>
      <c r="CV61" s="76"/>
      <c r="CW61" s="76"/>
      <c r="CX61" s="76"/>
      <c r="CY61" s="76"/>
      <c r="CZ61" s="76"/>
      <c r="DA61" s="76">
        <v>70926</v>
      </c>
      <c r="DB61" s="76"/>
      <c r="DC61" s="76"/>
      <c r="DD61" s="76"/>
      <c r="DE61" s="76"/>
      <c r="DF61" s="76"/>
      <c r="DG61" s="76"/>
      <c r="DH61" s="76"/>
      <c r="DI61" s="76"/>
      <c r="DJ61" s="76"/>
      <c r="DK61" s="76"/>
      <c r="DL61" s="76"/>
      <c r="DM61" s="76">
        <v>68221</v>
      </c>
      <c r="DN61" s="76"/>
      <c r="DO61" s="76"/>
      <c r="DP61" s="76">
        <v>18852</v>
      </c>
      <c r="DQ61" s="76"/>
      <c r="DR61" s="76"/>
      <c r="DS61" s="76"/>
      <c r="DT61" s="76"/>
      <c r="DU61" s="76">
        <v>6932</v>
      </c>
      <c r="DV61" s="76"/>
      <c r="DW61" s="76"/>
      <c r="DX61" s="76">
        <v>79688</v>
      </c>
      <c r="DY61" s="76"/>
      <c r="DZ61" s="76">
        <v>59635</v>
      </c>
      <c r="EA61" s="76"/>
      <c r="EB61" s="76">
        <v>61740</v>
      </c>
      <c r="EC61" s="76"/>
      <c r="ED61" s="76">
        <v>45684</v>
      </c>
      <c r="EE61" s="76">
        <v>34697</v>
      </c>
      <c r="EF61" s="76"/>
      <c r="EG61" s="76"/>
      <c r="EH61" s="76"/>
      <c r="EI61" s="76">
        <v>49800</v>
      </c>
      <c r="EJ61" s="76"/>
      <c r="EK61" s="76"/>
      <c r="EL61" s="76"/>
      <c r="EM61" s="76"/>
      <c r="EN61" s="76"/>
      <c r="EO61" s="76"/>
      <c r="EP61" s="76">
        <v>54716.600000000006</v>
      </c>
      <c r="EQ61" s="76"/>
      <c r="ER61" s="76"/>
      <c r="ES61" s="76">
        <v>53735</v>
      </c>
      <c r="ET61" s="76"/>
      <c r="EU61" s="76"/>
      <c r="EV61" s="76"/>
      <c r="EW61" s="76"/>
      <c r="EX61" s="76"/>
      <c r="EY61" s="76"/>
      <c r="EZ61" s="76"/>
      <c r="FA61" s="76"/>
      <c r="FB61" s="76"/>
      <c r="FC61" s="76"/>
      <c r="FD61" s="76"/>
      <c r="FE61" s="76"/>
      <c r="FF61" s="76"/>
      <c r="FG61" s="76"/>
      <c r="FH61" s="76">
        <v>23490</v>
      </c>
      <c r="FI61" s="76"/>
      <c r="FJ61" s="76"/>
      <c r="FK61" s="76"/>
      <c r="FL61" s="76"/>
      <c r="FM61" s="76"/>
      <c r="FN61" s="76"/>
      <c r="FO61" s="76">
        <v>41600</v>
      </c>
      <c r="FP61" s="76">
        <v>9000</v>
      </c>
      <c r="FQ61" s="76"/>
      <c r="FR61" s="76"/>
      <c r="FS61" s="76"/>
      <c r="FT61" s="76"/>
      <c r="FU61" s="76"/>
      <c r="FV61" s="76">
        <v>69815</v>
      </c>
      <c r="FW61" s="76"/>
      <c r="FX61" s="76"/>
      <c r="FY61" s="76">
        <v>21725</v>
      </c>
      <c r="FZ61" s="76">
        <v>72357</v>
      </c>
      <c r="GA61" s="76"/>
      <c r="GB61" s="76"/>
      <c r="GC61" s="76"/>
      <c r="GD61" s="76"/>
      <c r="GE61" s="76"/>
      <c r="GF61" s="76"/>
      <c r="GG61" s="76"/>
      <c r="GH61" s="76"/>
      <c r="GI61" s="76"/>
      <c r="GJ61" s="76"/>
      <c r="GK61" s="76"/>
      <c r="GL61" s="76"/>
      <c r="GM61" s="76"/>
      <c r="GN61" s="76"/>
      <c r="GO61" s="76"/>
      <c r="GP61" s="76"/>
      <c r="GQ61" s="76"/>
      <c r="GR61" s="76"/>
      <c r="GS61" s="76"/>
      <c r="GT61" s="76"/>
      <c r="GU61" s="76"/>
      <c r="GV61" s="76"/>
      <c r="GW61" s="76"/>
      <c r="GX61" s="76">
        <v>18476</v>
      </c>
      <c r="GY61" s="76"/>
      <c r="GZ61" s="76"/>
      <c r="HA61" s="76">
        <v>6915</v>
      </c>
      <c r="HB61" s="76"/>
      <c r="HC61" s="76">
        <v>4800</v>
      </c>
      <c r="HD61" s="76"/>
      <c r="HE61" s="76">
        <v>4800</v>
      </c>
      <c r="HF61" s="76"/>
      <c r="HG61" s="76"/>
      <c r="HH61" s="76">
        <v>197750</v>
      </c>
      <c r="HI61" s="76"/>
      <c r="HJ61" s="76"/>
      <c r="HK61" s="76"/>
      <c r="HL61" s="76"/>
      <c r="HM61" s="76"/>
      <c r="HN61" s="76"/>
      <c r="HO61" s="76"/>
      <c r="HP61" s="76"/>
      <c r="HQ61" s="76"/>
      <c r="HR61" s="76"/>
      <c r="HS61" s="76"/>
      <c r="HT61" s="76"/>
      <c r="HU61" s="76">
        <v>4500</v>
      </c>
      <c r="HV61" s="76">
        <v>62708</v>
      </c>
      <c r="HW61" s="76">
        <v>12508</v>
      </c>
      <c r="HX61" s="76"/>
      <c r="HY61" s="76"/>
      <c r="HZ61" s="76">
        <v>34303</v>
      </c>
      <c r="IA61" s="76">
        <v>34822</v>
      </c>
      <c r="IB61" s="76">
        <v>28410</v>
      </c>
      <c r="IC61" s="76"/>
      <c r="ID61" s="76">
        <v>5730</v>
      </c>
      <c r="IE61" s="76">
        <v>9774</v>
      </c>
      <c r="IF61" s="76"/>
      <c r="IG61" s="76"/>
      <c r="IH61" s="76">
        <v>86933</v>
      </c>
      <c r="II61" s="76"/>
      <c r="IJ61" s="76"/>
      <c r="IK61" s="76">
        <v>42274</v>
      </c>
      <c r="IL61" s="76">
        <v>246521</v>
      </c>
      <c r="IM61" s="76"/>
      <c r="IN61" s="76"/>
      <c r="IO61" s="76"/>
      <c r="IP61" s="76"/>
      <c r="IQ61" s="76"/>
      <c r="IR61" s="76"/>
      <c r="IS61" s="76"/>
      <c r="IT61" s="76"/>
      <c r="IU61" s="76"/>
      <c r="IV61" s="76"/>
      <c r="IW61" s="76"/>
      <c r="IX61" s="76"/>
      <c r="IY61" s="76"/>
      <c r="IZ61" s="76"/>
      <c r="JA61" s="76"/>
      <c r="JB61" s="76"/>
      <c r="JC61" s="76"/>
      <c r="JD61" s="76">
        <v>4344</v>
      </c>
      <c r="JE61" s="76"/>
      <c r="JF61" s="76"/>
      <c r="JG61" s="76"/>
      <c r="JH61" s="76"/>
      <c r="JI61" s="76"/>
      <c r="JJ61" s="76">
        <v>6420</v>
      </c>
      <c r="JK61" s="76"/>
      <c r="JL61" s="76"/>
      <c r="JM61" s="76"/>
      <c r="JN61" s="76"/>
      <c r="JO61" s="76"/>
      <c r="JP61" s="76"/>
      <c r="JQ61" s="76"/>
      <c r="JR61" s="76"/>
      <c r="JS61" s="76"/>
      <c r="JT61" s="76">
        <v>8875</v>
      </c>
      <c r="JU61" s="76"/>
      <c r="JV61" s="76"/>
      <c r="JW61" s="76"/>
      <c r="JX61" s="76"/>
      <c r="JY61" s="76"/>
      <c r="JZ61" s="76"/>
      <c r="KA61" s="76"/>
      <c r="KB61" s="76"/>
      <c r="KC61" s="76"/>
      <c r="KD61" s="76"/>
      <c r="KE61" s="76"/>
      <c r="KF61" s="76"/>
      <c r="KG61" s="76">
        <v>480</v>
      </c>
      <c r="KH61" s="76"/>
      <c r="KI61" s="76"/>
      <c r="KJ61" s="76"/>
      <c r="KK61" s="76"/>
      <c r="KL61" s="76"/>
      <c r="KM61" s="76">
        <v>61172</v>
      </c>
      <c r="KN61" s="76"/>
      <c r="KO61" s="76"/>
      <c r="KP61" s="76"/>
      <c r="KQ61" s="76">
        <v>36526</v>
      </c>
      <c r="KR61" s="76"/>
      <c r="KS61" s="76">
        <v>90073</v>
      </c>
      <c r="KT61" s="76"/>
      <c r="KU61" s="76">
        <v>6120</v>
      </c>
      <c r="KV61" s="76"/>
      <c r="KW61" s="76"/>
      <c r="KX61" s="76"/>
      <c r="KY61" s="76"/>
      <c r="KZ61" s="76"/>
      <c r="LA61" s="76"/>
      <c r="LB61" s="76"/>
      <c r="LC61" s="76"/>
      <c r="LD61" s="76"/>
      <c r="LE61" s="76"/>
      <c r="LF61" s="76"/>
      <c r="LG61" s="76"/>
      <c r="LH61" s="76"/>
      <c r="LI61" s="76"/>
      <c r="LJ61" s="76"/>
      <c r="LK61" s="76"/>
      <c r="LL61" s="76"/>
      <c r="LM61" s="76"/>
      <c r="LN61" s="76"/>
      <c r="LO61" s="76"/>
      <c r="LP61" s="76"/>
      <c r="LQ61" s="76"/>
      <c r="LR61" s="76">
        <v>10018</v>
      </c>
      <c r="LS61" s="76"/>
      <c r="LT61" s="76"/>
      <c r="LU61" s="76"/>
      <c r="LV61" s="76"/>
      <c r="LW61" s="76"/>
      <c r="LX61" s="76"/>
      <c r="LY61" s="76"/>
      <c r="LZ61" s="76"/>
      <c r="MA61" s="76"/>
      <c r="MB61" s="76"/>
      <c r="MC61" s="76"/>
      <c r="MD61" s="76"/>
      <c r="ME61" s="76"/>
      <c r="MF61" s="76">
        <v>3200</v>
      </c>
      <c r="MG61" s="76">
        <v>17758</v>
      </c>
      <c r="MH61" s="76"/>
      <c r="MI61" s="76">
        <v>109707</v>
      </c>
      <c r="MJ61" s="76"/>
      <c r="MK61" s="76"/>
      <c r="ML61" s="76"/>
      <c r="MM61" s="76"/>
      <c r="MN61" s="76"/>
      <c r="MO61" s="76">
        <v>5640</v>
      </c>
      <c r="MP61" s="76"/>
      <c r="MQ61" s="76"/>
      <c r="MR61" s="76"/>
      <c r="MS61" s="76"/>
      <c r="MT61" s="76"/>
      <c r="MU61" s="76"/>
      <c r="MV61" s="76"/>
      <c r="MW61" s="76"/>
      <c r="MX61" s="76"/>
      <c r="MY61" s="76"/>
      <c r="MZ61" s="76"/>
      <c r="NA61" s="76"/>
      <c r="NB61" s="76"/>
      <c r="NC61" s="76"/>
      <c r="ND61" s="76"/>
      <c r="NE61" s="76"/>
      <c r="NF61" s="76"/>
      <c r="NG61" s="76"/>
      <c r="NH61" s="76"/>
      <c r="NI61" s="76">
        <v>41242.6</v>
      </c>
      <c r="NJ61" s="76"/>
      <c r="NK61" s="76"/>
      <c r="NL61" s="76"/>
      <c r="NM61" s="76"/>
      <c r="NN61" s="76"/>
      <c r="NO61" s="76">
        <v>2775</v>
      </c>
      <c r="NP61" s="76"/>
      <c r="NQ61" s="76"/>
      <c r="NR61" s="76"/>
      <c r="NS61" s="76"/>
      <c r="NT61" s="76"/>
      <c r="NU61" s="76"/>
      <c r="NV61" s="76"/>
      <c r="NW61" s="76"/>
      <c r="NX61" s="76">
        <v>12637</v>
      </c>
      <c r="NY61" s="76">
        <v>12610</v>
      </c>
      <c r="NZ61" s="76">
        <v>7650</v>
      </c>
      <c r="OA61" s="76"/>
      <c r="OB61" s="76"/>
      <c r="OC61" s="76"/>
      <c r="OD61" s="76"/>
      <c r="OE61" s="76"/>
      <c r="OF61" s="76"/>
      <c r="OG61" s="76"/>
      <c r="OH61" s="76">
        <v>47965</v>
      </c>
      <c r="OI61" s="76"/>
      <c r="OJ61" s="76">
        <v>16246</v>
      </c>
      <c r="OK61" s="76"/>
      <c r="OL61" s="76">
        <v>1104</v>
      </c>
      <c r="OM61" s="76">
        <v>28354</v>
      </c>
      <c r="ON61" s="76"/>
      <c r="OO61" s="76"/>
      <c r="OP61" s="76"/>
      <c r="OQ61" s="76"/>
      <c r="OR61" s="76"/>
      <c r="OS61" s="76"/>
      <c r="OT61" s="76"/>
      <c r="OU61" s="76">
        <v>6650</v>
      </c>
      <c r="OV61" s="76"/>
      <c r="OW61" s="76">
        <v>41980</v>
      </c>
      <c r="OX61" s="76"/>
      <c r="OY61" s="76">
        <v>91444</v>
      </c>
      <c r="OZ61" s="76">
        <v>56000</v>
      </c>
      <c r="PA61" s="76"/>
      <c r="PB61" s="76"/>
      <c r="PC61" s="76"/>
      <c r="PD61" s="76">
        <v>7221</v>
      </c>
      <c r="PE61" s="76"/>
      <c r="PF61" s="76"/>
      <c r="PG61" s="76"/>
      <c r="PH61" s="76"/>
      <c r="PI61" s="76"/>
      <c r="PJ61" s="76"/>
      <c r="PK61" s="76"/>
      <c r="PL61" s="76"/>
      <c r="PM61" s="76">
        <v>16828</v>
      </c>
      <c r="PN61" s="76"/>
      <c r="PO61" s="76"/>
      <c r="PP61" s="76"/>
      <c r="PQ61" s="76"/>
      <c r="PR61" s="76"/>
      <c r="PS61" s="76"/>
      <c r="PT61" s="76"/>
      <c r="PU61" s="76"/>
      <c r="PV61" s="76"/>
      <c r="PW61" s="76"/>
      <c r="PX61" s="76"/>
      <c r="PY61" s="76"/>
      <c r="PZ61" s="76"/>
      <c r="QA61" s="76"/>
      <c r="QB61" s="76"/>
      <c r="QC61" s="76"/>
      <c r="QD61" s="76"/>
      <c r="QE61" s="76"/>
      <c r="QF61" s="76"/>
      <c r="QG61" s="76"/>
      <c r="QH61" s="76"/>
      <c r="QI61" s="76"/>
      <c r="QJ61" s="76"/>
      <c r="QK61" s="76"/>
      <c r="QL61" s="76"/>
      <c r="QM61" s="76">
        <v>25502</v>
      </c>
      <c r="QN61" s="76"/>
      <c r="QO61" s="76"/>
      <c r="QP61" s="76"/>
      <c r="QQ61" s="76"/>
      <c r="QR61" s="76">
        <v>27900</v>
      </c>
      <c r="QS61" s="76">
        <v>7123</v>
      </c>
      <c r="QT61" s="76"/>
      <c r="QU61" s="76">
        <v>46011.69</v>
      </c>
      <c r="QV61" s="76">
        <v>25597</v>
      </c>
      <c r="QW61" s="76"/>
      <c r="QX61" s="76"/>
      <c r="QY61" s="76"/>
      <c r="QZ61" s="76"/>
      <c r="RA61" s="76"/>
      <c r="RB61" s="76"/>
      <c r="RC61" s="76">
        <v>41287</v>
      </c>
      <c r="RD61" s="76"/>
      <c r="RE61" s="76">
        <v>22146</v>
      </c>
      <c r="RF61" s="76"/>
      <c r="RG61" s="76">
        <v>5500</v>
      </c>
      <c r="RH61" s="76"/>
      <c r="RI61" s="76"/>
      <c r="RJ61" s="76"/>
      <c r="RK61" s="76"/>
      <c r="RL61" s="76">
        <v>11583</v>
      </c>
      <c r="RM61" s="76"/>
      <c r="RN61" s="76"/>
      <c r="RO61" s="76"/>
      <c r="RP61" s="76"/>
      <c r="RQ61" s="76"/>
      <c r="RR61" s="76"/>
      <c r="RS61" s="76">
        <v>75808</v>
      </c>
      <c r="RT61" s="76"/>
      <c r="RU61" s="76"/>
      <c r="RV61" s="76"/>
      <c r="RW61" s="76"/>
      <c r="RX61" s="76"/>
      <c r="RY61" s="76"/>
      <c r="RZ61" s="76"/>
      <c r="SA61" s="76"/>
      <c r="SB61" s="76"/>
      <c r="SC61" s="76">
        <v>17175</v>
      </c>
      <c r="SD61" s="76"/>
      <c r="SE61" s="76"/>
      <c r="SF61" s="76"/>
      <c r="SG61" s="76"/>
      <c r="SH61" s="76"/>
      <c r="SI61" s="76">
        <v>2250</v>
      </c>
      <c r="SJ61" s="76"/>
      <c r="SK61" s="76"/>
      <c r="SL61" s="76"/>
      <c r="SM61" s="76"/>
      <c r="SN61" s="76"/>
      <c r="SO61" s="76"/>
      <c r="SP61" s="76"/>
      <c r="SQ61" s="76"/>
      <c r="SR61" s="76"/>
      <c r="SS61" s="76"/>
      <c r="ST61" s="76"/>
      <c r="SU61" s="76"/>
      <c r="SV61" s="76"/>
      <c r="SW61" s="76"/>
      <c r="SX61" s="76"/>
      <c r="SY61" s="76"/>
      <c r="SZ61" s="76"/>
      <c r="TA61" s="76">
        <v>2840</v>
      </c>
      <c r="TB61" s="76">
        <v>69866</v>
      </c>
      <c r="TC61" s="76"/>
      <c r="TD61" s="76"/>
      <c r="TE61" s="76"/>
      <c r="TF61" s="76"/>
      <c r="TG61" s="76"/>
      <c r="TH61" s="76"/>
      <c r="TI61" s="76">
        <v>14978</v>
      </c>
      <c r="TJ61" s="76">
        <v>21320</v>
      </c>
      <c r="TK61" s="76"/>
      <c r="TL61" s="76"/>
      <c r="TM61" s="76"/>
      <c r="TN61" s="76"/>
      <c r="TO61" s="76"/>
      <c r="TP61" s="76"/>
      <c r="TQ61" s="76"/>
      <c r="TR61" s="76"/>
      <c r="TS61" s="76"/>
      <c r="TT61" s="76"/>
      <c r="TU61" s="76">
        <v>5160</v>
      </c>
      <c r="TV61" s="76"/>
      <c r="TW61" s="76"/>
      <c r="TX61" s="76">
        <v>58444</v>
      </c>
      <c r="TY61" s="76"/>
      <c r="TZ61" s="76"/>
      <c r="UA61" s="76"/>
      <c r="UB61" s="76"/>
      <c r="UC61" s="76"/>
      <c r="UD61" s="76"/>
      <c r="UE61" s="76"/>
      <c r="UF61" s="76"/>
      <c r="UG61" s="76"/>
      <c r="UH61" s="76">
        <v>11575</v>
      </c>
      <c r="UI61" s="76">
        <v>37423</v>
      </c>
      <c r="UJ61" s="76">
        <v>3687</v>
      </c>
      <c r="UK61" s="76"/>
      <c r="UL61" s="76"/>
      <c r="UM61" s="76">
        <v>58787</v>
      </c>
      <c r="UN61" s="76"/>
      <c r="UO61" s="76"/>
      <c r="UP61" s="76"/>
      <c r="UQ61" s="76"/>
      <c r="UR61" s="76"/>
      <c r="US61" s="76"/>
      <c r="UT61" s="76"/>
      <c r="UU61" s="76"/>
      <c r="UV61" s="76"/>
      <c r="UW61" s="76"/>
      <c r="UX61" s="76"/>
      <c r="UY61" s="76"/>
      <c r="UZ61" s="76"/>
      <c r="VA61" s="76"/>
      <c r="VB61" s="76"/>
      <c r="VC61" s="76"/>
      <c r="VD61" s="76"/>
      <c r="VE61" s="76"/>
      <c r="VF61" s="76"/>
      <c r="VG61" s="76"/>
      <c r="VH61" s="76"/>
      <c r="VI61" s="76"/>
      <c r="VJ61" s="76"/>
      <c r="VK61" s="76"/>
      <c r="VL61" s="76">
        <v>18308</v>
      </c>
      <c r="VM61" s="76"/>
      <c r="VN61" s="76"/>
      <c r="VO61" s="76">
        <v>28983</v>
      </c>
      <c r="VP61" s="76"/>
      <c r="VQ61" s="76"/>
      <c r="VR61" s="76"/>
      <c r="VS61" s="76"/>
      <c r="VT61" s="76"/>
      <c r="VU61" s="76"/>
      <c r="VV61" s="76"/>
      <c r="VW61" s="76"/>
      <c r="VX61" s="76"/>
      <c r="VY61" s="76"/>
      <c r="VZ61" s="76"/>
      <c r="WA61" s="76"/>
      <c r="WB61" s="76"/>
      <c r="WC61" s="76"/>
      <c r="WD61" s="76"/>
      <c r="WE61" s="76"/>
      <c r="WF61" s="76"/>
      <c r="WG61" s="76"/>
      <c r="WH61" s="76"/>
      <c r="WI61" s="76"/>
      <c r="WJ61" s="76">
        <v>4150</v>
      </c>
      <c r="WK61" s="76"/>
      <c r="WL61" s="76"/>
      <c r="WM61" s="76"/>
      <c r="WN61" s="76"/>
      <c r="WO61" s="76"/>
      <c r="WP61" s="76">
        <v>5500</v>
      </c>
      <c r="WQ61" s="76"/>
      <c r="WR61" s="76"/>
      <c r="WS61" s="76"/>
      <c r="WT61" s="76"/>
      <c r="WU61" s="76"/>
      <c r="WV61" s="76"/>
      <c r="WW61" s="76"/>
      <c r="WX61" s="76"/>
      <c r="WY61" s="76">
        <v>1950</v>
      </c>
      <c r="WZ61" s="76"/>
      <c r="XA61" s="76">
        <v>18086</v>
      </c>
      <c r="XB61" s="76">
        <v>27684</v>
      </c>
      <c r="XC61" s="76">
        <v>2350</v>
      </c>
      <c r="XD61" s="76"/>
      <c r="XE61" s="76"/>
      <c r="XF61" s="76"/>
      <c r="XG61" s="76">
        <v>36900</v>
      </c>
      <c r="XH61" s="76"/>
      <c r="XI61" s="76">
        <v>24240</v>
      </c>
      <c r="XJ61" s="76"/>
      <c r="XK61" s="76"/>
      <c r="XL61" s="76">
        <v>190186</v>
      </c>
      <c r="XM61" s="76"/>
      <c r="XN61" s="76">
        <v>109428</v>
      </c>
      <c r="XO61" s="76"/>
      <c r="XP61" s="76"/>
      <c r="XQ61" s="76"/>
      <c r="XR61" s="76"/>
      <c r="XS61" s="76"/>
      <c r="XT61" s="76">
        <v>424765</v>
      </c>
      <c r="XU61" s="76"/>
      <c r="XV61" s="76"/>
      <c r="XW61" s="76"/>
      <c r="XX61" s="76"/>
      <c r="XY61" s="76"/>
      <c r="XZ61" s="76"/>
      <c r="YA61" s="76"/>
      <c r="YB61" s="76"/>
      <c r="YC61" s="76"/>
      <c r="YD61" s="76"/>
      <c r="YE61" s="76"/>
      <c r="YF61" s="76"/>
      <c r="YG61" s="76"/>
      <c r="YH61" s="76">
        <v>109991</v>
      </c>
      <c r="YI61" s="76"/>
      <c r="YJ61" s="76"/>
      <c r="YK61" s="76"/>
      <c r="YL61" s="76"/>
      <c r="YM61" s="76">
        <v>55869</v>
      </c>
      <c r="YN61" s="76"/>
      <c r="YO61" s="76"/>
      <c r="YP61" s="76"/>
      <c r="YQ61" s="76"/>
      <c r="YR61" s="76"/>
      <c r="YS61" s="76"/>
      <c r="YT61" s="76"/>
      <c r="YU61" s="76"/>
      <c r="YV61" s="76"/>
      <c r="YW61" s="76"/>
      <c r="YX61" s="76"/>
      <c r="YY61" s="76"/>
      <c r="YZ61" s="76"/>
      <c r="ZA61" s="76"/>
      <c r="ZB61" s="76"/>
      <c r="ZC61" s="76"/>
      <c r="ZD61" s="76"/>
      <c r="ZE61" s="76"/>
      <c r="ZF61" s="76"/>
      <c r="ZG61" s="76"/>
      <c r="ZH61" s="76"/>
      <c r="ZI61" s="76"/>
      <c r="ZJ61" s="76"/>
      <c r="ZK61" s="76"/>
      <c r="ZL61" s="76"/>
      <c r="ZM61" s="76"/>
      <c r="ZN61" s="76"/>
      <c r="ZO61" s="76"/>
      <c r="ZP61" s="76"/>
      <c r="ZQ61" s="76"/>
      <c r="ZR61" s="76"/>
      <c r="ZS61" s="76"/>
      <c r="ZT61" s="76"/>
      <c r="ZU61" s="76"/>
      <c r="ZV61" s="76"/>
      <c r="ZW61" s="76"/>
      <c r="ZX61" s="76"/>
      <c r="ZY61" s="76"/>
      <c r="ZZ61" s="76"/>
      <c r="AAA61" s="76"/>
      <c r="AAB61" s="76"/>
      <c r="AAC61" s="76"/>
      <c r="AAD61" s="76"/>
      <c r="AAE61" s="76"/>
      <c r="AAF61" s="76"/>
      <c r="AAG61" s="76"/>
      <c r="AAH61" s="76"/>
      <c r="AAI61" s="76"/>
      <c r="AAJ61" s="76"/>
      <c r="AAK61" s="76"/>
      <c r="AAL61" s="76"/>
      <c r="AAM61" s="76"/>
      <c r="AAN61" s="76"/>
      <c r="AAO61" s="76"/>
      <c r="AAP61" s="76"/>
      <c r="AAQ61" s="76"/>
      <c r="AAR61" s="76"/>
      <c r="AAS61" s="76"/>
      <c r="AAT61" s="76"/>
      <c r="AAU61" s="76"/>
      <c r="AAV61" s="76"/>
      <c r="AAW61" s="76"/>
      <c r="AAX61" s="76"/>
      <c r="AAY61" s="76"/>
      <c r="AAZ61" s="76"/>
      <c r="ABA61" s="76"/>
      <c r="ABB61" s="76"/>
      <c r="ABC61" s="76"/>
      <c r="ABD61" s="76"/>
      <c r="ABE61" s="76"/>
      <c r="ABF61" s="76"/>
      <c r="ABG61" s="76"/>
      <c r="ABH61" s="76"/>
      <c r="ABI61" s="76"/>
      <c r="ABJ61" s="76"/>
      <c r="ABK61" s="76"/>
      <c r="ABL61" s="76"/>
      <c r="ABM61" s="76"/>
      <c r="ABN61" s="76"/>
      <c r="ABO61" s="76"/>
      <c r="ABP61" s="76"/>
      <c r="ABQ61" s="76"/>
      <c r="ABR61" s="76"/>
      <c r="ABS61" s="76"/>
      <c r="ABT61" s="76"/>
      <c r="ABU61" s="76"/>
      <c r="ABV61" s="76"/>
      <c r="ABW61" s="76"/>
      <c r="ABX61" s="76"/>
      <c r="ABY61" s="76"/>
      <c r="ABZ61" s="76"/>
      <c r="ACA61" s="76"/>
      <c r="ACB61" s="76"/>
      <c r="ACC61" s="76"/>
      <c r="ACD61" s="76"/>
      <c r="ACE61" s="76"/>
      <c r="ACF61" s="76"/>
      <c r="ACG61" s="76"/>
      <c r="ACH61" s="76"/>
      <c r="ACI61" s="76"/>
      <c r="ACJ61" s="76"/>
      <c r="ACK61" s="76"/>
      <c r="ACL61" s="76"/>
      <c r="ACM61" s="76"/>
      <c r="ACN61" s="76"/>
      <c r="ACO61" s="76"/>
      <c r="ACP61" s="76"/>
      <c r="ACQ61" s="76"/>
      <c r="ACR61" s="76"/>
      <c r="ACS61" s="76"/>
      <c r="ACT61" s="76"/>
      <c r="ACU61" s="76"/>
      <c r="ACV61" s="76"/>
      <c r="ACW61" s="76"/>
      <c r="ACX61" s="76"/>
      <c r="ACY61" s="76"/>
      <c r="ACZ61" s="76"/>
      <c r="ADA61" s="76"/>
      <c r="ADB61" s="76"/>
      <c r="ADC61" s="76"/>
      <c r="ADD61" s="76"/>
      <c r="ADE61" s="76"/>
      <c r="ADF61" s="76"/>
      <c r="ADG61" s="76"/>
      <c r="ADH61" s="76"/>
      <c r="ADI61" s="76"/>
      <c r="ADJ61" s="76"/>
      <c r="ADK61" s="76"/>
      <c r="ADL61" s="76"/>
      <c r="ADM61" s="76"/>
      <c r="ADN61" s="76"/>
      <c r="ADO61" s="76"/>
      <c r="ADP61" s="76"/>
      <c r="ADQ61" s="76"/>
      <c r="ADR61" s="76"/>
      <c r="ADS61" s="76"/>
      <c r="ADT61" s="76"/>
      <c r="ADU61" s="76"/>
      <c r="ADV61" s="76"/>
      <c r="ADW61" s="76"/>
      <c r="ADX61" s="76"/>
      <c r="ADY61" s="76"/>
      <c r="ADZ61" s="76"/>
      <c r="AEA61" s="76"/>
      <c r="AEB61" s="76"/>
      <c r="AEC61" s="76"/>
      <c r="AED61" s="76"/>
      <c r="AEE61" s="76"/>
      <c r="AEF61" s="76"/>
      <c r="AEG61" s="76"/>
      <c r="AEH61" s="76"/>
      <c r="AEI61" s="76"/>
      <c r="AEJ61" s="76"/>
      <c r="AEK61" s="76"/>
      <c r="AEL61" s="76"/>
      <c r="AEM61" s="76"/>
      <c r="AEN61" s="76"/>
      <c r="AEO61" s="76"/>
      <c r="AEP61" s="76"/>
      <c r="AEQ61" s="76"/>
      <c r="AER61" s="76"/>
      <c r="AES61" s="76"/>
      <c r="AET61" s="76"/>
      <c r="AEU61" s="76"/>
      <c r="AEV61" s="76"/>
      <c r="AEW61" s="76"/>
      <c r="AEX61" s="76"/>
      <c r="AEY61" s="76"/>
      <c r="AEZ61" s="76"/>
      <c r="AFA61" s="76"/>
      <c r="AFB61" s="76"/>
      <c r="AFC61" s="76"/>
      <c r="AFD61" s="76"/>
      <c r="AFE61" s="76"/>
      <c r="AFF61" s="76"/>
      <c r="AFG61" s="76"/>
      <c r="AFH61" s="76"/>
      <c r="AFI61" s="76"/>
      <c r="AFJ61" s="76"/>
      <c r="AFK61" s="76"/>
      <c r="AFL61" s="76"/>
      <c r="AFM61" s="76"/>
      <c r="AFN61" s="76"/>
      <c r="AFO61" s="76"/>
      <c r="AFP61" s="76"/>
      <c r="AFQ61" s="76"/>
      <c r="AFR61" s="76"/>
      <c r="AFS61" s="76"/>
      <c r="AFT61" s="76"/>
      <c r="AFU61" s="76"/>
      <c r="AFV61" s="76"/>
      <c r="AFW61" s="76"/>
      <c r="AFX61" s="76"/>
      <c r="AFY61" s="76"/>
      <c r="AFZ61" s="76"/>
      <c r="AGA61" s="76"/>
      <c r="AGB61" s="76"/>
      <c r="AGC61" s="76"/>
      <c r="AGD61" s="76"/>
      <c r="AGE61" s="76"/>
      <c r="AGF61" s="76"/>
      <c r="AGG61" s="76"/>
      <c r="AGH61" s="76"/>
      <c r="AGI61" s="76"/>
      <c r="AGJ61" s="76"/>
      <c r="AGK61" s="76"/>
      <c r="AGL61" s="202">
        <v>5006585.76</v>
      </c>
      <c r="AGM61"/>
      <c r="AGN61"/>
      <c r="AGO61"/>
      <c r="AGP61"/>
      <c r="AGQ61"/>
      <c r="AGR61"/>
      <c r="AGS61"/>
      <c r="AGT61"/>
      <c r="AGU61"/>
      <c r="AGV61"/>
      <c r="AGW61"/>
      <c r="AGX61"/>
      <c r="AGY61"/>
      <c r="AGZ61"/>
      <c r="AHA61"/>
      <c r="AHB61"/>
      <c r="AHC61"/>
      <c r="AHD61"/>
      <c r="AHE61"/>
      <c r="AHF61"/>
      <c r="AHG61"/>
      <c r="AHH61"/>
      <c r="AHI61"/>
      <c r="AHJ61"/>
      <c r="AHK61"/>
      <c r="AHL61"/>
      <c r="AHM61"/>
      <c r="AHN61"/>
      <c r="AHO61"/>
      <c r="AHP61"/>
      <c r="AHQ61"/>
      <c r="AHR61"/>
      <c r="AHS61"/>
      <c r="AHT61"/>
      <c r="AHU61"/>
      <c r="AHV61"/>
      <c r="AHW61"/>
      <c r="AHX61"/>
      <c r="AHY61"/>
      <c r="AHZ61"/>
      <c r="AIA61"/>
      <c r="AIB61"/>
      <c r="AIC61"/>
      <c r="AID61"/>
      <c r="AIE61"/>
      <c r="AIF61"/>
      <c r="AIG61"/>
      <c r="AIH61"/>
      <c r="AII61"/>
      <c r="AIJ61"/>
      <c r="AIK61"/>
      <c r="AIL61"/>
      <c r="AIM61"/>
      <c r="AIN61"/>
      <c r="AIO61"/>
      <c r="AIP61"/>
      <c r="AIQ61"/>
      <c r="AIR61"/>
      <c r="AIS61"/>
      <c r="AIT61"/>
      <c r="AIU61"/>
      <c r="AIV61"/>
      <c r="AIW61"/>
      <c r="AIX61"/>
      <c r="AIY61"/>
      <c r="AIZ61"/>
      <c r="AJA61"/>
      <c r="AJB61"/>
      <c r="AJC61"/>
      <c r="AJD61"/>
      <c r="AJE61"/>
      <c r="AJF61"/>
      <c r="AJG61"/>
      <c r="AJH61"/>
      <c r="AJI61"/>
      <c r="AJJ61"/>
      <c r="AJK61"/>
      <c r="AJL61"/>
      <c r="AJM61"/>
      <c r="AJN61"/>
      <c r="AJO61"/>
      <c r="AJP61"/>
      <c r="AJQ61"/>
      <c r="AJR61"/>
      <c r="AJS61"/>
      <c r="AJT61"/>
      <c r="AJU61"/>
      <c r="AJV61"/>
      <c r="AJW61"/>
      <c r="AJX61"/>
      <c r="AJY61"/>
      <c r="AJZ61"/>
      <c r="AKA61"/>
      <c r="AKB61"/>
      <c r="AKC61"/>
      <c r="AKD61"/>
      <c r="AKE61"/>
      <c r="AKF61"/>
      <c r="AKG61"/>
      <c r="AKH61"/>
      <c r="AKI61"/>
      <c r="AKJ61"/>
      <c r="AKK61"/>
      <c r="AKL61"/>
      <c r="AKM61"/>
      <c r="AKN61"/>
      <c r="AKO61"/>
      <c r="AKP61"/>
      <c r="AKQ61"/>
      <c r="AKR61"/>
      <c r="AKS61"/>
      <c r="AKT61"/>
      <c r="AKU61"/>
      <c r="AKV61"/>
      <c r="AKW61"/>
      <c r="AKX61"/>
      <c r="AKY61"/>
      <c r="AKZ61"/>
      <c r="ALA61"/>
      <c r="ALB61"/>
      <c r="ALC61"/>
      <c r="ALD61"/>
      <c r="ALE61"/>
      <c r="ALF61"/>
      <c r="ALG61"/>
      <c r="ALH61"/>
      <c r="ALI61"/>
      <c r="ALJ61"/>
      <c r="ALK61"/>
      <c r="ALL61"/>
      <c r="ALM61"/>
      <c r="ALN61"/>
      <c r="ALO61"/>
      <c r="ALP61"/>
      <c r="ALQ61"/>
      <c r="ALR61"/>
      <c r="ALS61"/>
      <c r="ALT61"/>
      <c r="ALU61"/>
      <c r="ALV61"/>
      <c r="ALW61"/>
      <c r="ALX61"/>
      <c r="ALY61"/>
      <c r="ALZ61"/>
      <c r="AMA61"/>
      <c r="AMB61"/>
      <c r="AMC61"/>
      <c r="AMD61"/>
      <c r="AME61"/>
      <c r="AMF61"/>
      <c r="AMG61"/>
      <c r="AMH61"/>
      <c r="AMI61"/>
      <c r="AMJ61"/>
      <c r="AMK61"/>
      <c r="AML61"/>
      <c r="AMM61"/>
      <c r="AMN61"/>
      <c r="AMO61"/>
      <c r="AMP61"/>
      <c r="AMQ61"/>
      <c r="AMR61"/>
      <c r="AMS61"/>
      <c r="AMT61"/>
      <c r="AMU61"/>
      <c r="AMV61"/>
      <c r="AMW61"/>
      <c r="AMX61"/>
      <c r="AMY61"/>
      <c r="AMZ61"/>
      <c r="ANA61"/>
      <c r="ANB61"/>
      <c r="ANC61"/>
      <c r="AND61"/>
      <c r="ANE61"/>
      <c r="ANF61"/>
      <c r="ANG61"/>
      <c r="ANH61"/>
      <c r="ANI61"/>
      <c r="ANJ61"/>
      <c r="ANK61"/>
      <c r="ANL61"/>
      <c r="ANM61"/>
      <c r="ANN61"/>
      <c r="ANO61"/>
      <c r="ANP61"/>
      <c r="ANQ61"/>
      <c r="ANR61"/>
      <c r="ANS61"/>
      <c r="ANT61"/>
      <c r="ANU61"/>
      <c r="ANV61"/>
      <c r="ANW61"/>
      <c r="ANX61"/>
      <c r="ANY61"/>
      <c r="ANZ61"/>
      <c r="AOA61"/>
      <c r="AOB61"/>
      <c r="AOC61"/>
      <c r="AOD61"/>
      <c r="AOE61"/>
      <c r="AOF61"/>
      <c r="AOG61"/>
      <c r="AOH61"/>
      <c r="AOI61"/>
      <c r="AOJ61"/>
      <c r="AOK61"/>
      <c r="AOL61"/>
      <c r="AOM61"/>
      <c r="AON61"/>
      <c r="AOO61"/>
      <c r="AOP61"/>
      <c r="AOQ61"/>
      <c r="AOR61"/>
      <c r="AOS61"/>
      <c r="AOT61"/>
      <c r="AOU61"/>
      <c r="AOV61"/>
      <c r="AOW61"/>
      <c r="AOX61"/>
      <c r="AOY61"/>
      <c r="AOZ61"/>
      <c r="APA61"/>
      <c r="APB61"/>
      <c r="APC61"/>
      <c r="APD61"/>
      <c r="APE61"/>
      <c r="APF61"/>
      <c r="APG61"/>
      <c r="APH61"/>
      <c r="API61"/>
      <c r="APJ61"/>
      <c r="APK61"/>
      <c r="APL61"/>
      <c r="APM61"/>
      <c r="APN61"/>
      <c r="APO61"/>
      <c r="APP61"/>
      <c r="APQ61"/>
      <c r="APR61"/>
      <c r="APS61"/>
      <c r="APT61"/>
      <c r="APU61"/>
      <c r="APV61"/>
      <c r="APW61"/>
      <c r="APX61"/>
      <c r="APY61"/>
      <c r="APZ61"/>
      <c r="AQA61"/>
      <c r="AQB61"/>
      <c r="AQC61"/>
      <c r="AQD61"/>
      <c r="AQE61"/>
      <c r="AQF61"/>
      <c r="AQG61"/>
      <c r="AQH61"/>
      <c r="AQI61"/>
      <c r="AQJ61"/>
      <c r="AQK61"/>
      <c r="AQL61"/>
      <c r="AQM61"/>
      <c r="AQN61"/>
      <c r="AQO61"/>
      <c r="AQP61"/>
      <c r="AQQ61"/>
      <c r="AQR61"/>
      <c r="AQS61"/>
      <c r="AQT61"/>
      <c r="AQU61"/>
      <c r="AQV61"/>
      <c r="AQW61"/>
      <c r="AQX61"/>
      <c r="AQY61"/>
      <c r="AQZ61"/>
      <c r="ARA61"/>
      <c r="ARB61"/>
      <c r="ARC61"/>
      <c r="ARD61"/>
      <c r="ARE61"/>
      <c r="ARF61"/>
      <c r="ARG61"/>
      <c r="ARH61"/>
      <c r="ARI61"/>
      <c r="ARJ61"/>
      <c r="ARK61"/>
      <c r="ARL61"/>
      <c r="ARM61"/>
      <c r="ARN61"/>
      <c r="ARO61"/>
      <c r="ARP61"/>
      <c r="ARQ61"/>
      <c r="ARR61"/>
      <c r="ARS61"/>
      <c r="ART61"/>
      <c r="ARU61"/>
      <c r="ARV61"/>
      <c r="ARW61"/>
      <c r="ARX61"/>
      <c r="ARY61"/>
      <c r="ARZ61"/>
      <c r="ASA61"/>
      <c r="ASB61"/>
      <c r="ASC61"/>
      <c r="ASD61"/>
      <c r="ASE61"/>
      <c r="ASF61"/>
      <c r="ASG61"/>
      <c r="ASH61"/>
      <c r="ASI61"/>
      <c r="ASJ61"/>
      <c r="ASK61"/>
      <c r="ASL61"/>
      <c r="ASM61"/>
      <c r="ASN61"/>
      <c r="ASO61"/>
      <c r="ASP61"/>
      <c r="ASQ61"/>
      <c r="ASR61"/>
      <c r="ASS61"/>
      <c r="AST61"/>
      <c r="ASU61"/>
      <c r="ASV61"/>
      <c r="ASW61"/>
      <c r="ASX61"/>
      <c r="ASY61"/>
      <c r="ASZ61"/>
      <c r="ATA61"/>
      <c r="ATB61"/>
      <c r="ATC61"/>
      <c r="ATD61"/>
      <c r="ATE61"/>
      <c r="ATF61"/>
      <c r="ATG61"/>
      <c r="ATH61"/>
      <c r="ATI61"/>
      <c r="ATJ61"/>
      <c r="ATK61"/>
      <c r="ATL61"/>
      <c r="ATM61"/>
      <c r="ATN61"/>
      <c r="ATO61"/>
      <c r="ATP61"/>
      <c r="ATQ61"/>
      <c r="ATR61"/>
      <c r="ATS61"/>
      <c r="ATT61"/>
      <c r="ATU61"/>
      <c r="ATV61"/>
      <c r="ATW61"/>
      <c r="ATX61"/>
      <c r="ATY61"/>
      <c r="ATZ61"/>
      <c r="AUA61"/>
      <c r="AUB61"/>
      <c r="AUC61"/>
      <c r="AUD61"/>
      <c r="AUE61"/>
      <c r="AUF61"/>
      <c r="AUG61"/>
      <c r="AUH61"/>
      <c r="AUI61"/>
      <c r="AUJ61"/>
      <c r="AUK61"/>
      <c r="AUL61"/>
      <c r="AUM61"/>
      <c r="AUN61"/>
      <c r="AUO61"/>
      <c r="AUP61"/>
      <c r="AUQ61"/>
      <c r="AUR61"/>
      <c r="AUS61"/>
      <c r="AUT61"/>
      <c r="AUU61"/>
      <c r="AUV61"/>
      <c r="AUW61"/>
      <c r="AUX61"/>
      <c r="AUY61"/>
      <c r="AUZ61"/>
      <c r="AVA61"/>
      <c r="AVB61"/>
      <c r="AVC61"/>
      <c r="AVD61"/>
      <c r="AVE61"/>
      <c r="AVF61"/>
      <c r="AVG61"/>
      <c r="AVH61"/>
      <c r="AVI61"/>
      <c r="AVJ61"/>
      <c r="AVK61"/>
      <c r="AVL61"/>
      <c r="AVM61"/>
      <c r="AVN61"/>
      <c r="AVO61"/>
      <c r="AVP61"/>
      <c r="AVQ61"/>
      <c r="AVR61"/>
      <c r="AVS61"/>
      <c r="AVT61"/>
      <c r="AVU61"/>
      <c r="AVV61"/>
      <c r="AVW61"/>
      <c r="AVX61"/>
      <c r="AVY61"/>
      <c r="AVZ61"/>
      <c r="AWA61"/>
      <c r="AWB61"/>
      <c r="AWC61"/>
      <c r="AWD61"/>
      <c r="AWE61"/>
      <c r="AWF61"/>
      <c r="AWG61"/>
      <c r="AWH61"/>
      <c r="AWI61"/>
      <c r="AWJ61"/>
      <c r="AWK61"/>
      <c r="AWL61"/>
      <c r="AWM61"/>
      <c r="AWN61"/>
      <c r="AWO61"/>
      <c r="AWP61"/>
      <c r="AWQ61"/>
      <c r="AWR61"/>
      <c r="AWS61"/>
      <c r="AWT61"/>
      <c r="AWU61"/>
      <c r="AWV61"/>
      <c r="AWW61"/>
      <c r="AWX61"/>
      <c r="AWY61"/>
      <c r="AWZ61"/>
      <c r="AXA61"/>
      <c r="AXB61"/>
      <c r="AXC61"/>
      <c r="AXD61"/>
      <c r="AXE61"/>
      <c r="AXF61"/>
      <c r="AXG61"/>
      <c r="AXH61"/>
      <c r="AXI61"/>
      <c r="AXJ61"/>
      <c r="AXK61"/>
      <c r="AXL61"/>
      <c r="AXM61"/>
      <c r="AXN61"/>
      <c r="AXO61"/>
      <c r="AXP61"/>
      <c r="AXQ61"/>
      <c r="AXR61"/>
      <c r="AXS61"/>
      <c r="AXT61"/>
      <c r="AXU61"/>
      <c r="AXV61"/>
      <c r="AXW61"/>
      <c r="AXX61"/>
      <c r="AXY61"/>
      <c r="AXZ61"/>
      <c r="AYA61"/>
      <c r="AYB61"/>
      <c r="AYC61"/>
      <c r="AYD61"/>
      <c r="AYE61"/>
      <c r="AYF61"/>
      <c r="AYG61"/>
      <c r="AYH61"/>
      <c r="AYI61"/>
      <c r="AYJ61"/>
      <c r="AYK61"/>
      <c r="AYL61"/>
      <c r="AYM61"/>
      <c r="AYN61"/>
      <c r="AYO61"/>
      <c r="AYP61"/>
      <c r="AYQ61"/>
      <c r="AYR61"/>
      <c r="AYS61"/>
      <c r="AYT61"/>
      <c r="AYU61"/>
      <c r="AYV61"/>
      <c r="AYW61"/>
      <c r="AYX61"/>
      <c r="AYY61"/>
      <c r="AYZ61"/>
      <c r="AZA61"/>
      <c r="AZB61"/>
      <c r="AZC61"/>
      <c r="AZD61"/>
      <c r="AZE61"/>
      <c r="AZF61"/>
      <c r="AZG61"/>
      <c r="AZH61"/>
      <c r="AZI61"/>
      <c r="AZJ61"/>
      <c r="AZK61"/>
      <c r="AZL61"/>
      <c r="AZM61"/>
      <c r="AZN61"/>
      <c r="AZO61"/>
      <c r="AZP61"/>
      <c r="AZQ61"/>
      <c r="AZR61"/>
      <c r="AZS61"/>
      <c r="AZT61"/>
      <c r="AZU61"/>
      <c r="AZV61"/>
      <c r="AZW61"/>
      <c r="AZX61"/>
      <c r="AZY61"/>
      <c r="AZZ61"/>
      <c r="BAA61"/>
      <c r="BAB61"/>
      <c r="BAC61"/>
      <c r="BAD61"/>
      <c r="BAE61"/>
      <c r="BAF61"/>
      <c r="BAG61"/>
      <c r="BAH61"/>
      <c r="BAI61"/>
      <c r="BAJ61"/>
      <c r="BAK61"/>
      <c r="BAL61"/>
      <c r="BAM61"/>
      <c r="BAN61"/>
      <c r="BAO61"/>
      <c r="BAP61"/>
      <c r="BAQ61"/>
      <c r="BAR61"/>
      <c r="BAS61"/>
      <c r="BAT61"/>
      <c r="BAU61"/>
      <c r="BAV61"/>
      <c r="BAW61"/>
      <c r="BAX61"/>
      <c r="BAY61"/>
      <c r="BAZ61"/>
      <c r="BBA61"/>
      <c r="BBB61"/>
      <c r="BBC61"/>
      <c r="BBD61"/>
      <c r="BBE61"/>
      <c r="BBF61"/>
      <c r="BBG61"/>
      <c r="BBH61"/>
      <c r="BBI61"/>
      <c r="BBJ61"/>
      <c r="BBK61"/>
      <c r="BBL61"/>
      <c r="BBM61"/>
      <c r="BBN61"/>
      <c r="BBO61"/>
      <c r="BBP61"/>
      <c r="BBQ61"/>
      <c r="BBR61"/>
      <c r="BBS61"/>
      <c r="BBT61"/>
      <c r="BBU61"/>
      <c r="BBV61"/>
      <c r="BBW61"/>
      <c r="BBX61"/>
      <c r="BBY61"/>
      <c r="BBZ61"/>
      <c r="BCA61"/>
      <c r="BCB61"/>
      <c r="BCC61"/>
      <c r="BCD61"/>
      <c r="BCE61"/>
      <c r="BCF61"/>
      <c r="BCG61"/>
      <c r="BCH61"/>
      <c r="BCI61"/>
      <c r="BCJ61"/>
      <c r="BCK61"/>
      <c r="BCL61"/>
      <c r="BCM61"/>
      <c r="BCN61"/>
      <c r="BCO61"/>
      <c r="BCP61"/>
      <c r="BCQ61"/>
      <c r="BCR61"/>
      <c r="BCS61"/>
      <c r="BCT61"/>
      <c r="BCU61"/>
      <c r="BCV61"/>
      <c r="BCW61"/>
    </row>
    <row r="62" spans="2:1453" x14ac:dyDescent="0.25">
      <c r="B62" s="183" t="str">
        <f t="shared" si="3"/>
        <v>Q313</v>
      </c>
      <c r="C62" s="74" t="str">
        <f t="shared" ref="C62:C70" si="9">M62</f>
        <v>2013-08-01</v>
      </c>
      <c r="D62" s="75">
        <f t="shared" si="7"/>
        <v>4833037.3699999992</v>
      </c>
      <c r="E62" s="76">
        <f t="shared" si="1"/>
        <v>15678399.879999999</v>
      </c>
      <c r="F62" s="77">
        <f t="shared" si="5"/>
        <v>0.30826088165828819</v>
      </c>
      <c r="G62" s="98"/>
      <c r="H62" s="47"/>
      <c r="I62" s="47"/>
      <c r="J62" s="78">
        <f t="shared" si="8"/>
        <v>107</v>
      </c>
      <c r="K62" s="79">
        <f t="shared" ref="K62:K70" si="10">D62/J62</f>
        <v>45168.57355140186</v>
      </c>
      <c r="M62" s="93" t="s">
        <v>21</v>
      </c>
      <c r="N62" s="206"/>
      <c r="O62" s="76"/>
      <c r="P62" s="76"/>
      <c r="Q62" s="76"/>
      <c r="R62" s="76"/>
      <c r="S62" s="76"/>
      <c r="T62" s="76"/>
      <c r="U62" s="76"/>
      <c r="V62" s="76"/>
      <c r="W62" s="76"/>
      <c r="X62" s="76">
        <v>1854</v>
      </c>
      <c r="Y62" s="76"/>
      <c r="Z62" s="76"/>
      <c r="AA62" s="76"/>
      <c r="AB62" s="76"/>
      <c r="AC62" s="76"/>
      <c r="AD62" s="76">
        <v>48138</v>
      </c>
      <c r="AE62" s="76"/>
      <c r="AF62" s="76"/>
      <c r="AG62" s="76"/>
      <c r="AH62" s="76">
        <v>9394</v>
      </c>
      <c r="AI62" s="76"/>
      <c r="AJ62" s="76"/>
      <c r="AK62" s="76"/>
      <c r="AL62" s="76"/>
      <c r="AM62" s="76">
        <v>42980</v>
      </c>
      <c r="AN62" s="76"/>
      <c r="AO62" s="76">
        <v>6200</v>
      </c>
      <c r="AP62" s="76"/>
      <c r="AQ62" s="76"/>
      <c r="AR62" s="76"/>
      <c r="AS62" s="76"/>
      <c r="AT62" s="76"/>
      <c r="AU62" s="76"/>
      <c r="AV62" s="76">
        <v>73963.12</v>
      </c>
      <c r="AW62" s="76">
        <v>48924</v>
      </c>
      <c r="AX62" s="76"/>
      <c r="AY62" s="76">
        <v>41486</v>
      </c>
      <c r="AZ62" s="76"/>
      <c r="BA62" s="76"/>
      <c r="BB62" s="76"/>
      <c r="BC62" s="76"/>
      <c r="BD62" s="76">
        <v>25040</v>
      </c>
      <c r="BE62" s="76"/>
      <c r="BF62" s="76"/>
      <c r="BG62" s="76"/>
      <c r="BH62" s="76"/>
      <c r="BI62" s="76">
        <v>22364</v>
      </c>
      <c r="BJ62" s="76"/>
      <c r="BK62" s="76"/>
      <c r="BL62" s="76">
        <v>219780</v>
      </c>
      <c r="BM62" s="76">
        <v>52202</v>
      </c>
      <c r="BN62" s="76"/>
      <c r="BO62" s="76"/>
      <c r="BP62" s="76"/>
      <c r="BQ62" s="76"/>
      <c r="BR62" s="76"/>
      <c r="BS62" s="76"/>
      <c r="BT62" s="76"/>
      <c r="BU62" s="76"/>
      <c r="BV62" s="76"/>
      <c r="BW62" s="76"/>
      <c r="BX62" s="76">
        <v>5730</v>
      </c>
      <c r="BY62" s="76">
        <v>232385</v>
      </c>
      <c r="BZ62" s="76"/>
      <c r="CA62" s="76"/>
      <c r="CB62" s="76"/>
      <c r="CC62" s="76"/>
      <c r="CD62" s="76">
        <v>32364</v>
      </c>
      <c r="CE62" s="76"/>
      <c r="CF62" s="76"/>
      <c r="CG62" s="76"/>
      <c r="CH62" s="76"/>
      <c r="CI62" s="76"/>
      <c r="CJ62" s="76"/>
      <c r="CK62" s="76"/>
      <c r="CL62" s="76"/>
      <c r="CM62" s="76"/>
      <c r="CN62" s="76"/>
      <c r="CO62" s="76">
        <v>321018</v>
      </c>
      <c r="CP62" s="76">
        <v>137160</v>
      </c>
      <c r="CQ62" s="76"/>
      <c r="CR62" s="76"/>
      <c r="CS62" s="76">
        <v>20365</v>
      </c>
      <c r="CT62" s="76">
        <v>31829</v>
      </c>
      <c r="CU62" s="76"/>
      <c r="CV62" s="76">
        <v>7108</v>
      </c>
      <c r="CW62" s="76"/>
      <c r="CX62" s="76"/>
      <c r="CY62" s="76"/>
      <c r="CZ62" s="76"/>
      <c r="DA62" s="76">
        <v>50552.049999999996</v>
      </c>
      <c r="DB62" s="76"/>
      <c r="DC62" s="76"/>
      <c r="DD62" s="76"/>
      <c r="DE62" s="76">
        <v>10707</v>
      </c>
      <c r="DF62" s="76"/>
      <c r="DG62" s="76"/>
      <c r="DH62" s="76"/>
      <c r="DI62" s="76"/>
      <c r="DJ62" s="76"/>
      <c r="DK62" s="76"/>
      <c r="DL62" s="76"/>
      <c r="DM62" s="76">
        <v>17560</v>
      </c>
      <c r="DN62" s="76"/>
      <c r="DO62" s="76"/>
      <c r="DP62" s="76">
        <v>34868</v>
      </c>
      <c r="DQ62" s="76"/>
      <c r="DR62" s="76"/>
      <c r="DS62" s="76"/>
      <c r="DT62" s="76"/>
      <c r="DU62" s="76"/>
      <c r="DV62" s="76"/>
      <c r="DW62" s="76"/>
      <c r="DX62" s="76"/>
      <c r="DY62" s="76"/>
      <c r="DZ62" s="76">
        <v>52605</v>
      </c>
      <c r="EA62" s="76"/>
      <c r="EB62" s="76">
        <v>17861</v>
      </c>
      <c r="EC62" s="76"/>
      <c r="ED62" s="76">
        <v>44757.599999999999</v>
      </c>
      <c r="EE62" s="76">
        <v>19734</v>
      </c>
      <c r="EF62" s="76"/>
      <c r="EG62" s="76"/>
      <c r="EH62" s="76"/>
      <c r="EI62" s="76">
        <v>79825</v>
      </c>
      <c r="EJ62" s="76"/>
      <c r="EK62" s="76"/>
      <c r="EL62" s="76"/>
      <c r="EM62" s="76"/>
      <c r="EN62" s="76"/>
      <c r="EO62" s="76"/>
      <c r="EP62" s="76">
        <v>52736.800000000003</v>
      </c>
      <c r="EQ62" s="76"/>
      <c r="ER62" s="76"/>
      <c r="ES62" s="76">
        <v>21300</v>
      </c>
      <c r="ET62" s="76"/>
      <c r="EU62" s="76"/>
      <c r="EV62" s="76"/>
      <c r="EW62" s="76"/>
      <c r="EX62" s="76"/>
      <c r="EY62" s="76"/>
      <c r="EZ62" s="76"/>
      <c r="FA62" s="76"/>
      <c r="FB62" s="76"/>
      <c r="FC62" s="76"/>
      <c r="FD62" s="76"/>
      <c r="FE62" s="76"/>
      <c r="FF62" s="76"/>
      <c r="FG62" s="76"/>
      <c r="FH62" s="76">
        <v>150166</v>
      </c>
      <c r="FI62" s="76"/>
      <c r="FJ62" s="76"/>
      <c r="FK62" s="76"/>
      <c r="FL62" s="76"/>
      <c r="FM62" s="76"/>
      <c r="FN62" s="76"/>
      <c r="FO62" s="76">
        <v>15600</v>
      </c>
      <c r="FP62" s="76">
        <v>9000</v>
      </c>
      <c r="FQ62" s="76"/>
      <c r="FR62" s="76"/>
      <c r="FS62" s="76"/>
      <c r="FT62" s="76"/>
      <c r="FU62" s="76"/>
      <c r="FV62" s="76"/>
      <c r="FW62" s="76"/>
      <c r="FX62" s="76"/>
      <c r="FY62" s="76">
        <v>17599</v>
      </c>
      <c r="FZ62" s="76"/>
      <c r="GA62" s="76"/>
      <c r="GB62" s="76"/>
      <c r="GC62" s="76"/>
      <c r="GD62" s="76"/>
      <c r="GE62" s="76"/>
      <c r="GF62" s="76"/>
      <c r="GG62" s="76"/>
      <c r="GH62" s="76"/>
      <c r="GI62" s="76"/>
      <c r="GJ62" s="76"/>
      <c r="GK62" s="76"/>
      <c r="GL62" s="76"/>
      <c r="GM62" s="76"/>
      <c r="GN62" s="76"/>
      <c r="GO62" s="76"/>
      <c r="GP62" s="76"/>
      <c r="GQ62" s="76"/>
      <c r="GR62" s="76"/>
      <c r="GS62" s="76"/>
      <c r="GT62" s="76"/>
      <c r="GU62" s="76"/>
      <c r="GV62" s="76"/>
      <c r="GW62" s="76"/>
      <c r="GX62" s="76">
        <v>8394</v>
      </c>
      <c r="GY62" s="76"/>
      <c r="GZ62" s="76"/>
      <c r="HA62" s="76">
        <v>7856</v>
      </c>
      <c r="HB62" s="76"/>
      <c r="HC62" s="76">
        <v>8020.5</v>
      </c>
      <c r="HD62" s="76"/>
      <c r="HE62" s="76"/>
      <c r="HF62" s="76"/>
      <c r="HG62" s="76"/>
      <c r="HH62" s="76">
        <v>269825</v>
      </c>
      <c r="HI62" s="76"/>
      <c r="HJ62" s="76">
        <v>306.8</v>
      </c>
      <c r="HK62" s="76"/>
      <c r="HL62" s="76"/>
      <c r="HM62" s="76"/>
      <c r="HN62" s="76"/>
      <c r="HO62" s="76"/>
      <c r="HP62" s="76"/>
      <c r="HQ62" s="76"/>
      <c r="HR62" s="76"/>
      <c r="HS62" s="76"/>
      <c r="HT62" s="76"/>
      <c r="HU62" s="76"/>
      <c r="HV62" s="76">
        <v>18836</v>
      </c>
      <c r="HW62" s="76"/>
      <c r="HX62" s="76"/>
      <c r="HY62" s="76"/>
      <c r="HZ62" s="76">
        <v>16074</v>
      </c>
      <c r="IA62" s="76">
        <v>5418</v>
      </c>
      <c r="IB62" s="76">
        <v>6593</v>
      </c>
      <c r="IC62" s="76"/>
      <c r="ID62" s="76">
        <v>27592</v>
      </c>
      <c r="IE62" s="76"/>
      <c r="IF62" s="76"/>
      <c r="IG62" s="76"/>
      <c r="IH62" s="76">
        <v>68327</v>
      </c>
      <c r="II62" s="76"/>
      <c r="IJ62" s="76"/>
      <c r="IK62" s="76">
        <v>24092</v>
      </c>
      <c r="IL62" s="76">
        <v>106453</v>
      </c>
      <c r="IM62" s="76"/>
      <c r="IN62" s="76"/>
      <c r="IO62" s="76"/>
      <c r="IP62" s="76"/>
      <c r="IQ62" s="76"/>
      <c r="IR62" s="76"/>
      <c r="IS62" s="76"/>
      <c r="IT62" s="76">
        <v>14089</v>
      </c>
      <c r="IU62" s="76"/>
      <c r="IV62" s="76"/>
      <c r="IW62" s="76"/>
      <c r="IX62" s="76"/>
      <c r="IY62" s="76">
        <v>9715</v>
      </c>
      <c r="IZ62" s="76"/>
      <c r="JA62" s="76"/>
      <c r="JB62" s="76"/>
      <c r="JC62" s="76"/>
      <c r="JD62" s="76"/>
      <c r="JE62" s="76"/>
      <c r="JF62" s="76"/>
      <c r="JG62" s="76"/>
      <c r="JH62" s="76"/>
      <c r="JI62" s="76"/>
      <c r="JJ62" s="76"/>
      <c r="JK62" s="76"/>
      <c r="JL62" s="76"/>
      <c r="JM62" s="76"/>
      <c r="JN62" s="76"/>
      <c r="JO62" s="76"/>
      <c r="JP62" s="76"/>
      <c r="JQ62" s="76"/>
      <c r="JR62" s="76"/>
      <c r="JS62" s="76"/>
      <c r="JT62" s="76"/>
      <c r="JU62" s="76"/>
      <c r="JV62" s="76"/>
      <c r="JW62" s="76"/>
      <c r="JX62" s="76"/>
      <c r="JY62" s="76"/>
      <c r="JZ62" s="76"/>
      <c r="KA62" s="76"/>
      <c r="KB62" s="76"/>
      <c r="KC62" s="76"/>
      <c r="KD62" s="76"/>
      <c r="KE62" s="76"/>
      <c r="KF62" s="76"/>
      <c r="KG62" s="76">
        <v>1625</v>
      </c>
      <c r="KH62" s="76"/>
      <c r="KI62" s="76"/>
      <c r="KJ62" s="76"/>
      <c r="KK62" s="76"/>
      <c r="KL62" s="76"/>
      <c r="KM62" s="76"/>
      <c r="KN62" s="76"/>
      <c r="KO62" s="76"/>
      <c r="KP62" s="76"/>
      <c r="KQ62" s="76">
        <v>25545</v>
      </c>
      <c r="KR62" s="76"/>
      <c r="KS62" s="76">
        <v>73871.78</v>
      </c>
      <c r="KT62" s="76"/>
      <c r="KU62" s="76"/>
      <c r="KV62" s="76"/>
      <c r="KW62" s="76"/>
      <c r="KX62" s="76"/>
      <c r="KY62" s="76"/>
      <c r="KZ62" s="76"/>
      <c r="LA62" s="76"/>
      <c r="LB62" s="76"/>
      <c r="LC62" s="76"/>
      <c r="LD62" s="76"/>
      <c r="LE62" s="76"/>
      <c r="LF62" s="76"/>
      <c r="LG62" s="76"/>
      <c r="LH62" s="76"/>
      <c r="LI62" s="76"/>
      <c r="LJ62" s="76"/>
      <c r="LK62" s="76"/>
      <c r="LL62" s="76"/>
      <c r="LM62" s="76"/>
      <c r="LN62" s="76"/>
      <c r="LO62" s="76"/>
      <c r="LP62" s="76"/>
      <c r="LQ62" s="76"/>
      <c r="LR62" s="76">
        <v>70394</v>
      </c>
      <c r="LS62" s="76"/>
      <c r="LT62" s="76"/>
      <c r="LU62" s="76"/>
      <c r="LV62" s="76"/>
      <c r="LW62" s="76"/>
      <c r="LX62" s="76"/>
      <c r="LY62" s="76"/>
      <c r="LZ62" s="76"/>
      <c r="MA62" s="76"/>
      <c r="MB62" s="76"/>
      <c r="MC62" s="76"/>
      <c r="MD62" s="76"/>
      <c r="ME62" s="76"/>
      <c r="MF62" s="76">
        <v>4000</v>
      </c>
      <c r="MG62" s="76">
        <v>9250</v>
      </c>
      <c r="MH62" s="76"/>
      <c r="MI62" s="76">
        <v>208724</v>
      </c>
      <c r="MJ62" s="76"/>
      <c r="MK62" s="76"/>
      <c r="ML62" s="76"/>
      <c r="MM62" s="76"/>
      <c r="MN62" s="76"/>
      <c r="MO62" s="76">
        <v>5640</v>
      </c>
      <c r="MP62" s="76"/>
      <c r="MQ62" s="76"/>
      <c r="MR62" s="76"/>
      <c r="MS62" s="76"/>
      <c r="MT62" s="76"/>
      <c r="MU62" s="76"/>
      <c r="MV62" s="76"/>
      <c r="MW62" s="76"/>
      <c r="MX62" s="76"/>
      <c r="MY62" s="76"/>
      <c r="MZ62" s="76"/>
      <c r="NA62" s="76"/>
      <c r="NB62" s="76"/>
      <c r="NC62" s="76"/>
      <c r="ND62" s="76"/>
      <c r="NE62" s="76"/>
      <c r="NF62" s="76"/>
      <c r="NG62" s="76"/>
      <c r="NH62" s="76"/>
      <c r="NI62" s="76">
        <v>24700</v>
      </c>
      <c r="NJ62" s="76"/>
      <c r="NK62" s="76"/>
      <c r="NL62" s="76"/>
      <c r="NM62" s="76"/>
      <c r="NN62" s="76"/>
      <c r="NO62" s="76"/>
      <c r="NP62" s="76"/>
      <c r="NQ62" s="76"/>
      <c r="NR62" s="76"/>
      <c r="NS62" s="76"/>
      <c r="NT62" s="76"/>
      <c r="NU62" s="76"/>
      <c r="NV62" s="76"/>
      <c r="NW62" s="76"/>
      <c r="NX62" s="76"/>
      <c r="NY62" s="76">
        <v>16130</v>
      </c>
      <c r="NZ62" s="76">
        <v>7522</v>
      </c>
      <c r="OA62" s="76"/>
      <c r="OB62" s="76"/>
      <c r="OC62" s="76"/>
      <c r="OD62" s="76"/>
      <c r="OE62" s="76"/>
      <c r="OF62" s="76"/>
      <c r="OG62" s="76"/>
      <c r="OH62" s="76">
        <v>67236</v>
      </c>
      <c r="OI62" s="76"/>
      <c r="OJ62" s="76"/>
      <c r="OK62" s="76"/>
      <c r="OL62" s="76">
        <v>53200</v>
      </c>
      <c r="OM62" s="76">
        <v>10915</v>
      </c>
      <c r="ON62" s="76"/>
      <c r="OO62" s="76"/>
      <c r="OP62" s="76"/>
      <c r="OQ62" s="76"/>
      <c r="OR62" s="76"/>
      <c r="OS62" s="76"/>
      <c r="OT62" s="76"/>
      <c r="OU62" s="76">
        <v>52180</v>
      </c>
      <c r="OV62" s="76"/>
      <c r="OW62" s="76">
        <v>64920</v>
      </c>
      <c r="OX62" s="76"/>
      <c r="OY62" s="76">
        <v>89536</v>
      </c>
      <c r="OZ62" s="76">
        <v>39200</v>
      </c>
      <c r="PA62" s="76"/>
      <c r="PB62" s="76"/>
      <c r="PC62" s="76"/>
      <c r="PD62" s="76"/>
      <c r="PE62" s="76"/>
      <c r="PF62" s="76"/>
      <c r="PG62" s="76"/>
      <c r="PH62" s="76"/>
      <c r="PI62" s="76"/>
      <c r="PJ62" s="76"/>
      <c r="PK62" s="76"/>
      <c r="PL62" s="76"/>
      <c r="PM62" s="76">
        <v>8790</v>
      </c>
      <c r="PN62" s="76"/>
      <c r="PO62" s="76"/>
      <c r="PP62" s="76"/>
      <c r="PQ62" s="76"/>
      <c r="PR62" s="76"/>
      <c r="PS62" s="76"/>
      <c r="PT62" s="76"/>
      <c r="PU62" s="76"/>
      <c r="PV62" s="76"/>
      <c r="PW62" s="76"/>
      <c r="PX62" s="76"/>
      <c r="PY62" s="76">
        <v>7730</v>
      </c>
      <c r="PZ62" s="76"/>
      <c r="QA62" s="76"/>
      <c r="QB62" s="76"/>
      <c r="QC62" s="76"/>
      <c r="QD62" s="76"/>
      <c r="QE62" s="76"/>
      <c r="QF62" s="76"/>
      <c r="QG62" s="76"/>
      <c r="QH62" s="76"/>
      <c r="QI62" s="76"/>
      <c r="QJ62" s="76"/>
      <c r="QK62" s="76"/>
      <c r="QL62" s="76"/>
      <c r="QM62" s="76">
        <v>14366</v>
      </c>
      <c r="QN62" s="76"/>
      <c r="QO62" s="76"/>
      <c r="QP62" s="76"/>
      <c r="QQ62" s="76">
        <v>9758</v>
      </c>
      <c r="QR62" s="76">
        <v>16279.150000000001</v>
      </c>
      <c r="QS62" s="76">
        <v>1676</v>
      </c>
      <c r="QT62" s="76"/>
      <c r="QU62" s="76">
        <v>31938.280000000002</v>
      </c>
      <c r="QV62" s="76">
        <v>41065.54</v>
      </c>
      <c r="QW62" s="76">
        <v>34126</v>
      </c>
      <c r="QX62" s="76"/>
      <c r="QY62" s="76"/>
      <c r="QZ62" s="76"/>
      <c r="RA62" s="76"/>
      <c r="RB62" s="76"/>
      <c r="RC62" s="76">
        <v>86915</v>
      </c>
      <c r="RD62" s="76"/>
      <c r="RE62" s="76">
        <v>23851</v>
      </c>
      <c r="RF62" s="76"/>
      <c r="RG62" s="76"/>
      <c r="RH62" s="76"/>
      <c r="RI62" s="76"/>
      <c r="RJ62" s="76"/>
      <c r="RK62" s="76"/>
      <c r="RL62" s="76">
        <v>5700</v>
      </c>
      <c r="RM62" s="76"/>
      <c r="RN62" s="76"/>
      <c r="RO62" s="76"/>
      <c r="RP62" s="76"/>
      <c r="RQ62" s="76"/>
      <c r="RR62" s="76"/>
      <c r="RS62" s="76">
        <v>82771</v>
      </c>
      <c r="RT62" s="76"/>
      <c r="RU62" s="76"/>
      <c r="RV62" s="76"/>
      <c r="RW62" s="76"/>
      <c r="RX62" s="76"/>
      <c r="RY62" s="76"/>
      <c r="RZ62" s="76"/>
      <c r="SA62" s="76"/>
      <c r="SB62" s="76"/>
      <c r="SC62" s="76">
        <v>2850</v>
      </c>
      <c r="SD62" s="76"/>
      <c r="SE62" s="76"/>
      <c r="SF62" s="76"/>
      <c r="SG62" s="76"/>
      <c r="SH62" s="76"/>
      <c r="SI62" s="76">
        <v>1195</v>
      </c>
      <c r="SJ62" s="76"/>
      <c r="SK62" s="76"/>
      <c r="SL62" s="76"/>
      <c r="SM62" s="76"/>
      <c r="SN62" s="76"/>
      <c r="SO62" s="76"/>
      <c r="SP62" s="76">
        <v>176.3</v>
      </c>
      <c r="SQ62" s="76"/>
      <c r="SR62" s="76"/>
      <c r="SS62" s="76"/>
      <c r="ST62" s="76"/>
      <c r="SU62" s="76"/>
      <c r="SV62" s="76"/>
      <c r="SW62" s="76"/>
      <c r="SX62" s="76"/>
      <c r="SY62" s="76"/>
      <c r="SZ62" s="76"/>
      <c r="TA62" s="76"/>
      <c r="TB62" s="76">
        <v>63360</v>
      </c>
      <c r="TC62" s="76"/>
      <c r="TD62" s="76"/>
      <c r="TE62" s="76"/>
      <c r="TF62" s="76"/>
      <c r="TG62" s="76"/>
      <c r="TH62" s="76"/>
      <c r="TI62" s="76"/>
      <c r="TJ62" s="76">
        <v>10440</v>
      </c>
      <c r="TK62" s="76"/>
      <c r="TL62" s="76"/>
      <c r="TM62" s="76"/>
      <c r="TN62" s="76"/>
      <c r="TO62" s="76"/>
      <c r="TP62" s="76"/>
      <c r="TQ62" s="76"/>
      <c r="TR62" s="76"/>
      <c r="TS62" s="76"/>
      <c r="TT62" s="76"/>
      <c r="TU62" s="76">
        <v>11749</v>
      </c>
      <c r="TV62" s="76"/>
      <c r="TW62" s="76"/>
      <c r="TX62" s="76">
        <v>106757</v>
      </c>
      <c r="TY62" s="76"/>
      <c r="TZ62" s="76"/>
      <c r="UA62" s="76"/>
      <c r="UB62" s="76"/>
      <c r="UC62" s="76"/>
      <c r="UD62" s="76"/>
      <c r="UE62" s="76">
        <v>12000</v>
      </c>
      <c r="UF62" s="76"/>
      <c r="UG62" s="76"/>
      <c r="UH62" s="76">
        <v>8325</v>
      </c>
      <c r="UI62" s="76">
        <v>12282</v>
      </c>
      <c r="UJ62" s="76">
        <v>6294</v>
      </c>
      <c r="UK62" s="76"/>
      <c r="UL62" s="76"/>
      <c r="UM62" s="76"/>
      <c r="UN62" s="76"/>
      <c r="UO62" s="76"/>
      <c r="UP62" s="76"/>
      <c r="UQ62" s="76"/>
      <c r="UR62" s="76"/>
      <c r="US62" s="76"/>
      <c r="UT62" s="76"/>
      <c r="UU62" s="76"/>
      <c r="UV62" s="76"/>
      <c r="UW62" s="76"/>
      <c r="UX62" s="76"/>
      <c r="UY62" s="76"/>
      <c r="UZ62" s="76"/>
      <c r="VA62" s="76"/>
      <c r="VB62" s="76"/>
      <c r="VC62" s="76"/>
      <c r="VD62" s="76"/>
      <c r="VE62" s="76"/>
      <c r="VF62" s="76"/>
      <c r="VG62" s="76"/>
      <c r="VH62" s="76"/>
      <c r="VI62" s="76">
        <v>24.95</v>
      </c>
      <c r="VJ62" s="76"/>
      <c r="VK62" s="76"/>
      <c r="VL62" s="76"/>
      <c r="VM62" s="76"/>
      <c r="VN62" s="76"/>
      <c r="VO62" s="76"/>
      <c r="VP62" s="76"/>
      <c r="VQ62" s="76"/>
      <c r="VR62" s="76"/>
      <c r="VS62" s="76"/>
      <c r="VT62" s="76"/>
      <c r="VU62" s="76"/>
      <c r="VV62" s="76"/>
      <c r="VW62" s="76"/>
      <c r="VX62" s="76"/>
      <c r="VY62" s="76"/>
      <c r="VZ62" s="76"/>
      <c r="WA62" s="76"/>
      <c r="WB62" s="76"/>
      <c r="WC62" s="76"/>
      <c r="WD62" s="76"/>
      <c r="WE62" s="76"/>
      <c r="WF62" s="76"/>
      <c r="WG62" s="76"/>
      <c r="WH62" s="76">
        <v>1300</v>
      </c>
      <c r="WI62" s="76"/>
      <c r="WJ62" s="76">
        <v>53420</v>
      </c>
      <c r="WK62" s="76"/>
      <c r="WL62" s="76"/>
      <c r="WM62" s="76"/>
      <c r="WN62" s="76"/>
      <c r="WO62" s="76"/>
      <c r="WP62" s="76"/>
      <c r="WQ62" s="76"/>
      <c r="WR62" s="76"/>
      <c r="WS62" s="76"/>
      <c r="WT62" s="76"/>
      <c r="WU62" s="76"/>
      <c r="WV62" s="76"/>
      <c r="WW62" s="76"/>
      <c r="WX62" s="76"/>
      <c r="WY62" s="76">
        <v>2982</v>
      </c>
      <c r="WZ62" s="76"/>
      <c r="XA62" s="76"/>
      <c r="XB62" s="76">
        <v>52550</v>
      </c>
      <c r="XC62" s="76"/>
      <c r="XD62" s="76"/>
      <c r="XE62" s="76"/>
      <c r="XF62" s="76"/>
      <c r="XG62" s="76">
        <v>63650</v>
      </c>
      <c r="XH62" s="76"/>
      <c r="XI62" s="76">
        <v>12200</v>
      </c>
      <c r="XJ62" s="76">
        <v>25495.5</v>
      </c>
      <c r="XK62" s="76"/>
      <c r="XL62" s="76">
        <v>211622</v>
      </c>
      <c r="XM62" s="76"/>
      <c r="XN62" s="76">
        <v>62780</v>
      </c>
      <c r="XO62" s="76"/>
      <c r="XP62" s="76"/>
      <c r="XQ62" s="76"/>
      <c r="XR62" s="76"/>
      <c r="XS62" s="76"/>
      <c r="XT62" s="76">
        <v>263153</v>
      </c>
      <c r="XU62" s="76"/>
      <c r="XV62" s="76"/>
      <c r="XW62" s="76"/>
      <c r="XX62" s="76"/>
      <c r="XY62" s="76"/>
      <c r="XZ62" s="76"/>
      <c r="YA62" s="76"/>
      <c r="YB62" s="76"/>
      <c r="YC62" s="76"/>
      <c r="YD62" s="76"/>
      <c r="YE62" s="76"/>
      <c r="YF62" s="76">
        <v>5585</v>
      </c>
      <c r="YG62" s="76"/>
      <c r="YH62" s="76">
        <v>17892</v>
      </c>
      <c r="YI62" s="76"/>
      <c r="YJ62" s="76"/>
      <c r="YK62" s="76"/>
      <c r="YL62" s="76"/>
      <c r="YM62" s="76">
        <v>38356</v>
      </c>
      <c r="YN62" s="76"/>
      <c r="YO62" s="76"/>
      <c r="YP62" s="76">
        <v>30297</v>
      </c>
      <c r="YQ62" s="76"/>
      <c r="YR62" s="76"/>
      <c r="YS62" s="76"/>
      <c r="YT62" s="76"/>
      <c r="YU62" s="76"/>
      <c r="YV62" s="76"/>
      <c r="YW62" s="76"/>
      <c r="YX62" s="76"/>
      <c r="YY62" s="76"/>
      <c r="YZ62" s="76"/>
      <c r="ZA62" s="76"/>
      <c r="ZB62" s="76"/>
      <c r="ZC62" s="76"/>
      <c r="ZD62" s="76"/>
      <c r="ZE62" s="76"/>
      <c r="ZF62" s="76"/>
      <c r="ZG62" s="76"/>
      <c r="ZH62" s="76"/>
      <c r="ZI62" s="76"/>
      <c r="ZJ62" s="76"/>
      <c r="ZK62" s="76"/>
      <c r="ZL62" s="76"/>
      <c r="ZM62" s="76"/>
      <c r="ZN62" s="76"/>
      <c r="ZO62" s="76"/>
      <c r="ZP62" s="76"/>
      <c r="ZQ62" s="76"/>
      <c r="ZR62" s="76"/>
      <c r="ZS62" s="76"/>
      <c r="ZT62" s="76"/>
      <c r="ZU62" s="76"/>
      <c r="ZV62" s="76"/>
      <c r="ZW62" s="76"/>
      <c r="ZX62" s="76"/>
      <c r="ZY62" s="76"/>
      <c r="ZZ62" s="76"/>
      <c r="AAA62" s="76"/>
      <c r="AAB62" s="76"/>
      <c r="AAC62" s="76"/>
      <c r="AAD62" s="76"/>
      <c r="AAE62" s="76"/>
      <c r="AAF62" s="76"/>
      <c r="AAG62" s="76"/>
      <c r="AAH62" s="76"/>
      <c r="AAI62" s="76"/>
      <c r="AAJ62" s="76"/>
      <c r="AAK62" s="76"/>
      <c r="AAL62" s="76"/>
      <c r="AAM62" s="76"/>
      <c r="AAN62" s="76"/>
      <c r="AAO62" s="76"/>
      <c r="AAP62" s="76"/>
      <c r="AAQ62" s="76"/>
      <c r="AAR62" s="76"/>
      <c r="AAS62" s="76"/>
      <c r="AAT62" s="76"/>
      <c r="AAU62" s="76"/>
      <c r="AAV62" s="76"/>
      <c r="AAW62" s="76"/>
      <c r="AAX62" s="76"/>
      <c r="AAY62" s="76"/>
      <c r="AAZ62" s="76"/>
      <c r="ABA62" s="76"/>
      <c r="ABB62" s="76"/>
      <c r="ABC62" s="76"/>
      <c r="ABD62" s="76"/>
      <c r="ABE62" s="76"/>
      <c r="ABF62" s="76"/>
      <c r="ABG62" s="76"/>
      <c r="ABH62" s="76"/>
      <c r="ABI62" s="76"/>
      <c r="ABJ62" s="76"/>
      <c r="ABK62" s="76"/>
      <c r="ABL62" s="76"/>
      <c r="ABM62" s="76"/>
      <c r="ABN62" s="76"/>
      <c r="ABO62" s="76"/>
      <c r="ABP62" s="76"/>
      <c r="ABQ62" s="76"/>
      <c r="ABR62" s="76"/>
      <c r="ABS62" s="76"/>
      <c r="ABT62" s="76"/>
      <c r="ABU62" s="76"/>
      <c r="ABV62" s="76"/>
      <c r="ABW62" s="76"/>
      <c r="ABX62" s="76"/>
      <c r="ABY62" s="76"/>
      <c r="ABZ62" s="76"/>
      <c r="ACA62" s="76"/>
      <c r="ACB62" s="76"/>
      <c r="ACC62" s="76"/>
      <c r="ACD62" s="76"/>
      <c r="ACE62" s="76"/>
      <c r="ACF62" s="76"/>
      <c r="ACG62" s="76"/>
      <c r="ACH62" s="76"/>
      <c r="ACI62" s="76"/>
      <c r="ACJ62" s="76"/>
      <c r="ACK62" s="76"/>
      <c r="ACL62" s="76"/>
      <c r="ACM62" s="76"/>
      <c r="ACN62" s="76"/>
      <c r="ACO62" s="76"/>
      <c r="ACP62" s="76"/>
      <c r="ACQ62" s="76"/>
      <c r="ACR62" s="76"/>
      <c r="ACS62" s="76"/>
      <c r="ACT62" s="76"/>
      <c r="ACU62" s="76"/>
      <c r="ACV62" s="76"/>
      <c r="ACW62" s="76"/>
      <c r="ACX62" s="76"/>
      <c r="ACY62" s="76"/>
      <c r="ACZ62" s="76"/>
      <c r="ADA62" s="76"/>
      <c r="ADB62" s="76"/>
      <c r="ADC62" s="76"/>
      <c r="ADD62" s="76"/>
      <c r="ADE62" s="76"/>
      <c r="ADF62" s="76"/>
      <c r="ADG62" s="76"/>
      <c r="ADH62" s="76"/>
      <c r="ADI62" s="76"/>
      <c r="ADJ62" s="76"/>
      <c r="ADK62" s="76"/>
      <c r="ADL62" s="76"/>
      <c r="ADM62" s="76"/>
      <c r="ADN62" s="76"/>
      <c r="ADO62" s="76"/>
      <c r="ADP62" s="76"/>
      <c r="ADQ62" s="76"/>
      <c r="ADR62" s="76"/>
      <c r="ADS62" s="76"/>
      <c r="ADT62" s="76"/>
      <c r="ADU62" s="76"/>
      <c r="ADV62" s="76"/>
      <c r="ADW62" s="76"/>
      <c r="ADX62" s="76"/>
      <c r="ADY62" s="76"/>
      <c r="ADZ62" s="76"/>
      <c r="AEA62" s="76"/>
      <c r="AEB62" s="76"/>
      <c r="AEC62" s="76"/>
      <c r="AED62" s="76"/>
      <c r="AEE62" s="76"/>
      <c r="AEF62" s="76"/>
      <c r="AEG62" s="76"/>
      <c r="AEH62" s="76"/>
      <c r="AEI62" s="76"/>
      <c r="AEJ62" s="76"/>
      <c r="AEK62" s="76"/>
      <c r="AEL62" s="76"/>
      <c r="AEM62" s="76"/>
      <c r="AEN62" s="76"/>
      <c r="AEO62" s="76"/>
      <c r="AEP62" s="76"/>
      <c r="AEQ62" s="76"/>
      <c r="AER62" s="76"/>
      <c r="AES62" s="76"/>
      <c r="AET62" s="76"/>
      <c r="AEU62" s="76"/>
      <c r="AEV62" s="76"/>
      <c r="AEW62" s="76"/>
      <c r="AEX62" s="76"/>
      <c r="AEY62" s="76"/>
      <c r="AEZ62" s="76"/>
      <c r="AFA62" s="76"/>
      <c r="AFB62" s="76"/>
      <c r="AFC62" s="76"/>
      <c r="AFD62" s="76"/>
      <c r="AFE62" s="76"/>
      <c r="AFF62" s="76"/>
      <c r="AFG62" s="76"/>
      <c r="AFH62" s="76"/>
      <c r="AFI62" s="76"/>
      <c r="AFJ62" s="76"/>
      <c r="AFK62" s="76"/>
      <c r="AFL62" s="76"/>
      <c r="AFM62" s="76"/>
      <c r="AFN62" s="76"/>
      <c r="AFO62" s="76"/>
      <c r="AFP62" s="76"/>
      <c r="AFQ62" s="76"/>
      <c r="AFR62" s="76"/>
      <c r="AFS62" s="76"/>
      <c r="AFT62" s="76"/>
      <c r="AFU62" s="76"/>
      <c r="AFV62" s="76"/>
      <c r="AFW62" s="76"/>
      <c r="AFX62" s="76"/>
      <c r="AFY62" s="76"/>
      <c r="AFZ62" s="76"/>
      <c r="AGA62" s="76"/>
      <c r="AGB62" s="76"/>
      <c r="AGC62" s="76"/>
      <c r="AGD62" s="76"/>
      <c r="AGE62" s="76"/>
      <c r="AGF62" s="76"/>
      <c r="AGG62" s="76"/>
      <c r="AGH62" s="76"/>
      <c r="AGI62" s="76"/>
      <c r="AGJ62" s="76"/>
      <c r="AGK62" s="76"/>
      <c r="AGL62" s="202">
        <v>4833037.3699999992</v>
      </c>
      <c r="AGM62"/>
      <c r="AGN62"/>
      <c r="AGO62"/>
      <c r="AGP62"/>
      <c r="AGQ62"/>
      <c r="AGR62"/>
      <c r="AGS62"/>
      <c r="AGT62"/>
      <c r="AGU62"/>
      <c r="AGV62"/>
      <c r="AGW62"/>
      <c r="AGX62"/>
      <c r="AGY62"/>
      <c r="AGZ62"/>
      <c r="AHA62"/>
      <c r="AHB62"/>
      <c r="AHC62"/>
      <c r="AHD62"/>
      <c r="AHE62"/>
      <c r="AHF62"/>
      <c r="AHG62"/>
      <c r="AHH62"/>
      <c r="AHI62"/>
      <c r="AHJ62"/>
      <c r="AHK62"/>
      <c r="AHL62"/>
      <c r="AHM62"/>
      <c r="AHN62"/>
      <c r="AHO62"/>
      <c r="AHP62"/>
      <c r="AHQ62"/>
      <c r="AHR62"/>
      <c r="AHS62"/>
      <c r="AHT62"/>
      <c r="AHU62"/>
      <c r="AHV62"/>
      <c r="AHW62"/>
      <c r="AHX62"/>
      <c r="AHY62"/>
      <c r="AHZ62"/>
      <c r="AIA62"/>
      <c r="AIB62"/>
      <c r="AIC62"/>
      <c r="AID62"/>
      <c r="AIE62"/>
      <c r="AIF62"/>
      <c r="AIG62"/>
      <c r="AIH62"/>
      <c r="AII62"/>
      <c r="AIJ62"/>
      <c r="AIK62"/>
      <c r="AIL62"/>
      <c r="AIM62"/>
      <c r="AIN62"/>
      <c r="AIO62"/>
      <c r="AIP62"/>
      <c r="AIQ62"/>
      <c r="AIR62"/>
      <c r="AIS62"/>
      <c r="AIT62"/>
      <c r="AIU62"/>
      <c r="AIV62"/>
      <c r="AIW62"/>
      <c r="AIX62"/>
      <c r="AIY62"/>
      <c r="AIZ62"/>
      <c r="AJA62"/>
      <c r="AJB62"/>
      <c r="AJC62"/>
      <c r="AJD62"/>
      <c r="AJE62"/>
      <c r="AJF62"/>
      <c r="AJG62"/>
      <c r="AJH62"/>
      <c r="AJI62"/>
      <c r="AJJ62"/>
      <c r="AJK62"/>
      <c r="AJL62"/>
      <c r="AJM62"/>
      <c r="AJN62"/>
      <c r="AJO62"/>
      <c r="AJP62"/>
      <c r="AJQ62"/>
      <c r="AJR62"/>
      <c r="AJS62"/>
      <c r="AJT62"/>
      <c r="AJU62"/>
      <c r="AJV62"/>
      <c r="AJW62"/>
      <c r="AJX62"/>
      <c r="AJY62"/>
      <c r="AJZ62"/>
      <c r="AKA62"/>
      <c r="AKB62"/>
      <c r="AKC62"/>
      <c r="AKD62"/>
      <c r="AKE62"/>
      <c r="AKF62"/>
      <c r="AKG62"/>
      <c r="AKH62"/>
      <c r="AKI62"/>
      <c r="AKJ62"/>
      <c r="AKK62"/>
      <c r="AKL62"/>
      <c r="AKM62"/>
      <c r="AKN62"/>
      <c r="AKO62"/>
      <c r="AKP62"/>
      <c r="AKQ62"/>
      <c r="AKR62"/>
      <c r="AKS62"/>
      <c r="AKT62"/>
      <c r="AKU62"/>
      <c r="AKV62"/>
      <c r="AKW62"/>
      <c r="AKX62"/>
      <c r="AKY62"/>
      <c r="AKZ62"/>
      <c r="ALA62"/>
      <c r="ALB62"/>
      <c r="ALC62"/>
      <c r="ALD62"/>
      <c r="ALE62"/>
      <c r="ALF62"/>
      <c r="ALG62"/>
      <c r="ALH62"/>
      <c r="ALI62"/>
      <c r="ALJ62"/>
      <c r="ALK62"/>
      <c r="ALL62"/>
      <c r="ALM62"/>
      <c r="ALN62"/>
      <c r="ALO62"/>
      <c r="ALP62"/>
      <c r="ALQ62"/>
      <c r="ALR62"/>
      <c r="ALS62"/>
      <c r="ALT62"/>
      <c r="ALU62"/>
      <c r="ALV62"/>
      <c r="ALW62"/>
      <c r="ALX62"/>
      <c r="ALY62"/>
      <c r="ALZ62"/>
      <c r="AMA62"/>
      <c r="AMB62"/>
      <c r="AMC62"/>
      <c r="AMD62"/>
      <c r="AME62"/>
      <c r="AMF62"/>
      <c r="AMG62"/>
      <c r="AMH62"/>
      <c r="AMI62"/>
      <c r="AMJ62"/>
      <c r="AMK62"/>
      <c r="AML62"/>
      <c r="AMM62"/>
      <c r="AMN62"/>
      <c r="AMO62"/>
      <c r="AMP62"/>
      <c r="AMQ62"/>
      <c r="AMR62"/>
      <c r="AMS62"/>
      <c r="AMT62"/>
      <c r="AMU62"/>
      <c r="AMV62"/>
      <c r="AMW62"/>
      <c r="AMX62"/>
      <c r="AMY62"/>
      <c r="AMZ62"/>
      <c r="ANA62"/>
      <c r="ANB62"/>
      <c r="ANC62"/>
      <c r="AND62"/>
      <c r="ANE62"/>
      <c r="ANF62"/>
      <c r="ANG62"/>
      <c r="ANH62"/>
      <c r="ANI62"/>
      <c r="ANJ62"/>
      <c r="ANK62"/>
      <c r="ANL62"/>
      <c r="ANM62"/>
      <c r="ANN62"/>
      <c r="ANO62"/>
      <c r="ANP62"/>
      <c r="ANQ62"/>
      <c r="ANR62"/>
      <c r="ANS62"/>
      <c r="ANT62"/>
      <c r="ANU62"/>
      <c r="ANV62"/>
      <c r="ANW62"/>
      <c r="ANX62"/>
      <c r="ANY62"/>
      <c r="ANZ62"/>
      <c r="AOA62"/>
      <c r="AOB62"/>
      <c r="AOC62"/>
      <c r="AOD62"/>
      <c r="AOE62"/>
      <c r="AOF62"/>
      <c r="AOG62"/>
      <c r="AOH62"/>
      <c r="AOI62"/>
      <c r="AOJ62"/>
      <c r="AOK62"/>
      <c r="AOL62"/>
      <c r="AOM62"/>
      <c r="AON62"/>
      <c r="AOO62"/>
      <c r="AOP62"/>
      <c r="AOQ62"/>
      <c r="AOR62"/>
      <c r="AOS62"/>
      <c r="AOT62"/>
      <c r="AOU62"/>
      <c r="AOV62"/>
      <c r="AOW62"/>
      <c r="AOX62"/>
      <c r="AOY62"/>
      <c r="AOZ62"/>
      <c r="APA62"/>
      <c r="APB62"/>
      <c r="APC62"/>
      <c r="APD62"/>
      <c r="APE62"/>
      <c r="APF62"/>
      <c r="APG62"/>
      <c r="APH62"/>
      <c r="API62"/>
      <c r="APJ62"/>
      <c r="APK62"/>
      <c r="APL62"/>
      <c r="APM62"/>
      <c r="APN62"/>
      <c r="APO62"/>
      <c r="APP62"/>
      <c r="APQ62"/>
      <c r="APR62"/>
      <c r="APS62"/>
      <c r="APT62"/>
      <c r="APU62"/>
      <c r="APV62"/>
      <c r="APW62"/>
      <c r="APX62"/>
      <c r="APY62"/>
      <c r="APZ62"/>
      <c r="AQA62"/>
      <c r="AQB62"/>
      <c r="AQC62"/>
      <c r="AQD62"/>
      <c r="AQE62"/>
      <c r="AQF62"/>
      <c r="AQG62"/>
      <c r="AQH62"/>
      <c r="AQI62"/>
      <c r="AQJ62"/>
      <c r="AQK62"/>
      <c r="AQL62"/>
      <c r="AQM62"/>
      <c r="AQN62"/>
      <c r="AQO62"/>
      <c r="AQP62"/>
      <c r="AQQ62"/>
      <c r="AQR62"/>
      <c r="AQS62"/>
      <c r="AQT62"/>
      <c r="AQU62"/>
      <c r="AQV62"/>
      <c r="AQW62"/>
      <c r="AQX62"/>
      <c r="AQY62"/>
      <c r="AQZ62"/>
      <c r="ARA62"/>
      <c r="ARB62"/>
      <c r="ARC62"/>
      <c r="ARD62"/>
      <c r="ARE62"/>
      <c r="ARF62"/>
      <c r="ARG62"/>
      <c r="ARH62"/>
      <c r="ARI62"/>
      <c r="ARJ62"/>
      <c r="ARK62"/>
      <c r="ARL62"/>
      <c r="ARM62"/>
      <c r="ARN62"/>
      <c r="ARO62"/>
      <c r="ARP62"/>
      <c r="ARQ62"/>
      <c r="ARR62"/>
      <c r="ARS62"/>
      <c r="ART62"/>
      <c r="ARU62"/>
      <c r="ARV62"/>
      <c r="ARW62"/>
      <c r="ARX62"/>
      <c r="ARY62"/>
      <c r="ARZ62"/>
      <c r="ASA62"/>
      <c r="ASB62"/>
      <c r="ASC62"/>
      <c r="ASD62"/>
      <c r="ASE62"/>
      <c r="ASF62"/>
      <c r="ASG62"/>
      <c r="ASH62"/>
      <c r="ASI62"/>
      <c r="ASJ62"/>
      <c r="ASK62"/>
      <c r="ASL62"/>
      <c r="ASM62"/>
      <c r="ASN62"/>
      <c r="ASO62"/>
      <c r="ASP62"/>
      <c r="ASQ62"/>
      <c r="ASR62"/>
      <c r="ASS62"/>
      <c r="AST62"/>
      <c r="ASU62"/>
      <c r="ASV62"/>
      <c r="ASW62"/>
      <c r="ASX62"/>
      <c r="ASY62"/>
      <c r="ASZ62"/>
      <c r="ATA62"/>
      <c r="ATB62"/>
      <c r="ATC62"/>
      <c r="ATD62"/>
      <c r="ATE62"/>
      <c r="ATF62"/>
      <c r="ATG62"/>
      <c r="ATH62"/>
      <c r="ATI62"/>
      <c r="ATJ62"/>
      <c r="ATK62"/>
      <c r="ATL62"/>
      <c r="ATM62"/>
      <c r="ATN62"/>
      <c r="ATO62"/>
      <c r="ATP62"/>
      <c r="ATQ62"/>
      <c r="ATR62"/>
      <c r="ATS62"/>
      <c r="ATT62"/>
      <c r="ATU62"/>
      <c r="ATV62"/>
      <c r="ATW62"/>
      <c r="ATX62"/>
      <c r="ATY62"/>
      <c r="ATZ62"/>
      <c r="AUA62"/>
      <c r="AUB62"/>
      <c r="AUC62"/>
      <c r="AUD62"/>
      <c r="AUE62"/>
      <c r="AUF62"/>
      <c r="AUG62"/>
      <c r="AUH62"/>
      <c r="AUI62"/>
      <c r="AUJ62"/>
      <c r="AUK62"/>
      <c r="AUL62"/>
      <c r="AUM62"/>
      <c r="AUN62"/>
      <c r="AUO62"/>
      <c r="AUP62"/>
      <c r="AUQ62"/>
      <c r="AUR62"/>
      <c r="AUS62"/>
      <c r="AUT62"/>
      <c r="AUU62"/>
      <c r="AUV62"/>
      <c r="AUW62"/>
      <c r="AUX62"/>
      <c r="AUY62"/>
      <c r="AUZ62"/>
      <c r="AVA62"/>
      <c r="AVB62"/>
      <c r="AVC62"/>
      <c r="AVD62"/>
      <c r="AVE62"/>
      <c r="AVF62"/>
      <c r="AVG62"/>
      <c r="AVH62"/>
      <c r="AVI62"/>
      <c r="AVJ62"/>
      <c r="AVK62"/>
      <c r="AVL62"/>
      <c r="AVM62"/>
      <c r="AVN62"/>
      <c r="AVO62"/>
      <c r="AVP62"/>
      <c r="AVQ62"/>
      <c r="AVR62"/>
      <c r="AVS62"/>
      <c r="AVT62"/>
      <c r="AVU62"/>
      <c r="AVV62"/>
      <c r="AVW62"/>
      <c r="AVX62"/>
      <c r="AVY62"/>
      <c r="AVZ62"/>
      <c r="AWA62"/>
      <c r="AWB62"/>
      <c r="AWC62"/>
      <c r="AWD62"/>
      <c r="AWE62"/>
      <c r="AWF62"/>
      <c r="AWG62"/>
      <c r="AWH62"/>
      <c r="AWI62"/>
      <c r="AWJ62"/>
      <c r="AWK62"/>
      <c r="AWL62"/>
      <c r="AWM62"/>
      <c r="AWN62"/>
      <c r="AWO62"/>
      <c r="AWP62"/>
      <c r="AWQ62"/>
      <c r="AWR62"/>
      <c r="AWS62"/>
      <c r="AWT62"/>
      <c r="AWU62"/>
      <c r="AWV62"/>
      <c r="AWW62"/>
      <c r="AWX62"/>
      <c r="AWY62"/>
      <c r="AWZ62"/>
      <c r="AXA62"/>
      <c r="AXB62"/>
      <c r="AXC62"/>
      <c r="AXD62"/>
      <c r="AXE62"/>
      <c r="AXF62"/>
      <c r="AXG62"/>
      <c r="AXH62"/>
      <c r="AXI62"/>
      <c r="AXJ62"/>
      <c r="AXK62"/>
      <c r="AXL62"/>
      <c r="AXM62"/>
      <c r="AXN62"/>
      <c r="AXO62"/>
      <c r="AXP62"/>
      <c r="AXQ62"/>
      <c r="AXR62"/>
      <c r="AXS62"/>
      <c r="AXT62"/>
      <c r="AXU62"/>
      <c r="AXV62"/>
      <c r="AXW62"/>
      <c r="AXX62"/>
      <c r="AXY62"/>
      <c r="AXZ62"/>
      <c r="AYA62"/>
      <c r="AYB62"/>
      <c r="AYC62"/>
      <c r="AYD62"/>
      <c r="AYE62"/>
      <c r="AYF62"/>
      <c r="AYG62"/>
      <c r="AYH62"/>
      <c r="AYI62"/>
      <c r="AYJ62"/>
      <c r="AYK62"/>
      <c r="AYL62"/>
      <c r="AYM62"/>
      <c r="AYN62"/>
      <c r="AYO62"/>
      <c r="AYP62"/>
      <c r="AYQ62"/>
      <c r="AYR62"/>
      <c r="AYS62"/>
      <c r="AYT62"/>
      <c r="AYU62"/>
      <c r="AYV62"/>
      <c r="AYW62"/>
      <c r="AYX62"/>
      <c r="AYY62"/>
      <c r="AYZ62"/>
      <c r="AZA62"/>
      <c r="AZB62"/>
      <c r="AZC62"/>
      <c r="AZD62"/>
      <c r="AZE62"/>
      <c r="AZF62"/>
      <c r="AZG62"/>
      <c r="AZH62"/>
      <c r="AZI62"/>
      <c r="AZJ62"/>
      <c r="AZK62"/>
      <c r="AZL62"/>
      <c r="AZM62"/>
      <c r="AZN62"/>
      <c r="AZO62"/>
      <c r="AZP62"/>
      <c r="AZQ62"/>
      <c r="AZR62"/>
      <c r="AZS62"/>
      <c r="AZT62"/>
      <c r="AZU62"/>
      <c r="AZV62"/>
      <c r="AZW62"/>
      <c r="AZX62"/>
      <c r="AZY62"/>
      <c r="AZZ62"/>
      <c r="BAA62"/>
      <c r="BAB62"/>
      <c r="BAC62"/>
      <c r="BAD62"/>
      <c r="BAE62"/>
      <c r="BAF62"/>
      <c r="BAG62"/>
      <c r="BAH62"/>
      <c r="BAI62"/>
      <c r="BAJ62"/>
      <c r="BAK62"/>
      <c r="BAL62"/>
      <c r="BAM62"/>
      <c r="BAN62"/>
      <c r="BAO62"/>
      <c r="BAP62"/>
      <c r="BAQ62"/>
      <c r="BAR62"/>
      <c r="BAS62"/>
      <c r="BAT62"/>
      <c r="BAU62"/>
      <c r="BAV62"/>
      <c r="BAW62"/>
      <c r="BAX62"/>
      <c r="BAY62"/>
      <c r="BAZ62"/>
      <c r="BBA62"/>
      <c r="BBB62"/>
      <c r="BBC62"/>
      <c r="BBD62"/>
      <c r="BBE62"/>
      <c r="BBF62"/>
      <c r="BBG62"/>
      <c r="BBH62"/>
      <c r="BBI62"/>
      <c r="BBJ62"/>
      <c r="BBK62"/>
      <c r="BBL62"/>
      <c r="BBM62"/>
      <c r="BBN62"/>
      <c r="BBO62"/>
      <c r="BBP62"/>
      <c r="BBQ62"/>
      <c r="BBR62"/>
      <c r="BBS62"/>
      <c r="BBT62"/>
      <c r="BBU62"/>
      <c r="BBV62"/>
      <c r="BBW62"/>
      <c r="BBX62"/>
      <c r="BBY62"/>
      <c r="BBZ62"/>
      <c r="BCA62"/>
      <c r="BCB62"/>
      <c r="BCC62"/>
      <c r="BCD62"/>
      <c r="BCE62"/>
      <c r="BCF62"/>
      <c r="BCG62"/>
      <c r="BCH62"/>
      <c r="BCI62"/>
      <c r="BCJ62"/>
      <c r="BCK62"/>
      <c r="BCL62"/>
      <c r="BCM62"/>
      <c r="BCN62"/>
      <c r="BCO62"/>
      <c r="BCP62"/>
      <c r="BCQ62"/>
      <c r="BCR62"/>
      <c r="BCS62"/>
      <c r="BCT62"/>
      <c r="BCU62"/>
      <c r="BCV62"/>
      <c r="BCW62"/>
    </row>
    <row r="63" spans="2:1453" x14ac:dyDescent="0.25">
      <c r="B63" s="183" t="str">
        <f t="shared" si="3"/>
        <v>Q313</v>
      </c>
      <c r="C63" s="74" t="str">
        <f t="shared" si="9"/>
        <v>2013-09-01</v>
      </c>
      <c r="D63" s="75">
        <f t="shared" si="7"/>
        <v>5838776.75</v>
      </c>
      <c r="E63" s="76">
        <f t="shared" si="1"/>
        <v>15678399.879999999</v>
      </c>
      <c r="F63" s="77">
        <f t="shared" si="5"/>
        <v>0.37240896996435074</v>
      </c>
      <c r="G63" s="98">
        <v>98109000</v>
      </c>
      <c r="H63" s="48">
        <f>+G63/G51-1</f>
        <v>0.125877897635988</v>
      </c>
      <c r="I63" s="48">
        <f>+E63/G63</f>
        <v>0.15980592891579773</v>
      </c>
      <c r="J63" s="78">
        <f t="shared" si="8"/>
        <v>124</v>
      </c>
      <c r="K63" s="79">
        <f t="shared" si="10"/>
        <v>47086.909274193546</v>
      </c>
      <c r="M63" s="93" t="s">
        <v>27</v>
      </c>
      <c r="N63" s="206">
        <v>2186</v>
      </c>
      <c r="O63" s="76"/>
      <c r="P63" s="76"/>
      <c r="Q63" s="76"/>
      <c r="R63" s="76"/>
      <c r="S63" s="76"/>
      <c r="T63" s="76"/>
      <c r="U63" s="76"/>
      <c r="V63" s="76"/>
      <c r="W63" s="76"/>
      <c r="X63" s="76">
        <v>4500</v>
      </c>
      <c r="Y63" s="76">
        <v>49719</v>
      </c>
      <c r="Z63" s="76"/>
      <c r="AA63" s="76"/>
      <c r="AB63" s="76"/>
      <c r="AC63" s="76"/>
      <c r="AD63" s="76">
        <v>44826</v>
      </c>
      <c r="AE63" s="76"/>
      <c r="AF63" s="76"/>
      <c r="AG63" s="76"/>
      <c r="AH63" s="76">
        <v>4540</v>
      </c>
      <c r="AI63" s="76"/>
      <c r="AJ63" s="76"/>
      <c r="AK63" s="76"/>
      <c r="AL63" s="76"/>
      <c r="AM63" s="76"/>
      <c r="AN63" s="76"/>
      <c r="AO63" s="76">
        <v>6200</v>
      </c>
      <c r="AP63" s="76"/>
      <c r="AQ63" s="76"/>
      <c r="AR63" s="76"/>
      <c r="AS63" s="76"/>
      <c r="AT63" s="76"/>
      <c r="AU63" s="76"/>
      <c r="AV63" s="76">
        <v>109216.24</v>
      </c>
      <c r="AW63" s="76">
        <v>21559</v>
      </c>
      <c r="AX63" s="76"/>
      <c r="AY63" s="76">
        <v>34545</v>
      </c>
      <c r="AZ63" s="76"/>
      <c r="BA63" s="76"/>
      <c r="BB63" s="76"/>
      <c r="BC63" s="76"/>
      <c r="BD63" s="76">
        <v>19905</v>
      </c>
      <c r="BE63" s="76"/>
      <c r="BF63" s="76"/>
      <c r="BG63" s="76"/>
      <c r="BH63" s="76">
        <v>48483</v>
      </c>
      <c r="BI63" s="76">
        <v>26000</v>
      </c>
      <c r="BJ63" s="76"/>
      <c r="BK63" s="76"/>
      <c r="BL63" s="76">
        <v>136151</v>
      </c>
      <c r="BM63" s="76">
        <v>39700</v>
      </c>
      <c r="BN63" s="76"/>
      <c r="BO63" s="76"/>
      <c r="BP63" s="76"/>
      <c r="BQ63" s="76"/>
      <c r="BR63" s="76"/>
      <c r="BS63" s="76"/>
      <c r="BT63" s="76"/>
      <c r="BU63" s="76"/>
      <c r="BV63" s="76"/>
      <c r="BW63" s="76"/>
      <c r="BX63" s="76">
        <v>22960</v>
      </c>
      <c r="BY63" s="76">
        <v>205768</v>
      </c>
      <c r="BZ63" s="76"/>
      <c r="CA63" s="76"/>
      <c r="CB63" s="76"/>
      <c r="CC63" s="76"/>
      <c r="CD63" s="76">
        <v>12100</v>
      </c>
      <c r="CE63" s="76"/>
      <c r="CF63" s="76">
        <v>6600</v>
      </c>
      <c r="CG63" s="76"/>
      <c r="CH63" s="76"/>
      <c r="CI63" s="76"/>
      <c r="CJ63" s="76"/>
      <c r="CK63" s="76">
        <v>10424</v>
      </c>
      <c r="CL63" s="76"/>
      <c r="CM63" s="76"/>
      <c r="CN63" s="76"/>
      <c r="CO63" s="76">
        <v>159149</v>
      </c>
      <c r="CP63" s="76">
        <v>99896</v>
      </c>
      <c r="CQ63" s="76"/>
      <c r="CR63" s="76"/>
      <c r="CS63" s="76">
        <v>423.84</v>
      </c>
      <c r="CT63" s="76">
        <v>55843</v>
      </c>
      <c r="CU63" s="76"/>
      <c r="CV63" s="76">
        <v>3264</v>
      </c>
      <c r="CW63" s="76"/>
      <c r="CX63" s="76"/>
      <c r="CY63" s="76"/>
      <c r="CZ63" s="76"/>
      <c r="DA63" s="76">
        <v>64263</v>
      </c>
      <c r="DB63" s="76"/>
      <c r="DC63" s="76"/>
      <c r="DD63" s="76"/>
      <c r="DE63" s="76">
        <v>23025</v>
      </c>
      <c r="DF63" s="76"/>
      <c r="DG63" s="76"/>
      <c r="DH63" s="76"/>
      <c r="DI63" s="76"/>
      <c r="DJ63" s="76"/>
      <c r="DK63" s="76">
        <v>1077</v>
      </c>
      <c r="DL63" s="76"/>
      <c r="DM63" s="76">
        <v>66436</v>
      </c>
      <c r="DN63" s="76"/>
      <c r="DO63" s="76"/>
      <c r="DP63" s="76">
        <v>12014</v>
      </c>
      <c r="DQ63" s="76"/>
      <c r="DR63" s="76"/>
      <c r="DS63" s="76"/>
      <c r="DT63" s="76"/>
      <c r="DU63" s="76">
        <v>71630</v>
      </c>
      <c r="DV63" s="76"/>
      <c r="DW63" s="76"/>
      <c r="DX63" s="76"/>
      <c r="DY63" s="76"/>
      <c r="DZ63" s="76">
        <v>51505</v>
      </c>
      <c r="EA63" s="76"/>
      <c r="EB63" s="76">
        <v>3398</v>
      </c>
      <c r="EC63" s="76"/>
      <c r="ED63" s="76">
        <v>32161</v>
      </c>
      <c r="EE63" s="76">
        <v>19568</v>
      </c>
      <c r="EF63" s="76"/>
      <c r="EG63" s="76"/>
      <c r="EH63" s="76"/>
      <c r="EI63" s="76">
        <v>12750</v>
      </c>
      <c r="EJ63" s="76"/>
      <c r="EK63" s="76"/>
      <c r="EL63" s="76"/>
      <c r="EM63" s="76"/>
      <c r="EN63" s="76"/>
      <c r="EO63" s="76"/>
      <c r="EP63" s="76">
        <v>46698.2</v>
      </c>
      <c r="EQ63" s="76"/>
      <c r="ER63" s="76"/>
      <c r="ES63" s="76">
        <v>80377</v>
      </c>
      <c r="ET63" s="76"/>
      <c r="EU63" s="76"/>
      <c r="EV63" s="76"/>
      <c r="EW63" s="76"/>
      <c r="EX63" s="76"/>
      <c r="EY63" s="76"/>
      <c r="EZ63" s="76"/>
      <c r="FA63" s="76"/>
      <c r="FB63" s="76"/>
      <c r="FC63" s="76"/>
      <c r="FD63" s="76"/>
      <c r="FE63" s="76"/>
      <c r="FF63" s="76"/>
      <c r="FG63" s="76"/>
      <c r="FH63" s="76">
        <v>234460</v>
      </c>
      <c r="FI63" s="76"/>
      <c r="FJ63" s="76"/>
      <c r="FK63" s="76"/>
      <c r="FL63" s="76"/>
      <c r="FM63" s="76"/>
      <c r="FN63" s="76"/>
      <c r="FO63" s="76"/>
      <c r="FP63" s="76">
        <v>36000</v>
      </c>
      <c r="FQ63" s="76"/>
      <c r="FR63" s="76"/>
      <c r="FS63" s="76"/>
      <c r="FT63" s="76"/>
      <c r="FU63" s="76"/>
      <c r="FV63" s="76">
        <v>15000</v>
      </c>
      <c r="FW63" s="76"/>
      <c r="FX63" s="76"/>
      <c r="FY63" s="76">
        <v>17015</v>
      </c>
      <c r="FZ63" s="76"/>
      <c r="GA63" s="76"/>
      <c r="GB63" s="76"/>
      <c r="GC63" s="76"/>
      <c r="GD63" s="76"/>
      <c r="GE63" s="76"/>
      <c r="GF63" s="76"/>
      <c r="GG63" s="76"/>
      <c r="GH63" s="76"/>
      <c r="GI63" s="76"/>
      <c r="GJ63" s="76"/>
      <c r="GK63" s="76"/>
      <c r="GL63" s="76"/>
      <c r="GM63" s="76"/>
      <c r="GN63" s="76"/>
      <c r="GO63" s="76"/>
      <c r="GP63" s="76"/>
      <c r="GQ63" s="76"/>
      <c r="GR63" s="76"/>
      <c r="GS63" s="76"/>
      <c r="GT63" s="76"/>
      <c r="GU63" s="76"/>
      <c r="GV63" s="76"/>
      <c r="GW63" s="76"/>
      <c r="GX63" s="76">
        <v>11267</v>
      </c>
      <c r="GY63" s="76"/>
      <c r="GZ63" s="76">
        <v>3700</v>
      </c>
      <c r="HA63" s="76"/>
      <c r="HB63" s="76"/>
      <c r="HC63" s="76"/>
      <c r="HD63" s="76"/>
      <c r="HE63" s="76">
        <v>11297.5</v>
      </c>
      <c r="HF63" s="76">
        <v>8778</v>
      </c>
      <c r="HG63" s="76"/>
      <c r="HH63" s="76">
        <v>182629</v>
      </c>
      <c r="HI63" s="76"/>
      <c r="HJ63" s="76"/>
      <c r="HK63" s="76"/>
      <c r="HL63" s="76"/>
      <c r="HM63" s="76"/>
      <c r="HN63" s="76"/>
      <c r="HO63" s="76"/>
      <c r="HP63" s="76"/>
      <c r="HQ63" s="76"/>
      <c r="HR63" s="76"/>
      <c r="HS63" s="76"/>
      <c r="HT63" s="76"/>
      <c r="HU63" s="76"/>
      <c r="HV63" s="76">
        <v>41267</v>
      </c>
      <c r="HW63" s="76"/>
      <c r="HX63" s="76"/>
      <c r="HY63" s="76"/>
      <c r="HZ63" s="76">
        <v>33243</v>
      </c>
      <c r="IA63" s="76">
        <v>7540</v>
      </c>
      <c r="IB63" s="76"/>
      <c r="IC63" s="76"/>
      <c r="ID63" s="76">
        <v>11492</v>
      </c>
      <c r="IE63" s="76"/>
      <c r="IF63" s="76"/>
      <c r="IG63" s="76"/>
      <c r="IH63" s="76">
        <v>39535</v>
      </c>
      <c r="II63" s="76"/>
      <c r="IJ63" s="76"/>
      <c r="IK63" s="76">
        <v>42077</v>
      </c>
      <c r="IL63" s="76">
        <v>97143</v>
      </c>
      <c r="IM63" s="76"/>
      <c r="IN63" s="76"/>
      <c r="IO63" s="76"/>
      <c r="IP63" s="76"/>
      <c r="IQ63" s="76"/>
      <c r="IR63" s="76"/>
      <c r="IS63" s="76"/>
      <c r="IT63" s="76"/>
      <c r="IU63" s="76"/>
      <c r="IV63" s="76"/>
      <c r="IW63" s="76">
        <v>5650</v>
      </c>
      <c r="IX63" s="76"/>
      <c r="IY63" s="76">
        <v>37550</v>
      </c>
      <c r="IZ63" s="76"/>
      <c r="JA63" s="76"/>
      <c r="JB63" s="76"/>
      <c r="JC63" s="76"/>
      <c r="JD63" s="76">
        <v>1158</v>
      </c>
      <c r="JE63" s="76"/>
      <c r="JF63" s="76"/>
      <c r="JG63" s="76"/>
      <c r="JH63" s="76">
        <v>3140</v>
      </c>
      <c r="JI63" s="76">
        <v>9398</v>
      </c>
      <c r="JJ63" s="76"/>
      <c r="JK63" s="76"/>
      <c r="JL63" s="76"/>
      <c r="JM63" s="76"/>
      <c r="JN63" s="76"/>
      <c r="JO63" s="76"/>
      <c r="JP63" s="76"/>
      <c r="JQ63" s="76"/>
      <c r="JR63" s="76"/>
      <c r="JS63" s="76"/>
      <c r="JT63" s="76">
        <v>13521</v>
      </c>
      <c r="JU63" s="76"/>
      <c r="JV63" s="76"/>
      <c r="JW63" s="76"/>
      <c r="JX63" s="76"/>
      <c r="JY63" s="76"/>
      <c r="JZ63" s="76"/>
      <c r="KA63" s="76"/>
      <c r="KB63" s="76"/>
      <c r="KC63" s="76"/>
      <c r="KD63" s="76"/>
      <c r="KE63" s="76"/>
      <c r="KF63" s="76"/>
      <c r="KG63" s="76">
        <v>720</v>
      </c>
      <c r="KH63" s="76"/>
      <c r="KI63" s="76"/>
      <c r="KJ63" s="76"/>
      <c r="KK63" s="76"/>
      <c r="KL63" s="76"/>
      <c r="KM63" s="76"/>
      <c r="KN63" s="76"/>
      <c r="KO63" s="76"/>
      <c r="KP63" s="76"/>
      <c r="KQ63" s="76">
        <v>47252</v>
      </c>
      <c r="KR63" s="76"/>
      <c r="KS63" s="76">
        <v>94763</v>
      </c>
      <c r="KT63" s="76"/>
      <c r="KU63" s="76"/>
      <c r="KV63" s="76"/>
      <c r="KW63" s="76"/>
      <c r="KX63" s="76"/>
      <c r="KY63" s="76"/>
      <c r="KZ63" s="76"/>
      <c r="LA63" s="76"/>
      <c r="LB63" s="76"/>
      <c r="LC63" s="76"/>
      <c r="LD63" s="76"/>
      <c r="LE63" s="76"/>
      <c r="LF63" s="76"/>
      <c r="LG63" s="76"/>
      <c r="LH63" s="76"/>
      <c r="LI63" s="76"/>
      <c r="LJ63" s="76"/>
      <c r="LK63" s="76"/>
      <c r="LL63" s="76"/>
      <c r="LM63" s="76"/>
      <c r="LN63" s="76"/>
      <c r="LO63" s="76"/>
      <c r="LP63" s="76"/>
      <c r="LQ63" s="76"/>
      <c r="LR63" s="76"/>
      <c r="LS63" s="76"/>
      <c r="LT63" s="76"/>
      <c r="LU63" s="76"/>
      <c r="LV63" s="76"/>
      <c r="LW63" s="76"/>
      <c r="LX63" s="76"/>
      <c r="LY63" s="76"/>
      <c r="LZ63" s="76"/>
      <c r="MA63" s="76"/>
      <c r="MB63" s="76"/>
      <c r="MC63" s="76"/>
      <c r="MD63" s="76">
        <v>10452</v>
      </c>
      <c r="ME63" s="76"/>
      <c r="MF63" s="76">
        <v>4800</v>
      </c>
      <c r="MG63" s="76">
        <v>18500</v>
      </c>
      <c r="MH63" s="76"/>
      <c r="MI63" s="76">
        <v>191815</v>
      </c>
      <c r="MJ63" s="76"/>
      <c r="MK63" s="76"/>
      <c r="ML63" s="76"/>
      <c r="MM63" s="76"/>
      <c r="MN63" s="76"/>
      <c r="MO63" s="76">
        <v>260</v>
      </c>
      <c r="MP63" s="76"/>
      <c r="MQ63" s="76">
        <v>61220.06</v>
      </c>
      <c r="MR63" s="76"/>
      <c r="MS63" s="76"/>
      <c r="MT63" s="76"/>
      <c r="MU63" s="76"/>
      <c r="MV63" s="76"/>
      <c r="MW63" s="76"/>
      <c r="MX63" s="76"/>
      <c r="MY63" s="76"/>
      <c r="MZ63" s="76"/>
      <c r="NA63" s="76">
        <v>6726</v>
      </c>
      <c r="NB63" s="76"/>
      <c r="NC63" s="76"/>
      <c r="ND63" s="76"/>
      <c r="NE63" s="76"/>
      <c r="NF63" s="76"/>
      <c r="NG63" s="76"/>
      <c r="NH63" s="76"/>
      <c r="NI63" s="76">
        <v>63585</v>
      </c>
      <c r="NJ63" s="76"/>
      <c r="NK63" s="76"/>
      <c r="NL63" s="76"/>
      <c r="NM63" s="76"/>
      <c r="NN63" s="76"/>
      <c r="NO63" s="76"/>
      <c r="NP63" s="76"/>
      <c r="NQ63" s="76"/>
      <c r="NR63" s="76"/>
      <c r="NS63" s="76"/>
      <c r="NT63" s="76"/>
      <c r="NU63" s="76"/>
      <c r="NV63" s="76"/>
      <c r="NW63" s="76"/>
      <c r="NX63" s="76"/>
      <c r="NY63" s="76">
        <v>22489</v>
      </c>
      <c r="NZ63" s="76">
        <v>25746</v>
      </c>
      <c r="OA63" s="76"/>
      <c r="OB63" s="76"/>
      <c r="OC63" s="76"/>
      <c r="OD63" s="76"/>
      <c r="OE63" s="76">
        <v>6000</v>
      </c>
      <c r="OF63" s="76"/>
      <c r="OG63" s="76"/>
      <c r="OH63" s="76">
        <v>6612</v>
      </c>
      <c r="OI63" s="76">
        <v>2660</v>
      </c>
      <c r="OJ63" s="76"/>
      <c r="OK63" s="76"/>
      <c r="OL63" s="76">
        <v>1104</v>
      </c>
      <c r="OM63" s="76">
        <v>48937</v>
      </c>
      <c r="ON63" s="76"/>
      <c r="OO63" s="76"/>
      <c r="OP63" s="76"/>
      <c r="OQ63" s="76"/>
      <c r="OR63" s="76"/>
      <c r="OS63" s="76"/>
      <c r="OT63" s="76"/>
      <c r="OU63" s="76">
        <v>22860</v>
      </c>
      <c r="OV63" s="76"/>
      <c r="OW63" s="76">
        <v>54000</v>
      </c>
      <c r="OX63" s="76"/>
      <c r="OY63" s="76">
        <v>790049</v>
      </c>
      <c r="OZ63" s="76">
        <v>43800</v>
      </c>
      <c r="PA63" s="76"/>
      <c r="PB63" s="76">
        <v>665</v>
      </c>
      <c r="PC63" s="76"/>
      <c r="PD63" s="76"/>
      <c r="PE63" s="76"/>
      <c r="PF63" s="76"/>
      <c r="PG63" s="76"/>
      <c r="PH63" s="76"/>
      <c r="PI63" s="76"/>
      <c r="PJ63" s="76"/>
      <c r="PK63" s="76"/>
      <c r="PL63" s="76"/>
      <c r="PM63" s="76">
        <v>17204</v>
      </c>
      <c r="PN63" s="76"/>
      <c r="PO63" s="76"/>
      <c r="PP63" s="76"/>
      <c r="PQ63" s="76"/>
      <c r="PR63" s="76"/>
      <c r="PS63" s="76"/>
      <c r="PT63" s="76"/>
      <c r="PU63" s="76"/>
      <c r="PV63" s="76"/>
      <c r="PW63" s="76"/>
      <c r="PX63" s="76"/>
      <c r="PY63" s="76"/>
      <c r="PZ63" s="76"/>
      <c r="QA63" s="76"/>
      <c r="QB63" s="76"/>
      <c r="QC63" s="76"/>
      <c r="QD63" s="76"/>
      <c r="QE63" s="76"/>
      <c r="QF63" s="76"/>
      <c r="QG63" s="76"/>
      <c r="QH63" s="76"/>
      <c r="QI63" s="76"/>
      <c r="QJ63" s="76"/>
      <c r="QK63" s="76"/>
      <c r="QL63" s="76"/>
      <c r="QM63" s="76">
        <v>21737</v>
      </c>
      <c r="QN63" s="76"/>
      <c r="QO63" s="76"/>
      <c r="QP63" s="76"/>
      <c r="QQ63" s="76">
        <v>9758</v>
      </c>
      <c r="QR63" s="76">
        <v>27136</v>
      </c>
      <c r="QS63" s="76"/>
      <c r="QT63" s="76"/>
      <c r="QU63" s="76">
        <v>33721.339999999997</v>
      </c>
      <c r="QV63" s="76">
        <v>29177.969999999998</v>
      </c>
      <c r="QW63" s="76">
        <v>13842</v>
      </c>
      <c r="QX63" s="76"/>
      <c r="QY63" s="76"/>
      <c r="QZ63" s="76"/>
      <c r="RA63" s="76"/>
      <c r="RB63" s="76"/>
      <c r="RC63" s="76">
        <v>5160</v>
      </c>
      <c r="RD63" s="76"/>
      <c r="RE63" s="76">
        <v>12471</v>
      </c>
      <c r="RF63" s="76"/>
      <c r="RG63" s="76"/>
      <c r="RH63" s="76"/>
      <c r="RI63" s="76"/>
      <c r="RJ63" s="76"/>
      <c r="RK63" s="76"/>
      <c r="RL63" s="76"/>
      <c r="RM63" s="76"/>
      <c r="RN63" s="76"/>
      <c r="RO63" s="76"/>
      <c r="RP63" s="76"/>
      <c r="RQ63" s="76"/>
      <c r="RR63" s="76"/>
      <c r="RS63" s="76">
        <v>91668</v>
      </c>
      <c r="RT63" s="76"/>
      <c r="RU63" s="76"/>
      <c r="RV63" s="76"/>
      <c r="RW63" s="76">
        <v>13449.6</v>
      </c>
      <c r="RX63" s="76"/>
      <c r="RY63" s="76"/>
      <c r="RZ63" s="76"/>
      <c r="SA63" s="76"/>
      <c r="SB63" s="76"/>
      <c r="SC63" s="76">
        <v>28367</v>
      </c>
      <c r="SD63" s="76"/>
      <c r="SE63" s="76"/>
      <c r="SF63" s="76"/>
      <c r="SG63" s="76"/>
      <c r="SH63" s="76"/>
      <c r="SI63" s="76">
        <v>844</v>
      </c>
      <c r="SJ63" s="76"/>
      <c r="SK63" s="76"/>
      <c r="SL63" s="76"/>
      <c r="SM63" s="76"/>
      <c r="SN63" s="76">
        <v>12812</v>
      </c>
      <c r="SO63" s="76"/>
      <c r="SP63" s="76"/>
      <c r="SQ63" s="76"/>
      <c r="SR63" s="76"/>
      <c r="SS63" s="76"/>
      <c r="ST63" s="76"/>
      <c r="SU63" s="76"/>
      <c r="SV63" s="76"/>
      <c r="SW63" s="76"/>
      <c r="SX63" s="76"/>
      <c r="SY63" s="76"/>
      <c r="SZ63" s="76"/>
      <c r="TA63" s="76"/>
      <c r="TB63" s="76">
        <v>45860</v>
      </c>
      <c r="TC63" s="76"/>
      <c r="TD63" s="76"/>
      <c r="TE63" s="76"/>
      <c r="TF63" s="76"/>
      <c r="TG63" s="76"/>
      <c r="TH63" s="76"/>
      <c r="TI63" s="76">
        <v>39582</v>
      </c>
      <c r="TJ63" s="76">
        <v>5560</v>
      </c>
      <c r="TK63" s="76"/>
      <c r="TL63" s="76"/>
      <c r="TM63" s="76"/>
      <c r="TN63" s="76"/>
      <c r="TO63" s="76"/>
      <c r="TP63" s="76"/>
      <c r="TQ63" s="76"/>
      <c r="TR63" s="76"/>
      <c r="TS63" s="76">
        <v>14472</v>
      </c>
      <c r="TT63" s="76"/>
      <c r="TU63" s="76">
        <v>7730</v>
      </c>
      <c r="TV63" s="76"/>
      <c r="TW63" s="76"/>
      <c r="TX63" s="76">
        <v>82964</v>
      </c>
      <c r="TY63" s="76"/>
      <c r="TZ63" s="76"/>
      <c r="UA63" s="76"/>
      <c r="UB63" s="76"/>
      <c r="UC63" s="76"/>
      <c r="UD63" s="76"/>
      <c r="UE63" s="76"/>
      <c r="UF63" s="76"/>
      <c r="UG63" s="76"/>
      <c r="UH63" s="76">
        <v>14574</v>
      </c>
      <c r="UI63" s="76">
        <v>13921</v>
      </c>
      <c r="UJ63" s="76">
        <v>10582</v>
      </c>
      <c r="UK63" s="76"/>
      <c r="UL63" s="76"/>
      <c r="UM63" s="76"/>
      <c r="UN63" s="76"/>
      <c r="UO63" s="76"/>
      <c r="UP63" s="76"/>
      <c r="UQ63" s="76"/>
      <c r="UR63" s="76"/>
      <c r="US63" s="76"/>
      <c r="UT63" s="76"/>
      <c r="UU63" s="76"/>
      <c r="UV63" s="76"/>
      <c r="UW63" s="76"/>
      <c r="UX63" s="76"/>
      <c r="UY63" s="76"/>
      <c r="UZ63" s="76"/>
      <c r="VA63" s="76"/>
      <c r="VB63" s="76"/>
      <c r="VC63" s="76"/>
      <c r="VD63" s="76"/>
      <c r="VE63" s="76"/>
      <c r="VF63" s="76"/>
      <c r="VG63" s="76"/>
      <c r="VH63" s="76"/>
      <c r="VI63" s="76"/>
      <c r="VJ63" s="76"/>
      <c r="VK63" s="76"/>
      <c r="VL63" s="76">
        <v>37347</v>
      </c>
      <c r="VM63" s="76"/>
      <c r="VN63" s="76"/>
      <c r="VO63" s="76">
        <v>36594</v>
      </c>
      <c r="VP63" s="76"/>
      <c r="VQ63" s="76">
        <v>18094</v>
      </c>
      <c r="VR63" s="76"/>
      <c r="VS63" s="76"/>
      <c r="VT63" s="76"/>
      <c r="VU63" s="76"/>
      <c r="VV63" s="76"/>
      <c r="VW63" s="76"/>
      <c r="VX63" s="76"/>
      <c r="VY63" s="76"/>
      <c r="VZ63" s="76"/>
      <c r="WA63" s="76"/>
      <c r="WB63" s="76"/>
      <c r="WC63" s="76"/>
      <c r="WD63" s="76"/>
      <c r="WE63" s="76"/>
      <c r="WF63" s="76"/>
      <c r="WG63" s="76"/>
      <c r="WH63" s="76"/>
      <c r="WI63" s="76"/>
      <c r="WJ63" s="76">
        <v>31400</v>
      </c>
      <c r="WK63" s="76"/>
      <c r="WL63" s="76"/>
      <c r="WM63" s="76"/>
      <c r="WN63" s="76"/>
      <c r="WO63" s="76"/>
      <c r="WP63" s="76"/>
      <c r="WQ63" s="76"/>
      <c r="WR63" s="76"/>
      <c r="WS63" s="76"/>
      <c r="WT63" s="76"/>
      <c r="WU63" s="76"/>
      <c r="WV63" s="76"/>
      <c r="WW63" s="76"/>
      <c r="WX63" s="76"/>
      <c r="WY63" s="76">
        <v>4914</v>
      </c>
      <c r="WZ63" s="76"/>
      <c r="XA63" s="76"/>
      <c r="XB63" s="76">
        <v>43958</v>
      </c>
      <c r="XC63" s="76"/>
      <c r="XD63" s="76"/>
      <c r="XE63" s="76"/>
      <c r="XF63" s="76"/>
      <c r="XG63" s="76">
        <v>117400</v>
      </c>
      <c r="XH63" s="76">
        <v>19605</v>
      </c>
      <c r="XI63" s="76">
        <v>12210</v>
      </c>
      <c r="XJ63" s="76">
        <v>8170</v>
      </c>
      <c r="XK63" s="76"/>
      <c r="XL63" s="76">
        <v>247925</v>
      </c>
      <c r="XM63" s="76"/>
      <c r="XN63" s="76">
        <v>12531</v>
      </c>
      <c r="XO63" s="76"/>
      <c r="XP63" s="76"/>
      <c r="XQ63" s="76"/>
      <c r="XR63" s="76"/>
      <c r="XS63" s="76"/>
      <c r="XT63" s="76">
        <v>351556</v>
      </c>
      <c r="XU63" s="76"/>
      <c r="XV63" s="76"/>
      <c r="XW63" s="76"/>
      <c r="XX63" s="76"/>
      <c r="XY63" s="76"/>
      <c r="XZ63" s="76"/>
      <c r="YA63" s="76"/>
      <c r="YB63" s="76"/>
      <c r="YC63" s="76"/>
      <c r="YD63" s="76"/>
      <c r="YE63" s="76"/>
      <c r="YF63" s="76">
        <v>13120</v>
      </c>
      <c r="YG63" s="76"/>
      <c r="YH63" s="76">
        <v>38964</v>
      </c>
      <c r="YI63" s="76"/>
      <c r="YJ63" s="76"/>
      <c r="YK63" s="76">
        <v>300</v>
      </c>
      <c r="YL63" s="76"/>
      <c r="YM63" s="76">
        <v>58501</v>
      </c>
      <c r="YN63" s="76"/>
      <c r="YO63" s="76"/>
      <c r="YP63" s="76">
        <v>20762</v>
      </c>
      <c r="YQ63" s="76"/>
      <c r="YR63" s="76"/>
      <c r="YS63" s="76"/>
      <c r="YT63" s="76"/>
      <c r="YU63" s="76">
        <v>216097</v>
      </c>
      <c r="YV63" s="76"/>
      <c r="YW63" s="76"/>
      <c r="YX63" s="76"/>
      <c r="YY63" s="76"/>
      <c r="YZ63" s="76"/>
      <c r="ZA63" s="76"/>
      <c r="ZB63" s="76"/>
      <c r="ZC63" s="76"/>
      <c r="ZD63" s="76"/>
      <c r="ZE63" s="76"/>
      <c r="ZF63" s="76"/>
      <c r="ZG63" s="76"/>
      <c r="ZH63" s="76"/>
      <c r="ZI63" s="76"/>
      <c r="ZJ63" s="76"/>
      <c r="ZK63" s="76"/>
      <c r="ZL63" s="76"/>
      <c r="ZM63" s="76"/>
      <c r="ZN63" s="76"/>
      <c r="ZO63" s="76"/>
      <c r="ZP63" s="76"/>
      <c r="ZQ63" s="76"/>
      <c r="ZR63" s="76"/>
      <c r="ZS63" s="76"/>
      <c r="ZT63" s="76"/>
      <c r="ZU63" s="76"/>
      <c r="ZV63" s="76"/>
      <c r="ZW63" s="76"/>
      <c r="ZX63" s="76"/>
      <c r="ZY63" s="76"/>
      <c r="ZZ63" s="76"/>
      <c r="AAA63" s="76"/>
      <c r="AAB63" s="76"/>
      <c r="AAC63" s="76"/>
      <c r="AAD63" s="76"/>
      <c r="AAE63" s="76"/>
      <c r="AAF63" s="76"/>
      <c r="AAG63" s="76"/>
      <c r="AAH63" s="76"/>
      <c r="AAI63" s="76"/>
      <c r="AAJ63" s="76"/>
      <c r="AAK63" s="76"/>
      <c r="AAL63" s="76"/>
      <c r="AAM63" s="76"/>
      <c r="AAN63" s="76"/>
      <c r="AAO63" s="76"/>
      <c r="AAP63" s="76"/>
      <c r="AAQ63" s="76"/>
      <c r="AAR63" s="76"/>
      <c r="AAS63" s="76"/>
      <c r="AAT63" s="76"/>
      <c r="AAU63" s="76"/>
      <c r="AAV63" s="76"/>
      <c r="AAW63" s="76"/>
      <c r="AAX63" s="76"/>
      <c r="AAY63" s="76"/>
      <c r="AAZ63" s="76"/>
      <c r="ABA63" s="76"/>
      <c r="ABB63" s="76"/>
      <c r="ABC63" s="76"/>
      <c r="ABD63" s="76"/>
      <c r="ABE63" s="76"/>
      <c r="ABF63" s="76"/>
      <c r="ABG63" s="76"/>
      <c r="ABH63" s="76"/>
      <c r="ABI63" s="76"/>
      <c r="ABJ63" s="76"/>
      <c r="ABK63" s="76"/>
      <c r="ABL63" s="76"/>
      <c r="ABM63" s="76"/>
      <c r="ABN63" s="76"/>
      <c r="ABO63" s="76"/>
      <c r="ABP63" s="76"/>
      <c r="ABQ63" s="76"/>
      <c r="ABR63" s="76"/>
      <c r="ABS63" s="76"/>
      <c r="ABT63" s="76"/>
      <c r="ABU63" s="76"/>
      <c r="ABV63" s="76"/>
      <c r="ABW63" s="76"/>
      <c r="ABX63" s="76"/>
      <c r="ABY63" s="76"/>
      <c r="ABZ63" s="76"/>
      <c r="ACA63" s="76"/>
      <c r="ACB63" s="76"/>
      <c r="ACC63" s="76"/>
      <c r="ACD63" s="76"/>
      <c r="ACE63" s="76"/>
      <c r="ACF63" s="76"/>
      <c r="ACG63" s="76"/>
      <c r="ACH63" s="76"/>
      <c r="ACI63" s="76"/>
      <c r="ACJ63" s="76"/>
      <c r="ACK63" s="76"/>
      <c r="ACL63" s="76"/>
      <c r="ACM63" s="76"/>
      <c r="ACN63" s="76"/>
      <c r="ACO63" s="76"/>
      <c r="ACP63" s="76"/>
      <c r="ACQ63" s="76"/>
      <c r="ACR63" s="76"/>
      <c r="ACS63" s="76"/>
      <c r="ACT63" s="76"/>
      <c r="ACU63" s="76"/>
      <c r="ACV63" s="76"/>
      <c r="ACW63" s="76"/>
      <c r="ACX63" s="76"/>
      <c r="ACY63" s="76"/>
      <c r="ACZ63" s="76"/>
      <c r="ADA63" s="76"/>
      <c r="ADB63" s="76"/>
      <c r="ADC63" s="76"/>
      <c r="ADD63" s="76"/>
      <c r="ADE63" s="76"/>
      <c r="ADF63" s="76"/>
      <c r="ADG63" s="76"/>
      <c r="ADH63" s="76"/>
      <c r="ADI63" s="76"/>
      <c r="ADJ63" s="76"/>
      <c r="ADK63" s="76"/>
      <c r="ADL63" s="76"/>
      <c r="ADM63" s="76"/>
      <c r="ADN63" s="76"/>
      <c r="ADO63" s="76"/>
      <c r="ADP63" s="76"/>
      <c r="ADQ63" s="76"/>
      <c r="ADR63" s="76"/>
      <c r="ADS63" s="76"/>
      <c r="ADT63" s="76"/>
      <c r="ADU63" s="76"/>
      <c r="ADV63" s="76"/>
      <c r="ADW63" s="76"/>
      <c r="ADX63" s="76"/>
      <c r="ADY63" s="76"/>
      <c r="ADZ63" s="76"/>
      <c r="AEA63" s="76"/>
      <c r="AEB63" s="76"/>
      <c r="AEC63" s="76"/>
      <c r="AED63" s="76"/>
      <c r="AEE63" s="76"/>
      <c r="AEF63" s="76"/>
      <c r="AEG63" s="76"/>
      <c r="AEH63" s="76"/>
      <c r="AEI63" s="76"/>
      <c r="AEJ63" s="76"/>
      <c r="AEK63" s="76"/>
      <c r="AEL63" s="76"/>
      <c r="AEM63" s="76"/>
      <c r="AEN63" s="76"/>
      <c r="AEO63" s="76"/>
      <c r="AEP63" s="76"/>
      <c r="AEQ63" s="76"/>
      <c r="AER63" s="76"/>
      <c r="AES63" s="76"/>
      <c r="AET63" s="76"/>
      <c r="AEU63" s="76"/>
      <c r="AEV63" s="76"/>
      <c r="AEW63" s="76"/>
      <c r="AEX63" s="76"/>
      <c r="AEY63" s="76"/>
      <c r="AEZ63" s="76"/>
      <c r="AFA63" s="76"/>
      <c r="AFB63" s="76"/>
      <c r="AFC63" s="76"/>
      <c r="AFD63" s="76"/>
      <c r="AFE63" s="76"/>
      <c r="AFF63" s="76"/>
      <c r="AFG63" s="76"/>
      <c r="AFH63" s="76"/>
      <c r="AFI63" s="76"/>
      <c r="AFJ63" s="76"/>
      <c r="AFK63" s="76"/>
      <c r="AFL63" s="76"/>
      <c r="AFM63" s="76"/>
      <c r="AFN63" s="76"/>
      <c r="AFO63" s="76"/>
      <c r="AFP63" s="76"/>
      <c r="AFQ63" s="76"/>
      <c r="AFR63" s="76"/>
      <c r="AFS63" s="76"/>
      <c r="AFT63" s="76"/>
      <c r="AFU63" s="76"/>
      <c r="AFV63" s="76"/>
      <c r="AFW63" s="76"/>
      <c r="AFX63" s="76"/>
      <c r="AFY63" s="76"/>
      <c r="AFZ63" s="76"/>
      <c r="AGA63" s="76"/>
      <c r="AGB63" s="76"/>
      <c r="AGC63" s="76"/>
      <c r="AGD63" s="76"/>
      <c r="AGE63" s="76"/>
      <c r="AGF63" s="76"/>
      <c r="AGG63" s="76"/>
      <c r="AGH63" s="76"/>
      <c r="AGI63" s="76"/>
      <c r="AGJ63" s="76"/>
      <c r="AGK63" s="76"/>
      <c r="AGL63" s="202">
        <v>5838776.75</v>
      </c>
      <c r="AGM63"/>
      <c r="AGN63"/>
      <c r="AGO63"/>
      <c r="AGP63"/>
      <c r="AGQ63"/>
      <c r="AGR63"/>
      <c r="AGS63"/>
      <c r="AGT63"/>
      <c r="AGU63"/>
      <c r="AGV63"/>
      <c r="AGW63"/>
      <c r="AGX63"/>
      <c r="AGY63"/>
      <c r="AGZ63"/>
      <c r="AHA63"/>
      <c r="AHB63"/>
      <c r="AHC63"/>
      <c r="AHD63"/>
      <c r="AHE63"/>
      <c r="AHF63"/>
      <c r="AHG63"/>
      <c r="AHH63"/>
      <c r="AHI63"/>
      <c r="AHJ63"/>
      <c r="AHK63"/>
      <c r="AHL63"/>
      <c r="AHM63"/>
      <c r="AHN63"/>
      <c r="AHO63"/>
      <c r="AHP63"/>
      <c r="AHQ63"/>
      <c r="AHR63"/>
      <c r="AHS63"/>
      <c r="AHT63"/>
      <c r="AHU63"/>
      <c r="AHV63"/>
      <c r="AHW63"/>
      <c r="AHX63"/>
      <c r="AHY63"/>
      <c r="AHZ63"/>
      <c r="AIA63"/>
      <c r="AIB63"/>
      <c r="AIC63"/>
      <c r="AID63"/>
      <c r="AIE63"/>
      <c r="AIF63"/>
      <c r="AIG63"/>
      <c r="AIH63"/>
      <c r="AII63"/>
      <c r="AIJ63"/>
      <c r="AIK63"/>
      <c r="AIL63"/>
      <c r="AIM63"/>
      <c r="AIN63"/>
      <c r="AIO63"/>
      <c r="AIP63"/>
      <c r="AIQ63"/>
      <c r="AIR63"/>
      <c r="AIS63"/>
      <c r="AIT63"/>
      <c r="AIU63"/>
      <c r="AIV63"/>
      <c r="AIW63"/>
      <c r="AIX63"/>
      <c r="AIY63"/>
      <c r="AIZ63"/>
      <c r="AJA63"/>
      <c r="AJB63"/>
      <c r="AJC63"/>
      <c r="AJD63"/>
      <c r="AJE63"/>
      <c r="AJF63"/>
      <c r="AJG63"/>
      <c r="AJH63"/>
      <c r="AJI63"/>
      <c r="AJJ63"/>
      <c r="AJK63"/>
      <c r="AJL63"/>
      <c r="AJM63"/>
      <c r="AJN63"/>
      <c r="AJO63"/>
      <c r="AJP63"/>
      <c r="AJQ63"/>
      <c r="AJR63"/>
      <c r="AJS63"/>
      <c r="AJT63"/>
      <c r="AJU63"/>
      <c r="AJV63"/>
      <c r="AJW63"/>
      <c r="AJX63"/>
      <c r="AJY63"/>
      <c r="AJZ63"/>
      <c r="AKA63"/>
      <c r="AKB63"/>
      <c r="AKC63"/>
      <c r="AKD63"/>
      <c r="AKE63"/>
      <c r="AKF63"/>
      <c r="AKG63"/>
      <c r="AKH63"/>
      <c r="AKI63"/>
      <c r="AKJ63"/>
      <c r="AKK63"/>
      <c r="AKL63"/>
      <c r="AKM63"/>
      <c r="AKN63"/>
      <c r="AKO63"/>
      <c r="AKP63"/>
      <c r="AKQ63"/>
      <c r="AKR63"/>
      <c r="AKS63"/>
      <c r="AKT63"/>
      <c r="AKU63"/>
      <c r="AKV63"/>
      <c r="AKW63"/>
      <c r="AKX63"/>
      <c r="AKY63"/>
      <c r="AKZ63"/>
      <c r="ALA63"/>
      <c r="ALB63"/>
      <c r="ALC63"/>
      <c r="ALD63"/>
      <c r="ALE63"/>
      <c r="ALF63"/>
      <c r="ALG63"/>
      <c r="ALH63"/>
      <c r="ALI63"/>
      <c r="ALJ63"/>
      <c r="ALK63"/>
      <c r="ALL63"/>
      <c r="ALM63"/>
      <c r="ALN63"/>
      <c r="ALO63"/>
      <c r="ALP63"/>
      <c r="ALQ63"/>
      <c r="ALR63"/>
      <c r="ALS63"/>
      <c r="ALT63"/>
      <c r="ALU63"/>
      <c r="ALV63"/>
      <c r="ALW63"/>
      <c r="ALX63"/>
      <c r="ALY63"/>
      <c r="ALZ63"/>
      <c r="AMA63"/>
      <c r="AMB63"/>
      <c r="AMC63"/>
      <c r="AMD63"/>
      <c r="AME63"/>
      <c r="AMF63"/>
      <c r="AMG63"/>
      <c r="AMH63"/>
      <c r="AMI63"/>
      <c r="AMJ63"/>
      <c r="AMK63"/>
      <c r="AML63"/>
      <c r="AMM63"/>
      <c r="AMN63"/>
      <c r="AMO63"/>
      <c r="AMP63"/>
      <c r="AMQ63"/>
      <c r="AMR63"/>
      <c r="AMS63"/>
      <c r="AMT63"/>
      <c r="AMU63"/>
      <c r="AMV63"/>
      <c r="AMW63"/>
      <c r="AMX63"/>
      <c r="AMY63"/>
      <c r="AMZ63"/>
      <c r="ANA63"/>
      <c r="ANB63"/>
      <c r="ANC63"/>
      <c r="AND63"/>
      <c r="ANE63"/>
      <c r="ANF63"/>
      <c r="ANG63"/>
      <c r="ANH63"/>
      <c r="ANI63"/>
      <c r="ANJ63"/>
      <c r="ANK63"/>
      <c r="ANL63"/>
      <c r="ANM63"/>
      <c r="ANN63"/>
      <c r="ANO63"/>
      <c r="ANP63"/>
      <c r="ANQ63"/>
      <c r="ANR63"/>
      <c r="ANS63"/>
      <c r="ANT63"/>
      <c r="ANU63"/>
      <c r="ANV63"/>
      <c r="ANW63"/>
      <c r="ANX63"/>
      <c r="ANY63"/>
      <c r="ANZ63"/>
      <c r="AOA63"/>
      <c r="AOB63"/>
      <c r="AOC63"/>
      <c r="AOD63"/>
      <c r="AOE63"/>
      <c r="AOF63"/>
      <c r="AOG63"/>
      <c r="AOH63"/>
      <c r="AOI63"/>
      <c r="AOJ63"/>
      <c r="AOK63"/>
      <c r="AOL63"/>
      <c r="AOM63"/>
      <c r="AON63"/>
      <c r="AOO63"/>
      <c r="AOP63"/>
      <c r="AOQ63"/>
      <c r="AOR63"/>
      <c r="AOS63"/>
      <c r="AOT63"/>
      <c r="AOU63"/>
      <c r="AOV63"/>
      <c r="AOW63"/>
      <c r="AOX63"/>
      <c r="AOY63"/>
      <c r="AOZ63"/>
      <c r="APA63"/>
      <c r="APB63"/>
      <c r="APC63"/>
      <c r="APD63"/>
      <c r="APE63"/>
      <c r="APF63"/>
      <c r="APG63"/>
      <c r="APH63"/>
      <c r="API63"/>
      <c r="APJ63"/>
      <c r="APK63"/>
      <c r="APL63"/>
      <c r="APM63"/>
      <c r="APN63"/>
      <c r="APO63"/>
      <c r="APP63"/>
      <c r="APQ63"/>
      <c r="APR63"/>
      <c r="APS63"/>
      <c r="APT63"/>
      <c r="APU63"/>
      <c r="APV63"/>
      <c r="APW63"/>
      <c r="APX63"/>
      <c r="APY63"/>
      <c r="APZ63"/>
      <c r="AQA63"/>
      <c r="AQB63"/>
      <c r="AQC63"/>
      <c r="AQD63"/>
      <c r="AQE63"/>
      <c r="AQF63"/>
      <c r="AQG63"/>
      <c r="AQH63"/>
      <c r="AQI63"/>
      <c r="AQJ63"/>
      <c r="AQK63"/>
      <c r="AQL63"/>
      <c r="AQM63"/>
      <c r="AQN63"/>
      <c r="AQO63"/>
      <c r="AQP63"/>
      <c r="AQQ63"/>
      <c r="AQR63"/>
      <c r="AQS63"/>
      <c r="AQT63"/>
      <c r="AQU63"/>
      <c r="AQV63"/>
      <c r="AQW63"/>
      <c r="AQX63"/>
      <c r="AQY63"/>
      <c r="AQZ63"/>
      <c r="ARA63"/>
      <c r="ARB63"/>
      <c r="ARC63"/>
      <c r="ARD63"/>
      <c r="ARE63"/>
      <c r="ARF63"/>
      <c r="ARG63"/>
      <c r="ARH63"/>
      <c r="ARI63"/>
      <c r="ARJ63"/>
      <c r="ARK63"/>
      <c r="ARL63"/>
      <c r="ARM63"/>
      <c r="ARN63"/>
      <c r="ARO63"/>
      <c r="ARP63"/>
      <c r="ARQ63"/>
      <c r="ARR63"/>
      <c r="ARS63"/>
      <c r="ART63"/>
      <c r="ARU63"/>
      <c r="ARV63"/>
      <c r="ARW63"/>
      <c r="ARX63"/>
      <c r="ARY63"/>
      <c r="ARZ63"/>
      <c r="ASA63"/>
      <c r="ASB63"/>
      <c r="ASC63"/>
      <c r="ASD63"/>
      <c r="ASE63"/>
      <c r="ASF63"/>
      <c r="ASG63"/>
      <c r="ASH63"/>
      <c r="ASI63"/>
      <c r="ASJ63"/>
      <c r="ASK63"/>
      <c r="ASL63"/>
      <c r="ASM63"/>
      <c r="ASN63"/>
      <c r="ASO63"/>
      <c r="ASP63"/>
      <c r="ASQ63"/>
      <c r="ASR63"/>
      <c r="ASS63"/>
      <c r="AST63"/>
      <c r="ASU63"/>
      <c r="ASV63"/>
      <c r="ASW63"/>
      <c r="ASX63"/>
      <c r="ASY63"/>
      <c r="ASZ63"/>
      <c r="ATA63"/>
      <c r="ATB63"/>
      <c r="ATC63"/>
      <c r="ATD63"/>
      <c r="ATE63"/>
      <c r="ATF63"/>
      <c r="ATG63"/>
      <c r="ATH63"/>
      <c r="ATI63"/>
      <c r="ATJ63"/>
      <c r="ATK63"/>
      <c r="ATL63"/>
      <c r="ATM63"/>
      <c r="ATN63"/>
      <c r="ATO63"/>
      <c r="ATP63"/>
      <c r="ATQ63"/>
      <c r="ATR63"/>
      <c r="ATS63"/>
      <c r="ATT63"/>
      <c r="ATU63"/>
      <c r="ATV63"/>
      <c r="ATW63"/>
      <c r="ATX63"/>
      <c r="ATY63"/>
      <c r="ATZ63"/>
      <c r="AUA63"/>
      <c r="AUB63"/>
      <c r="AUC63"/>
      <c r="AUD63"/>
      <c r="AUE63"/>
      <c r="AUF63"/>
      <c r="AUG63"/>
      <c r="AUH63"/>
      <c r="AUI63"/>
      <c r="AUJ63"/>
      <c r="AUK63"/>
      <c r="AUL63"/>
      <c r="AUM63"/>
      <c r="AUN63"/>
      <c r="AUO63"/>
      <c r="AUP63"/>
      <c r="AUQ63"/>
      <c r="AUR63"/>
      <c r="AUS63"/>
      <c r="AUT63"/>
      <c r="AUU63"/>
      <c r="AUV63"/>
      <c r="AUW63"/>
      <c r="AUX63"/>
      <c r="AUY63"/>
      <c r="AUZ63"/>
      <c r="AVA63"/>
      <c r="AVB63"/>
      <c r="AVC63"/>
      <c r="AVD63"/>
      <c r="AVE63"/>
      <c r="AVF63"/>
      <c r="AVG63"/>
      <c r="AVH63"/>
      <c r="AVI63"/>
      <c r="AVJ63"/>
      <c r="AVK63"/>
      <c r="AVL63"/>
      <c r="AVM63"/>
      <c r="AVN63"/>
      <c r="AVO63"/>
      <c r="AVP63"/>
      <c r="AVQ63"/>
      <c r="AVR63"/>
      <c r="AVS63"/>
      <c r="AVT63"/>
      <c r="AVU63"/>
      <c r="AVV63"/>
      <c r="AVW63"/>
      <c r="AVX63"/>
      <c r="AVY63"/>
      <c r="AVZ63"/>
      <c r="AWA63"/>
      <c r="AWB63"/>
      <c r="AWC63"/>
      <c r="AWD63"/>
      <c r="AWE63"/>
      <c r="AWF63"/>
      <c r="AWG63"/>
      <c r="AWH63"/>
      <c r="AWI63"/>
      <c r="AWJ63"/>
      <c r="AWK63"/>
      <c r="AWL63"/>
      <c r="AWM63"/>
      <c r="AWN63"/>
      <c r="AWO63"/>
      <c r="AWP63"/>
      <c r="AWQ63"/>
      <c r="AWR63"/>
      <c r="AWS63"/>
      <c r="AWT63"/>
      <c r="AWU63"/>
      <c r="AWV63"/>
      <c r="AWW63"/>
      <c r="AWX63"/>
      <c r="AWY63"/>
      <c r="AWZ63"/>
      <c r="AXA63"/>
      <c r="AXB63"/>
      <c r="AXC63"/>
      <c r="AXD63"/>
      <c r="AXE63"/>
      <c r="AXF63"/>
      <c r="AXG63"/>
      <c r="AXH63"/>
      <c r="AXI63"/>
      <c r="AXJ63"/>
      <c r="AXK63"/>
      <c r="AXL63"/>
      <c r="AXM63"/>
      <c r="AXN63"/>
      <c r="AXO63"/>
      <c r="AXP63"/>
      <c r="AXQ63"/>
      <c r="AXR63"/>
      <c r="AXS63"/>
      <c r="AXT63"/>
      <c r="AXU63"/>
      <c r="AXV63"/>
      <c r="AXW63"/>
      <c r="AXX63"/>
      <c r="AXY63"/>
      <c r="AXZ63"/>
      <c r="AYA63"/>
      <c r="AYB63"/>
      <c r="AYC63"/>
      <c r="AYD63"/>
      <c r="AYE63"/>
      <c r="AYF63"/>
      <c r="AYG63"/>
      <c r="AYH63"/>
      <c r="AYI63"/>
      <c r="AYJ63"/>
      <c r="AYK63"/>
      <c r="AYL63"/>
      <c r="AYM63"/>
      <c r="AYN63"/>
      <c r="AYO63"/>
      <c r="AYP63"/>
      <c r="AYQ63"/>
      <c r="AYR63"/>
      <c r="AYS63"/>
      <c r="AYT63"/>
      <c r="AYU63"/>
      <c r="AYV63"/>
      <c r="AYW63"/>
      <c r="AYX63"/>
      <c r="AYY63"/>
      <c r="AYZ63"/>
      <c r="AZA63"/>
      <c r="AZB63"/>
      <c r="AZC63"/>
      <c r="AZD63"/>
      <c r="AZE63"/>
      <c r="AZF63"/>
      <c r="AZG63"/>
      <c r="AZH63"/>
      <c r="AZI63"/>
      <c r="AZJ63"/>
      <c r="AZK63"/>
      <c r="AZL63"/>
      <c r="AZM63"/>
      <c r="AZN63"/>
      <c r="AZO63"/>
      <c r="AZP63"/>
      <c r="AZQ63"/>
      <c r="AZR63"/>
      <c r="AZS63"/>
      <c r="AZT63"/>
      <c r="AZU63"/>
      <c r="AZV63"/>
      <c r="AZW63"/>
      <c r="AZX63"/>
      <c r="AZY63"/>
      <c r="AZZ63"/>
      <c r="BAA63"/>
      <c r="BAB63"/>
      <c r="BAC63"/>
      <c r="BAD63"/>
      <c r="BAE63"/>
      <c r="BAF63"/>
      <c r="BAG63"/>
      <c r="BAH63"/>
      <c r="BAI63"/>
      <c r="BAJ63"/>
      <c r="BAK63"/>
      <c r="BAL63"/>
      <c r="BAM63"/>
      <c r="BAN63"/>
      <c r="BAO63"/>
      <c r="BAP63"/>
      <c r="BAQ63"/>
      <c r="BAR63"/>
      <c r="BAS63"/>
      <c r="BAT63"/>
      <c r="BAU63"/>
      <c r="BAV63"/>
      <c r="BAW63"/>
      <c r="BAX63"/>
      <c r="BAY63"/>
      <c r="BAZ63"/>
      <c r="BBA63"/>
      <c r="BBB63"/>
      <c r="BBC63"/>
      <c r="BBD63"/>
      <c r="BBE63"/>
      <c r="BBF63"/>
      <c r="BBG63"/>
      <c r="BBH63"/>
      <c r="BBI63"/>
      <c r="BBJ63"/>
      <c r="BBK63"/>
      <c r="BBL63"/>
      <c r="BBM63"/>
      <c r="BBN63"/>
      <c r="BBO63"/>
      <c r="BBP63"/>
      <c r="BBQ63"/>
      <c r="BBR63"/>
      <c r="BBS63"/>
      <c r="BBT63"/>
      <c r="BBU63"/>
      <c r="BBV63"/>
      <c r="BBW63"/>
      <c r="BBX63"/>
      <c r="BBY63"/>
      <c r="BBZ63"/>
      <c r="BCA63"/>
      <c r="BCB63"/>
      <c r="BCC63"/>
      <c r="BCD63"/>
      <c r="BCE63"/>
      <c r="BCF63"/>
      <c r="BCG63"/>
      <c r="BCH63"/>
      <c r="BCI63"/>
      <c r="BCJ63"/>
      <c r="BCK63"/>
      <c r="BCL63"/>
      <c r="BCM63"/>
      <c r="BCN63"/>
      <c r="BCO63"/>
      <c r="BCP63"/>
      <c r="BCQ63"/>
      <c r="BCR63"/>
      <c r="BCS63"/>
      <c r="BCT63"/>
      <c r="BCU63"/>
      <c r="BCV63"/>
      <c r="BCW63"/>
    </row>
    <row r="64" spans="2:1453" x14ac:dyDescent="0.25">
      <c r="B64" s="183" t="str">
        <f t="shared" si="3"/>
        <v>Q413</v>
      </c>
      <c r="C64" s="74" t="str">
        <f t="shared" si="9"/>
        <v>2013-10-01</v>
      </c>
      <c r="D64" s="75">
        <f t="shared" si="7"/>
        <v>5819814.7600000007</v>
      </c>
      <c r="E64" s="76">
        <f t="shared" si="1"/>
        <v>18137048.439999998</v>
      </c>
      <c r="F64" s="77">
        <f t="shared" si="5"/>
        <v>0.32087992592911668</v>
      </c>
      <c r="G64" s="98"/>
      <c r="H64" s="95"/>
      <c r="I64" s="95"/>
      <c r="J64" s="78">
        <f t="shared" si="8"/>
        <v>138</v>
      </c>
      <c r="K64" s="79">
        <f t="shared" si="10"/>
        <v>42172.570724637684</v>
      </c>
      <c r="M64" s="93" t="s">
        <v>12</v>
      </c>
      <c r="N64" s="206"/>
      <c r="O64" s="76"/>
      <c r="P64" s="76">
        <v>4935</v>
      </c>
      <c r="Q64" s="76"/>
      <c r="R64" s="76"/>
      <c r="S64" s="76"/>
      <c r="T64" s="76"/>
      <c r="U64" s="76"/>
      <c r="V64" s="76"/>
      <c r="W64" s="76"/>
      <c r="X64" s="76">
        <v>50800</v>
      </c>
      <c r="Y64" s="76">
        <v>9610</v>
      </c>
      <c r="Z64" s="76"/>
      <c r="AA64" s="76"/>
      <c r="AB64" s="76">
        <v>21004</v>
      </c>
      <c r="AC64" s="76"/>
      <c r="AD64" s="76">
        <v>156106</v>
      </c>
      <c r="AE64" s="76"/>
      <c r="AF64" s="76"/>
      <c r="AG64" s="76"/>
      <c r="AH64" s="76">
        <v>2090</v>
      </c>
      <c r="AI64" s="76"/>
      <c r="AJ64" s="76"/>
      <c r="AK64" s="76"/>
      <c r="AL64" s="76"/>
      <c r="AM64" s="76"/>
      <c r="AN64" s="76"/>
      <c r="AO64" s="76"/>
      <c r="AP64" s="76"/>
      <c r="AQ64" s="76"/>
      <c r="AR64" s="76"/>
      <c r="AS64" s="76"/>
      <c r="AT64" s="76"/>
      <c r="AU64" s="76"/>
      <c r="AV64" s="76">
        <v>57908.969999999994</v>
      </c>
      <c r="AW64" s="76">
        <v>30813</v>
      </c>
      <c r="AX64" s="76"/>
      <c r="AY64" s="76">
        <v>38455</v>
      </c>
      <c r="AZ64" s="76"/>
      <c r="BA64" s="76"/>
      <c r="BB64" s="76"/>
      <c r="BC64" s="76"/>
      <c r="BD64" s="76"/>
      <c r="BE64" s="76"/>
      <c r="BF64" s="76"/>
      <c r="BG64" s="76"/>
      <c r="BH64" s="76">
        <v>33742</v>
      </c>
      <c r="BI64" s="76">
        <v>46800</v>
      </c>
      <c r="BJ64" s="76"/>
      <c r="BK64" s="76"/>
      <c r="BL64" s="76">
        <v>253700</v>
      </c>
      <c r="BM64" s="76">
        <v>45571</v>
      </c>
      <c r="BN64" s="76"/>
      <c r="BO64" s="76"/>
      <c r="BP64" s="76"/>
      <c r="BQ64" s="76"/>
      <c r="BR64" s="76"/>
      <c r="BS64" s="76"/>
      <c r="BT64" s="76"/>
      <c r="BU64" s="76"/>
      <c r="BV64" s="76"/>
      <c r="BW64" s="76"/>
      <c r="BX64" s="76">
        <v>152186</v>
      </c>
      <c r="BY64" s="76">
        <v>233911</v>
      </c>
      <c r="BZ64" s="76"/>
      <c r="CA64" s="76"/>
      <c r="CB64" s="76"/>
      <c r="CC64" s="76"/>
      <c r="CD64" s="76"/>
      <c r="CE64" s="76"/>
      <c r="CF64" s="76"/>
      <c r="CG64" s="76">
        <v>16140</v>
      </c>
      <c r="CH64" s="76"/>
      <c r="CI64" s="76"/>
      <c r="CJ64" s="76"/>
      <c r="CK64" s="76"/>
      <c r="CL64" s="76"/>
      <c r="CM64" s="76"/>
      <c r="CN64" s="76"/>
      <c r="CO64" s="76">
        <v>60732</v>
      </c>
      <c r="CP64" s="76">
        <v>47401</v>
      </c>
      <c r="CQ64" s="76"/>
      <c r="CR64" s="76"/>
      <c r="CS64" s="76">
        <v>423.84</v>
      </c>
      <c r="CT64" s="76">
        <v>32198</v>
      </c>
      <c r="CU64" s="76"/>
      <c r="CV64" s="76">
        <v>29610</v>
      </c>
      <c r="CW64" s="76"/>
      <c r="CX64" s="76"/>
      <c r="CY64" s="76"/>
      <c r="CZ64" s="76"/>
      <c r="DA64" s="76">
        <v>80724</v>
      </c>
      <c r="DB64" s="76"/>
      <c r="DC64" s="76"/>
      <c r="DD64" s="76"/>
      <c r="DE64" s="76">
        <v>9164</v>
      </c>
      <c r="DF64" s="76"/>
      <c r="DG64" s="76"/>
      <c r="DH64" s="76"/>
      <c r="DI64" s="76"/>
      <c r="DJ64" s="76"/>
      <c r="DK64" s="76">
        <v>2513</v>
      </c>
      <c r="DL64" s="76">
        <v>6625</v>
      </c>
      <c r="DM64" s="76">
        <v>6200</v>
      </c>
      <c r="DN64" s="76"/>
      <c r="DO64" s="76"/>
      <c r="DP64" s="76">
        <v>4926.2999999999993</v>
      </c>
      <c r="DQ64" s="76"/>
      <c r="DR64" s="76"/>
      <c r="DS64" s="76"/>
      <c r="DT64" s="76"/>
      <c r="DU64" s="76">
        <v>148902</v>
      </c>
      <c r="DV64" s="76">
        <v>38614</v>
      </c>
      <c r="DW64" s="76"/>
      <c r="DX64" s="76"/>
      <c r="DY64" s="76"/>
      <c r="DZ64" s="76">
        <v>50510</v>
      </c>
      <c r="EA64" s="76"/>
      <c r="EB64" s="76"/>
      <c r="EC64" s="76"/>
      <c r="ED64" s="76">
        <v>15332</v>
      </c>
      <c r="EE64" s="76">
        <v>32681</v>
      </c>
      <c r="EF64" s="76"/>
      <c r="EG64" s="76"/>
      <c r="EH64" s="76"/>
      <c r="EI64" s="76">
        <v>62000</v>
      </c>
      <c r="EJ64" s="76"/>
      <c r="EK64" s="76"/>
      <c r="EL64" s="76"/>
      <c r="EM64" s="76"/>
      <c r="EN64" s="76"/>
      <c r="EO64" s="76"/>
      <c r="EP64" s="76">
        <v>154350.79999999999</v>
      </c>
      <c r="EQ64" s="76"/>
      <c r="ER64" s="76"/>
      <c r="ES64" s="76">
        <v>46250</v>
      </c>
      <c r="ET64" s="76"/>
      <c r="EU64" s="76"/>
      <c r="EV64" s="76"/>
      <c r="EW64" s="76"/>
      <c r="EX64" s="76"/>
      <c r="EY64" s="76"/>
      <c r="EZ64" s="76"/>
      <c r="FA64" s="76"/>
      <c r="FB64" s="76"/>
      <c r="FC64" s="76"/>
      <c r="FD64" s="76"/>
      <c r="FE64" s="76"/>
      <c r="FF64" s="76"/>
      <c r="FG64" s="76"/>
      <c r="FH64" s="76">
        <v>176518</v>
      </c>
      <c r="FI64" s="76"/>
      <c r="FJ64" s="76"/>
      <c r="FK64" s="76"/>
      <c r="FL64" s="76"/>
      <c r="FM64" s="76"/>
      <c r="FN64" s="76"/>
      <c r="FO64" s="76"/>
      <c r="FP64" s="76">
        <v>31500</v>
      </c>
      <c r="FQ64" s="76"/>
      <c r="FR64" s="76"/>
      <c r="FS64" s="76"/>
      <c r="FT64" s="76"/>
      <c r="FU64" s="76"/>
      <c r="FV64" s="76">
        <v>5000</v>
      </c>
      <c r="FW64" s="76"/>
      <c r="FX64" s="76"/>
      <c r="FY64" s="76">
        <v>18452</v>
      </c>
      <c r="FZ64" s="76"/>
      <c r="GA64" s="76"/>
      <c r="GB64" s="76"/>
      <c r="GC64" s="76"/>
      <c r="GD64" s="76"/>
      <c r="GE64" s="76"/>
      <c r="GF64" s="76"/>
      <c r="GG64" s="76"/>
      <c r="GH64" s="76"/>
      <c r="GI64" s="76"/>
      <c r="GJ64" s="76"/>
      <c r="GK64" s="76"/>
      <c r="GL64" s="76"/>
      <c r="GM64" s="76"/>
      <c r="GN64" s="76"/>
      <c r="GO64" s="76"/>
      <c r="GP64" s="76"/>
      <c r="GQ64" s="76"/>
      <c r="GR64" s="76"/>
      <c r="GS64" s="76"/>
      <c r="GT64" s="76"/>
      <c r="GU64" s="76"/>
      <c r="GV64" s="76"/>
      <c r="GW64" s="76"/>
      <c r="GX64" s="76">
        <v>10504</v>
      </c>
      <c r="GY64" s="76"/>
      <c r="GZ64" s="76"/>
      <c r="HA64" s="76">
        <v>5000</v>
      </c>
      <c r="HB64" s="76"/>
      <c r="HC64" s="76">
        <v>4800</v>
      </c>
      <c r="HD64" s="76"/>
      <c r="HE64" s="76">
        <v>29737</v>
      </c>
      <c r="HF64" s="76">
        <v>16278</v>
      </c>
      <c r="HG64" s="76"/>
      <c r="HH64" s="76">
        <v>147074</v>
      </c>
      <c r="HI64" s="76"/>
      <c r="HJ64" s="76"/>
      <c r="HK64" s="76"/>
      <c r="HL64" s="76"/>
      <c r="HM64" s="76"/>
      <c r="HN64" s="76"/>
      <c r="HO64" s="76"/>
      <c r="HP64" s="76"/>
      <c r="HQ64" s="76"/>
      <c r="HR64" s="76"/>
      <c r="HS64" s="76"/>
      <c r="HT64" s="76"/>
      <c r="HU64" s="76"/>
      <c r="HV64" s="76">
        <v>62982</v>
      </c>
      <c r="HW64" s="76"/>
      <c r="HX64" s="76"/>
      <c r="HY64" s="76">
        <v>3086</v>
      </c>
      <c r="HZ64" s="76">
        <v>34889</v>
      </c>
      <c r="IA64" s="76">
        <v>23076</v>
      </c>
      <c r="IB64" s="76">
        <v>6593</v>
      </c>
      <c r="IC64" s="76"/>
      <c r="ID64" s="76">
        <v>7085</v>
      </c>
      <c r="IE64" s="76">
        <v>22062</v>
      </c>
      <c r="IF64" s="76"/>
      <c r="IG64" s="76"/>
      <c r="IH64" s="76">
        <v>86757</v>
      </c>
      <c r="II64" s="76"/>
      <c r="IJ64" s="76"/>
      <c r="IK64" s="76">
        <v>30810</v>
      </c>
      <c r="IL64" s="76">
        <v>171708.5</v>
      </c>
      <c r="IM64" s="76">
        <v>4596</v>
      </c>
      <c r="IN64" s="76"/>
      <c r="IO64" s="76"/>
      <c r="IP64" s="76"/>
      <c r="IQ64" s="76"/>
      <c r="IR64" s="76"/>
      <c r="IS64" s="76"/>
      <c r="IT64" s="76">
        <v>5900</v>
      </c>
      <c r="IU64" s="76"/>
      <c r="IV64" s="76"/>
      <c r="IW64" s="76">
        <v>6533</v>
      </c>
      <c r="IX64" s="76">
        <v>16000</v>
      </c>
      <c r="IY64" s="76">
        <v>65900</v>
      </c>
      <c r="IZ64" s="76"/>
      <c r="JA64" s="76"/>
      <c r="JB64" s="76"/>
      <c r="JC64" s="76"/>
      <c r="JD64" s="76">
        <v>24546</v>
      </c>
      <c r="JE64" s="76"/>
      <c r="JF64" s="76"/>
      <c r="JG64" s="76"/>
      <c r="JH64" s="76"/>
      <c r="JI64" s="76">
        <v>10024</v>
      </c>
      <c r="JJ64" s="76"/>
      <c r="JK64" s="76"/>
      <c r="JL64" s="76"/>
      <c r="JM64" s="76"/>
      <c r="JN64" s="76"/>
      <c r="JO64" s="76"/>
      <c r="JP64" s="76"/>
      <c r="JQ64" s="76"/>
      <c r="JR64" s="76"/>
      <c r="JS64" s="76"/>
      <c r="JT64" s="76">
        <v>38042</v>
      </c>
      <c r="JU64" s="76"/>
      <c r="JV64" s="76"/>
      <c r="JW64" s="76"/>
      <c r="JX64" s="76"/>
      <c r="JY64" s="76"/>
      <c r="JZ64" s="76"/>
      <c r="KA64" s="76"/>
      <c r="KB64" s="76"/>
      <c r="KC64" s="76"/>
      <c r="KD64" s="76"/>
      <c r="KE64" s="76"/>
      <c r="KF64" s="76"/>
      <c r="KG64" s="76">
        <v>480</v>
      </c>
      <c r="KH64" s="76"/>
      <c r="KI64" s="76"/>
      <c r="KJ64" s="76"/>
      <c r="KK64" s="76"/>
      <c r="KL64" s="76"/>
      <c r="KM64" s="76">
        <v>26250</v>
      </c>
      <c r="KN64" s="76"/>
      <c r="KO64" s="76">
        <v>13100</v>
      </c>
      <c r="KP64" s="76"/>
      <c r="KQ64" s="76">
        <v>101650</v>
      </c>
      <c r="KR64" s="76"/>
      <c r="KS64" s="76">
        <v>72259</v>
      </c>
      <c r="KT64" s="76"/>
      <c r="KU64" s="76">
        <v>10173</v>
      </c>
      <c r="KV64" s="76"/>
      <c r="KW64" s="76"/>
      <c r="KX64" s="76">
        <v>9872</v>
      </c>
      <c r="KY64" s="76"/>
      <c r="KZ64" s="76"/>
      <c r="LA64" s="76"/>
      <c r="LB64" s="76"/>
      <c r="LC64" s="76"/>
      <c r="LD64" s="76"/>
      <c r="LE64" s="76"/>
      <c r="LF64" s="76"/>
      <c r="LG64" s="76"/>
      <c r="LH64" s="76"/>
      <c r="LI64" s="76"/>
      <c r="LJ64" s="76"/>
      <c r="LK64" s="76"/>
      <c r="LL64" s="76"/>
      <c r="LM64" s="76"/>
      <c r="LN64" s="76"/>
      <c r="LO64" s="76"/>
      <c r="LP64" s="76"/>
      <c r="LQ64" s="76"/>
      <c r="LR64" s="76">
        <v>17890</v>
      </c>
      <c r="LS64" s="76"/>
      <c r="LT64" s="76"/>
      <c r="LU64" s="76"/>
      <c r="LV64" s="76"/>
      <c r="LW64" s="76"/>
      <c r="LX64" s="76"/>
      <c r="LY64" s="76"/>
      <c r="LZ64" s="76">
        <v>55669</v>
      </c>
      <c r="MA64" s="76"/>
      <c r="MB64" s="76"/>
      <c r="MC64" s="76"/>
      <c r="MD64" s="76"/>
      <c r="ME64" s="76"/>
      <c r="MF64" s="76"/>
      <c r="MG64" s="76">
        <v>18500</v>
      </c>
      <c r="MH64" s="76"/>
      <c r="MI64" s="76">
        <v>199964</v>
      </c>
      <c r="MJ64" s="76"/>
      <c r="MK64" s="76"/>
      <c r="ML64" s="76"/>
      <c r="MM64" s="76"/>
      <c r="MN64" s="76"/>
      <c r="MO64" s="76"/>
      <c r="MP64" s="76"/>
      <c r="MQ64" s="76">
        <v>48758</v>
      </c>
      <c r="MR64" s="76"/>
      <c r="MS64" s="76"/>
      <c r="MT64" s="76"/>
      <c r="MU64" s="76"/>
      <c r="MV64" s="76"/>
      <c r="MW64" s="76"/>
      <c r="MX64" s="76"/>
      <c r="MY64" s="76"/>
      <c r="MZ64" s="76"/>
      <c r="NA64" s="76"/>
      <c r="NB64" s="76"/>
      <c r="NC64" s="76"/>
      <c r="ND64" s="76">
        <v>3014</v>
      </c>
      <c r="NE64" s="76"/>
      <c r="NF64" s="76"/>
      <c r="NG64" s="76"/>
      <c r="NH64" s="76"/>
      <c r="NI64" s="76">
        <v>28190</v>
      </c>
      <c r="NJ64" s="76"/>
      <c r="NK64" s="76"/>
      <c r="NL64" s="76"/>
      <c r="NM64" s="76"/>
      <c r="NN64" s="76"/>
      <c r="NO64" s="76"/>
      <c r="NP64" s="76"/>
      <c r="NQ64" s="76"/>
      <c r="NR64" s="76"/>
      <c r="NS64" s="76"/>
      <c r="NT64" s="76"/>
      <c r="NU64" s="76"/>
      <c r="NV64" s="76"/>
      <c r="NW64" s="76"/>
      <c r="NX64" s="76">
        <v>26746</v>
      </c>
      <c r="NY64" s="76">
        <v>5178</v>
      </c>
      <c r="NZ64" s="76">
        <v>975</v>
      </c>
      <c r="OA64" s="76"/>
      <c r="OB64" s="76"/>
      <c r="OC64" s="76">
        <v>1000</v>
      </c>
      <c r="OD64" s="76"/>
      <c r="OE64" s="76"/>
      <c r="OF64" s="76"/>
      <c r="OG64" s="76"/>
      <c r="OH64" s="76">
        <v>38604</v>
      </c>
      <c r="OI64" s="76"/>
      <c r="OJ64" s="76"/>
      <c r="OK64" s="76"/>
      <c r="OL64" s="76">
        <v>1729</v>
      </c>
      <c r="OM64" s="76">
        <v>34694</v>
      </c>
      <c r="ON64" s="76"/>
      <c r="OO64" s="76"/>
      <c r="OP64" s="76"/>
      <c r="OQ64" s="76"/>
      <c r="OR64" s="76"/>
      <c r="OS64" s="76"/>
      <c r="OT64" s="76"/>
      <c r="OU64" s="76">
        <v>4720</v>
      </c>
      <c r="OV64" s="76"/>
      <c r="OW64" s="76">
        <v>61760</v>
      </c>
      <c r="OX64" s="76"/>
      <c r="OY64" s="76">
        <v>73593</v>
      </c>
      <c r="OZ64" s="76">
        <v>41321</v>
      </c>
      <c r="PA64" s="76"/>
      <c r="PB64" s="76"/>
      <c r="PC64" s="76">
        <v>100</v>
      </c>
      <c r="PD64" s="76"/>
      <c r="PE64" s="76">
        <v>19675</v>
      </c>
      <c r="PF64" s="76"/>
      <c r="PG64" s="76"/>
      <c r="PH64" s="76"/>
      <c r="PI64" s="76"/>
      <c r="PJ64" s="76"/>
      <c r="PK64" s="76"/>
      <c r="PL64" s="76"/>
      <c r="PM64" s="76">
        <v>12621</v>
      </c>
      <c r="PN64" s="76"/>
      <c r="PO64" s="76"/>
      <c r="PP64" s="76"/>
      <c r="PQ64" s="76"/>
      <c r="PR64" s="76"/>
      <c r="PS64" s="76"/>
      <c r="PT64" s="76"/>
      <c r="PU64" s="76"/>
      <c r="PV64" s="76"/>
      <c r="PW64" s="76">
        <v>17600</v>
      </c>
      <c r="PX64" s="76"/>
      <c r="PY64" s="76"/>
      <c r="PZ64" s="76"/>
      <c r="QA64" s="76"/>
      <c r="QB64" s="76"/>
      <c r="QC64" s="76"/>
      <c r="QD64" s="76"/>
      <c r="QE64" s="76"/>
      <c r="QF64" s="76"/>
      <c r="QG64" s="76"/>
      <c r="QH64" s="76"/>
      <c r="QI64" s="76"/>
      <c r="QJ64" s="76"/>
      <c r="QK64" s="76"/>
      <c r="QL64" s="76"/>
      <c r="QM64" s="76">
        <v>14192</v>
      </c>
      <c r="QN64" s="76"/>
      <c r="QO64" s="76"/>
      <c r="QP64" s="76">
        <v>7558</v>
      </c>
      <c r="QQ64" s="76">
        <v>11044</v>
      </c>
      <c r="QR64" s="76"/>
      <c r="QS64" s="76">
        <v>10847</v>
      </c>
      <c r="QT64" s="76"/>
      <c r="QU64" s="76">
        <v>42797.39</v>
      </c>
      <c r="QV64" s="76">
        <v>44364.57</v>
      </c>
      <c r="QW64" s="76">
        <v>4054</v>
      </c>
      <c r="QX64" s="76"/>
      <c r="QY64" s="76"/>
      <c r="QZ64" s="76"/>
      <c r="RA64" s="76"/>
      <c r="RB64" s="76"/>
      <c r="RC64" s="76">
        <v>3244</v>
      </c>
      <c r="RD64" s="76">
        <v>7452</v>
      </c>
      <c r="RE64" s="76">
        <v>13198</v>
      </c>
      <c r="RF64" s="76"/>
      <c r="RG64" s="76">
        <v>9058</v>
      </c>
      <c r="RH64" s="76"/>
      <c r="RI64" s="76"/>
      <c r="RJ64" s="76"/>
      <c r="RK64" s="76"/>
      <c r="RL64" s="76">
        <v>19399</v>
      </c>
      <c r="RM64" s="76"/>
      <c r="RN64" s="76"/>
      <c r="RO64" s="76"/>
      <c r="RP64" s="76"/>
      <c r="RQ64" s="76"/>
      <c r="RR64" s="76"/>
      <c r="RS64" s="76">
        <v>33545</v>
      </c>
      <c r="RT64" s="76"/>
      <c r="RU64" s="76"/>
      <c r="RV64" s="76"/>
      <c r="RW64" s="76"/>
      <c r="RX64" s="76"/>
      <c r="RY64" s="76"/>
      <c r="RZ64" s="76"/>
      <c r="SA64" s="76"/>
      <c r="SB64" s="76"/>
      <c r="SC64" s="76">
        <v>19675</v>
      </c>
      <c r="SD64" s="76"/>
      <c r="SE64" s="76"/>
      <c r="SF64" s="76"/>
      <c r="SG64" s="76"/>
      <c r="SH64" s="76"/>
      <c r="SI64" s="76">
        <v>5496</v>
      </c>
      <c r="SJ64" s="76">
        <v>62</v>
      </c>
      <c r="SK64" s="76"/>
      <c r="SL64" s="76"/>
      <c r="SM64" s="76"/>
      <c r="SN64" s="76">
        <v>21034</v>
      </c>
      <c r="SO64" s="76"/>
      <c r="SP64" s="76"/>
      <c r="SQ64" s="76"/>
      <c r="SR64" s="76"/>
      <c r="SS64" s="76"/>
      <c r="ST64" s="76">
        <v>375</v>
      </c>
      <c r="SU64" s="76"/>
      <c r="SV64" s="76"/>
      <c r="SW64" s="76"/>
      <c r="SX64" s="76"/>
      <c r="SY64" s="76"/>
      <c r="SZ64" s="76"/>
      <c r="TA64" s="76"/>
      <c r="TB64" s="76">
        <v>67892</v>
      </c>
      <c r="TC64" s="76"/>
      <c r="TD64" s="76">
        <v>9500</v>
      </c>
      <c r="TE64" s="76"/>
      <c r="TF64" s="76"/>
      <c r="TG64" s="76"/>
      <c r="TH64" s="76"/>
      <c r="TI64" s="76">
        <v>19000</v>
      </c>
      <c r="TJ64" s="76">
        <v>12320</v>
      </c>
      <c r="TK64" s="76"/>
      <c r="TL64" s="76"/>
      <c r="TM64" s="76"/>
      <c r="TN64" s="76"/>
      <c r="TO64" s="76"/>
      <c r="TP64" s="76"/>
      <c r="TQ64" s="76"/>
      <c r="TR64" s="76"/>
      <c r="TS64" s="76">
        <v>10360</v>
      </c>
      <c r="TT64" s="76"/>
      <c r="TU64" s="76">
        <v>35348</v>
      </c>
      <c r="TV64" s="76"/>
      <c r="TW64" s="76"/>
      <c r="TX64" s="76">
        <v>49568</v>
      </c>
      <c r="TY64" s="76"/>
      <c r="TZ64" s="76"/>
      <c r="UA64" s="76"/>
      <c r="UB64" s="76"/>
      <c r="UC64" s="76"/>
      <c r="UD64" s="76"/>
      <c r="UE64" s="76"/>
      <c r="UF64" s="76"/>
      <c r="UG64" s="76"/>
      <c r="UH64" s="76">
        <v>19870</v>
      </c>
      <c r="UI64" s="76">
        <v>23646</v>
      </c>
      <c r="UJ64" s="76">
        <v>3014</v>
      </c>
      <c r="UK64" s="76"/>
      <c r="UL64" s="76"/>
      <c r="UM64" s="76"/>
      <c r="UN64" s="76"/>
      <c r="UO64" s="76"/>
      <c r="UP64" s="76"/>
      <c r="UQ64" s="76"/>
      <c r="UR64" s="76"/>
      <c r="US64" s="76"/>
      <c r="UT64" s="76"/>
      <c r="UU64" s="76"/>
      <c r="UV64" s="76"/>
      <c r="UW64" s="76"/>
      <c r="UX64" s="76"/>
      <c r="UY64" s="76"/>
      <c r="UZ64" s="76"/>
      <c r="VA64" s="76"/>
      <c r="VB64" s="76"/>
      <c r="VC64" s="76"/>
      <c r="VD64" s="76"/>
      <c r="VE64" s="76"/>
      <c r="VF64" s="76"/>
      <c r="VG64" s="76"/>
      <c r="VH64" s="76"/>
      <c r="VI64" s="76"/>
      <c r="VJ64" s="76"/>
      <c r="VK64" s="76"/>
      <c r="VL64" s="76">
        <v>55410</v>
      </c>
      <c r="VM64" s="76"/>
      <c r="VN64" s="76"/>
      <c r="VO64" s="76">
        <v>46705</v>
      </c>
      <c r="VP64" s="76"/>
      <c r="VQ64" s="76"/>
      <c r="VR64" s="76"/>
      <c r="VS64" s="76"/>
      <c r="VT64" s="76"/>
      <c r="VU64" s="76"/>
      <c r="VV64" s="76"/>
      <c r="VW64" s="76"/>
      <c r="VX64" s="76"/>
      <c r="VY64" s="76"/>
      <c r="VZ64" s="76"/>
      <c r="WA64" s="76"/>
      <c r="WB64" s="76"/>
      <c r="WC64" s="76"/>
      <c r="WD64" s="76"/>
      <c r="WE64" s="76"/>
      <c r="WF64" s="76"/>
      <c r="WG64" s="76"/>
      <c r="WH64" s="76"/>
      <c r="WI64" s="76"/>
      <c r="WJ64" s="76">
        <v>43775</v>
      </c>
      <c r="WK64" s="76"/>
      <c r="WL64" s="76"/>
      <c r="WM64" s="76">
        <v>86150</v>
      </c>
      <c r="WN64" s="76"/>
      <c r="WO64" s="76"/>
      <c r="WP64" s="76"/>
      <c r="WQ64" s="76"/>
      <c r="WR64" s="76"/>
      <c r="WS64" s="76"/>
      <c r="WT64" s="76"/>
      <c r="WU64" s="76"/>
      <c r="WV64" s="76"/>
      <c r="WW64" s="76"/>
      <c r="WX64" s="76"/>
      <c r="WY64" s="76">
        <v>2532</v>
      </c>
      <c r="WZ64" s="76"/>
      <c r="XA64" s="76"/>
      <c r="XB64" s="76">
        <v>25026</v>
      </c>
      <c r="XC64" s="76"/>
      <c r="XD64" s="76"/>
      <c r="XE64" s="76"/>
      <c r="XF64" s="76"/>
      <c r="XG64" s="76"/>
      <c r="XH64" s="76">
        <v>6370</v>
      </c>
      <c r="XI64" s="76">
        <v>9610</v>
      </c>
      <c r="XJ64" s="76">
        <v>12870</v>
      </c>
      <c r="XK64" s="76"/>
      <c r="XL64" s="76">
        <v>238462.99</v>
      </c>
      <c r="XM64" s="76"/>
      <c r="XN64" s="76">
        <v>53842</v>
      </c>
      <c r="XO64" s="76"/>
      <c r="XP64" s="76"/>
      <c r="XQ64" s="76"/>
      <c r="XR64" s="76"/>
      <c r="XS64" s="76">
        <v>10010</v>
      </c>
      <c r="XT64" s="76">
        <v>374333</v>
      </c>
      <c r="XU64" s="76"/>
      <c r="XV64" s="76"/>
      <c r="XW64" s="76"/>
      <c r="XX64" s="76"/>
      <c r="XY64" s="76"/>
      <c r="XZ64" s="76"/>
      <c r="YA64" s="76"/>
      <c r="YB64" s="76"/>
      <c r="YC64" s="76"/>
      <c r="YD64" s="76"/>
      <c r="YE64" s="76"/>
      <c r="YF64" s="76">
        <v>21155</v>
      </c>
      <c r="YG64" s="76"/>
      <c r="YH64" s="76">
        <v>26330.400000000001</v>
      </c>
      <c r="YI64" s="76"/>
      <c r="YJ64" s="76"/>
      <c r="YK64" s="76"/>
      <c r="YL64" s="76"/>
      <c r="YM64" s="76">
        <v>28662</v>
      </c>
      <c r="YN64" s="76"/>
      <c r="YO64" s="76"/>
      <c r="YP64" s="76">
        <v>38454</v>
      </c>
      <c r="YQ64" s="76"/>
      <c r="YR64" s="76"/>
      <c r="YS64" s="76"/>
      <c r="YT64" s="76"/>
      <c r="YU64" s="76">
        <v>227738</v>
      </c>
      <c r="YV64" s="76"/>
      <c r="YW64" s="76"/>
      <c r="YX64" s="76"/>
      <c r="YY64" s="76"/>
      <c r="YZ64" s="76"/>
      <c r="ZA64" s="76"/>
      <c r="ZB64" s="76"/>
      <c r="ZC64" s="76"/>
      <c r="ZD64" s="76"/>
      <c r="ZE64" s="76"/>
      <c r="ZF64" s="76"/>
      <c r="ZG64" s="76"/>
      <c r="ZH64" s="76"/>
      <c r="ZI64" s="76"/>
      <c r="ZJ64" s="76"/>
      <c r="ZK64" s="76"/>
      <c r="ZL64" s="76"/>
      <c r="ZM64" s="76"/>
      <c r="ZN64" s="76"/>
      <c r="ZO64" s="76"/>
      <c r="ZP64" s="76"/>
      <c r="ZQ64" s="76"/>
      <c r="ZR64" s="76"/>
      <c r="ZS64" s="76"/>
      <c r="ZT64" s="76"/>
      <c r="ZU64" s="76"/>
      <c r="ZV64" s="76"/>
      <c r="ZW64" s="76"/>
      <c r="ZX64" s="76"/>
      <c r="ZY64" s="76"/>
      <c r="ZZ64" s="76"/>
      <c r="AAA64" s="76"/>
      <c r="AAB64" s="76"/>
      <c r="AAC64" s="76"/>
      <c r="AAD64" s="76"/>
      <c r="AAE64" s="76"/>
      <c r="AAF64" s="76"/>
      <c r="AAG64" s="76"/>
      <c r="AAH64" s="76"/>
      <c r="AAI64" s="76"/>
      <c r="AAJ64" s="76"/>
      <c r="AAK64" s="76"/>
      <c r="AAL64" s="76"/>
      <c r="AAM64" s="76"/>
      <c r="AAN64" s="76"/>
      <c r="AAO64" s="76"/>
      <c r="AAP64" s="76"/>
      <c r="AAQ64" s="76"/>
      <c r="AAR64" s="76"/>
      <c r="AAS64" s="76"/>
      <c r="AAT64" s="76"/>
      <c r="AAU64" s="76"/>
      <c r="AAV64" s="76"/>
      <c r="AAW64" s="76"/>
      <c r="AAX64" s="76"/>
      <c r="AAY64" s="76"/>
      <c r="AAZ64" s="76"/>
      <c r="ABA64" s="76"/>
      <c r="ABB64" s="76"/>
      <c r="ABC64" s="76"/>
      <c r="ABD64" s="76"/>
      <c r="ABE64" s="76"/>
      <c r="ABF64" s="76"/>
      <c r="ABG64" s="76"/>
      <c r="ABH64" s="76"/>
      <c r="ABI64" s="76"/>
      <c r="ABJ64" s="76"/>
      <c r="ABK64" s="76"/>
      <c r="ABL64" s="76"/>
      <c r="ABM64" s="76"/>
      <c r="ABN64" s="76"/>
      <c r="ABO64" s="76"/>
      <c r="ABP64" s="76"/>
      <c r="ABQ64" s="76"/>
      <c r="ABR64" s="76"/>
      <c r="ABS64" s="76"/>
      <c r="ABT64" s="76"/>
      <c r="ABU64" s="76"/>
      <c r="ABV64" s="76"/>
      <c r="ABW64" s="76"/>
      <c r="ABX64" s="76"/>
      <c r="ABY64" s="76"/>
      <c r="ABZ64" s="76"/>
      <c r="ACA64" s="76"/>
      <c r="ACB64" s="76"/>
      <c r="ACC64" s="76"/>
      <c r="ACD64" s="76"/>
      <c r="ACE64" s="76"/>
      <c r="ACF64" s="76"/>
      <c r="ACG64" s="76"/>
      <c r="ACH64" s="76"/>
      <c r="ACI64" s="76"/>
      <c r="ACJ64" s="76"/>
      <c r="ACK64" s="76"/>
      <c r="ACL64" s="76"/>
      <c r="ACM64" s="76"/>
      <c r="ACN64" s="76"/>
      <c r="ACO64" s="76"/>
      <c r="ACP64" s="76"/>
      <c r="ACQ64" s="76"/>
      <c r="ACR64" s="76"/>
      <c r="ACS64" s="76"/>
      <c r="ACT64" s="76"/>
      <c r="ACU64" s="76"/>
      <c r="ACV64" s="76"/>
      <c r="ACW64" s="76"/>
      <c r="ACX64" s="76"/>
      <c r="ACY64" s="76"/>
      <c r="ACZ64" s="76"/>
      <c r="ADA64" s="76"/>
      <c r="ADB64" s="76"/>
      <c r="ADC64" s="76"/>
      <c r="ADD64" s="76"/>
      <c r="ADE64" s="76"/>
      <c r="ADF64" s="76"/>
      <c r="ADG64" s="76"/>
      <c r="ADH64" s="76"/>
      <c r="ADI64" s="76"/>
      <c r="ADJ64" s="76"/>
      <c r="ADK64" s="76"/>
      <c r="ADL64" s="76"/>
      <c r="ADM64" s="76"/>
      <c r="ADN64" s="76"/>
      <c r="ADO64" s="76"/>
      <c r="ADP64" s="76"/>
      <c r="ADQ64" s="76"/>
      <c r="ADR64" s="76"/>
      <c r="ADS64" s="76"/>
      <c r="ADT64" s="76"/>
      <c r="ADU64" s="76"/>
      <c r="ADV64" s="76"/>
      <c r="ADW64" s="76"/>
      <c r="ADX64" s="76"/>
      <c r="ADY64" s="76"/>
      <c r="ADZ64" s="76"/>
      <c r="AEA64" s="76"/>
      <c r="AEB64" s="76"/>
      <c r="AEC64" s="76"/>
      <c r="AED64" s="76"/>
      <c r="AEE64" s="76"/>
      <c r="AEF64" s="76"/>
      <c r="AEG64" s="76"/>
      <c r="AEH64" s="76"/>
      <c r="AEI64" s="76"/>
      <c r="AEJ64" s="76"/>
      <c r="AEK64" s="76"/>
      <c r="AEL64" s="76"/>
      <c r="AEM64" s="76"/>
      <c r="AEN64" s="76"/>
      <c r="AEO64" s="76"/>
      <c r="AEP64" s="76"/>
      <c r="AEQ64" s="76"/>
      <c r="AER64" s="76"/>
      <c r="AES64" s="76"/>
      <c r="AET64" s="76"/>
      <c r="AEU64" s="76"/>
      <c r="AEV64" s="76"/>
      <c r="AEW64" s="76"/>
      <c r="AEX64" s="76"/>
      <c r="AEY64" s="76"/>
      <c r="AEZ64" s="76"/>
      <c r="AFA64" s="76"/>
      <c r="AFB64" s="76"/>
      <c r="AFC64" s="76"/>
      <c r="AFD64" s="76"/>
      <c r="AFE64" s="76"/>
      <c r="AFF64" s="76"/>
      <c r="AFG64" s="76"/>
      <c r="AFH64" s="76"/>
      <c r="AFI64" s="76"/>
      <c r="AFJ64" s="76"/>
      <c r="AFK64" s="76"/>
      <c r="AFL64" s="76"/>
      <c r="AFM64" s="76"/>
      <c r="AFN64" s="76"/>
      <c r="AFO64" s="76"/>
      <c r="AFP64" s="76"/>
      <c r="AFQ64" s="76"/>
      <c r="AFR64" s="76"/>
      <c r="AFS64" s="76"/>
      <c r="AFT64" s="76"/>
      <c r="AFU64" s="76"/>
      <c r="AFV64" s="76"/>
      <c r="AFW64" s="76"/>
      <c r="AFX64" s="76"/>
      <c r="AFY64" s="76"/>
      <c r="AFZ64" s="76"/>
      <c r="AGA64" s="76"/>
      <c r="AGB64" s="76"/>
      <c r="AGC64" s="76"/>
      <c r="AGD64" s="76"/>
      <c r="AGE64" s="76"/>
      <c r="AGF64" s="76"/>
      <c r="AGG64" s="76"/>
      <c r="AGH64" s="76"/>
      <c r="AGI64" s="76"/>
      <c r="AGJ64" s="76"/>
      <c r="AGK64" s="76"/>
      <c r="AGL64" s="202">
        <v>5819814.7600000007</v>
      </c>
      <c r="AGM64"/>
      <c r="AGN64"/>
      <c r="AGO64"/>
      <c r="AGP64"/>
      <c r="AGQ64"/>
      <c r="AGR64"/>
      <c r="AGS64"/>
      <c r="AGT64"/>
      <c r="AGU64"/>
      <c r="AGV64"/>
      <c r="AGW64"/>
      <c r="AGX64"/>
      <c r="AGY64"/>
      <c r="AGZ64"/>
      <c r="AHA64"/>
      <c r="AHB64"/>
      <c r="AHC64"/>
      <c r="AHD64"/>
      <c r="AHE64"/>
      <c r="AHF64"/>
      <c r="AHG64"/>
      <c r="AHH64"/>
      <c r="AHI64"/>
      <c r="AHJ64"/>
      <c r="AHK64"/>
      <c r="AHL64"/>
      <c r="AHM64"/>
      <c r="AHN64"/>
      <c r="AHO64"/>
      <c r="AHP64"/>
      <c r="AHQ64"/>
      <c r="AHR64"/>
      <c r="AHS64"/>
      <c r="AHT64"/>
      <c r="AHU64"/>
      <c r="AHV64"/>
      <c r="AHW64"/>
      <c r="AHX64"/>
      <c r="AHY64"/>
      <c r="AHZ64"/>
      <c r="AIA64"/>
      <c r="AIB64"/>
      <c r="AIC64"/>
      <c r="AID64"/>
      <c r="AIE64"/>
      <c r="AIF64"/>
      <c r="AIG64"/>
      <c r="AIH64"/>
      <c r="AII64"/>
      <c r="AIJ64"/>
      <c r="AIK64"/>
      <c r="AIL64"/>
      <c r="AIM64"/>
      <c r="AIN64"/>
      <c r="AIO64"/>
      <c r="AIP64"/>
      <c r="AIQ64"/>
      <c r="AIR64"/>
      <c r="AIS64"/>
      <c r="AIT64"/>
      <c r="AIU64"/>
      <c r="AIV64"/>
      <c r="AIW64"/>
      <c r="AIX64"/>
      <c r="AIY64"/>
      <c r="AIZ64"/>
      <c r="AJA64"/>
      <c r="AJB64"/>
      <c r="AJC64"/>
      <c r="AJD64"/>
      <c r="AJE64"/>
      <c r="AJF64"/>
      <c r="AJG64"/>
      <c r="AJH64"/>
      <c r="AJI64"/>
      <c r="AJJ64"/>
      <c r="AJK64"/>
      <c r="AJL64"/>
      <c r="AJM64"/>
      <c r="AJN64"/>
      <c r="AJO64"/>
      <c r="AJP64"/>
      <c r="AJQ64"/>
      <c r="AJR64"/>
      <c r="AJS64"/>
      <c r="AJT64"/>
      <c r="AJU64"/>
      <c r="AJV64"/>
      <c r="AJW64"/>
      <c r="AJX64"/>
      <c r="AJY64"/>
      <c r="AJZ64"/>
      <c r="AKA64"/>
      <c r="AKB64"/>
      <c r="AKC64"/>
      <c r="AKD64"/>
      <c r="AKE64"/>
      <c r="AKF64"/>
      <c r="AKG64"/>
      <c r="AKH64"/>
      <c r="AKI64"/>
      <c r="AKJ64"/>
      <c r="AKK64"/>
      <c r="AKL64"/>
      <c r="AKM64"/>
      <c r="AKN64"/>
      <c r="AKO64"/>
      <c r="AKP64"/>
      <c r="AKQ64"/>
      <c r="AKR64"/>
      <c r="AKS64"/>
      <c r="AKT64"/>
      <c r="AKU64"/>
      <c r="AKV64"/>
      <c r="AKW64"/>
      <c r="AKX64"/>
      <c r="AKY64"/>
      <c r="AKZ64"/>
      <c r="ALA64"/>
      <c r="ALB64"/>
      <c r="ALC64"/>
      <c r="ALD64"/>
      <c r="ALE64"/>
      <c r="ALF64"/>
      <c r="ALG64"/>
      <c r="ALH64"/>
      <c r="ALI64"/>
      <c r="ALJ64"/>
      <c r="ALK64"/>
      <c r="ALL64"/>
      <c r="ALM64"/>
      <c r="ALN64"/>
      <c r="ALO64"/>
      <c r="ALP64"/>
      <c r="ALQ64"/>
      <c r="ALR64"/>
      <c r="ALS64"/>
      <c r="ALT64"/>
      <c r="ALU64"/>
      <c r="ALV64"/>
      <c r="ALW64"/>
      <c r="ALX64"/>
      <c r="ALY64"/>
      <c r="ALZ64"/>
      <c r="AMA64"/>
      <c r="AMB64"/>
      <c r="AMC64"/>
      <c r="AMD64"/>
      <c r="AME64"/>
      <c r="AMF64"/>
      <c r="AMG64"/>
      <c r="AMH64"/>
      <c r="AMI64"/>
      <c r="AMJ64"/>
      <c r="AMK64"/>
      <c r="AML64"/>
      <c r="AMM64"/>
      <c r="AMN64"/>
      <c r="AMO64"/>
      <c r="AMP64"/>
      <c r="AMQ64"/>
      <c r="AMR64"/>
      <c r="AMS64"/>
      <c r="AMT64"/>
      <c r="AMU64"/>
      <c r="AMV64"/>
      <c r="AMW64"/>
      <c r="AMX64"/>
      <c r="AMY64"/>
      <c r="AMZ64"/>
      <c r="ANA64"/>
      <c r="ANB64"/>
      <c r="ANC64"/>
      <c r="AND64"/>
      <c r="ANE64"/>
      <c r="ANF64"/>
      <c r="ANG64"/>
      <c r="ANH64"/>
      <c r="ANI64"/>
      <c r="ANJ64"/>
      <c r="ANK64"/>
      <c r="ANL64"/>
      <c r="ANM64"/>
      <c r="ANN64"/>
      <c r="ANO64"/>
      <c r="ANP64"/>
      <c r="ANQ64"/>
      <c r="ANR64"/>
      <c r="ANS64"/>
      <c r="ANT64"/>
      <c r="ANU64"/>
      <c r="ANV64"/>
      <c r="ANW64"/>
      <c r="ANX64"/>
      <c r="ANY64"/>
      <c r="ANZ64"/>
      <c r="AOA64"/>
      <c r="AOB64"/>
      <c r="AOC64"/>
      <c r="AOD64"/>
      <c r="AOE64"/>
      <c r="AOF64"/>
      <c r="AOG64"/>
      <c r="AOH64"/>
      <c r="AOI64"/>
      <c r="AOJ64"/>
      <c r="AOK64"/>
      <c r="AOL64"/>
      <c r="AOM64"/>
      <c r="AON64"/>
      <c r="AOO64"/>
      <c r="AOP64"/>
      <c r="AOQ64"/>
      <c r="AOR64"/>
      <c r="AOS64"/>
      <c r="AOT64"/>
      <c r="AOU64"/>
      <c r="AOV64"/>
      <c r="AOW64"/>
      <c r="AOX64"/>
      <c r="AOY64"/>
      <c r="AOZ64"/>
      <c r="APA64"/>
      <c r="APB64"/>
      <c r="APC64"/>
      <c r="APD64"/>
      <c r="APE64"/>
      <c r="APF64"/>
      <c r="APG64"/>
      <c r="APH64"/>
      <c r="API64"/>
      <c r="APJ64"/>
      <c r="APK64"/>
      <c r="APL64"/>
      <c r="APM64"/>
      <c r="APN64"/>
      <c r="APO64"/>
      <c r="APP64"/>
      <c r="APQ64"/>
      <c r="APR64"/>
      <c r="APS64"/>
      <c r="APT64"/>
      <c r="APU64"/>
      <c r="APV64"/>
      <c r="APW64"/>
      <c r="APX64"/>
      <c r="APY64"/>
      <c r="APZ64"/>
      <c r="AQA64"/>
      <c r="AQB64"/>
      <c r="AQC64"/>
      <c r="AQD64"/>
      <c r="AQE64"/>
      <c r="AQF64"/>
      <c r="AQG64"/>
      <c r="AQH64"/>
      <c r="AQI64"/>
      <c r="AQJ64"/>
      <c r="AQK64"/>
      <c r="AQL64"/>
      <c r="AQM64"/>
      <c r="AQN64"/>
      <c r="AQO64"/>
      <c r="AQP64"/>
      <c r="AQQ64"/>
      <c r="AQR64"/>
      <c r="AQS64"/>
      <c r="AQT64"/>
      <c r="AQU64"/>
      <c r="AQV64"/>
      <c r="AQW64"/>
      <c r="AQX64"/>
      <c r="AQY64"/>
      <c r="AQZ64"/>
      <c r="ARA64"/>
      <c r="ARB64"/>
      <c r="ARC64"/>
      <c r="ARD64"/>
      <c r="ARE64"/>
      <c r="ARF64"/>
      <c r="ARG64"/>
      <c r="ARH64"/>
      <c r="ARI64"/>
      <c r="ARJ64"/>
      <c r="ARK64"/>
      <c r="ARL64"/>
      <c r="ARM64"/>
      <c r="ARN64"/>
      <c r="ARO64"/>
      <c r="ARP64"/>
      <c r="ARQ64"/>
      <c r="ARR64"/>
      <c r="ARS64"/>
      <c r="ART64"/>
      <c r="ARU64"/>
      <c r="ARV64"/>
      <c r="ARW64"/>
      <c r="ARX64"/>
      <c r="ARY64"/>
      <c r="ARZ64"/>
      <c r="ASA64"/>
      <c r="ASB64"/>
      <c r="ASC64"/>
      <c r="ASD64"/>
      <c r="ASE64"/>
      <c r="ASF64"/>
      <c r="ASG64"/>
      <c r="ASH64"/>
      <c r="ASI64"/>
      <c r="ASJ64"/>
      <c r="ASK64"/>
      <c r="ASL64"/>
      <c r="ASM64"/>
      <c r="ASN64"/>
      <c r="ASO64"/>
      <c r="ASP64"/>
      <c r="ASQ64"/>
      <c r="ASR64"/>
      <c r="ASS64"/>
      <c r="AST64"/>
      <c r="ASU64"/>
      <c r="ASV64"/>
      <c r="ASW64"/>
      <c r="ASX64"/>
      <c r="ASY64"/>
      <c r="ASZ64"/>
      <c r="ATA64"/>
      <c r="ATB64"/>
      <c r="ATC64"/>
      <c r="ATD64"/>
      <c r="ATE64"/>
      <c r="ATF64"/>
      <c r="ATG64"/>
      <c r="ATH64"/>
      <c r="ATI64"/>
      <c r="ATJ64"/>
      <c r="ATK64"/>
      <c r="ATL64"/>
      <c r="ATM64"/>
      <c r="ATN64"/>
      <c r="ATO64"/>
      <c r="ATP64"/>
      <c r="ATQ64"/>
      <c r="ATR64"/>
      <c r="ATS64"/>
      <c r="ATT64"/>
      <c r="ATU64"/>
      <c r="ATV64"/>
      <c r="ATW64"/>
      <c r="ATX64"/>
      <c r="ATY64"/>
      <c r="ATZ64"/>
      <c r="AUA64"/>
      <c r="AUB64"/>
      <c r="AUC64"/>
      <c r="AUD64"/>
      <c r="AUE64"/>
      <c r="AUF64"/>
      <c r="AUG64"/>
      <c r="AUH64"/>
      <c r="AUI64"/>
      <c r="AUJ64"/>
      <c r="AUK64"/>
      <c r="AUL64"/>
      <c r="AUM64"/>
      <c r="AUN64"/>
      <c r="AUO64"/>
      <c r="AUP64"/>
      <c r="AUQ64"/>
      <c r="AUR64"/>
      <c r="AUS64"/>
      <c r="AUT64"/>
      <c r="AUU64"/>
      <c r="AUV64"/>
      <c r="AUW64"/>
      <c r="AUX64"/>
      <c r="AUY64"/>
      <c r="AUZ64"/>
      <c r="AVA64"/>
      <c r="AVB64"/>
      <c r="AVC64"/>
      <c r="AVD64"/>
      <c r="AVE64"/>
      <c r="AVF64"/>
      <c r="AVG64"/>
      <c r="AVH64"/>
      <c r="AVI64"/>
      <c r="AVJ64"/>
      <c r="AVK64"/>
      <c r="AVL64"/>
      <c r="AVM64"/>
      <c r="AVN64"/>
      <c r="AVO64"/>
      <c r="AVP64"/>
      <c r="AVQ64"/>
      <c r="AVR64"/>
      <c r="AVS64"/>
      <c r="AVT64"/>
      <c r="AVU64"/>
      <c r="AVV64"/>
      <c r="AVW64"/>
      <c r="AVX64"/>
      <c r="AVY64"/>
      <c r="AVZ64"/>
      <c r="AWA64"/>
      <c r="AWB64"/>
      <c r="AWC64"/>
      <c r="AWD64"/>
      <c r="AWE64"/>
      <c r="AWF64"/>
      <c r="AWG64"/>
      <c r="AWH64"/>
      <c r="AWI64"/>
      <c r="AWJ64"/>
      <c r="AWK64"/>
      <c r="AWL64"/>
      <c r="AWM64"/>
      <c r="AWN64"/>
      <c r="AWO64"/>
      <c r="AWP64"/>
      <c r="AWQ64"/>
      <c r="AWR64"/>
      <c r="AWS64"/>
      <c r="AWT64"/>
      <c r="AWU64"/>
      <c r="AWV64"/>
      <c r="AWW64"/>
      <c r="AWX64"/>
      <c r="AWY64"/>
      <c r="AWZ64"/>
      <c r="AXA64"/>
      <c r="AXB64"/>
      <c r="AXC64"/>
      <c r="AXD64"/>
      <c r="AXE64"/>
      <c r="AXF64"/>
      <c r="AXG64"/>
      <c r="AXH64"/>
      <c r="AXI64"/>
      <c r="AXJ64"/>
      <c r="AXK64"/>
      <c r="AXL64"/>
      <c r="AXM64"/>
      <c r="AXN64"/>
      <c r="AXO64"/>
      <c r="AXP64"/>
      <c r="AXQ64"/>
      <c r="AXR64"/>
      <c r="AXS64"/>
      <c r="AXT64"/>
      <c r="AXU64"/>
      <c r="AXV64"/>
      <c r="AXW64"/>
      <c r="AXX64"/>
      <c r="AXY64"/>
      <c r="AXZ64"/>
      <c r="AYA64"/>
      <c r="AYB64"/>
      <c r="AYC64"/>
      <c r="AYD64"/>
      <c r="AYE64"/>
      <c r="AYF64"/>
      <c r="AYG64"/>
      <c r="AYH64"/>
      <c r="AYI64"/>
      <c r="AYJ64"/>
      <c r="AYK64"/>
      <c r="AYL64"/>
      <c r="AYM64"/>
      <c r="AYN64"/>
      <c r="AYO64"/>
      <c r="AYP64"/>
      <c r="AYQ64"/>
      <c r="AYR64"/>
      <c r="AYS64"/>
      <c r="AYT64"/>
      <c r="AYU64"/>
      <c r="AYV64"/>
      <c r="AYW64"/>
      <c r="AYX64"/>
      <c r="AYY64"/>
      <c r="AYZ64"/>
      <c r="AZA64"/>
      <c r="AZB64"/>
      <c r="AZC64"/>
      <c r="AZD64"/>
      <c r="AZE64"/>
      <c r="AZF64"/>
      <c r="AZG64"/>
      <c r="AZH64"/>
      <c r="AZI64"/>
      <c r="AZJ64"/>
      <c r="AZK64"/>
      <c r="AZL64"/>
      <c r="AZM64"/>
      <c r="AZN64"/>
      <c r="AZO64"/>
      <c r="AZP64"/>
      <c r="AZQ64"/>
      <c r="AZR64"/>
      <c r="AZS64"/>
      <c r="AZT64"/>
      <c r="AZU64"/>
      <c r="AZV64"/>
      <c r="AZW64"/>
      <c r="AZX64"/>
      <c r="AZY64"/>
      <c r="AZZ64"/>
      <c r="BAA64"/>
      <c r="BAB64"/>
      <c r="BAC64"/>
      <c r="BAD64"/>
      <c r="BAE64"/>
      <c r="BAF64"/>
      <c r="BAG64"/>
      <c r="BAH64"/>
      <c r="BAI64"/>
      <c r="BAJ64"/>
      <c r="BAK64"/>
      <c r="BAL64"/>
      <c r="BAM64"/>
      <c r="BAN64"/>
      <c r="BAO64"/>
      <c r="BAP64"/>
      <c r="BAQ64"/>
      <c r="BAR64"/>
      <c r="BAS64"/>
      <c r="BAT64"/>
      <c r="BAU64"/>
      <c r="BAV64"/>
      <c r="BAW64"/>
      <c r="BAX64"/>
      <c r="BAY64"/>
      <c r="BAZ64"/>
      <c r="BBA64"/>
      <c r="BBB64"/>
      <c r="BBC64"/>
      <c r="BBD64"/>
      <c r="BBE64"/>
      <c r="BBF64"/>
      <c r="BBG64"/>
      <c r="BBH64"/>
      <c r="BBI64"/>
      <c r="BBJ64"/>
      <c r="BBK64"/>
      <c r="BBL64"/>
      <c r="BBM64"/>
      <c r="BBN64"/>
      <c r="BBO64"/>
      <c r="BBP64"/>
      <c r="BBQ64"/>
      <c r="BBR64"/>
      <c r="BBS64"/>
      <c r="BBT64"/>
      <c r="BBU64"/>
      <c r="BBV64"/>
      <c r="BBW64"/>
      <c r="BBX64"/>
      <c r="BBY64"/>
      <c r="BBZ64"/>
      <c r="BCA64"/>
      <c r="BCB64"/>
      <c r="BCC64"/>
      <c r="BCD64"/>
      <c r="BCE64"/>
      <c r="BCF64"/>
      <c r="BCG64"/>
      <c r="BCH64"/>
      <c r="BCI64"/>
      <c r="BCJ64"/>
      <c r="BCK64"/>
      <c r="BCL64"/>
      <c r="BCM64"/>
      <c r="BCN64"/>
      <c r="BCO64"/>
      <c r="BCP64"/>
      <c r="BCQ64"/>
      <c r="BCR64"/>
      <c r="BCS64"/>
      <c r="BCT64"/>
      <c r="BCU64"/>
      <c r="BCV64"/>
      <c r="BCW64"/>
    </row>
    <row r="65" spans="2:1453" x14ac:dyDescent="0.25">
      <c r="B65" s="183" t="str">
        <f t="shared" si="3"/>
        <v>Q413</v>
      </c>
      <c r="C65" s="74" t="str">
        <f t="shared" si="9"/>
        <v>2013-11-01</v>
      </c>
      <c r="D65" s="75">
        <f t="shared" si="7"/>
        <v>6179747.3499999996</v>
      </c>
      <c r="E65" s="76">
        <f t="shared" si="1"/>
        <v>18137048.439999998</v>
      </c>
      <c r="F65" s="77">
        <f t="shared" si="5"/>
        <v>0.34072508382185257</v>
      </c>
      <c r="G65" s="98"/>
      <c r="H65" s="47"/>
      <c r="I65" s="47"/>
      <c r="J65" s="78">
        <f t="shared" si="8"/>
        <v>135</v>
      </c>
      <c r="K65" s="79">
        <f t="shared" si="10"/>
        <v>45775.906296296293</v>
      </c>
      <c r="M65" s="93" t="s">
        <v>13</v>
      </c>
      <c r="N65" s="206"/>
      <c r="O65" s="76"/>
      <c r="P65" s="76">
        <v>3510</v>
      </c>
      <c r="Q65" s="76"/>
      <c r="R65" s="76"/>
      <c r="S65" s="76"/>
      <c r="T65" s="76"/>
      <c r="U65" s="76"/>
      <c r="V65" s="76"/>
      <c r="W65" s="76"/>
      <c r="X65" s="76">
        <v>29900</v>
      </c>
      <c r="Y65" s="76">
        <v>24568</v>
      </c>
      <c r="Z65" s="76"/>
      <c r="AA65" s="76"/>
      <c r="AB65" s="76"/>
      <c r="AC65" s="76"/>
      <c r="AD65" s="76">
        <v>66287</v>
      </c>
      <c r="AE65" s="76"/>
      <c r="AF65" s="76"/>
      <c r="AG65" s="76"/>
      <c r="AH65" s="76">
        <v>9530</v>
      </c>
      <c r="AI65" s="76"/>
      <c r="AJ65" s="76"/>
      <c r="AK65" s="76"/>
      <c r="AL65" s="76"/>
      <c r="AM65" s="76">
        <v>9320</v>
      </c>
      <c r="AN65" s="76"/>
      <c r="AO65" s="76">
        <v>12400</v>
      </c>
      <c r="AP65" s="76"/>
      <c r="AQ65" s="76"/>
      <c r="AR65" s="76"/>
      <c r="AS65" s="76"/>
      <c r="AT65" s="76"/>
      <c r="AU65" s="76"/>
      <c r="AV65" s="76">
        <v>25244.969999999998</v>
      </c>
      <c r="AW65" s="76">
        <v>46050</v>
      </c>
      <c r="AX65" s="76"/>
      <c r="AY65" s="76">
        <v>45398</v>
      </c>
      <c r="AZ65" s="76">
        <v>1100</v>
      </c>
      <c r="BA65" s="76"/>
      <c r="BB65" s="76"/>
      <c r="BC65" s="76"/>
      <c r="BD65" s="76">
        <v>9923</v>
      </c>
      <c r="BE65" s="76"/>
      <c r="BF65" s="76"/>
      <c r="BG65" s="76"/>
      <c r="BH65" s="76">
        <v>7775</v>
      </c>
      <c r="BI65" s="76">
        <v>17800</v>
      </c>
      <c r="BJ65" s="76"/>
      <c r="BK65" s="76"/>
      <c r="BL65" s="76">
        <v>108460</v>
      </c>
      <c r="BM65" s="76">
        <v>41775</v>
      </c>
      <c r="BN65" s="76"/>
      <c r="BO65" s="76"/>
      <c r="BP65" s="76"/>
      <c r="BQ65" s="76"/>
      <c r="BR65" s="76"/>
      <c r="BS65" s="76"/>
      <c r="BT65" s="76"/>
      <c r="BU65" s="76"/>
      <c r="BV65" s="76"/>
      <c r="BW65" s="76"/>
      <c r="BX65" s="76">
        <v>53044</v>
      </c>
      <c r="BY65" s="76">
        <v>196655</v>
      </c>
      <c r="BZ65" s="76"/>
      <c r="CA65" s="76"/>
      <c r="CB65" s="76"/>
      <c r="CC65" s="76"/>
      <c r="CD65" s="76">
        <v>1525</v>
      </c>
      <c r="CE65" s="76"/>
      <c r="CF65" s="76"/>
      <c r="CG65" s="76"/>
      <c r="CH65" s="76"/>
      <c r="CI65" s="76">
        <v>2500</v>
      </c>
      <c r="CJ65" s="76"/>
      <c r="CK65" s="76"/>
      <c r="CL65" s="76"/>
      <c r="CM65" s="76"/>
      <c r="CN65" s="76"/>
      <c r="CO65" s="76">
        <v>68500</v>
      </c>
      <c r="CP65" s="76">
        <v>31502</v>
      </c>
      <c r="CQ65" s="76"/>
      <c r="CR65" s="76"/>
      <c r="CS65" s="76"/>
      <c r="CT65" s="76">
        <v>33072</v>
      </c>
      <c r="CU65" s="76"/>
      <c r="CV65" s="76">
        <v>16694</v>
      </c>
      <c r="CW65" s="76"/>
      <c r="CX65" s="76"/>
      <c r="CY65" s="76"/>
      <c r="CZ65" s="76"/>
      <c r="DA65" s="76">
        <v>27825</v>
      </c>
      <c r="DB65" s="76"/>
      <c r="DC65" s="76"/>
      <c r="DD65" s="76"/>
      <c r="DE65" s="76">
        <v>13094</v>
      </c>
      <c r="DF65" s="76"/>
      <c r="DG65" s="76"/>
      <c r="DH65" s="76"/>
      <c r="DI65" s="76"/>
      <c r="DJ65" s="76"/>
      <c r="DK65" s="76">
        <v>1077</v>
      </c>
      <c r="DL65" s="76"/>
      <c r="DM65" s="76">
        <v>20435</v>
      </c>
      <c r="DN65" s="76"/>
      <c r="DO65" s="76"/>
      <c r="DP65" s="76">
        <v>11210</v>
      </c>
      <c r="DQ65" s="76"/>
      <c r="DR65" s="76"/>
      <c r="DS65" s="76"/>
      <c r="DT65" s="76"/>
      <c r="DU65" s="76">
        <v>231305</v>
      </c>
      <c r="DV65" s="76">
        <v>10943</v>
      </c>
      <c r="DW65" s="76"/>
      <c r="DX65" s="76">
        <v>68307</v>
      </c>
      <c r="DY65" s="76"/>
      <c r="DZ65" s="76">
        <v>12650</v>
      </c>
      <c r="EA65" s="76"/>
      <c r="EB65" s="76"/>
      <c r="EC65" s="76"/>
      <c r="ED65" s="76">
        <v>32564.5</v>
      </c>
      <c r="EE65" s="76">
        <v>19850</v>
      </c>
      <c r="EF65" s="76"/>
      <c r="EG65" s="76"/>
      <c r="EH65" s="76"/>
      <c r="EI65" s="76">
        <v>71425</v>
      </c>
      <c r="EJ65" s="76"/>
      <c r="EK65" s="76">
        <v>6300</v>
      </c>
      <c r="EL65" s="76"/>
      <c r="EM65" s="76"/>
      <c r="EN65" s="76"/>
      <c r="EO65" s="76"/>
      <c r="EP65" s="76">
        <v>65720.600000000006</v>
      </c>
      <c r="EQ65" s="76"/>
      <c r="ER65" s="76"/>
      <c r="ES65" s="76">
        <v>7800</v>
      </c>
      <c r="ET65" s="76"/>
      <c r="EU65" s="76"/>
      <c r="EV65" s="76"/>
      <c r="EW65" s="76"/>
      <c r="EX65" s="76"/>
      <c r="EY65" s="76"/>
      <c r="EZ65" s="76"/>
      <c r="FA65" s="76"/>
      <c r="FB65" s="76"/>
      <c r="FC65" s="76"/>
      <c r="FD65" s="76"/>
      <c r="FE65" s="76"/>
      <c r="FF65" s="76"/>
      <c r="FG65" s="76"/>
      <c r="FH65" s="76">
        <v>39694</v>
      </c>
      <c r="FI65" s="76"/>
      <c r="FJ65" s="76"/>
      <c r="FK65" s="76"/>
      <c r="FL65" s="76"/>
      <c r="FM65" s="76"/>
      <c r="FN65" s="76"/>
      <c r="FO65" s="76"/>
      <c r="FP65" s="76">
        <v>39750</v>
      </c>
      <c r="FQ65" s="76"/>
      <c r="FR65" s="76"/>
      <c r="FS65" s="76"/>
      <c r="FT65" s="76"/>
      <c r="FU65" s="76"/>
      <c r="FV65" s="76">
        <v>15000</v>
      </c>
      <c r="FW65" s="76"/>
      <c r="FX65" s="76"/>
      <c r="FY65" s="76">
        <v>51638</v>
      </c>
      <c r="FZ65" s="76"/>
      <c r="GA65" s="76"/>
      <c r="GB65" s="76"/>
      <c r="GC65" s="76"/>
      <c r="GD65" s="76"/>
      <c r="GE65" s="76"/>
      <c r="GF65" s="76"/>
      <c r="GG65" s="76"/>
      <c r="GH65" s="76"/>
      <c r="GI65" s="76"/>
      <c r="GJ65" s="76"/>
      <c r="GK65" s="76"/>
      <c r="GL65" s="76"/>
      <c r="GM65" s="76"/>
      <c r="GN65" s="76"/>
      <c r="GO65" s="76"/>
      <c r="GP65" s="76"/>
      <c r="GQ65" s="76"/>
      <c r="GR65" s="76"/>
      <c r="GS65" s="76"/>
      <c r="GT65" s="76"/>
      <c r="GU65" s="76"/>
      <c r="GV65" s="76"/>
      <c r="GW65" s="76"/>
      <c r="GX65" s="76">
        <v>8294</v>
      </c>
      <c r="GY65" s="76"/>
      <c r="GZ65" s="76"/>
      <c r="HA65" s="76">
        <v>14925</v>
      </c>
      <c r="HB65" s="76"/>
      <c r="HC65" s="76"/>
      <c r="HD65" s="76"/>
      <c r="HE65" s="76">
        <v>11610</v>
      </c>
      <c r="HF65" s="76">
        <v>12100</v>
      </c>
      <c r="HG65" s="76"/>
      <c r="HH65" s="76">
        <v>260196</v>
      </c>
      <c r="HI65" s="76"/>
      <c r="HJ65" s="76"/>
      <c r="HK65" s="76"/>
      <c r="HL65" s="76"/>
      <c r="HM65" s="76"/>
      <c r="HN65" s="76"/>
      <c r="HO65" s="76"/>
      <c r="HP65" s="76"/>
      <c r="HQ65" s="76"/>
      <c r="HR65" s="76"/>
      <c r="HS65" s="76"/>
      <c r="HT65" s="76"/>
      <c r="HU65" s="76"/>
      <c r="HV65" s="76">
        <v>24514</v>
      </c>
      <c r="HW65" s="76">
        <v>12508</v>
      </c>
      <c r="HX65" s="76"/>
      <c r="HY65" s="76">
        <v>14310</v>
      </c>
      <c r="HZ65" s="76">
        <v>17688</v>
      </c>
      <c r="IA65" s="76">
        <v>12934</v>
      </c>
      <c r="IB65" s="76">
        <v>9290</v>
      </c>
      <c r="IC65" s="76"/>
      <c r="ID65" s="76"/>
      <c r="IE65" s="76"/>
      <c r="IF65" s="76"/>
      <c r="IG65" s="76"/>
      <c r="IH65" s="76">
        <v>62962.6</v>
      </c>
      <c r="II65" s="76"/>
      <c r="IJ65" s="76"/>
      <c r="IK65" s="76">
        <v>27807</v>
      </c>
      <c r="IL65" s="76">
        <v>124019</v>
      </c>
      <c r="IM65" s="76"/>
      <c r="IN65" s="76"/>
      <c r="IO65" s="76"/>
      <c r="IP65" s="76"/>
      <c r="IQ65" s="76"/>
      <c r="IR65" s="76"/>
      <c r="IS65" s="76"/>
      <c r="IT65" s="76">
        <v>17700</v>
      </c>
      <c r="IU65" s="76"/>
      <c r="IV65" s="76"/>
      <c r="IW65" s="76">
        <v>5227</v>
      </c>
      <c r="IX65" s="76"/>
      <c r="IY65" s="76">
        <v>143335</v>
      </c>
      <c r="IZ65" s="76"/>
      <c r="JA65" s="76"/>
      <c r="JB65" s="76"/>
      <c r="JC65" s="76"/>
      <c r="JD65" s="76">
        <v>24949</v>
      </c>
      <c r="JE65" s="76"/>
      <c r="JF65" s="76"/>
      <c r="JG65" s="76"/>
      <c r="JH65" s="76"/>
      <c r="JI65" s="76">
        <v>12746</v>
      </c>
      <c r="JJ65" s="76"/>
      <c r="JK65" s="76"/>
      <c r="JL65" s="76"/>
      <c r="JM65" s="76"/>
      <c r="JN65" s="76"/>
      <c r="JO65" s="76"/>
      <c r="JP65" s="76"/>
      <c r="JQ65" s="76"/>
      <c r="JR65" s="76"/>
      <c r="JS65" s="76"/>
      <c r="JT65" s="76">
        <v>35650</v>
      </c>
      <c r="JU65" s="76"/>
      <c r="JV65" s="76"/>
      <c r="JW65" s="76"/>
      <c r="JX65" s="76"/>
      <c r="JY65" s="76"/>
      <c r="JZ65" s="76"/>
      <c r="KA65" s="76"/>
      <c r="KB65" s="76"/>
      <c r="KC65" s="76"/>
      <c r="KD65" s="76"/>
      <c r="KE65" s="76"/>
      <c r="KF65" s="76"/>
      <c r="KG65" s="76">
        <v>720</v>
      </c>
      <c r="KH65" s="76"/>
      <c r="KI65" s="76"/>
      <c r="KJ65" s="76"/>
      <c r="KK65" s="76"/>
      <c r="KL65" s="76"/>
      <c r="KM65" s="76">
        <v>8134</v>
      </c>
      <c r="KN65" s="76"/>
      <c r="KO65" s="76">
        <v>8625</v>
      </c>
      <c r="KP65" s="76"/>
      <c r="KQ65" s="76">
        <v>72340</v>
      </c>
      <c r="KR65" s="76"/>
      <c r="KS65" s="76">
        <v>75988</v>
      </c>
      <c r="KT65" s="76"/>
      <c r="KU65" s="76"/>
      <c r="KV65" s="76">
        <v>3308</v>
      </c>
      <c r="KW65" s="76"/>
      <c r="KX65" s="76"/>
      <c r="KY65" s="76"/>
      <c r="KZ65" s="76"/>
      <c r="LA65" s="76"/>
      <c r="LB65" s="76"/>
      <c r="LC65" s="76"/>
      <c r="LD65" s="76"/>
      <c r="LE65" s="76"/>
      <c r="LF65" s="76"/>
      <c r="LG65" s="76"/>
      <c r="LH65" s="76"/>
      <c r="LI65" s="76"/>
      <c r="LJ65" s="76"/>
      <c r="LK65" s="76"/>
      <c r="LL65" s="76"/>
      <c r="LM65" s="76"/>
      <c r="LN65" s="76"/>
      <c r="LO65" s="76"/>
      <c r="LP65" s="76"/>
      <c r="LQ65" s="76"/>
      <c r="LR65" s="76">
        <v>9872</v>
      </c>
      <c r="LS65" s="76"/>
      <c r="LT65" s="76"/>
      <c r="LU65" s="76"/>
      <c r="LV65" s="76"/>
      <c r="LW65" s="76">
        <v>8250</v>
      </c>
      <c r="LX65" s="76"/>
      <c r="LY65" s="76"/>
      <c r="LZ65" s="76">
        <v>64861</v>
      </c>
      <c r="MA65" s="76"/>
      <c r="MB65" s="76"/>
      <c r="MC65" s="76"/>
      <c r="MD65" s="76">
        <v>2675</v>
      </c>
      <c r="ME65" s="76"/>
      <c r="MF65" s="76">
        <v>1600</v>
      </c>
      <c r="MG65" s="76">
        <v>20478</v>
      </c>
      <c r="MH65" s="76"/>
      <c r="MI65" s="76">
        <v>219330</v>
      </c>
      <c r="MJ65" s="76"/>
      <c r="MK65" s="76"/>
      <c r="ML65" s="76"/>
      <c r="MM65" s="76"/>
      <c r="MN65" s="76"/>
      <c r="MO65" s="76">
        <v>2990</v>
      </c>
      <c r="MP65" s="76"/>
      <c r="MQ65" s="76">
        <v>37512</v>
      </c>
      <c r="MR65" s="76">
        <v>1800</v>
      </c>
      <c r="MS65" s="76"/>
      <c r="MT65" s="76"/>
      <c r="MU65" s="76"/>
      <c r="MV65" s="76"/>
      <c r="MW65" s="76"/>
      <c r="MX65" s="76"/>
      <c r="MY65" s="76"/>
      <c r="MZ65" s="76"/>
      <c r="NA65" s="76"/>
      <c r="NB65" s="76"/>
      <c r="NC65" s="76"/>
      <c r="ND65" s="76">
        <v>10539</v>
      </c>
      <c r="NE65" s="76"/>
      <c r="NF65" s="76"/>
      <c r="NG65" s="76"/>
      <c r="NH65" s="76"/>
      <c r="NI65" s="76">
        <v>205315</v>
      </c>
      <c r="NJ65" s="76"/>
      <c r="NK65" s="76"/>
      <c r="NL65" s="76"/>
      <c r="NM65" s="76"/>
      <c r="NN65" s="76"/>
      <c r="NO65" s="76"/>
      <c r="NP65" s="76"/>
      <c r="NQ65" s="76"/>
      <c r="NR65" s="76"/>
      <c r="NS65" s="76"/>
      <c r="NT65" s="76"/>
      <c r="NU65" s="76"/>
      <c r="NV65" s="76"/>
      <c r="NW65" s="76">
        <v>26848</v>
      </c>
      <c r="NX65" s="76">
        <v>27713</v>
      </c>
      <c r="NY65" s="76">
        <v>17949</v>
      </c>
      <c r="NZ65" s="76">
        <v>11136</v>
      </c>
      <c r="OA65" s="76"/>
      <c r="OB65" s="76"/>
      <c r="OC65" s="76"/>
      <c r="OD65" s="76"/>
      <c r="OE65" s="76"/>
      <c r="OF65" s="76"/>
      <c r="OG65" s="76"/>
      <c r="OH65" s="76">
        <v>16791</v>
      </c>
      <c r="OI65" s="76"/>
      <c r="OJ65" s="76">
        <v>2820</v>
      </c>
      <c r="OK65" s="76"/>
      <c r="OL65" s="76">
        <v>29482</v>
      </c>
      <c r="OM65" s="76">
        <v>6038</v>
      </c>
      <c r="ON65" s="76"/>
      <c r="OO65" s="76"/>
      <c r="OP65" s="76"/>
      <c r="OQ65" s="76"/>
      <c r="OR65" s="76"/>
      <c r="OS65" s="76"/>
      <c r="OT65" s="76"/>
      <c r="OU65" s="76">
        <v>12040</v>
      </c>
      <c r="OV65" s="76"/>
      <c r="OW65" s="76">
        <v>50022</v>
      </c>
      <c r="OX65" s="76"/>
      <c r="OY65" s="76">
        <v>378079</v>
      </c>
      <c r="OZ65" s="76">
        <v>50905</v>
      </c>
      <c r="PA65" s="76"/>
      <c r="PB65" s="76"/>
      <c r="PC65" s="76">
        <v>5000</v>
      </c>
      <c r="PD65" s="76"/>
      <c r="PE65" s="76">
        <v>27721</v>
      </c>
      <c r="PF65" s="76"/>
      <c r="PG65" s="76"/>
      <c r="PH65" s="76"/>
      <c r="PI65" s="76"/>
      <c r="PJ65" s="76">
        <v>291067.39999999991</v>
      </c>
      <c r="PK65" s="76"/>
      <c r="PL65" s="76"/>
      <c r="PM65" s="76"/>
      <c r="PN65" s="76"/>
      <c r="PO65" s="76"/>
      <c r="PP65" s="76"/>
      <c r="PQ65" s="76"/>
      <c r="PR65" s="76"/>
      <c r="PS65" s="76"/>
      <c r="PT65" s="76"/>
      <c r="PU65" s="76"/>
      <c r="PV65" s="76"/>
      <c r="PW65" s="76"/>
      <c r="PX65" s="76"/>
      <c r="PY65" s="76"/>
      <c r="PZ65" s="76"/>
      <c r="QA65" s="76"/>
      <c r="QB65" s="76"/>
      <c r="QC65" s="76"/>
      <c r="QD65" s="76"/>
      <c r="QE65" s="76"/>
      <c r="QF65" s="76"/>
      <c r="QG65" s="76"/>
      <c r="QH65" s="76"/>
      <c r="QI65" s="76"/>
      <c r="QJ65" s="76"/>
      <c r="QK65" s="76"/>
      <c r="QL65" s="76"/>
      <c r="QM65" s="76">
        <v>60982</v>
      </c>
      <c r="QN65" s="76"/>
      <c r="QO65" s="76"/>
      <c r="QP65" s="76"/>
      <c r="QQ65" s="76">
        <v>3436</v>
      </c>
      <c r="QR65" s="76">
        <v>28117</v>
      </c>
      <c r="QS65" s="76"/>
      <c r="QT65" s="76"/>
      <c r="QU65" s="76">
        <v>23003.019999999997</v>
      </c>
      <c r="QV65" s="76">
        <v>8420</v>
      </c>
      <c r="QW65" s="76"/>
      <c r="QX65" s="76"/>
      <c r="QY65" s="76"/>
      <c r="QZ65" s="76"/>
      <c r="RA65" s="76"/>
      <c r="RB65" s="76"/>
      <c r="RC65" s="76"/>
      <c r="RD65" s="76"/>
      <c r="RE65" s="76">
        <v>31754</v>
      </c>
      <c r="RF65" s="76"/>
      <c r="RG65" s="76"/>
      <c r="RH65" s="76"/>
      <c r="RI65" s="76"/>
      <c r="RJ65" s="76"/>
      <c r="RK65" s="76"/>
      <c r="RL65" s="76">
        <v>12700</v>
      </c>
      <c r="RM65" s="76"/>
      <c r="RN65" s="76"/>
      <c r="RO65" s="76"/>
      <c r="RP65" s="76">
        <v>860</v>
      </c>
      <c r="RQ65" s="76">
        <v>26730</v>
      </c>
      <c r="RR65" s="76">
        <v>65430</v>
      </c>
      <c r="RS65" s="76">
        <v>73242</v>
      </c>
      <c r="RT65" s="76"/>
      <c r="RU65" s="76"/>
      <c r="RV65" s="76"/>
      <c r="RW65" s="76"/>
      <c r="RX65" s="76"/>
      <c r="RY65" s="76"/>
      <c r="RZ65" s="76"/>
      <c r="SA65" s="76"/>
      <c r="SB65" s="76"/>
      <c r="SC65" s="76">
        <v>17700</v>
      </c>
      <c r="SD65" s="76"/>
      <c r="SE65" s="76"/>
      <c r="SF65" s="76">
        <v>42448</v>
      </c>
      <c r="SG65" s="76"/>
      <c r="SH65" s="76"/>
      <c r="SI65" s="76">
        <v>3225</v>
      </c>
      <c r="SJ65" s="76">
        <v>25</v>
      </c>
      <c r="SK65" s="76"/>
      <c r="SL65" s="76"/>
      <c r="SM65" s="76"/>
      <c r="SN65" s="76"/>
      <c r="SO65" s="76"/>
      <c r="SP65" s="76"/>
      <c r="SQ65" s="76"/>
      <c r="SR65" s="76"/>
      <c r="SS65" s="76"/>
      <c r="ST65" s="76"/>
      <c r="SU65" s="76"/>
      <c r="SV65" s="76"/>
      <c r="SW65" s="76"/>
      <c r="SX65" s="76"/>
      <c r="SY65" s="76"/>
      <c r="SZ65" s="76"/>
      <c r="TA65" s="76"/>
      <c r="TB65" s="76">
        <v>58210</v>
      </c>
      <c r="TC65" s="76"/>
      <c r="TD65" s="76"/>
      <c r="TE65" s="76"/>
      <c r="TF65" s="76"/>
      <c r="TG65" s="76"/>
      <c r="TH65" s="76"/>
      <c r="TI65" s="76">
        <v>10109</v>
      </c>
      <c r="TJ65" s="76">
        <v>14040</v>
      </c>
      <c r="TK65" s="76"/>
      <c r="TL65" s="76"/>
      <c r="TM65" s="76"/>
      <c r="TN65" s="76"/>
      <c r="TO65" s="76"/>
      <c r="TP65" s="76"/>
      <c r="TQ65" s="76"/>
      <c r="TR65" s="76"/>
      <c r="TS65" s="76"/>
      <c r="TT65" s="76"/>
      <c r="TU65" s="76">
        <v>5899</v>
      </c>
      <c r="TV65" s="76"/>
      <c r="TW65" s="76"/>
      <c r="TX65" s="76">
        <v>21035</v>
      </c>
      <c r="TY65" s="76"/>
      <c r="TZ65" s="76">
        <v>12.76</v>
      </c>
      <c r="UA65" s="76"/>
      <c r="UB65" s="76"/>
      <c r="UC65" s="76"/>
      <c r="UD65" s="76">
        <v>45793</v>
      </c>
      <c r="UE65" s="76"/>
      <c r="UF65" s="76"/>
      <c r="UG65" s="76"/>
      <c r="UH65" s="76">
        <v>40992</v>
      </c>
      <c r="UI65" s="76">
        <v>6798</v>
      </c>
      <c r="UJ65" s="76"/>
      <c r="UK65" s="76"/>
      <c r="UL65" s="76"/>
      <c r="UM65" s="76"/>
      <c r="UN65" s="76"/>
      <c r="UO65" s="76"/>
      <c r="UP65" s="76"/>
      <c r="UQ65" s="76"/>
      <c r="UR65" s="76"/>
      <c r="US65" s="76"/>
      <c r="UT65" s="76"/>
      <c r="UU65" s="76"/>
      <c r="UV65" s="76"/>
      <c r="UW65" s="76"/>
      <c r="UX65" s="76"/>
      <c r="UY65" s="76"/>
      <c r="UZ65" s="76"/>
      <c r="VA65" s="76"/>
      <c r="VB65" s="76"/>
      <c r="VC65" s="76"/>
      <c r="VD65" s="76"/>
      <c r="VE65" s="76"/>
      <c r="VF65" s="76"/>
      <c r="VG65" s="76"/>
      <c r="VH65" s="76"/>
      <c r="VI65" s="76"/>
      <c r="VJ65" s="76"/>
      <c r="VK65" s="76"/>
      <c r="VL65" s="76">
        <v>15102</v>
      </c>
      <c r="VM65" s="76"/>
      <c r="VN65" s="76"/>
      <c r="VO65" s="76"/>
      <c r="VP65" s="76"/>
      <c r="VQ65" s="76"/>
      <c r="VR65" s="76"/>
      <c r="VS65" s="76"/>
      <c r="VT65" s="76"/>
      <c r="VU65" s="76"/>
      <c r="VV65" s="76"/>
      <c r="VW65" s="76"/>
      <c r="VX65" s="76"/>
      <c r="VY65" s="76"/>
      <c r="VZ65" s="76"/>
      <c r="WA65" s="76"/>
      <c r="WB65" s="76"/>
      <c r="WC65" s="76"/>
      <c r="WD65" s="76"/>
      <c r="WE65" s="76"/>
      <c r="WF65" s="76"/>
      <c r="WG65" s="76"/>
      <c r="WH65" s="76"/>
      <c r="WI65" s="76"/>
      <c r="WJ65" s="76">
        <v>53455</v>
      </c>
      <c r="WK65" s="76"/>
      <c r="WL65" s="76"/>
      <c r="WM65" s="76"/>
      <c r="WN65" s="76"/>
      <c r="WO65" s="76"/>
      <c r="WP65" s="76"/>
      <c r="WQ65" s="76"/>
      <c r="WR65" s="76"/>
      <c r="WS65" s="76"/>
      <c r="WT65" s="76"/>
      <c r="WU65" s="76"/>
      <c r="WV65" s="76"/>
      <c r="WW65" s="76"/>
      <c r="WX65" s="76"/>
      <c r="WY65" s="76">
        <v>7355</v>
      </c>
      <c r="WZ65" s="76"/>
      <c r="XA65" s="76"/>
      <c r="XB65" s="76">
        <v>6474</v>
      </c>
      <c r="XC65" s="76"/>
      <c r="XD65" s="76"/>
      <c r="XE65" s="76"/>
      <c r="XF65" s="76"/>
      <c r="XG65" s="76">
        <v>70650</v>
      </c>
      <c r="XH65" s="76"/>
      <c r="XI65" s="76">
        <v>39625.5</v>
      </c>
      <c r="XJ65" s="76"/>
      <c r="XK65" s="76"/>
      <c r="XL65" s="76">
        <v>287690</v>
      </c>
      <c r="XM65" s="76"/>
      <c r="XN65" s="76">
        <v>40837</v>
      </c>
      <c r="XO65" s="76"/>
      <c r="XP65" s="76"/>
      <c r="XQ65" s="76"/>
      <c r="XR65" s="76"/>
      <c r="XS65" s="76">
        <v>59290</v>
      </c>
      <c r="XT65" s="76">
        <v>401735</v>
      </c>
      <c r="XU65" s="76"/>
      <c r="XV65" s="76"/>
      <c r="XW65" s="76"/>
      <c r="XX65" s="76"/>
      <c r="XY65" s="76"/>
      <c r="XZ65" s="76"/>
      <c r="YA65" s="76"/>
      <c r="YB65" s="76"/>
      <c r="YC65" s="76"/>
      <c r="YD65" s="76"/>
      <c r="YE65" s="76"/>
      <c r="YF65" s="76">
        <v>3835</v>
      </c>
      <c r="YG65" s="76"/>
      <c r="YH65" s="76">
        <v>31357</v>
      </c>
      <c r="YI65" s="76"/>
      <c r="YJ65" s="76"/>
      <c r="YK65" s="76"/>
      <c r="YL65" s="76"/>
      <c r="YM65" s="76">
        <v>50051</v>
      </c>
      <c r="YN65" s="76"/>
      <c r="YO65" s="76"/>
      <c r="YP65" s="76">
        <v>21371</v>
      </c>
      <c r="YQ65" s="76"/>
      <c r="YR65" s="76"/>
      <c r="YS65" s="76"/>
      <c r="YT65" s="76"/>
      <c r="YU65" s="76">
        <v>320125</v>
      </c>
      <c r="YV65" s="76"/>
      <c r="YW65" s="76"/>
      <c r="YX65" s="76"/>
      <c r="YY65" s="76"/>
      <c r="YZ65" s="76"/>
      <c r="ZA65" s="76"/>
      <c r="ZB65" s="76"/>
      <c r="ZC65" s="76"/>
      <c r="ZD65" s="76"/>
      <c r="ZE65" s="76"/>
      <c r="ZF65" s="76"/>
      <c r="ZG65" s="76"/>
      <c r="ZH65" s="76"/>
      <c r="ZI65" s="76"/>
      <c r="ZJ65" s="76"/>
      <c r="ZK65" s="76"/>
      <c r="ZL65" s="76"/>
      <c r="ZM65" s="76"/>
      <c r="ZN65" s="76"/>
      <c r="ZO65" s="76"/>
      <c r="ZP65" s="76"/>
      <c r="ZQ65" s="76"/>
      <c r="ZR65" s="76"/>
      <c r="ZS65" s="76"/>
      <c r="ZT65" s="76"/>
      <c r="ZU65" s="76"/>
      <c r="ZV65" s="76"/>
      <c r="ZW65" s="76"/>
      <c r="ZX65" s="76"/>
      <c r="ZY65" s="76"/>
      <c r="ZZ65" s="76"/>
      <c r="AAA65" s="76"/>
      <c r="AAB65" s="76"/>
      <c r="AAC65" s="76"/>
      <c r="AAD65" s="76"/>
      <c r="AAE65" s="76"/>
      <c r="AAF65" s="76"/>
      <c r="AAG65" s="76"/>
      <c r="AAH65" s="76"/>
      <c r="AAI65" s="76"/>
      <c r="AAJ65" s="76"/>
      <c r="AAK65" s="76"/>
      <c r="AAL65" s="76"/>
      <c r="AAM65" s="76"/>
      <c r="AAN65" s="76"/>
      <c r="AAO65" s="76"/>
      <c r="AAP65" s="76"/>
      <c r="AAQ65" s="76"/>
      <c r="AAR65" s="76"/>
      <c r="AAS65" s="76"/>
      <c r="AAT65" s="76"/>
      <c r="AAU65" s="76"/>
      <c r="AAV65" s="76"/>
      <c r="AAW65" s="76"/>
      <c r="AAX65" s="76"/>
      <c r="AAY65" s="76"/>
      <c r="AAZ65" s="76"/>
      <c r="ABA65" s="76"/>
      <c r="ABB65" s="76"/>
      <c r="ABC65" s="76"/>
      <c r="ABD65" s="76"/>
      <c r="ABE65" s="76"/>
      <c r="ABF65" s="76"/>
      <c r="ABG65" s="76"/>
      <c r="ABH65" s="76"/>
      <c r="ABI65" s="76"/>
      <c r="ABJ65" s="76"/>
      <c r="ABK65" s="76"/>
      <c r="ABL65" s="76"/>
      <c r="ABM65" s="76"/>
      <c r="ABN65" s="76"/>
      <c r="ABO65" s="76"/>
      <c r="ABP65" s="76"/>
      <c r="ABQ65" s="76"/>
      <c r="ABR65" s="76"/>
      <c r="ABS65" s="76"/>
      <c r="ABT65" s="76"/>
      <c r="ABU65" s="76"/>
      <c r="ABV65" s="76"/>
      <c r="ABW65" s="76"/>
      <c r="ABX65" s="76"/>
      <c r="ABY65" s="76"/>
      <c r="ABZ65" s="76"/>
      <c r="ACA65" s="76"/>
      <c r="ACB65" s="76"/>
      <c r="ACC65" s="76"/>
      <c r="ACD65" s="76"/>
      <c r="ACE65" s="76"/>
      <c r="ACF65" s="76"/>
      <c r="ACG65" s="76"/>
      <c r="ACH65" s="76"/>
      <c r="ACI65" s="76"/>
      <c r="ACJ65" s="76"/>
      <c r="ACK65" s="76"/>
      <c r="ACL65" s="76"/>
      <c r="ACM65" s="76"/>
      <c r="ACN65" s="76"/>
      <c r="ACO65" s="76"/>
      <c r="ACP65" s="76"/>
      <c r="ACQ65" s="76"/>
      <c r="ACR65" s="76"/>
      <c r="ACS65" s="76"/>
      <c r="ACT65" s="76"/>
      <c r="ACU65" s="76"/>
      <c r="ACV65" s="76"/>
      <c r="ACW65" s="76"/>
      <c r="ACX65" s="76"/>
      <c r="ACY65" s="76"/>
      <c r="ACZ65" s="76"/>
      <c r="ADA65" s="76"/>
      <c r="ADB65" s="76"/>
      <c r="ADC65" s="76"/>
      <c r="ADD65" s="76"/>
      <c r="ADE65" s="76"/>
      <c r="ADF65" s="76"/>
      <c r="ADG65" s="76"/>
      <c r="ADH65" s="76"/>
      <c r="ADI65" s="76"/>
      <c r="ADJ65" s="76"/>
      <c r="ADK65" s="76"/>
      <c r="ADL65" s="76"/>
      <c r="ADM65" s="76"/>
      <c r="ADN65" s="76"/>
      <c r="ADO65" s="76"/>
      <c r="ADP65" s="76"/>
      <c r="ADQ65" s="76"/>
      <c r="ADR65" s="76"/>
      <c r="ADS65" s="76"/>
      <c r="ADT65" s="76"/>
      <c r="ADU65" s="76"/>
      <c r="ADV65" s="76"/>
      <c r="ADW65" s="76"/>
      <c r="ADX65" s="76"/>
      <c r="ADY65" s="76"/>
      <c r="ADZ65" s="76"/>
      <c r="AEA65" s="76"/>
      <c r="AEB65" s="76"/>
      <c r="AEC65" s="76"/>
      <c r="AED65" s="76"/>
      <c r="AEE65" s="76"/>
      <c r="AEF65" s="76"/>
      <c r="AEG65" s="76"/>
      <c r="AEH65" s="76"/>
      <c r="AEI65" s="76"/>
      <c r="AEJ65" s="76"/>
      <c r="AEK65" s="76"/>
      <c r="AEL65" s="76"/>
      <c r="AEM65" s="76"/>
      <c r="AEN65" s="76"/>
      <c r="AEO65" s="76"/>
      <c r="AEP65" s="76"/>
      <c r="AEQ65" s="76"/>
      <c r="AER65" s="76"/>
      <c r="AES65" s="76"/>
      <c r="AET65" s="76"/>
      <c r="AEU65" s="76"/>
      <c r="AEV65" s="76"/>
      <c r="AEW65" s="76"/>
      <c r="AEX65" s="76"/>
      <c r="AEY65" s="76"/>
      <c r="AEZ65" s="76"/>
      <c r="AFA65" s="76"/>
      <c r="AFB65" s="76"/>
      <c r="AFC65" s="76"/>
      <c r="AFD65" s="76"/>
      <c r="AFE65" s="76"/>
      <c r="AFF65" s="76"/>
      <c r="AFG65" s="76"/>
      <c r="AFH65" s="76"/>
      <c r="AFI65" s="76"/>
      <c r="AFJ65" s="76"/>
      <c r="AFK65" s="76"/>
      <c r="AFL65" s="76"/>
      <c r="AFM65" s="76"/>
      <c r="AFN65" s="76"/>
      <c r="AFO65" s="76"/>
      <c r="AFP65" s="76"/>
      <c r="AFQ65" s="76"/>
      <c r="AFR65" s="76"/>
      <c r="AFS65" s="76"/>
      <c r="AFT65" s="76"/>
      <c r="AFU65" s="76"/>
      <c r="AFV65" s="76"/>
      <c r="AFW65" s="76"/>
      <c r="AFX65" s="76"/>
      <c r="AFY65" s="76"/>
      <c r="AFZ65" s="76"/>
      <c r="AGA65" s="76"/>
      <c r="AGB65" s="76"/>
      <c r="AGC65" s="76"/>
      <c r="AGD65" s="76"/>
      <c r="AGE65" s="76"/>
      <c r="AGF65" s="76"/>
      <c r="AGG65" s="76"/>
      <c r="AGH65" s="76"/>
      <c r="AGI65" s="76"/>
      <c r="AGJ65" s="76"/>
      <c r="AGK65" s="76"/>
      <c r="AGL65" s="202">
        <v>6179747.3499999996</v>
      </c>
      <c r="AGM65"/>
      <c r="AGN65"/>
      <c r="AGO65"/>
      <c r="AGP65"/>
      <c r="AGQ65"/>
      <c r="AGR65"/>
      <c r="AGS65"/>
      <c r="AGT65"/>
      <c r="AGU65"/>
      <c r="AGV65"/>
      <c r="AGW65"/>
      <c r="AGX65"/>
      <c r="AGY65"/>
      <c r="AGZ65"/>
      <c r="AHA65"/>
      <c r="AHB65"/>
      <c r="AHC65"/>
      <c r="AHD65"/>
      <c r="AHE65"/>
      <c r="AHF65"/>
      <c r="AHG65"/>
      <c r="AHH65"/>
      <c r="AHI65"/>
      <c r="AHJ65"/>
      <c r="AHK65"/>
      <c r="AHL65"/>
      <c r="AHM65"/>
      <c r="AHN65"/>
      <c r="AHO65"/>
      <c r="AHP65"/>
      <c r="AHQ65"/>
      <c r="AHR65"/>
      <c r="AHS65"/>
      <c r="AHT65"/>
      <c r="AHU65"/>
      <c r="AHV65"/>
      <c r="AHW65"/>
      <c r="AHX65"/>
      <c r="AHY65"/>
      <c r="AHZ65"/>
      <c r="AIA65"/>
      <c r="AIB65"/>
      <c r="AIC65"/>
      <c r="AID65"/>
      <c r="AIE65"/>
      <c r="AIF65"/>
      <c r="AIG65"/>
      <c r="AIH65"/>
      <c r="AII65"/>
      <c r="AIJ65"/>
      <c r="AIK65"/>
      <c r="AIL65"/>
      <c r="AIM65"/>
      <c r="AIN65"/>
      <c r="AIO65"/>
      <c r="AIP65"/>
      <c r="AIQ65"/>
      <c r="AIR65"/>
      <c r="AIS65"/>
      <c r="AIT65"/>
      <c r="AIU65"/>
      <c r="AIV65"/>
      <c r="AIW65"/>
      <c r="AIX65"/>
      <c r="AIY65"/>
      <c r="AIZ65"/>
      <c r="AJA65"/>
      <c r="AJB65"/>
      <c r="AJC65"/>
      <c r="AJD65"/>
      <c r="AJE65"/>
      <c r="AJF65"/>
      <c r="AJG65"/>
      <c r="AJH65"/>
      <c r="AJI65"/>
      <c r="AJJ65"/>
      <c r="AJK65"/>
      <c r="AJL65"/>
      <c r="AJM65"/>
      <c r="AJN65"/>
      <c r="AJO65"/>
      <c r="AJP65"/>
      <c r="AJQ65"/>
      <c r="AJR65"/>
      <c r="AJS65"/>
      <c r="AJT65"/>
      <c r="AJU65"/>
      <c r="AJV65"/>
      <c r="AJW65"/>
      <c r="AJX65"/>
      <c r="AJY65"/>
      <c r="AJZ65"/>
      <c r="AKA65"/>
      <c r="AKB65"/>
      <c r="AKC65"/>
      <c r="AKD65"/>
      <c r="AKE65"/>
      <c r="AKF65"/>
      <c r="AKG65"/>
      <c r="AKH65"/>
      <c r="AKI65"/>
      <c r="AKJ65"/>
      <c r="AKK65"/>
      <c r="AKL65"/>
      <c r="AKM65"/>
      <c r="AKN65"/>
      <c r="AKO65"/>
      <c r="AKP65"/>
      <c r="AKQ65"/>
      <c r="AKR65"/>
      <c r="AKS65"/>
      <c r="AKT65"/>
      <c r="AKU65"/>
      <c r="AKV65"/>
      <c r="AKW65"/>
      <c r="AKX65"/>
      <c r="AKY65"/>
      <c r="AKZ65"/>
      <c r="ALA65"/>
      <c r="ALB65"/>
      <c r="ALC65"/>
      <c r="ALD65"/>
      <c r="ALE65"/>
      <c r="ALF65"/>
      <c r="ALG65"/>
      <c r="ALH65"/>
      <c r="ALI65"/>
      <c r="ALJ65"/>
      <c r="ALK65"/>
      <c r="ALL65"/>
      <c r="ALM65"/>
      <c r="ALN65"/>
      <c r="ALO65"/>
      <c r="ALP65"/>
      <c r="ALQ65"/>
      <c r="ALR65"/>
      <c r="ALS65"/>
      <c r="ALT65"/>
      <c r="ALU65"/>
      <c r="ALV65"/>
      <c r="ALW65"/>
      <c r="ALX65"/>
      <c r="ALY65"/>
      <c r="ALZ65"/>
      <c r="AMA65"/>
      <c r="AMB65"/>
      <c r="AMC65"/>
      <c r="AMD65"/>
      <c r="AME65"/>
      <c r="AMF65"/>
      <c r="AMG65"/>
      <c r="AMH65"/>
      <c r="AMI65"/>
      <c r="AMJ65"/>
      <c r="AMK65"/>
      <c r="AML65"/>
      <c r="AMM65"/>
      <c r="AMN65"/>
      <c r="AMO65"/>
      <c r="AMP65"/>
      <c r="AMQ65"/>
      <c r="AMR65"/>
      <c r="AMS65"/>
      <c r="AMT65"/>
      <c r="AMU65"/>
      <c r="AMV65"/>
      <c r="AMW65"/>
      <c r="AMX65"/>
      <c r="AMY65"/>
      <c r="AMZ65"/>
      <c r="ANA65"/>
      <c r="ANB65"/>
      <c r="ANC65"/>
      <c r="AND65"/>
      <c r="ANE65"/>
      <c r="ANF65"/>
      <c r="ANG65"/>
      <c r="ANH65"/>
      <c r="ANI65"/>
      <c r="ANJ65"/>
      <c r="ANK65"/>
      <c r="ANL65"/>
      <c r="ANM65"/>
      <c r="ANN65"/>
      <c r="ANO65"/>
      <c r="ANP65"/>
      <c r="ANQ65"/>
      <c r="ANR65"/>
      <c r="ANS65"/>
      <c r="ANT65"/>
      <c r="ANU65"/>
      <c r="ANV65"/>
      <c r="ANW65"/>
      <c r="ANX65"/>
      <c r="ANY65"/>
      <c r="ANZ65"/>
      <c r="AOA65"/>
      <c r="AOB65"/>
      <c r="AOC65"/>
      <c r="AOD65"/>
      <c r="AOE65"/>
      <c r="AOF65"/>
      <c r="AOG65"/>
      <c r="AOH65"/>
      <c r="AOI65"/>
      <c r="AOJ65"/>
      <c r="AOK65"/>
      <c r="AOL65"/>
      <c r="AOM65"/>
      <c r="AON65"/>
      <c r="AOO65"/>
      <c r="AOP65"/>
      <c r="AOQ65"/>
      <c r="AOR65"/>
      <c r="AOS65"/>
      <c r="AOT65"/>
      <c r="AOU65"/>
      <c r="AOV65"/>
      <c r="AOW65"/>
      <c r="AOX65"/>
      <c r="AOY65"/>
      <c r="AOZ65"/>
      <c r="APA65"/>
      <c r="APB65"/>
      <c r="APC65"/>
      <c r="APD65"/>
      <c r="APE65"/>
      <c r="APF65"/>
      <c r="APG65"/>
      <c r="APH65"/>
      <c r="API65"/>
      <c r="APJ65"/>
      <c r="APK65"/>
      <c r="APL65"/>
      <c r="APM65"/>
      <c r="APN65"/>
      <c r="APO65"/>
      <c r="APP65"/>
      <c r="APQ65"/>
      <c r="APR65"/>
      <c r="APS65"/>
      <c r="APT65"/>
      <c r="APU65"/>
      <c r="APV65"/>
      <c r="APW65"/>
      <c r="APX65"/>
      <c r="APY65"/>
      <c r="APZ65"/>
      <c r="AQA65"/>
      <c r="AQB65"/>
      <c r="AQC65"/>
      <c r="AQD65"/>
      <c r="AQE65"/>
      <c r="AQF65"/>
      <c r="AQG65"/>
      <c r="AQH65"/>
      <c r="AQI65"/>
      <c r="AQJ65"/>
      <c r="AQK65"/>
      <c r="AQL65"/>
      <c r="AQM65"/>
      <c r="AQN65"/>
      <c r="AQO65"/>
      <c r="AQP65"/>
      <c r="AQQ65"/>
      <c r="AQR65"/>
      <c r="AQS65"/>
      <c r="AQT65"/>
      <c r="AQU65"/>
      <c r="AQV65"/>
      <c r="AQW65"/>
      <c r="AQX65"/>
      <c r="AQY65"/>
      <c r="AQZ65"/>
      <c r="ARA65"/>
      <c r="ARB65"/>
      <c r="ARC65"/>
      <c r="ARD65"/>
      <c r="ARE65"/>
      <c r="ARF65"/>
      <c r="ARG65"/>
      <c r="ARH65"/>
      <c r="ARI65"/>
      <c r="ARJ65"/>
      <c r="ARK65"/>
      <c r="ARL65"/>
      <c r="ARM65"/>
      <c r="ARN65"/>
      <c r="ARO65"/>
      <c r="ARP65"/>
      <c r="ARQ65"/>
      <c r="ARR65"/>
      <c r="ARS65"/>
      <c r="ART65"/>
      <c r="ARU65"/>
      <c r="ARV65"/>
      <c r="ARW65"/>
      <c r="ARX65"/>
      <c r="ARY65"/>
      <c r="ARZ65"/>
      <c r="ASA65"/>
      <c r="ASB65"/>
      <c r="ASC65"/>
      <c r="ASD65"/>
      <c r="ASE65"/>
      <c r="ASF65"/>
      <c r="ASG65"/>
      <c r="ASH65"/>
      <c r="ASI65"/>
      <c r="ASJ65"/>
      <c r="ASK65"/>
      <c r="ASL65"/>
      <c r="ASM65"/>
      <c r="ASN65"/>
      <c r="ASO65"/>
      <c r="ASP65"/>
      <c r="ASQ65"/>
      <c r="ASR65"/>
      <c r="ASS65"/>
      <c r="AST65"/>
      <c r="ASU65"/>
      <c r="ASV65"/>
      <c r="ASW65"/>
      <c r="ASX65"/>
      <c r="ASY65"/>
      <c r="ASZ65"/>
      <c r="ATA65"/>
      <c r="ATB65"/>
      <c r="ATC65"/>
      <c r="ATD65"/>
      <c r="ATE65"/>
      <c r="ATF65"/>
      <c r="ATG65"/>
      <c r="ATH65"/>
      <c r="ATI65"/>
      <c r="ATJ65"/>
      <c r="ATK65"/>
      <c r="ATL65"/>
      <c r="ATM65"/>
      <c r="ATN65"/>
      <c r="ATO65"/>
      <c r="ATP65"/>
      <c r="ATQ65"/>
      <c r="ATR65"/>
      <c r="ATS65"/>
      <c r="ATT65"/>
      <c r="ATU65"/>
      <c r="ATV65"/>
      <c r="ATW65"/>
      <c r="ATX65"/>
      <c r="ATY65"/>
      <c r="ATZ65"/>
      <c r="AUA65"/>
      <c r="AUB65"/>
      <c r="AUC65"/>
      <c r="AUD65"/>
      <c r="AUE65"/>
      <c r="AUF65"/>
      <c r="AUG65"/>
      <c r="AUH65"/>
      <c r="AUI65"/>
      <c r="AUJ65"/>
      <c r="AUK65"/>
      <c r="AUL65"/>
      <c r="AUM65"/>
      <c r="AUN65"/>
      <c r="AUO65"/>
      <c r="AUP65"/>
      <c r="AUQ65"/>
      <c r="AUR65"/>
      <c r="AUS65"/>
      <c r="AUT65"/>
      <c r="AUU65"/>
      <c r="AUV65"/>
      <c r="AUW65"/>
      <c r="AUX65"/>
      <c r="AUY65"/>
      <c r="AUZ65"/>
      <c r="AVA65"/>
      <c r="AVB65"/>
      <c r="AVC65"/>
      <c r="AVD65"/>
      <c r="AVE65"/>
      <c r="AVF65"/>
      <c r="AVG65"/>
      <c r="AVH65"/>
      <c r="AVI65"/>
      <c r="AVJ65"/>
      <c r="AVK65"/>
      <c r="AVL65"/>
      <c r="AVM65"/>
      <c r="AVN65"/>
      <c r="AVO65"/>
      <c r="AVP65"/>
      <c r="AVQ65"/>
      <c r="AVR65"/>
      <c r="AVS65"/>
      <c r="AVT65"/>
      <c r="AVU65"/>
      <c r="AVV65"/>
      <c r="AVW65"/>
      <c r="AVX65"/>
      <c r="AVY65"/>
      <c r="AVZ65"/>
      <c r="AWA65"/>
      <c r="AWB65"/>
      <c r="AWC65"/>
      <c r="AWD65"/>
      <c r="AWE65"/>
      <c r="AWF65"/>
      <c r="AWG65"/>
      <c r="AWH65"/>
      <c r="AWI65"/>
      <c r="AWJ65"/>
      <c r="AWK65"/>
      <c r="AWL65"/>
      <c r="AWM65"/>
      <c r="AWN65"/>
      <c r="AWO65"/>
      <c r="AWP65"/>
      <c r="AWQ65"/>
      <c r="AWR65"/>
      <c r="AWS65"/>
      <c r="AWT65"/>
      <c r="AWU65"/>
      <c r="AWV65"/>
      <c r="AWW65"/>
      <c r="AWX65"/>
      <c r="AWY65"/>
      <c r="AWZ65"/>
      <c r="AXA65"/>
      <c r="AXB65"/>
      <c r="AXC65"/>
      <c r="AXD65"/>
      <c r="AXE65"/>
      <c r="AXF65"/>
      <c r="AXG65"/>
      <c r="AXH65"/>
      <c r="AXI65"/>
      <c r="AXJ65"/>
      <c r="AXK65"/>
      <c r="AXL65"/>
      <c r="AXM65"/>
      <c r="AXN65"/>
      <c r="AXO65"/>
      <c r="AXP65"/>
      <c r="AXQ65"/>
      <c r="AXR65"/>
      <c r="AXS65"/>
      <c r="AXT65"/>
      <c r="AXU65"/>
      <c r="AXV65"/>
      <c r="AXW65"/>
      <c r="AXX65"/>
      <c r="AXY65"/>
      <c r="AXZ65"/>
      <c r="AYA65"/>
      <c r="AYB65"/>
      <c r="AYC65"/>
      <c r="AYD65"/>
      <c r="AYE65"/>
      <c r="AYF65"/>
      <c r="AYG65"/>
      <c r="AYH65"/>
      <c r="AYI65"/>
      <c r="AYJ65"/>
      <c r="AYK65"/>
      <c r="AYL65"/>
      <c r="AYM65"/>
      <c r="AYN65"/>
      <c r="AYO65"/>
      <c r="AYP65"/>
      <c r="AYQ65"/>
      <c r="AYR65"/>
      <c r="AYS65"/>
      <c r="AYT65"/>
      <c r="AYU65"/>
      <c r="AYV65"/>
      <c r="AYW65"/>
      <c r="AYX65"/>
      <c r="AYY65"/>
      <c r="AYZ65"/>
      <c r="AZA65"/>
      <c r="AZB65"/>
      <c r="AZC65"/>
      <c r="AZD65"/>
      <c r="AZE65"/>
      <c r="AZF65"/>
      <c r="AZG65"/>
      <c r="AZH65"/>
      <c r="AZI65"/>
      <c r="AZJ65"/>
      <c r="AZK65"/>
      <c r="AZL65"/>
      <c r="AZM65"/>
      <c r="AZN65"/>
      <c r="AZO65"/>
      <c r="AZP65"/>
      <c r="AZQ65"/>
      <c r="AZR65"/>
      <c r="AZS65"/>
      <c r="AZT65"/>
      <c r="AZU65"/>
      <c r="AZV65"/>
      <c r="AZW65"/>
      <c r="AZX65"/>
      <c r="AZY65"/>
      <c r="AZZ65"/>
      <c r="BAA65"/>
      <c r="BAB65"/>
      <c r="BAC65"/>
      <c r="BAD65"/>
      <c r="BAE65"/>
      <c r="BAF65"/>
      <c r="BAG65"/>
      <c r="BAH65"/>
      <c r="BAI65"/>
      <c r="BAJ65"/>
      <c r="BAK65"/>
      <c r="BAL65"/>
      <c r="BAM65"/>
      <c r="BAN65"/>
      <c r="BAO65"/>
      <c r="BAP65"/>
      <c r="BAQ65"/>
      <c r="BAR65"/>
      <c r="BAS65"/>
      <c r="BAT65"/>
      <c r="BAU65"/>
      <c r="BAV65"/>
      <c r="BAW65"/>
      <c r="BAX65"/>
      <c r="BAY65"/>
      <c r="BAZ65"/>
      <c r="BBA65"/>
      <c r="BBB65"/>
      <c r="BBC65"/>
      <c r="BBD65"/>
      <c r="BBE65"/>
      <c r="BBF65"/>
      <c r="BBG65"/>
      <c r="BBH65"/>
      <c r="BBI65"/>
      <c r="BBJ65"/>
      <c r="BBK65"/>
      <c r="BBL65"/>
      <c r="BBM65"/>
      <c r="BBN65"/>
      <c r="BBO65"/>
      <c r="BBP65"/>
      <c r="BBQ65"/>
      <c r="BBR65"/>
      <c r="BBS65"/>
      <c r="BBT65"/>
      <c r="BBU65"/>
      <c r="BBV65"/>
      <c r="BBW65"/>
      <c r="BBX65"/>
      <c r="BBY65"/>
      <c r="BBZ65"/>
      <c r="BCA65"/>
      <c r="BCB65"/>
      <c r="BCC65"/>
      <c r="BCD65"/>
      <c r="BCE65"/>
      <c r="BCF65"/>
      <c r="BCG65"/>
      <c r="BCH65"/>
      <c r="BCI65"/>
      <c r="BCJ65"/>
      <c r="BCK65"/>
      <c r="BCL65"/>
      <c r="BCM65"/>
      <c r="BCN65"/>
      <c r="BCO65"/>
      <c r="BCP65"/>
      <c r="BCQ65"/>
      <c r="BCR65"/>
      <c r="BCS65"/>
      <c r="BCT65"/>
      <c r="BCU65"/>
      <c r="BCV65"/>
      <c r="BCW65"/>
    </row>
    <row r="66" spans="2:1453" x14ac:dyDescent="0.25">
      <c r="B66" s="183" t="str">
        <f t="shared" si="3"/>
        <v>Q413</v>
      </c>
      <c r="C66" s="74" t="str">
        <f t="shared" si="9"/>
        <v>2013-12-01</v>
      </c>
      <c r="D66" s="75">
        <f t="shared" si="7"/>
        <v>6137486.3299999991</v>
      </c>
      <c r="E66" s="76">
        <f t="shared" si="1"/>
        <v>18137048.439999998</v>
      </c>
      <c r="F66" s="77">
        <f t="shared" si="5"/>
        <v>0.33839499024903086</v>
      </c>
      <c r="G66" s="98">
        <v>139078000</v>
      </c>
      <c r="H66" s="48">
        <f>+G66/G54-1</f>
        <v>0.17462542862451658</v>
      </c>
      <c r="I66" s="48">
        <f>+E66/G66</f>
        <v>0.13040918362357812</v>
      </c>
      <c r="J66" s="78">
        <f t="shared" si="8"/>
        <v>128</v>
      </c>
      <c r="K66" s="79">
        <f t="shared" si="10"/>
        <v>47949.111953124993</v>
      </c>
      <c r="M66" s="93" t="s">
        <v>18</v>
      </c>
      <c r="N66" s="206"/>
      <c r="O66" s="76"/>
      <c r="P66" s="76"/>
      <c r="Q66" s="76"/>
      <c r="R66" s="76"/>
      <c r="S66" s="76"/>
      <c r="T66" s="76"/>
      <c r="U66" s="76"/>
      <c r="V66" s="76"/>
      <c r="W66" s="76"/>
      <c r="X66" s="76">
        <v>55600</v>
      </c>
      <c r="Y66" s="76">
        <v>12759</v>
      </c>
      <c r="Z66" s="76"/>
      <c r="AA66" s="76"/>
      <c r="AB66" s="76"/>
      <c r="AC66" s="76"/>
      <c r="AD66" s="76">
        <v>106027</v>
      </c>
      <c r="AE66" s="76"/>
      <c r="AF66" s="76"/>
      <c r="AG66" s="76">
        <v>6680</v>
      </c>
      <c r="AH66" s="76">
        <v>16540</v>
      </c>
      <c r="AI66" s="76"/>
      <c r="AJ66" s="76"/>
      <c r="AK66" s="76"/>
      <c r="AL66" s="76"/>
      <c r="AM66" s="76">
        <v>12200</v>
      </c>
      <c r="AN66" s="76"/>
      <c r="AO66" s="76"/>
      <c r="AP66" s="76"/>
      <c r="AQ66" s="76"/>
      <c r="AR66" s="76"/>
      <c r="AS66" s="76"/>
      <c r="AT66" s="76"/>
      <c r="AU66" s="76"/>
      <c r="AV66" s="76">
        <v>5401.03</v>
      </c>
      <c r="AW66" s="76">
        <v>57518</v>
      </c>
      <c r="AX66" s="76"/>
      <c r="AY66" s="76">
        <v>49396</v>
      </c>
      <c r="AZ66" s="76"/>
      <c r="BA66" s="76"/>
      <c r="BB66" s="76"/>
      <c r="BC66" s="76"/>
      <c r="BD66" s="76"/>
      <c r="BE66" s="76"/>
      <c r="BF66" s="76"/>
      <c r="BG66" s="76"/>
      <c r="BH66" s="76">
        <v>13000</v>
      </c>
      <c r="BI66" s="76">
        <v>119600</v>
      </c>
      <c r="BJ66" s="76"/>
      <c r="BK66" s="76"/>
      <c r="BL66" s="76">
        <v>188282</v>
      </c>
      <c r="BM66" s="76">
        <v>75922</v>
      </c>
      <c r="BN66" s="76"/>
      <c r="BO66" s="76"/>
      <c r="BP66" s="76"/>
      <c r="BQ66" s="76"/>
      <c r="BR66" s="76"/>
      <c r="BS66" s="76"/>
      <c r="BT66" s="76"/>
      <c r="BU66" s="76"/>
      <c r="BV66" s="76"/>
      <c r="BW66" s="76"/>
      <c r="BX66" s="76">
        <v>54358</v>
      </c>
      <c r="BY66" s="76">
        <v>155703</v>
      </c>
      <c r="BZ66" s="76"/>
      <c r="CA66" s="76"/>
      <c r="CB66" s="76"/>
      <c r="CC66" s="76"/>
      <c r="CD66" s="76"/>
      <c r="CE66" s="76"/>
      <c r="CF66" s="76"/>
      <c r="CG66" s="76">
        <v>9280</v>
      </c>
      <c r="CH66" s="76"/>
      <c r="CI66" s="76"/>
      <c r="CJ66" s="76"/>
      <c r="CK66" s="76"/>
      <c r="CL66" s="76"/>
      <c r="CM66" s="76"/>
      <c r="CN66" s="76"/>
      <c r="CO66" s="76">
        <v>70164</v>
      </c>
      <c r="CP66" s="76">
        <v>63547</v>
      </c>
      <c r="CQ66" s="76"/>
      <c r="CR66" s="76"/>
      <c r="CS66" s="76"/>
      <c r="CT66" s="76">
        <v>35677</v>
      </c>
      <c r="CU66" s="76"/>
      <c r="CV66" s="76">
        <v>7699.96</v>
      </c>
      <c r="CW66" s="76"/>
      <c r="CX66" s="76"/>
      <c r="CY66" s="76"/>
      <c r="CZ66" s="76"/>
      <c r="DA66" s="76">
        <v>125001</v>
      </c>
      <c r="DB66" s="76"/>
      <c r="DC66" s="76"/>
      <c r="DD66" s="76"/>
      <c r="DE66" s="76">
        <v>150</v>
      </c>
      <c r="DF66" s="76"/>
      <c r="DG66" s="76"/>
      <c r="DH66" s="76"/>
      <c r="DI66" s="76"/>
      <c r="DJ66" s="76"/>
      <c r="DK66" s="76">
        <v>22470</v>
      </c>
      <c r="DL66" s="76"/>
      <c r="DM66" s="76">
        <v>32046</v>
      </c>
      <c r="DN66" s="76"/>
      <c r="DO66" s="76"/>
      <c r="DP66" s="76">
        <v>35457</v>
      </c>
      <c r="DQ66" s="76"/>
      <c r="DR66" s="76"/>
      <c r="DS66" s="76"/>
      <c r="DT66" s="76"/>
      <c r="DU66" s="76">
        <v>151966</v>
      </c>
      <c r="DV66" s="76">
        <v>26696</v>
      </c>
      <c r="DW66" s="76"/>
      <c r="DX66" s="76"/>
      <c r="DY66" s="76"/>
      <c r="DZ66" s="76">
        <v>33997</v>
      </c>
      <c r="EA66" s="76"/>
      <c r="EB66" s="76">
        <v>4220</v>
      </c>
      <c r="EC66" s="76"/>
      <c r="ED66" s="76">
        <v>38096</v>
      </c>
      <c r="EE66" s="76">
        <v>12705</v>
      </c>
      <c r="EF66" s="76"/>
      <c r="EG66" s="76"/>
      <c r="EH66" s="76"/>
      <c r="EI66" s="76">
        <v>77980</v>
      </c>
      <c r="EJ66" s="76"/>
      <c r="EK66" s="76">
        <v>101340</v>
      </c>
      <c r="EL66" s="76"/>
      <c r="EM66" s="76"/>
      <c r="EN66" s="76"/>
      <c r="EO66" s="76"/>
      <c r="EP66" s="76">
        <v>52412.200000000004</v>
      </c>
      <c r="EQ66" s="76"/>
      <c r="ER66" s="76"/>
      <c r="ES66" s="76">
        <v>34850</v>
      </c>
      <c r="ET66" s="76"/>
      <c r="EU66" s="76"/>
      <c r="EV66" s="76"/>
      <c r="EW66" s="76"/>
      <c r="EX66" s="76"/>
      <c r="EY66" s="76"/>
      <c r="EZ66" s="76"/>
      <c r="FA66" s="76"/>
      <c r="FB66" s="76"/>
      <c r="FC66" s="76"/>
      <c r="FD66" s="76"/>
      <c r="FE66" s="76"/>
      <c r="FF66" s="76"/>
      <c r="FG66" s="76"/>
      <c r="FH66" s="76">
        <v>36354</v>
      </c>
      <c r="FI66" s="76"/>
      <c r="FJ66" s="76"/>
      <c r="FK66" s="76"/>
      <c r="FL66" s="76"/>
      <c r="FM66" s="76"/>
      <c r="FN66" s="76"/>
      <c r="FO66" s="76"/>
      <c r="FP66" s="76">
        <v>27000</v>
      </c>
      <c r="FQ66" s="76"/>
      <c r="FR66" s="76"/>
      <c r="FS66" s="76"/>
      <c r="FT66" s="76"/>
      <c r="FU66" s="76"/>
      <c r="FV66" s="76">
        <v>10000</v>
      </c>
      <c r="FW66" s="76"/>
      <c r="FX66" s="76"/>
      <c r="FY66" s="76">
        <v>48858</v>
      </c>
      <c r="FZ66" s="76"/>
      <c r="GA66" s="76"/>
      <c r="GB66" s="76"/>
      <c r="GC66" s="76"/>
      <c r="GD66" s="76">
        <v>18624</v>
      </c>
      <c r="GE66" s="76"/>
      <c r="GF66" s="76"/>
      <c r="GG66" s="76"/>
      <c r="GH66" s="76"/>
      <c r="GI66" s="76"/>
      <c r="GJ66" s="76"/>
      <c r="GK66" s="76"/>
      <c r="GL66" s="76"/>
      <c r="GM66" s="76"/>
      <c r="GN66" s="76"/>
      <c r="GO66" s="76"/>
      <c r="GP66" s="76"/>
      <c r="GQ66" s="76"/>
      <c r="GR66" s="76"/>
      <c r="GS66" s="76"/>
      <c r="GT66" s="76"/>
      <c r="GU66" s="76"/>
      <c r="GV66" s="76"/>
      <c r="GW66" s="76"/>
      <c r="GX66" s="76"/>
      <c r="GY66" s="76"/>
      <c r="GZ66" s="76"/>
      <c r="HA66" s="76"/>
      <c r="HB66" s="76"/>
      <c r="HC66" s="76"/>
      <c r="HD66" s="76"/>
      <c r="HE66" s="76">
        <v>5350</v>
      </c>
      <c r="HF66" s="76"/>
      <c r="HG66" s="76"/>
      <c r="HH66" s="76">
        <v>250424</v>
      </c>
      <c r="HI66" s="76"/>
      <c r="HJ66" s="76"/>
      <c r="HK66" s="76"/>
      <c r="HL66" s="76"/>
      <c r="HM66" s="76"/>
      <c r="HN66" s="76"/>
      <c r="HO66" s="76"/>
      <c r="HP66" s="76"/>
      <c r="HQ66" s="76"/>
      <c r="HR66" s="76"/>
      <c r="HS66" s="76"/>
      <c r="HT66" s="76"/>
      <c r="HU66" s="76">
        <v>9000</v>
      </c>
      <c r="HV66" s="76">
        <v>52341</v>
      </c>
      <c r="HW66" s="76"/>
      <c r="HX66" s="76"/>
      <c r="HY66" s="76">
        <v>9962</v>
      </c>
      <c r="HZ66" s="76">
        <v>7308</v>
      </c>
      <c r="IA66" s="76">
        <v>1090</v>
      </c>
      <c r="IB66" s="76">
        <v>24438</v>
      </c>
      <c r="IC66" s="76"/>
      <c r="ID66" s="76">
        <v>21435</v>
      </c>
      <c r="IE66" s="76">
        <v>55220</v>
      </c>
      <c r="IF66" s="76"/>
      <c r="IG66" s="76"/>
      <c r="IH66" s="76">
        <v>58378</v>
      </c>
      <c r="II66" s="76"/>
      <c r="IJ66" s="76"/>
      <c r="IK66" s="76">
        <v>15184</v>
      </c>
      <c r="IL66" s="76">
        <v>154121</v>
      </c>
      <c r="IM66" s="76"/>
      <c r="IN66" s="76"/>
      <c r="IO66" s="76"/>
      <c r="IP66" s="76"/>
      <c r="IQ66" s="76"/>
      <c r="IR66" s="76"/>
      <c r="IS66" s="76"/>
      <c r="IT66" s="76">
        <v>23600</v>
      </c>
      <c r="IU66" s="76"/>
      <c r="IV66" s="76"/>
      <c r="IW66" s="76">
        <v>12825</v>
      </c>
      <c r="IX66" s="76"/>
      <c r="IY66" s="76">
        <v>90175</v>
      </c>
      <c r="IZ66" s="76"/>
      <c r="JA66" s="76"/>
      <c r="JB66" s="76"/>
      <c r="JC66" s="76"/>
      <c r="JD66" s="76">
        <v>8314</v>
      </c>
      <c r="JE66" s="76"/>
      <c r="JF66" s="76"/>
      <c r="JG66" s="76"/>
      <c r="JH66" s="76"/>
      <c r="JI66" s="76"/>
      <c r="JJ66" s="76"/>
      <c r="JK66" s="76"/>
      <c r="JL66" s="76"/>
      <c r="JM66" s="76"/>
      <c r="JN66" s="76"/>
      <c r="JO66" s="76"/>
      <c r="JP66" s="76"/>
      <c r="JQ66" s="76"/>
      <c r="JR66" s="76"/>
      <c r="JS66" s="76"/>
      <c r="JT66" s="76">
        <v>17500</v>
      </c>
      <c r="JU66" s="76"/>
      <c r="JV66" s="76"/>
      <c r="JW66" s="76"/>
      <c r="JX66" s="76"/>
      <c r="JY66" s="76"/>
      <c r="JZ66" s="76"/>
      <c r="KA66" s="76"/>
      <c r="KB66" s="76"/>
      <c r="KC66" s="76"/>
      <c r="KD66" s="76"/>
      <c r="KE66" s="76"/>
      <c r="KF66" s="76"/>
      <c r="KG66" s="76">
        <v>1625</v>
      </c>
      <c r="KH66" s="76"/>
      <c r="KI66" s="76"/>
      <c r="KJ66" s="76"/>
      <c r="KK66" s="76">
        <v>12150</v>
      </c>
      <c r="KL66" s="76"/>
      <c r="KM66" s="76">
        <v>68405</v>
      </c>
      <c r="KN66" s="76"/>
      <c r="KO66" s="76"/>
      <c r="KP66" s="76"/>
      <c r="KQ66" s="76">
        <v>38474</v>
      </c>
      <c r="KR66" s="76"/>
      <c r="KS66" s="76">
        <v>99778</v>
      </c>
      <c r="KT66" s="76"/>
      <c r="KU66" s="76">
        <v>11600</v>
      </c>
      <c r="KV66" s="76">
        <v>6204</v>
      </c>
      <c r="KW66" s="76"/>
      <c r="KX66" s="76">
        <v>23612</v>
      </c>
      <c r="KY66" s="76"/>
      <c r="KZ66" s="76"/>
      <c r="LA66" s="76"/>
      <c r="LB66" s="76"/>
      <c r="LC66" s="76"/>
      <c r="LD66" s="76"/>
      <c r="LE66" s="76"/>
      <c r="LF66" s="76"/>
      <c r="LG66" s="76"/>
      <c r="LH66" s="76"/>
      <c r="LI66" s="76"/>
      <c r="LJ66" s="76"/>
      <c r="LK66" s="76"/>
      <c r="LL66" s="76"/>
      <c r="LM66" s="76"/>
      <c r="LN66" s="76"/>
      <c r="LO66" s="76"/>
      <c r="LP66" s="76"/>
      <c r="LQ66" s="76"/>
      <c r="LR66" s="76">
        <v>26180</v>
      </c>
      <c r="LS66" s="76"/>
      <c r="LT66" s="76"/>
      <c r="LU66" s="76"/>
      <c r="LV66" s="76"/>
      <c r="LW66" s="76">
        <v>2000</v>
      </c>
      <c r="LX66" s="76"/>
      <c r="LY66" s="76"/>
      <c r="LZ66" s="76">
        <v>23796</v>
      </c>
      <c r="MA66" s="76"/>
      <c r="MB66" s="76"/>
      <c r="MC66" s="76"/>
      <c r="MD66" s="76"/>
      <c r="ME66" s="76"/>
      <c r="MF66" s="76"/>
      <c r="MG66" s="76"/>
      <c r="MH66" s="76"/>
      <c r="MI66" s="76">
        <v>159812</v>
      </c>
      <c r="MJ66" s="76"/>
      <c r="MK66" s="76"/>
      <c r="ML66" s="76"/>
      <c r="MM66" s="76"/>
      <c r="MN66" s="76"/>
      <c r="MO66" s="76">
        <v>7690</v>
      </c>
      <c r="MP66" s="76"/>
      <c r="MQ66" s="76">
        <v>72281</v>
      </c>
      <c r="MR66" s="76"/>
      <c r="MS66" s="76"/>
      <c r="MT66" s="76"/>
      <c r="MU66" s="76"/>
      <c r="MV66" s="76"/>
      <c r="MW66" s="76"/>
      <c r="MX66" s="76"/>
      <c r="MY66" s="76"/>
      <c r="MZ66" s="76"/>
      <c r="NA66" s="76"/>
      <c r="NB66" s="76"/>
      <c r="NC66" s="76"/>
      <c r="ND66" s="76">
        <v>3014</v>
      </c>
      <c r="NE66" s="76"/>
      <c r="NF66" s="76"/>
      <c r="NG66" s="76"/>
      <c r="NH66" s="76"/>
      <c r="NI66" s="76">
        <v>22499</v>
      </c>
      <c r="NJ66" s="76"/>
      <c r="NK66" s="76"/>
      <c r="NL66" s="76"/>
      <c r="NM66" s="76"/>
      <c r="NN66" s="76"/>
      <c r="NO66" s="76"/>
      <c r="NP66" s="76"/>
      <c r="NQ66" s="76"/>
      <c r="NR66" s="76"/>
      <c r="NS66" s="76"/>
      <c r="NT66" s="76"/>
      <c r="NU66" s="76">
        <v>10700</v>
      </c>
      <c r="NV66" s="76"/>
      <c r="NW66" s="76">
        <v>35063</v>
      </c>
      <c r="NX66" s="76">
        <v>53348</v>
      </c>
      <c r="NY66" s="76">
        <v>5616</v>
      </c>
      <c r="NZ66" s="76"/>
      <c r="OA66" s="76"/>
      <c r="OB66" s="76"/>
      <c r="OC66" s="76"/>
      <c r="OD66" s="76"/>
      <c r="OE66" s="76"/>
      <c r="OF66" s="76"/>
      <c r="OG66" s="76"/>
      <c r="OH66" s="76">
        <v>12213</v>
      </c>
      <c r="OI66" s="76">
        <v>2820</v>
      </c>
      <c r="OJ66" s="76"/>
      <c r="OK66" s="76"/>
      <c r="OL66" s="76">
        <v>99683</v>
      </c>
      <c r="OM66" s="76">
        <v>14668</v>
      </c>
      <c r="ON66" s="76"/>
      <c r="OO66" s="76"/>
      <c r="OP66" s="76"/>
      <c r="OQ66" s="76"/>
      <c r="OR66" s="76"/>
      <c r="OS66" s="76"/>
      <c r="OT66" s="76"/>
      <c r="OU66" s="76">
        <v>7160</v>
      </c>
      <c r="OV66" s="76"/>
      <c r="OW66" s="76">
        <v>57344</v>
      </c>
      <c r="OX66" s="76"/>
      <c r="OY66" s="76"/>
      <c r="OZ66" s="76">
        <v>39200</v>
      </c>
      <c r="PA66" s="76"/>
      <c r="PB66" s="76"/>
      <c r="PC66" s="76"/>
      <c r="PD66" s="76"/>
      <c r="PE66" s="76"/>
      <c r="PF66" s="76"/>
      <c r="PG66" s="76"/>
      <c r="PH66" s="76"/>
      <c r="PI66" s="76"/>
      <c r="PJ66" s="76">
        <v>416994.17999999993</v>
      </c>
      <c r="PK66" s="76"/>
      <c r="PL66" s="76"/>
      <c r="PM66" s="76"/>
      <c r="PN66" s="76"/>
      <c r="PO66" s="76"/>
      <c r="PP66" s="76"/>
      <c r="PQ66" s="76"/>
      <c r="PR66" s="76"/>
      <c r="PS66" s="76"/>
      <c r="PT66" s="76"/>
      <c r="PU66" s="76"/>
      <c r="PV66" s="76"/>
      <c r="PW66" s="76"/>
      <c r="PX66" s="76"/>
      <c r="PY66" s="76"/>
      <c r="PZ66" s="76"/>
      <c r="QA66" s="76"/>
      <c r="QB66" s="76"/>
      <c r="QC66" s="76"/>
      <c r="QD66" s="76"/>
      <c r="QE66" s="76"/>
      <c r="QF66" s="76"/>
      <c r="QG66" s="76"/>
      <c r="QH66" s="76"/>
      <c r="QI66" s="76"/>
      <c r="QJ66" s="76"/>
      <c r="QK66" s="76"/>
      <c r="QL66" s="76"/>
      <c r="QM66" s="76">
        <v>62678</v>
      </c>
      <c r="QN66" s="76"/>
      <c r="QO66" s="76"/>
      <c r="QP66" s="76"/>
      <c r="QQ66" s="76">
        <v>16024</v>
      </c>
      <c r="QR66" s="76">
        <v>10614</v>
      </c>
      <c r="QS66" s="76">
        <v>3229</v>
      </c>
      <c r="QT66" s="76"/>
      <c r="QU66" s="76">
        <v>45860.259999999995</v>
      </c>
      <c r="QV66" s="76">
        <v>16940</v>
      </c>
      <c r="QW66" s="76">
        <v>14472</v>
      </c>
      <c r="QX66" s="76"/>
      <c r="QY66" s="76"/>
      <c r="QZ66" s="76"/>
      <c r="RA66" s="76"/>
      <c r="RB66" s="76"/>
      <c r="RC66" s="76"/>
      <c r="RD66" s="76"/>
      <c r="RE66" s="76">
        <v>19632</v>
      </c>
      <c r="RF66" s="76"/>
      <c r="RG66" s="76">
        <v>11660</v>
      </c>
      <c r="RH66" s="76"/>
      <c r="RI66" s="76"/>
      <c r="RJ66" s="76"/>
      <c r="RK66" s="76"/>
      <c r="RL66" s="76">
        <v>19880</v>
      </c>
      <c r="RM66" s="76"/>
      <c r="RN66" s="76"/>
      <c r="RO66" s="76"/>
      <c r="RP66" s="76">
        <v>71.75</v>
      </c>
      <c r="RQ66" s="76">
        <v>8700</v>
      </c>
      <c r="RR66" s="76"/>
      <c r="RS66" s="76">
        <v>54380</v>
      </c>
      <c r="RT66" s="76"/>
      <c r="RU66" s="76"/>
      <c r="RV66" s="76"/>
      <c r="RW66" s="76"/>
      <c r="RX66" s="76"/>
      <c r="RY66" s="76"/>
      <c r="RZ66" s="76"/>
      <c r="SA66" s="76"/>
      <c r="SB66" s="76"/>
      <c r="SC66" s="76">
        <v>33154</v>
      </c>
      <c r="SD66" s="76"/>
      <c r="SE66" s="76"/>
      <c r="SF66" s="76"/>
      <c r="SG66" s="76"/>
      <c r="SH66" s="76"/>
      <c r="SI66" s="76"/>
      <c r="SJ66" s="76"/>
      <c r="SK66" s="76"/>
      <c r="SL66" s="76"/>
      <c r="SM66" s="76"/>
      <c r="SN66" s="76"/>
      <c r="SO66" s="76"/>
      <c r="SP66" s="76"/>
      <c r="SQ66" s="76"/>
      <c r="SR66" s="76"/>
      <c r="SS66" s="76"/>
      <c r="ST66" s="76"/>
      <c r="SU66" s="76"/>
      <c r="SV66" s="76"/>
      <c r="SW66" s="76"/>
      <c r="SX66" s="76"/>
      <c r="SY66" s="76"/>
      <c r="SZ66" s="76"/>
      <c r="TA66" s="76">
        <v>21149</v>
      </c>
      <c r="TB66" s="76">
        <v>33070</v>
      </c>
      <c r="TC66" s="76"/>
      <c r="TD66" s="76"/>
      <c r="TE66" s="76"/>
      <c r="TF66" s="76"/>
      <c r="TG66" s="76"/>
      <c r="TH66" s="76"/>
      <c r="TI66" s="76">
        <v>4750</v>
      </c>
      <c r="TJ66" s="76">
        <v>22820</v>
      </c>
      <c r="TK66" s="76"/>
      <c r="TL66" s="76"/>
      <c r="TM66" s="76"/>
      <c r="TN66" s="76"/>
      <c r="TO66" s="76"/>
      <c r="TP66" s="76"/>
      <c r="TQ66" s="76"/>
      <c r="TR66" s="76"/>
      <c r="TS66" s="76"/>
      <c r="TT66" s="76"/>
      <c r="TU66" s="76">
        <v>5330</v>
      </c>
      <c r="TV66" s="76"/>
      <c r="TW66" s="76"/>
      <c r="TX66" s="76">
        <v>18304</v>
      </c>
      <c r="TY66" s="76"/>
      <c r="TZ66" s="76"/>
      <c r="UA66" s="76"/>
      <c r="UB66" s="76"/>
      <c r="UC66" s="76"/>
      <c r="UD66" s="76">
        <v>23592</v>
      </c>
      <c r="UE66" s="76"/>
      <c r="UF66" s="76"/>
      <c r="UG66" s="76"/>
      <c r="UH66" s="76">
        <v>22749</v>
      </c>
      <c r="UI66" s="76">
        <v>7406</v>
      </c>
      <c r="UJ66" s="76"/>
      <c r="UK66" s="76"/>
      <c r="UL66" s="76"/>
      <c r="UM66" s="76"/>
      <c r="UN66" s="76"/>
      <c r="UO66" s="76"/>
      <c r="UP66" s="76"/>
      <c r="UQ66" s="76"/>
      <c r="UR66" s="76"/>
      <c r="US66" s="76"/>
      <c r="UT66" s="76"/>
      <c r="UU66" s="76"/>
      <c r="UV66" s="76"/>
      <c r="UW66" s="76"/>
      <c r="UX66" s="76"/>
      <c r="UY66" s="76"/>
      <c r="UZ66" s="76"/>
      <c r="VA66" s="76"/>
      <c r="VB66" s="76"/>
      <c r="VC66" s="76"/>
      <c r="VD66" s="76"/>
      <c r="VE66" s="76"/>
      <c r="VF66" s="76"/>
      <c r="VG66" s="76"/>
      <c r="VH66" s="76"/>
      <c r="VI66" s="76">
        <v>516.54999999999995</v>
      </c>
      <c r="VJ66" s="76"/>
      <c r="VK66" s="76"/>
      <c r="VL66" s="76"/>
      <c r="VM66" s="76"/>
      <c r="VN66" s="76"/>
      <c r="VO66" s="76"/>
      <c r="VP66" s="76"/>
      <c r="VQ66" s="76"/>
      <c r="VR66" s="76"/>
      <c r="VS66" s="76"/>
      <c r="VT66" s="76"/>
      <c r="VU66" s="76"/>
      <c r="VV66" s="76"/>
      <c r="VW66" s="76"/>
      <c r="VX66" s="76"/>
      <c r="VY66" s="76"/>
      <c r="VZ66" s="76"/>
      <c r="WA66" s="76"/>
      <c r="WB66" s="76"/>
      <c r="WC66" s="76"/>
      <c r="WD66" s="76"/>
      <c r="WE66" s="76"/>
      <c r="WF66" s="76"/>
      <c r="WG66" s="76"/>
      <c r="WH66" s="76"/>
      <c r="WI66" s="76"/>
      <c r="WJ66" s="76">
        <v>92002.6</v>
      </c>
      <c r="WK66" s="76"/>
      <c r="WL66" s="76"/>
      <c r="WM66" s="76">
        <v>49030</v>
      </c>
      <c r="WN66" s="76"/>
      <c r="WO66" s="76"/>
      <c r="WP66" s="76"/>
      <c r="WQ66" s="76"/>
      <c r="WR66" s="76"/>
      <c r="WS66" s="76"/>
      <c r="WT66" s="76"/>
      <c r="WU66" s="76"/>
      <c r="WV66" s="76"/>
      <c r="WW66" s="76"/>
      <c r="WX66" s="76"/>
      <c r="WY66" s="76">
        <v>6514</v>
      </c>
      <c r="WZ66" s="76"/>
      <c r="XA66" s="76"/>
      <c r="XB66" s="76">
        <v>31936</v>
      </c>
      <c r="XC66" s="76"/>
      <c r="XD66" s="76"/>
      <c r="XE66" s="76"/>
      <c r="XF66" s="76"/>
      <c r="XG66" s="76">
        <v>18450</v>
      </c>
      <c r="XH66" s="76"/>
      <c r="XI66" s="76">
        <v>23632</v>
      </c>
      <c r="XJ66" s="76"/>
      <c r="XK66" s="76"/>
      <c r="XL66" s="76">
        <v>170491.8</v>
      </c>
      <c r="XM66" s="76"/>
      <c r="XN66" s="76">
        <v>186348</v>
      </c>
      <c r="XO66" s="76"/>
      <c r="XP66" s="76"/>
      <c r="XQ66" s="76"/>
      <c r="XR66" s="76"/>
      <c r="XS66" s="76">
        <v>35495</v>
      </c>
      <c r="XT66" s="76">
        <v>271029</v>
      </c>
      <c r="XU66" s="76"/>
      <c r="XV66" s="76"/>
      <c r="XW66" s="76"/>
      <c r="XX66" s="76"/>
      <c r="XY66" s="76"/>
      <c r="XZ66" s="76"/>
      <c r="YA66" s="76"/>
      <c r="YB66" s="76"/>
      <c r="YC66" s="76"/>
      <c r="YD66" s="76"/>
      <c r="YE66" s="76"/>
      <c r="YF66" s="76">
        <v>23955</v>
      </c>
      <c r="YG66" s="76"/>
      <c r="YH66" s="76">
        <v>45147</v>
      </c>
      <c r="YI66" s="76"/>
      <c r="YJ66" s="76"/>
      <c r="YK66" s="76"/>
      <c r="YL66" s="76"/>
      <c r="YM66" s="76">
        <v>62925</v>
      </c>
      <c r="YN66" s="76"/>
      <c r="YO66" s="76">
        <v>504</v>
      </c>
      <c r="YP66" s="76">
        <v>29019</v>
      </c>
      <c r="YQ66" s="76">
        <v>176556</v>
      </c>
      <c r="YR66" s="76">
        <v>88800</v>
      </c>
      <c r="YS66" s="76"/>
      <c r="YT66" s="76"/>
      <c r="YU66" s="76">
        <v>192500</v>
      </c>
      <c r="YV66" s="76"/>
      <c r="YW66" s="76"/>
      <c r="YX66" s="76"/>
      <c r="YY66" s="76"/>
      <c r="YZ66" s="76"/>
      <c r="ZA66" s="76"/>
      <c r="ZB66" s="76"/>
      <c r="ZC66" s="76"/>
      <c r="ZD66" s="76"/>
      <c r="ZE66" s="76"/>
      <c r="ZF66" s="76"/>
      <c r="ZG66" s="76"/>
      <c r="ZH66" s="76"/>
      <c r="ZI66" s="76"/>
      <c r="ZJ66" s="76"/>
      <c r="ZK66" s="76"/>
      <c r="ZL66" s="76"/>
      <c r="ZM66" s="76"/>
      <c r="ZN66" s="76"/>
      <c r="ZO66" s="76"/>
      <c r="ZP66" s="76"/>
      <c r="ZQ66" s="76"/>
      <c r="ZR66" s="76"/>
      <c r="ZS66" s="76"/>
      <c r="ZT66" s="76"/>
      <c r="ZU66" s="76"/>
      <c r="ZV66" s="76"/>
      <c r="ZW66" s="76"/>
      <c r="ZX66" s="76"/>
      <c r="ZY66" s="76"/>
      <c r="ZZ66" s="76"/>
      <c r="AAA66" s="76"/>
      <c r="AAB66" s="76"/>
      <c r="AAC66" s="76"/>
      <c r="AAD66" s="76"/>
      <c r="AAE66" s="76"/>
      <c r="AAF66" s="76"/>
      <c r="AAG66" s="76"/>
      <c r="AAH66" s="76"/>
      <c r="AAI66" s="76"/>
      <c r="AAJ66" s="76"/>
      <c r="AAK66" s="76"/>
      <c r="AAL66" s="76"/>
      <c r="AAM66" s="76"/>
      <c r="AAN66" s="76"/>
      <c r="AAO66" s="76"/>
      <c r="AAP66" s="76"/>
      <c r="AAQ66" s="76"/>
      <c r="AAR66" s="76"/>
      <c r="AAS66" s="76"/>
      <c r="AAT66" s="76"/>
      <c r="AAU66" s="76"/>
      <c r="AAV66" s="76"/>
      <c r="AAW66" s="76"/>
      <c r="AAX66" s="76"/>
      <c r="AAY66" s="76"/>
      <c r="AAZ66" s="76"/>
      <c r="ABA66" s="76"/>
      <c r="ABB66" s="76"/>
      <c r="ABC66" s="76"/>
      <c r="ABD66" s="76"/>
      <c r="ABE66" s="76"/>
      <c r="ABF66" s="76"/>
      <c r="ABG66" s="76"/>
      <c r="ABH66" s="76"/>
      <c r="ABI66" s="76"/>
      <c r="ABJ66" s="76"/>
      <c r="ABK66" s="76"/>
      <c r="ABL66" s="76"/>
      <c r="ABM66" s="76"/>
      <c r="ABN66" s="76"/>
      <c r="ABO66" s="76"/>
      <c r="ABP66" s="76"/>
      <c r="ABQ66" s="76"/>
      <c r="ABR66" s="76"/>
      <c r="ABS66" s="76"/>
      <c r="ABT66" s="76"/>
      <c r="ABU66" s="76"/>
      <c r="ABV66" s="76"/>
      <c r="ABW66" s="76"/>
      <c r="ABX66" s="76"/>
      <c r="ABY66" s="76"/>
      <c r="ABZ66" s="76"/>
      <c r="ACA66" s="76"/>
      <c r="ACB66" s="76"/>
      <c r="ACC66" s="76"/>
      <c r="ACD66" s="76"/>
      <c r="ACE66" s="76"/>
      <c r="ACF66" s="76"/>
      <c r="ACG66" s="76"/>
      <c r="ACH66" s="76"/>
      <c r="ACI66" s="76"/>
      <c r="ACJ66" s="76"/>
      <c r="ACK66" s="76"/>
      <c r="ACL66" s="76"/>
      <c r="ACM66" s="76"/>
      <c r="ACN66" s="76"/>
      <c r="ACO66" s="76"/>
      <c r="ACP66" s="76"/>
      <c r="ACQ66" s="76"/>
      <c r="ACR66" s="76"/>
      <c r="ACS66" s="76"/>
      <c r="ACT66" s="76"/>
      <c r="ACU66" s="76"/>
      <c r="ACV66" s="76"/>
      <c r="ACW66" s="76"/>
      <c r="ACX66" s="76"/>
      <c r="ACY66" s="76"/>
      <c r="ACZ66" s="76"/>
      <c r="ADA66" s="76"/>
      <c r="ADB66" s="76"/>
      <c r="ADC66" s="76"/>
      <c r="ADD66" s="76"/>
      <c r="ADE66" s="76"/>
      <c r="ADF66" s="76"/>
      <c r="ADG66" s="76"/>
      <c r="ADH66" s="76"/>
      <c r="ADI66" s="76"/>
      <c r="ADJ66" s="76"/>
      <c r="ADK66" s="76"/>
      <c r="ADL66" s="76"/>
      <c r="ADM66" s="76"/>
      <c r="ADN66" s="76"/>
      <c r="ADO66" s="76"/>
      <c r="ADP66" s="76"/>
      <c r="ADQ66" s="76"/>
      <c r="ADR66" s="76"/>
      <c r="ADS66" s="76"/>
      <c r="ADT66" s="76"/>
      <c r="ADU66" s="76"/>
      <c r="ADV66" s="76"/>
      <c r="ADW66" s="76"/>
      <c r="ADX66" s="76"/>
      <c r="ADY66" s="76"/>
      <c r="ADZ66" s="76"/>
      <c r="AEA66" s="76"/>
      <c r="AEB66" s="76"/>
      <c r="AEC66" s="76"/>
      <c r="AED66" s="76"/>
      <c r="AEE66" s="76"/>
      <c r="AEF66" s="76"/>
      <c r="AEG66" s="76"/>
      <c r="AEH66" s="76"/>
      <c r="AEI66" s="76"/>
      <c r="AEJ66" s="76"/>
      <c r="AEK66" s="76"/>
      <c r="AEL66" s="76"/>
      <c r="AEM66" s="76"/>
      <c r="AEN66" s="76"/>
      <c r="AEO66" s="76"/>
      <c r="AEP66" s="76"/>
      <c r="AEQ66" s="76"/>
      <c r="AER66" s="76"/>
      <c r="AES66" s="76"/>
      <c r="AET66" s="76"/>
      <c r="AEU66" s="76"/>
      <c r="AEV66" s="76"/>
      <c r="AEW66" s="76"/>
      <c r="AEX66" s="76"/>
      <c r="AEY66" s="76"/>
      <c r="AEZ66" s="76"/>
      <c r="AFA66" s="76"/>
      <c r="AFB66" s="76"/>
      <c r="AFC66" s="76"/>
      <c r="AFD66" s="76"/>
      <c r="AFE66" s="76"/>
      <c r="AFF66" s="76"/>
      <c r="AFG66" s="76"/>
      <c r="AFH66" s="76"/>
      <c r="AFI66" s="76"/>
      <c r="AFJ66" s="76"/>
      <c r="AFK66" s="76"/>
      <c r="AFL66" s="76"/>
      <c r="AFM66" s="76"/>
      <c r="AFN66" s="76"/>
      <c r="AFO66" s="76"/>
      <c r="AFP66" s="76"/>
      <c r="AFQ66" s="76"/>
      <c r="AFR66" s="76"/>
      <c r="AFS66" s="76"/>
      <c r="AFT66" s="76"/>
      <c r="AFU66" s="76"/>
      <c r="AFV66" s="76"/>
      <c r="AFW66" s="76"/>
      <c r="AFX66" s="76"/>
      <c r="AFY66" s="76"/>
      <c r="AFZ66" s="76"/>
      <c r="AGA66" s="76"/>
      <c r="AGB66" s="76"/>
      <c r="AGC66" s="76"/>
      <c r="AGD66" s="76"/>
      <c r="AGE66" s="76"/>
      <c r="AGF66" s="76"/>
      <c r="AGG66" s="76"/>
      <c r="AGH66" s="76"/>
      <c r="AGI66" s="76"/>
      <c r="AGJ66" s="76"/>
      <c r="AGK66" s="76"/>
      <c r="AGL66" s="202">
        <v>6137486.3299999991</v>
      </c>
      <c r="AGM66"/>
      <c r="AGN66"/>
      <c r="AGO66"/>
      <c r="AGP66"/>
      <c r="AGQ66"/>
      <c r="AGR66"/>
      <c r="AGS66"/>
      <c r="AGT66"/>
      <c r="AGU66"/>
      <c r="AGV66"/>
      <c r="AGW66"/>
      <c r="AGX66"/>
      <c r="AGY66"/>
      <c r="AGZ66"/>
      <c r="AHA66"/>
      <c r="AHB66"/>
      <c r="AHC66"/>
      <c r="AHD66"/>
      <c r="AHE66"/>
      <c r="AHF66"/>
      <c r="AHG66"/>
      <c r="AHH66"/>
      <c r="AHI66"/>
      <c r="AHJ66"/>
      <c r="AHK66"/>
      <c r="AHL66"/>
      <c r="AHM66"/>
      <c r="AHN66"/>
      <c r="AHO66"/>
      <c r="AHP66"/>
      <c r="AHQ66"/>
      <c r="AHR66"/>
      <c r="AHS66"/>
      <c r="AHT66"/>
      <c r="AHU66"/>
      <c r="AHV66"/>
      <c r="AHW66"/>
      <c r="AHX66"/>
      <c r="AHY66"/>
      <c r="AHZ66"/>
      <c r="AIA66"/>
      <c r="AIB66"/>
      <c r="AIC66"/>
      <c r="AID66"/>
      <c r="AIE66"/>
      <c r="AIF66"/>
      <c r="AIG66"/>
      <c r="AIH66"/>
      <c r="AII66"/>
      <c r="AIJ66"/>
      <c r="AIK66"/>
      <c r="AIL66"/>
      <c r="AIM66"/>
      <c r="AIN66"/>
      <c r="AIO66"/>
      <c r="AIP66"/>
      <c r="AIQ66"/>
      <c r="AIR66"/>
      <c r="AIS66"/>
      <c r="AIT66"/>
      <c r="AIU66"/>
      <c r="AIV66"/>
      <c r="AIW66"/>
      <c r="AIX66"/>
      <c r="AIY66"/>
      <c r="AIZ66"/>
      <c r="AJA66"/>
      <c r="AJB66"/>
      <c r="AJC66"/>
      <c r="AJD66"/>
      <c r="AJE66"/>
      <c r="AJF66"/>
      <c r="AJG66"/>
      <c r="AJH66"/>
      <c r="AJI66"/>
      <c r="AJJ66"/>
      <c r="AJK66"/>
      <c r="AJL66"/>
      <c r="AJM66"/>
      <c r="AJN66"/>
      <c r="AJO66"/>
      <c r="AJP66"/>
      <c r="AJQ66"/>
      <c r="AJR66"/>
      <c r="AJS66"/>
      <c r="AJT66"/>
      <c r="AJU66"/>
      <c r="AJV66"/>
      <c r="AJW66"/>
      <c r="AJX66"/>
      <c r="AJY66"/>
      <c r="AJZ66"/>
      <c r="AKA66"/>
      <c r="AKB66"/>
      <c r="AKC66"/>
      <c r="AKD66"/>
      <c r="AKE66"/>
      <c r="AKF66"/>
      <c r="AKG66"/>
      <c r="AKH66"/>
      <c r="AKI66"/>
      <c r="AKJ66"/>
      <c r="AKK66"/>
      <c r="AKL66"/>
      <c r="AKM66"/>
      <c r="AKN66"/>
      <c r="AKO66"/>
      <c r="AKP66"/>
      <c r="AKQ66"/>
      <c r="AKR66"/>
      <c r="AKS66"/>
      <c r="AKT66"/>
      <c r="AKU66"/>
      <c r="AKV66"/>
      <c r="AKW66"/>
      <c r="AKX66"/>
      <c r="AKY66"/>
      <c r="AKZ66"/>
      <c r="ALA66"/>
      <c r="ALB66"/>
      <c r="ALC66"/>
      <c r="ALD66"/>
      <c r="ALE66"/>
      <c r="ALF66"/>
      <c r="ALG66"/>
      <c r="ALH66"/>
      <c r="ALI66"/>
      <c r="ALJ66"/>
      <c r="ALK66"/>
      <c r="ALL66"/>
      <c r="ALM66"/>
      <c r="ALN66"/>
      <c r="ALO66"/>
      <c r="ALP66"/>
      <c r="ALQ66"/>
      <c r="ALR66"/>
      <c r="ALS66"/>
      <c r="ALT66"/>
      <c r="ALU66"/>
      <c r="ALV66"/>
      <c r="ALW66"/>
      <c r="ALX66"/>
      <c r="ALY66"/>
      <c r="ALZ66"/>
      <c r="AMA66"/>
      <c r="AMB66"/>
      <c r="AMC66"/>
      <c r="AMD66"/>
      <c r="AME66"/>
      <c r="AMF66"/>
      <c r="AMG66"/>
      <c r="AMH66"/>
      <c r="AMI66"/>
      <c r="AMJ66"/>
      <c r="AMK66"/>
      <c r="AML66"/>
      <c r="AMM66"/>
      <c r="AMN66"/>
      <c r="AMO66"/>
      <c r="AMP66"/>
      <c r="AMQ66"/>
      <c r="AMR66"/>
      <c r="AMS66"/>
      <c r="AMT66"/>
      <c r="AMU66"/>
      <c r="AMV66"/>
      <c r="AMW66"/>
      <c r="AMX66"/>
      <c r="AMY66"/>
      <c r="AMZ66"/>
      <c r="ANA66"/>
      <c r="ANB66"/>
      <c r="ANC66"/>
      <c r="AND66"/>
      <c r="ANE66"/>
      <c r="ANF66"/>
      <c r="ANG66"/>
      <c r="ANH66"/>
      <c r="ANI66"/>
      <c r="ANJ66"/>
      <c r="ANK66"/>
      <c r="ANL66"/>
      <c r="ANM66"/>
      <c r="ANN66"/>
      <c r="ANO66"/>
      <c r="ANP66"/>
      <c r="ANQ66"/>
      <c r="ANR66"/>
      <c r="ANS66"/>
      <c r="ANT66"/>
      <c r="ANU66"/>
      <c r="ANV66"/>
      <c r="ANW66"/>
      <c r="ANX66"/>
      <c r="ANY66"/>
      <c r="ANZ66"/>
      <c r="AOA66"/>
      <c r="AOB66"/>
      <c r="AOC66"/>
      <c r="AOD66"/>
      <c r="AOE66"/>
      <c r="AOF66"/>
      <c r="AOG66"/>
      <c r="AOH66"/>
      <c r="AOI66"/>
      <c r="AOJ66"/>
      <c r="AOK66"/>
      <c r="AOL66"/>
      <c r="AOM66"/>
      <c r="AON66"/>
      <c r="AOO66"/>
      <c r="AOP66"/>
      <c r="AOQ66"/>
      <c r="AOR66"/>
      <c r="AOS66"/>
      <c r="AOT66"/>
      <c r="AOU66"/>
      <c r="AOV66"/>
      <c r="AOW66"/>
      <c r="AOX66"/>
      <c r="AOY66"/>
      <c r="AOZ66"/>
      <c r="APA66"/>
      <c r="APB66"/>
      <c r="APC66"/>
      <c r="APD66"/>
      <c r="APE66"/>
      <c r="APF66"/>
      <c r="APG66"/>
      <c r="APH66"/>
      <c r="API66"/>
      <c r="APJ66"/>
      <c r="APK66"/>
      <c r="APL66"/>
      <c r="APM66"/>
      <c r="APN66"/>
      <c r="APO66"/>
      <c r="APP66"/>
      <c r="APQ66"/>
      <c r="APR66"/>
      <c r="APS66"/>
      <c r="APT66"/>
      <c r="APU66"/>
      <c r="APV66"/>
      <c r="APW66"/>
      <c r="APX66"/>
      <c r="APY66"/>
      <c r="APZ66"/>
      <c r="AQA66"/>
      <c r="AQB66"/>
      <c r="AQC66"/>
      <c r="AQD66"/>
      <c r="AQE66"/>
      <c r="AQF66"/>
      <c r="AQG66"/>
      <c r="AQH66"/>
      <c r="AQI66"/>
      <c r="AQJ66"/>
      <c r="AQK66"/>
      <c r="AQL66"/>
      <c r="AQM66"/>
      <c r="AQN66"/>
      <c r="AQO66"/>
      <c r="AQP66"/>
      <c r="AQQ66"/>
      <c r="AQR66"/>
      <c r="AQS66"/>
      <c r="AQT66"/>
      <c r="AQU66"/>
      <c r="AQV66"/>
      <c r="AQW66"/>
      <c r="AQX66"/>
      <c r="AQY66"/>
      <c r="AQZ66"/>
      <c r="ARA66"/>
      <c r="ARB66"/>
      <c r="ARC66"/>
      <c r="ARD66"/>
      <c r="ARE66"/>
      <c r="ARF66"/>
      <c r="ARG66"/>
      <c r="ARH66"/>
      <c r="ARI66"/>
      <c r="ARJ66"/>
      <c r="ARK66"/>
      <c r="ARL66"/>
      <c r="ARM66"/>
      <c r="ARN66"/>
      <c r="ARO66"/>
      <c r="ARP66"/>
      <c r="ARQ66"/>
      <c r="ARR66"/>
      <c r="ARS66"/>
      <c r="ART66"/>
      <c r="ARU66"/>
      <c r="ARV66"/>
      <c r="ARW66"/>
      <c r="ARX66"/>
      <c r="ARY66"/>
      <c r="ARZ66"/>
      <c r="ASA66"/>
      <c r="ASB66"/>
      <c r="ASC66"/>
      <c r="ASD66"/>
      <c r="ASE66"/>
      <c r="ASF66"/>
      <c r="ASG66"/>
      <c r="ASH66"/>
      <c r="ASI66"/>
      <c r="ASJ66"/>
      <c r="ASK66"/>
      <c r="ASL66"/>
      <c r="ASM66"/>
      <c r="ASN66"/>
      <c r="ASO66"/>
      <c r="ASP66"/>
      <c r="ASQ66"/>
      <c r="ASR66"/>
      <c r="ASS66"/>
      <c r="AST66"/>
      <c r="ASU66"/>
      <c r="ASV66"/>
      <c r="ASW66"/>
      <c r="ASX66"/>
      <c r="ASY66"/>
      <c r="ASZ66"/>
      <c r="ATA66"/>
      <c r="ATB66"/>
      <c r="ATC66"/>
      <c r="ATD66"/>
      <c r="ATE66"/>
      <c r="ATF66"/>
      <c r="ATG66"/>
      <c r="ATH66"/>
      <c r="ATI66"/>
      <c r="ATJ66"/>
      <c r="ATK66"/>
      <c r="ATL66"/>
      <c r="ATM66"/>
      <c r="ATN66"/>
      <c r="ATO66"/>
      <c r="ATP66"/>
      <c r="ATQ66"/>
      <c r="ATR66"/>
      <c r="ATS66"/>
      <c r="ATT66"/>
      <c r="ATU66"/>
      <c r="ATV66"/>
      <c r="ATW66"/>
      <c r="ATX66"/>
      <c r="ATY66"/>
      <c r="ATZ66"/>
      <c r="AUA66"/>
      <c r="AUB66"/>
      <c r="AUC66"/>
      <c r="AUD66"/>
      <c r="AUE66"/>
      <c r="AUF66"/>
      <c r="AUG66"/>
      <c r="AUH66"/>
      <c r="AUI66"/>
      <c r="AUJ66"/>
      <c r="AUK66"/>
      <c r="AUL66"/>
      <c r="AUM66"/>
      <c r="AUN66"/>
      <c r="AUO66"/>
      <c r="AUP66"/>
      <c r="AUQ66"/>
      <c r="AUR66"/>
      <c r="AUS66"/>
      <c r="AUT66"/>
      <c r="AUU66"/>
      <c r="AUV66"/>
      <c r="AUW66"/>
      <c r="AUX66"/>
      <c r="AUY66"/>
      <c r="AUZ66"/>
      <c r="AVA66"/>
      <c r="AVB66"/>
      <c r="AVC66"/>
      <c r="AVD66"/>
      <c r="AVE66"/>
      <c r="AVF66"/>
      <c r="AVG66"/>
      <c r="AVH66"/>
      <c r="AVI66"/>
      <c r="AVJ66"/>
      <c r="AVK66"/>
      <c r="AVL66"/>
      <c r="AVM66"/>
      <c r="AVN66"/>
      <c r="AVO66"/>
      <c r="AVP66"/>
      <c r="AVQ66"/>
      <c r="AVR66"/>
      <c r="AVS66"/>
      <c r="AVT66"/>
      <c r="AVU66"/>
      <c r="AVV66"/>
      <c r="AVW66"/>
      <c r="AVX66"/>
      <c r="AVY66"/>
      <c r="AVZ66"/>
      <c r="AWA66"/>
      <c r="AWB66"/>
      <c r="AWC66"/>
      <c r="AWD66"/>
      <c r="AWE66"/>
      <c r="AWF66"/>
      <c r="AWG66"/>
      <c r="AWH66"/>
      <c r="AWI66"/>
      <c r="AWJ66"/>
      <c r="AWK66"/>
      <c r="AWL66"/>
      <c r="AWM66"/>
      <c r="AWN66"/>
      <c r="AWO66"/>
      <c r="AWP66"/>
      <c r="AWQ66"/>
      <c r="AWR66"/>
      <c r="AWS66"/>
      <c r="AWT66"/>
      <c r="AWU66"/>
      <c r="AWV66"/>
      <c r="AWW66"/>
      <c r="AWX66"/>
      <c r="AWY66"/>
      <c r="AWZ66"/>
      <c r="AXA66"/>
      <c r="AXB66"/>
      <c r="AXC66"/>
      <c r="AXD66"/>
      <c r="AXE66"/>
      <c r="AXF66"/>
      <c r="AXG66"/>
      <c r="AXH66"/>
      <c r="AXI66"/>
      <c r="AXJ66"/>
      <c r="AXK66"/>
      <c r="AXL66"/>
      <c r="AXM66"/>
      <c r="AXN66"/>
      <c r="AXO66"/>
      <c r="AXP66"/>
      <c r="AXQ66"/>
      <c r="AXR66"/>
      <c r="AXS66"/>
      <c r="AXT66"/>
      <c r="AXU66"/>
      <c r="AXV66"/>
      <c r="AXW66"/>
      <c r="AXX66"/>
      <c r="AXY66"/>
      <c r="AXZ66"/>
      <c r="AYA66"/>
      <c r="AYB66"/>
      <c r="AYC66"/>
      <c r="AYD66"/>
      <c r="AYE66"/>
      <c r="AYF66"/>
      <c r="AYG66"/>
      <c r="AYH66"/>
      <c r="AYI66"/>
      <c r="AYJ66"/>
      <c r="AYK66"/>
      <c r="AYL66"/>
      <c r="AYM66"/>
      <c r="AYN66"/>
      <c r="AYO66"/>
      <c r="AYP66"/>
      <c r="AYQ66"/>
      <c r="AYR66"/>
      <c r="AYS66"/>
      <c r="AYT66"/>
      <c r="AYU66"/>
      <c r="AYV66"/>
      <c r="AYW66"/>
      <c r="AYX66"/>
      <c r="AYY66"/>
      <c r="AYZ66"/>
      <c r="AZA66"/>
      <c r="AZB66"/>
      <c r="AZC66"/>
      <c r="AZD66"/>
      <c r="AZE66"/>
      <c r="AZF66"/>
      <c r="AZG66"/>
      <c r="AZH66"/>
      <c r="AZI66"/>
      <c r="AZJ66"/>
      <c r="AZK66"/>
      <c r="AZL66"/>
      <c r="AZM66"/>
      <c r="AZN66"/>
      <c r="AZO66"/>
      <c r="AZP66"/>
      <c r="AZQ66"/>
      <c r="AZR66"/>
      <c r="AZS66"/>
      <c r="AZT66"/>
      <c r="AZU66"/>
      <c r="AZV66"/>
      <c r="AZW66"/>
      <c r="AZX66"/>
      <c r="AZY66"/>
      <c r="AZZ66"/>
      <c r="BAA66"/>
      <c r="BAB66"/>
      <c r="BAC66"/>
      <c r="BAD66"/>
      <c r="BAE66"/>
      <c r="BAF66"/>
      <c r="BAG66"/>
      <c r="BAH66"/>
      <c r="BAI66"/>
      <c r="BAJ66"/>
      <c r="BAK66"/>
      <c r="BAL66"/>
      <c r="BAM66"/>
      <c r="BAN66"/>
      <c r="BAO66"/>
      <c r="BAP66"/>
      <c r="BAQ66"/>
      <c r="BAR66"/>
      <c r="BAS66"/>
      <c r="BAT66"/>
      <c r="BAU66"/>
      <c r="BAV66"/>
      <c r="BAW66"/>
      <c r="BAX66"/>
      <c r="BAY66"/>
      <c r="BAZ66"/>
      <c r="BBA66"/>
      <c r="BBB66"/>
      <c r="BBC66"/>
      <c r="BBD66"/>
      <c r="BBE66"/>
      <c r="BBF66"/>
      <c r="BBG66"/>
      <c r="BBH66"/>
      <c r="BBI66"/>
      <c r="BBJ66"/>
      <c r="BBK66"/>
      <c r="BBL66"/>
      <c r="BBM66"/>
      <c r="BBN66"/>
      <c r="BBO66"/>
      <c r="BBP66"/>
      <c r="BBQ66"/>
      <c r="BBR66"/>
      <c r="BBS66"/>
      <c r="BBT66"/>
      <c r="BBU66"/>
      <c r="BBV66"/>
      <c r="BBW66"/>
      <c r="BBX66"/>
      <c r="BBY66"/>
      <c r="BBZ66"/>
      <c r="BCA66"/>
      <c r="BCB66"/>
      <c r="BCC66"/>
      <c r="BCD66"/>
      <c r="BCE66"/>
      <c r="BCF66"/>
      <c r="BCG66"/>
      <c r="BCH66"/>
      <c r="BCI66"/>
      <c r="BCJ66"/>
      <c r="BCK66"/>
      <c r="BCL66"/>
      <c r="BCM66"/>
      <c r="BCN66"/>
      <c r="BCO66"/>
      <c r="BCP66"/>
      <c r="BCQ66"/>
      <c r="BCR66"/>
      <c r="BCS66"/>
      <c r="BCT66"/>
      <c r="BCU66"/>
      <c r="BCV66"/>
      <c r="BCW66"/>
    </row>
    <row r="67" spans="2:1453" x14ac:dyDescent="0.25">
      <c r="B67" s="183" t="str">
        <f t="shared" si="3"/>
        <v>Q114</v>
      </c>
      <c r="C67" s="74" t="str">
        <f t="shared" si="9"/>
        <v>2014-01-01</v>
      </c>
      <c r="D67" s="75">
        <f t="shared" si="7"/>
        <v>6402419.3800000018</v>
      </c>
      <c r="E67" s="76">
        <f t="shared" si="1"/>
        <v>18515250.970000003</v>
      </c>
      <c r="F67" s="77">
        <f t="shared" si="5"/>
        <v>0.34579166063553501</v>
      </c>
      <c r="G67" s="98"/>
      <c r="H67" s="95"/>
      <c r="I67" s="95"/>
      <c r="J67" s="78">
        <f t="shared" si="8"/>
        <v>166</v>
      </c>
      <c r="K67" s="79">
        <f t="shared" si="10"/>
        <v>38568.791445783143</v>
      </c>
      <c r="M67" s="93" t="s">
        <v>58</v>
      </c>
      <c r="N67" s="206">
        <v>728</v>
      </c>
      <c r="O67" s="76"/>
      <c r="P67" s="76"/>
      <c r="Q67" s="76"/>
      <c r="R67" s="76">
        <v>3547.68</v>
      </c>
      <c r="S67" s="76"/>
      <c r="T67" s="76"/>
      <c r="U67" s="76"/>
      <c r="V67" s="76"/>
      <c r="W67" s="76"/>
      <c r="X67" s="76"/>
      <c r="Y67" s="76">
        <v>14859</v>
      </c>
      <c r="Z67" s="76"/>
      <c r="AA67" s="76"/>
      <c r="AB67" s="76"/>
      <c r="AC67" s="76"/>
      <c r="AD67" s="76">
        <v>52920</v>
      </c>
      <c r="AE67" s="76"/>
      <c r="AF67" s="76"/>
      <c r="AG67" s="76"/>
      <c r="AH67" s="76"/>
      <c r="AI67" s="76"/>
      <c r="AJ67" s="76"/>
      <c r="AK67" s="76"/>
      <c r="AL67" s="76"/>
      <c r="AM67" s="76">
        <v>15720</v>
      </c>
      <c r="AN67" s="76"/>
      <c r="AO67" s="76"/>
      <c r="AP67" s="76"/>
      <c r="AQ67" s="76"/>
      <c r="AR67" s="76"/>
      <c r="AS67" s="76"/>
      <c r="AT67" s="76"/>
      <c r="AU67" s="76"/>
      <c r="AV67" s="76">
        <v>11390</v>
      </c>
      <c r="AW67" s="76">
        <v>23645</v>
      </c>
      <c r="AX67" s="76"/>
      <c r="AY67" s="76">
        <v>38525</v>
      </c>
      <c r="AZ67" s="76"/>
      <c r="BA67" s="76"/>
      <c r="BB67" s="76"/>
      <c r="BC67" s="76">
        <v>1052.1500000000001</v>
      </c>
      <c r="BD67" s="76">
        <v>28990</v>
      </c>
      <c r="BE67" s="76"/>
      <c r="BF67" s="76"/>
      <c r="BG67" s="76"/>
      <c r="BH67" s="76"/>
      <c r="BI67" s="76">
        <v>68550</v>
      </c>
      <c r="BJ67" s="76"/>
      <c r="BK67" s="76"/>
      <c r="BL67" s="76">
        <v>203862</v>
      </c>
      <c r="BM67" s="76">
        <v>31804</v>
      </c>
      <c r="BN67" s="76"/>
      <c r="BO67" s="76"/>
      <c r="BP67" s="76">
        <v>10000</v>
      </c>
      <c r="BQ67" s="76"/>
      <c r="BR67" s="76"/>
      <c r="BS67" s="76"/>
      <c r="BT67" s="76"/>
      <c r="BU67" s="76">
        <v>50150</v>
      </c>
      <c r="BV67" s="76"/>
      <c r="BW67" s="76"/>
      <c r="BX67" s="76">
        <v>99768</v>
      </c>
      <c r="BY67" s="76">
        <v>106600</v>
      </c>
      <c r="BZ67" s="76"/>
      <c r="CA67" s="76"/>
      <c r="CB67" s="76">
        <v>16512</v>
      </c>
      <c r="CC67" s="76"/>
      <c r="CD67" s="76"/>
      <c r="CE67" s="76"/>
      <c r="CF67" s="76"/>
      <c r="CG67" s="76">
        <v>9480</v>
      </c>
      <c r="CH67" s="76"/>
      <c r="CI67" s="76"/>
      <c r="CJ67" s="76"/>
      <c r="CK67" s="76"/>
      <c r="CL67" s="76"/>
      <c r="CM67" s="76"/>
      <c r="CN67" s="76"/>
      <c r="CO67" s="76">
        <v>47855</v>
      </c>
      <c r="CP67" s="76">
        <v>40567</v>
      </c>
      <c r="CQ67" s="76"/>
      <c r="CR67" s="76"/>
      <c r="CS67" s="76"/>
      <c r="CT67" s="76">
        <v>8396</v>
      </c>
      <c r="CU67" s="76"/>
      <c r="CV67" s="76">
        <v>42</v>
      </c>
      <c r="CW67" s="76"/>
      <c r="CX67" s="76"/>
      <c r="CY67" s="76"/>
      <c r="CZ67" s="76"/>
      <c r="DA67" s="76">
        <v>31856</v>
      </c>
      <c r="DB67" s="76"/>
      <c r="DC67" s="76"/>
      <c r="DD67" s="76"/>
      <c r="DE67" s="76">
        <v>611.75</v>
      </c>
      <c r="DF67" s="76"/>
      <c r="DG67" s="76"/>
      <c r="DH67" s="76"/>
      <c r="DI67" s="76"/>
      <c r="DJ67" s="76"/>
      <c r="DK67" s="76">
        <v>29010</v>
      </c>
      <c r="DL67" s="76"/>
      <c r="DM67" s="76">
        <v>54995</v>
      </c>
      <c r="DN67" s="76"/>
      <c r="DO67" s="76"/>
      <c r="DP67" s="76">
        <v>6920.5</v>
      </c>
      <c r="DQ67" s="76"/>
      <c r="DR67" s="76"/>
      <c r="DS67" s="76"/>
      <c r="DT67" s="76"/>
      <c r="DU67" s="76">
        <v>71375</v>
      </c>
      <c r="DV67" s="76">
        <v>53169</v>
      </c>
      <c r="DW67" s="76"/>
      <c r="DX67" s="76">
        <v>37834</v>
      </c>
      <c r="DY67" s="76"/>
      <c r="DZ67" s="76">
        <v>33950</v>
      </c>
      <c r="EA67" s="76"/>
      <c r="EB67" s="76">
        <v>584</v>
      </c>
      <c r="EC67" s="76"/>
      <c r="ED67" s="76">
        <v>56880</v>
      </c>
      <c r="EE67" s="76">
        <v>8437</v>
      </c>
      <c r="EF67" s="76"/>
      <c r="EG67" s="76"/>
      <c r="EH67" s="76"/>
      <c r="EI67" s="76">
        <v>31178</v>
      </c>
      <c r="EJ67" s="76"/>
      <c r="EK67" s="76"/>
      <c r="EL67" s="76"/>
      <c r="EM67" s="76"/>
      <c r="EN67" s="76"/>
      <c r="EO67" s="76"/>
      <c r="EP67" s="76">
        <v>33021</v>
      </c>
      <c r="EQ67" s="76"/>
      <c r="ER67" s="76"/>
      <c r="ES67" s="76">
        <v>20650</v>
      </c>
      <c r="ET67" s="76"/>
      <c r="EU67" s="76"/>
      <c r="EV67" s="76"/>
      <c r="EW67" s="76"/>
      <c r="EX67" s="76"/>
      <c r="EY67" s="76"/>
      <c r="EZ67" s="76"/>
      <c r="FA67" s="76"/>
      <c r="FB67" s="76"/>
      <c r="FC67" s="76"/>
      <c r="FD67" s="76"/>
      <c r="FE67" s="76"/>
      <c r="FF67" s="76"/>
      <c r="FG67" s="76"/>
      <c r="FH67" s="76">
        <v>22805</v>
      </c>
      <c r="FI67" s="76"/>
      <c r="FJ67" s="76"/>
      <c r="FK67" s="76"/>
      <c r="FL67" s="76"/>
      <c r="FM67" s="76"/>
      <c r="FN67" s="76"/>
      <c r="FO67" s="76"/>
      <c r="FP67" s="76">
        <v>8548</v>
      </c>
      <c r="FQ67" s="76"/>
      <c r="FR67" s="76"/>
      <c r="FS67" s="76"/>
      <c r="FT67" s="76"/>
      <c r="FU67" s="76"/>
      <c r="FV67" s="76">
        <v>5000</v>
      </c>
      <c r="FW67" s="76"/>
      <c r="FX67" s="76"/>
      <c r="FY67" s="76">
        <v>42370</v>
      </c>
      <c r="FZ67" s="76"/>
      <c r="GA67" s="76"/>
      <c r="GB67" s="76">
        <v>2898</v>
      </c>
      <c r="GC67" s="76">
        <v>860</v>
      </c>
      <c r="GD67" s="76">
        <v>8862</v>
      </c>
      <c r="GE67" s="76"/>
      <c r="GF67" s="76"/>
      <c r="GG67" s="76"/>
      <c r="GH67" s="76"/>
      <c r="GI67" s="76"/>
      <c r="GJ67" s="76"/>
      <c r="GK67" s="76"/>
      <c r="GL67" s="76"/>
      <c r="GM67" s="76"/>
      <c r="GN67" s="76"/>
      <c r="GO67" s="76"/>
      <c r="GP67" s="76"/>
      <c r="GQ67" s="76"/>
      <c r="GR67" s="76"/>
      <c r="GS67" s="76"/>
      <c r="GT67" s="76">
        <v>3352</v>
      </c>
      <c r="GU67" s="76"/>
      <c r="GV67" s="76"/>
      <c r="GW67" s="76"/>
      <c r="GX67" s="76">
        <v>19504</v>
      </c>
      <c r="GY67" s="76"/>
      <c r="GZ67" s="76"/>
      <c r="HA67" s="76">
        <v>40151</v>
      </c>
      <c r="HB67" s="76"/>
      <c r="HC67" s="76">
        <v>5550</v>
      </c>
      <c r="HD67" s="76"/>
      <c r="HE67" s="76">
        <v>16558</v>
      </c>
      <c r="HF67" s="76">
        <v>6976</v>
      </c>
      <c r="HG67" s="76"/>
      <c r="HH67" s="76">
        <v>135802</v>
      </c>
      <c r="HI67" s="76"/>
      <c r="HJ67" s="76"/>
      <c r="HK67" s="76">
        <v>11888</v>
      </c>
      <c r="HL67" s="76"/>
      <c r="HM67" s="76"/>
      <c r="HN67" s="76">
        <v>559.6</v>
      </c>
      <c r="HO67" s="76"/>
      <c r="HP67" s="76"/>
      <c r="HQ67" s="76"/>
      <c r="HR67" s="76"/>
      <c r="HS67" s="76"/>
      <c r="HT67" s="76"/>
      <c r="HU67" s="76"/>
      <c r="HV67" s="76">
        <v>84187</v>
      </c>
      <c r="HW67" s="76"/>
      <c r="HX67" s="76"/>
      <c r="HY67" s="76"/>
      <c r="HZ67" s="76">
        <v>8622</v>
      </c>
      <c r="IA67" s="76">
        <v>4262</v>
      </c>
      <c r="IB67" s="76">
        <v>38445</v>
      </c>
      <c r="IC67" s="76"/>
      <c r="ID67" s="76">
        <v>12005</v>
      </c>
      <c r="IE67" s="76">
        <v>23414</v>
      </c>
      <c r="IF67" s="76">
        <v>1785</v>
      </c>
      <c r="IG67" s="76"/>
      <c r="IH67" s="76">
        <v>99323</v>
      </c>
      <c r="II67" s="76"/>
      <c r="IJ67" s="76"/>
      <c r="IK67" s="76">
        <v>14484</v>
      </c>
      <c r="IL67" s="76">
        <v>184432</v>
      </c>
      <c r="IM67" s="76">
        <v>14768</v>
      </c>
      <c r="IN67" s="76"/>
      <c r="IO67" s="76"/>
      <c r="IP67" s="76"/>
      <c r="IQ67" s="76"/>
      <c r="IR67" s="76"/>
      <c r="IS67" s="76"/>
      <c r="IT67" s="76">
        <v>42735</v>
      </c>
      <c r="IU67" s="76"/>
      <c r="IV67" s="76"/>
      <c r="IW67" s="76">
        <v>45920</v>
      </c>
      <c r="IX67" s="76"/>
      <c r="IY67" s="76">
        <v>12000</v>
      </c>
      <c r="IZ67" s="76">
        <v>186.43</v>
      </c>
      <c r="JA67" s="76">
        <v>186.43</v>
      </c>
      <c r="JB67" s="76">
        <v>286.19</v>
      </c>
      <c r="JC67" s="76">
        <v>372.86</v>
      </c>
      <c r="JD67" s="76">
        <v>602</v>
      </c>
      <c r="JE67" s="76"/>
      <c r="JF67" s="76">
        <v>446.16</v>
      </c>
      <c r="JG67" s="76"/>
      <c r="JH67" s="76"/>
      <c r="JI67" s="76"/>
      <c r="JJ67" s="76"/>
      <c r="JK67" s="76"/>
      <c r="JL67" s="76"/>
      <c r="JM67" s="76"/>
      <c r="JN67" s="76"/>
      <c r="JO67" s="76"/>
      <c r="JP67" s="76"/>
      <c r="JQ67" s="76"/>
      <c r="JR67" s="76"/>
      <c r="JS67" s="76"/>
      <c r="JT67" s="76"/>
      <c r="JU67" s="76"/>
      <c r="JV67" s="76"/>
      <c r="JW67" s="76"/>
      <c r="JX67" s="76"/>
      <c r="JY67" s="76"/>
      <c r="JZ67" s="76"/>
      <c r="KA67" s="76"/>
      <c r="KB67" s="76"/>
      <c r="KC67" s="76"/>
      <c r="KD67" s="76">
        <v>348</v>
      </c>
      <c r="KE67" s="76">
        <v>232</v>
      </c>
      <c r="KF67" s="76"/>
      <c r="KG67" s="76">
        <v>720</v>
      </c>
      <c r="KH67" s="76"/>
      <c r="KI67" s="76"/>
      <c r="KJ67" s="76"/>
      <c r="KK67" s="76">
        <v>15050</v>
      </c>
      <c r="KL67" s="76"/>
      <c r="KM67" s="76">
        <v>39862</v>
      </c>
      <c r="KN67" s="76"/>
      <c r="KO67" s="76">
        <v>33268</v>
      </c>
      <c r="KP67" s="76"/>
      <c r="KQ67" s="76">
        <v>28265</v>
      </c>
      <c r="KR67" s="76"/>
      <c r="KS67" s="76">
        <v>84636</v>
      </c>
      <c r="KT67" s="76"/>
      <c r="KU67" s="76">
        <v>56150</v>
      </c>
      <c r="KV67" s="76"/>
      <c r="KW67" s="76">
        <v>1072</v>
      </c>
      <c r="KX67" s="76">
        <v>3814</v>
      </c>
      <c r="KY67" s="76"/>
      <c r="KZ67" s="76"/>
      <c r="LA67" s="76"/>
      <c r="LB67" s="76"/>
      <c r="LC67" s="76"/>
      <c r="LD67" s="76"/>
      <c r="LE67" s="76"/>
      <c r="LF67" s="76"/>
      <c r="LG67" s="76"/>
      <c r="LH67" s="76"/>
      <c r="LI67" s="76"/>
      <c r="LJ67" s="76"/>
      <c r="LK67" s="76"/>
      <c r="LL67" s="76"/>
      <c r="LM67" s="76"/>
      <c r="LN67" s="76"/>
      <c r="LO67" s="76"/>
      <c r="LP67" s="76"/>
      <c r="LQ67" s="76"/>
      <c r="LR67" s="76">
        <v>111069</v>
      </c>
      <c r="LS67" s="76"/>
      <c r="LT67" s="76"/>
      <c r="LU67" s="76"/>
      <c r="LV67" s="76"/>
      <c r="LW67" s="76"/>
      <c r="LX67" s="76"/>
      <c r="LY67" s="76">
        <v>433</v>
      </c>
      <c r="LZ67" s="76"/>
      <c r="MA67" s="76"/>
      <c r="MB67" s="76"/>
      <c r="MC67" s="76"/>
      <c r="MD67" s="76"/>
      <c r="ME67" s="76"/>
      <c r="MF67" s="76">
        <v>6865</v>
      </c>
      <c r="MG67" s="76"/>
      <c r="MH67" s="76"/>
      <c r="MI67" s="76">
        <v>138805</v>
      </c>
      <c r="MJ67" s="76"/>
      <c r="MK67" s="76"/>
      <c r="ML67" s="76"/>
      <c r="MM67" s="76">
        <v>1300</v>
      </c>
      <c r="MN67" s="76"/>
      <c r="MO67" s="76"/>
      <c r="MP67" s="76"/>
      <c r="MQ67" s="76">
        <v>57172</v>
      </c>
      <c r="MR67" s="76"/>
      <c r="MS67" s="76"/>
      <c r="MT67" s="76"/>
      <c r="MU67" s="76"/>
      <c r="MV67" s="76"/>
      <c r="MW67" s="76"/>
      <c r="MX67" s="76"/>
      <c r="MY67" s="76"/>
      <c r="MZ67" s="76"/>
      <c r="NA67" s="76"/>
      <c r="NB67" s="76"/>
      <c r="NC67" s="76"/>
      <c r="ND67" s="76"/>
      <c r="NE67" s="76"/>
      <c r="NF67" s="76"/>
      <c r="NG67" s="76"/>
      <c r="NH67" s="76"/>
      <c r="NI67" s="76">
        <v>128275</v>
      </c>
      <c r="NJ67" s="76"/>
      <c r="NK67" s="76"/>
      <c r="NL67" s="76"/>
      <c r="NM67" s="76">
        <v>16166</v>
      </c>
      <c r="NN67" s="76"/>
      <c r="NO67" s="76">
        <v>168</v>
      </c>
      <c r="NP67" s="76"/>
      <c r="NQ67" s="76"/>
      <c r="NR67" s="76"/>
      <c r="NS67" s="76"/>
      <c r="NT67" s="76"/>
      <c r="NU67" s="76"/>
      <c r="NV67" s="76"/>
      <c r="NW67" s="76"/>
      <c r="NX67" s="76">
        <v>79217</v>
      </c>
      <c r="NY67" s="76">
        <v>9580</v>
      </c>
      <c r="NZ67" s="76"/>
      <c r="OA67" s="76"/>
      <c r="OB67" s="76"/>
      <c r="OC67" s="76">
        <v>2432</v>
      </c>
      <c r="OD67" s="76"/>
      <c r="OE67" s="76"/>
      <c r="OF67" s="76"/>
      <c r="OG67" s="76"/>
      <c r="OH67" s="76">
        <v>27116</v>
      </c>
      <c r="OI67" s="76"/>
      <c r="OJ67" s="76"/>
      <c r="OK67" s="76"/>
      <c r="OL67" s="76">
        <v>13617</v>
      </c>
      <c r="OM67" s="76">
        <v>20172</v>
      </c>
      <c r="ON67" s="76"/>
      <c r="OO67" s="76"/>
      <c r="OP67" s="76">
        <v>246.95</v>
      </c>
      <c r="OQ67" s="76"/>
      <c r="OR67" s="76"/>
      <c r="OS67" s="76"/>
      <c r="OT67" s="76"/>
      <c r="OU67" s="76"/>
      <c r="OV67" s="76"/>
      <c r="OW67" s="76">
        <v>31500</v>
      </c>
      <c r="OX67" s="76"/>
      <c r="OY67" s="76">
        <v>437204</v>
      </c>
      <c r="OZ67" s="76">
        <v>46012</v>
      </c>
      <c r="PA67" s="76"/>
      <c r="PB67" s="76"/>
      <c r="PC67" s="76"/>
      <c r="PD67" s="76"/>
      <c r="PE67" s="76"/>
      <c r="PF67" s="76"/>
      <c r="PG67" s="76"/>
      <c r="PH67" s="76"/>
      <c r="PI67" s="76"/>
      <c r="PJ67" s="76">
        <v>311096.23999999993</v>
      </c>
      <c r="PK67" s="76"/>
      <c r="PL67" s="76"/>
      <c r="PM67" s="76"/>
      <c r="PN67" s="76"/>
      <c r="PO67" s="76"/>
      <c r="PP67" s="76"/>
      <c r="PQ67" s="76"/>
      <c r="PR67" s="76"/>
      <c r="PS67" s="76"/>
      <c r="PT67" s="76"/>
      <c r="PU67" s="76"/>
      <c r="PV67" s="76"/>
      <c r="PW67" s="76"/>
      <c r="PX67" s="76"/>
      <c r="PY67" s="76"/>
      <c r="PZ67" s="76"/>
      <c r="QA67" s="76"/>
      <c r="QB67" s="76"/>
      <c r="QC67" s="76"/>
      <c r="QD67" s="76"/>
      <c r="QE67" s="76"/>
      <c r="QF67" s="76"/>
      <c r="QG67" s="76"/>
      <c r="QH67" s="76"/>
      <c r="QI67" s="76"/>
      <c r="QJ67" s="76"/>
      <c r="QK67" s="76"/>
      <c r="QL67" s="76"/>
      <c r="QM67" s="76"/>
      <c r="QN67" s="76"/>
      <c r="QO67" s="76"/>
      <c r="QP67" s="76">
        <v>63.69</v>
      </c>
      <c r="QQ67" s="76">
        <v>6479</v>
      </c>
      <c r="QR67" s="76">
        <v>5734</v>
      </c>
      <c r="QS67" s="76"/>
      <c r="QT67" s="76"/>
      <c r="QU67" s="76">
        <v>63119.850000000013</v>
      </c>
      <c r="QV67" s="76">
        <v>47935.13</v>
      </c>
      <c r="QW67" s="76"/>
      <c r="QX67" s="76"/>
      <c r="QY67" s="76"/>
      <c r="QZ67" s="76"/>
      <c r="RA67" s="76"/>
      <c r="RB67" s="76"/>
      <c r="RC67" s="76"/>
      <c r="RD67" s="76"/>
      <c r="RE67" s="76">
        <v>33296</v>
      </c>
      <c r="RF67" s="76"/>
      <c r="RG67" s="76"/>
      <c r="RH67" s="76"/>
      <c r="RI67" s="76"/>
      <c r="RJ67" s="76"/>
      <c r="RK67" s="76"/>
      <c r="RL67" s="76">
        <v>4680</v>
      </c>
      <c r="RM67" s="76"/>
      <c r="RN67" s="76"/>
      <c r="RO67" s="76"/>
      <c r="RP67" s="76"/>
      <c r="RQ67" s="76">
        <v>36660</v>
      </c>
      <c r="RR67" s="76">
        <v>20640</v>
      </c>
      <c r="RS67" s="76">
        <v>255229</v>
      </c>
      <c r="RT67" s="76"/>
      <c r="RU67" s="76"/>
      <c r="RV67" s="76"/>
      <c r="RW67" s="76"/>
      <c r="RX67" s="76"/>
      <c r="RY67" s="76"/>
      <c r="RZ67" s="76">
        <v>358.44</v>
      </c>
      <c r="SA67" s="76"/>
      <c r="SB67" s="76"/>
      <c r="SC67" s="76">
        <v>78594</v>
      </c>
      <c r="SD67" s="76"/>
      <c r="SE67" s="76"/>
      <c r="SF67" s="76">
        <v>13150</v>
      </c>
      <c r="SG67" s="76"/>
      <c r="SH67" s="76">
        <v>71.709999999999994</v>
      </c>
      <c r="SI67" s="76">
        <v>9684.83</v>
      </c>
      <c r="SJ67" s="76">
        <v>350</v>
      </c>
      <c r="SK67" s="76"/>
      <c r="SL67" s="76"/>
      <c r="SM67" s="76"/>
      <c r="SN67" s="76"/>
      <c r="SO67" s="76"/>
      <c r="SP67" s="76"/>
      <c r="SQ67" s="76"/>
      <c r="SR67" s="76"/>
      <c r="SS67" s="76"/>
      <c r="ST67" s="76"/>
      <c r="SU67" s="76"/>
      <c r="SV67" s="76"/>
      <c r="SW67" s="76"/>
      <c r="SX67" s="76">
        <v>4894</v>
      </c>
      <c r="SY67" s="76"/>
      <c r="SZ67" s="76"/>
      <c r="TA67" s="76"/>
      <c r="TB67" s="76"/>
      <c r="TC67" s="76"/>
      <c r="TD67" s="76"/>
      <c r="TE67" s="76"/>
      <c r="TF67" s="76">
        <v>224.28</v>
      </c>
      <c r="TG67" s="76"/>
      <c r="TH67" s="76"/>
      <c r="TI67" s="76">
        <v>23964</v>
      </c>
      <c r="TJ67" s="76">
        <v>30800</v>
      </c>
      <c r="TK67" s="76"/>
      <c r="TL67" s="76"/>
      <c r="TM67" s="76"/>
      <c r="TN67" s="76">
        <v>268</v>
      </c>
      <c r="TO67" s="76"/>
      <c r="TP67" s="76">
        <v>238.95</v>
      </c>
      <c r="TQ67" s="76">
        <v>670</v>
      </c>
      <c r="TR67" s="76">
        <v>159.66</v>
      </c>
      <c r="TS67" s="76"/>
      <c r="TT67" s="76"/>
      <c r="TU67" s="76">
        <v>23648</v>
      </c>
      <c r="TV67" s="76"/>
      <c r="TW67" s="76"/>
      <c r="TX67" s="76">
        <v>16276</v>
      </c>
      <c r="TY67" s="76"/>
      <c r="TZ67" s="76">
        <v>12.76</v>
      </c>
      <c r="UA67" s="76"/>
      <c r="UB67" s="76"/>
      <c r="UC67" s="76"/>
      <c r="UD67" s="76">
        <v>78384</v>
      </c>
      <c r="UE67" s="76"/>
      <c r="UF67" s="76"/>
      <c r="UG67" s="76"/>
      <c r="UH67" s="76">
        <v>2175</v>
      </c>
      <c r="UI67" s="76"/>
      <c r="UJ67" s="76">
        <v>16759</v>
      </c>
      <c r="UK67" s="76"/>
      <c r="UL67" s="76"/>
      <c r="UM67" s="76"/>
      <c r="UN67" s="76"/>
      <c r="UO67" s="76"/>
      <c r="UP67" s="76"/>
      <c r="UQ67" s="76"/>
      <c r="UR67" s="76"/>
      <c r="US67" s="76"/>
      <c r="UT67" s="76"/>
      <c r="UU67" s="76"/>
      <c r="UV67" s="76"/>
      <c r="UW67" s="76"/>
      <c r="UX67" s="76"/>
      <c r="UY67" s="76"/>
      <c r="UZ67" s="76"/>
      <c r="VA67" s="76"/>
      <c r="VB67" s="76"/>
      <c r="VC67" s="76"/>
      <c r="VD67" s="76"/>
      <c r="VE67" s="76"/>
      <c r="VF67" s="76"/>
      <c r="VG67" s="76"/>
      <c r="VH67" s="76"/>
      <c r="VI67" s="76"/>
      <c r="VJ67" s="76"/>
      <c r="VK67" s="76"/>
      <c r="VL67" s="76"/>
      <c r="VM67" s="76">
        <v>18251</v>
      </c>
      <c r="VN67" s="76"/>
      <c r="VO67" s="76">
        <v>15690</v>
      </c>
      <c r="VP67" s="76"/>
      <c r="VQ67" s="76"/>
      <c r="VR67" s="76"/>
      <c r="VS67" s="76"/>
      <c r="VT67" s="76"/>
      <c r="VU67" s="76"/>
      <c r="VV67" s="76">
        <v>27.04</v>
      </c>
      <c r="VW67" s="76">
        <v>84.08</v>
      </c>
      <c r="VX67" s="76">
        <v>98.12</v>
      </c>
      <c r="VY67" s="76"/>
      <c r="VZ67" s="76"/>
      <c r="WA67" s="76"/>
      <c r="WB67" s="76"/>
      <c r="WC67" s="76"/>
      <c r="WD67" s="76"/>
      <c r="WE67" s="76"/>
      <c r="WF67" s="76"/>
      <c r="WG67" s="76"/>
      <c r="WH67" s="76"/>
      <c r="WI67" s="76"/>
      <c r="WJ67" s="76">
        <v>56905</v>
      </c>
      <c r="WK67" s="76"/>
      <c r="WL67" s="76"/>
      <c r="WM67" s="76">
        <v>30500</v>
      </c>
      <c r="WN67" s="76"/>
      <c r="WO67" s="76"/>
      <c r="WP67" s="76"/>
      <c r="WQ67" s="76"/>
      <c r="WR67" s="76"/>
      <c r="WS67" s="76"/>
      <c r="WT67" s="76"/>
      <c r="WU67" s="76"/>
      <c r="WV67" s="76"/>
      <c r="WW67" s="76"/>
      <c r="WX67" s="76"/>
      <c r="WY67" s="76">
        <v>5530</v>
      </c>
      <c r="WZ67" s="76"/>
      <c r="XA67" s="76"/>
      <c r="XB67" s="76">
        <v>68236</v>
      </c>
      <c r="XC67" s="76"/>
      <c r="XD67" s="76"/>
      <c r="XE67" s="76"/>
      <c r="XF67" s="76"/>
      <c r="XG67" s="76">
        <v>18700</v>
      </c>
      <c r="XH67" s="76">
        <v>29080</v>
      </c>
      <c r="XI67" s="76">
        <v>6310</v>
      </c>
      <c r="XJ67" s="76">
        <v>8788.5</v>
      </c>
      <c r="XK67" s="76"/>
      <c r="XL67" s="76">
        <v>238246</v>
      </c>
      <c r="XM67" s="76"/>
      <c r="XN67" s="76">
        <v>137978</v>
      </c>
      <c r="XO67" s="76"/>
      <c r="XP67" s="76"/>
      <c r="XQ67" s="76"/>
      <c r="XR67" s="76"/>
      <c r="XS67" s="76">
        <v>42952</v>
      </c>
      <c r="XT67" s="76">
        <v>444342</v>
      </c>
      <c r="XU67" s="76"/>
      <c r="XV67" s="76"/>
      <c r="XW67" s="76"/>
      <c r="XX67" s="76"/>
      <c r="XY67" s="76"/>
      <c r="XZ67" s="76"/>
      <c r="YA67" s="76"/>
      <c r="YB67" s="76"/>
      <c r="YC67" s="76"/>
      <c r="YD67" s="76"/>
      <c r="YE67" s="76"/>
      <c r="YF67" s="76">
        <v>40225</v>
      </c>
      <c r="YG67" s="76"/>
      <c r="YH67" s="76">
        <v>24853</v>
      </c>
      <c r="YI67" s="76"/>
      <c r="YJ67" s="76"/>
      <c r="YK67" s="76">
        <v>855.4</v>
      </c>
      <c r="YL67" s="76"/>
      <c r="YM67" s="76">
        <v>72448</v>
      </c>
      <c r="YN67" s="76"/>
      <c r="YO67" s="76"/>
      <c r="YP67" s="76">
        <v>25171</v>
      </c>
      <c r="YQ67" s="76">
        <v>102150</v>
      </c>
      <c r="YR67" s="76">
        <v>45400</v>
      </c>
      <c r="YS67" s="76">
        <v>4900</v>
      </c>
      <c r="YT67" s="76"/>
      <c r="YU67" s="76">
        <v>107601</v>
      </c>
      <c r="YV67" s="76"/>
      <c r="YW67" s="76"/>
      <c r="YX67" s="76"/>
      <c r="YY67" s="76"/>
      <c r="YZ67" s="76"/>
      <c r="ZA67" s="76"/>
      <c r="ZB67" s="76"/>
      <c r="ZC67" s="76"/>
      <c r="ZD67" s="76"/>
      <c r="ZE67" s="76"/>
      <c r="ZF67" s="76"/>
      <c r="ZG67" s="76"/>
      <c r="ZH67" s="76"/>
      <c r="ZI67" s="76">
        <v>5486</v>
      </c>
      <c r="ZJ67" s="76"/>
      <c r="ZK67" s="76"/>
      <c r="ZL67" s="76"/>
      <c r="ZM67" s="76"/>
      <c r="ZN67" s="76"/>
      <c r="ZO67" s="76">
        <v>4865</v>
      </c>
      <c r="ZP67" s="76"/>
      <c r="ZQ67" s="76"/>
      <c r="ZR67" s="76">
        <v>5551</v>
      </c>
      <c r="ZS67" s="76"/>
      <c r="ZT67" s="76">
        <v>50162</v>
      </c>
      <c r="ZU67" s="76"/>
      <c r="ZV67" s="76"/>
      <c r="ZW67" s="76"/>
      <c r="ZX67" s="76"/>
      <c r="ZY67" s="76"/>
      <c r="ZZ67" s="76"/>
      <c r="AAA67" s="76"/>
      <c r="AAB67" s="76"/>
      <c r="AAC67" s="76"/>
      <c r="AAD67" s="76"/>
      <c r="AAE67" s="76"/>
      <c r="AAF67" s="76"/>
      <c r="AAG67" s="76"/>
      <c r="AAH67" s="76"/>
      <c r="AAI67" s="76"/>
      <c r="AAJ67" s="76"/>
      <c r="AAK67" s="76"/>
      <c r="AAL67" s="76"/>
      <c r="AAM67" s="76"/>
      <c r="AAN67" s="76"/>
      <c r="AAO67" s="76"/>
      <c r="AAP67" s="76"/>
      <c r="AAQ67" s="76"/>
      <c r="AAR67" s="76"/>
      <c r="AAS67" s="76"/>
      <c r="AAT67" s="76"/>
      <c r="AAU67" s="76"/>
      <c r="AAV67" s="76"/>
      <c r="AAW67" s="76"/>
      <c r="AAX67" s="76"/>
      <c r="AAY67" s="76"/>
      <c r="AAZ67" s="76"/>
      <c r="ABA67" s="76"/>
      <c r="ABB67" s="76"/>
      <c r="ABC67" s="76"/>
      <c r="ABD67" s="76"/>
      <c r="ABE67" s="76"/>
      <c r="ABF67" s="76"/>
      <c r="ABG67" s="76"/>
      <c r="ABH67" s="76"/>
      <c r="ABI67" s="76"/>
      <c r="ABJ67" s="76"/>
      <c r="ABK67" s="76"/>
      <c r="ABL67" s="76"/>
      <c r="ABM67" s="76"/>
      <c r="ABN67" s="76"/>
      <c r="ABO67" s="76"/>
      <c r="ABP67" s="76"/>
      <c r="ABQ67" s="76"/>
      <c r="ABR67" s="76"/>
      <c r="ABS67" s="76"/>
      <c r="ABT67" s="76"/>
      <c r="ABU67" s="76"/>
      <c r="ABV67" s="76"/>
      <c r="ABW67" s="76"/>
      <c r="ABX67" s="76"/>
      <c r="ABY67" s="76"/>
      <c r="ABZ67" s="76"/>
      <c r="ACA67" s="76"/>
      <c r="ACB67" s="76"/>
      <c r="ACC67" s="76"/>
      <c r="ACD67" s="76"/>
      <c r="ACE67" s="76"/>
      <c r="ACF67" s="76"/>
      <c r="ACG67" s="76"/>
      <c r="ACH67" s="76"/>
      <c r="ACI67" s="76"/>
      <c r="ACJ67" s="76"/>
      <c r="ACK67" s="76"/>
      <c r="ACL67" s="76"/>
      <c r="ACM67" s="76"/>
      <c r="ACN67" s="76"/>
      <c r="ACO67" s="76"/>
      <c r="ACP67" s="76"/>
      <c r="ACQ67" s="76"/>
      <c r="ACR67" s="76"/>
      <c r="ACS67" s="76"/>
      <c r="ACT67" s="76"/>
      <c r="ACU67" s="76"/>
      <c r="ACV67" s="76"/>
      <c r="ACW67" s="76"/>
      <c r="ACX67" s="76"/>
      <c r="ACY67" s="76"/>
      <c r="ACZ67" s="76"/>
      <c r="ADA67" s="76"/>
      <c r="ADB67" s="76"/>
      <c r="ADC67" s="76"/>
      <c r="ADD67" s="76"/>
      <c r="ADE67" s="76"/>
      <c r="ADF67" s="76"/>
      <c r="ADG67" s="76"/>
      <c r="ADH67" s="76"/>
      <c r="ADI67" s="76"/>
      <c r="ADJ67" s="76"/>
      <c r="ADK67" s="76"/>
      <c r="ADL67" s="76"/>
      <c r="ADM67" s="76"/>
      <c r="ADN67" s="76"/>
      <c r="ADO67" s="76"/>
      <c r="ADP67" s="76"/>
      <c r="ADQ67" s="76"/>
      <c r="ADR67" s="76"/>
      <c r="ADS67" s="76"/>
      <c r="ADT67" s="76"/>
      <c r="ADU67" s="76"/>
      <c r="ADV67" s="76"/>
      <c r="ADW67" s="76"/>
      <c r="ADX67" s="76"/>
      <c r="ADY67" s="76"/>
      <c r="ADZ67" s="76"/>
      <c r="AEA67" s="76"/>
      <c r="AEB67" s="76"/>
      <c r="AEC67" s="76"/>
      <c r="AED67" s="76"/>
      <c r="AEE67" s="76"/>
      <c r="AEF67" s="76"/>
      <c r="AEG67" s="76"/>
      <c r="AEH67" s="76"/>
      <c r="AEI67" s="76"/>
      <c r="AEJ67" s="76"/>
      <c r="AEK67" s="76"/>
      <c r="AEL67" s="76"/>
      <c r="AEM67" s="76">
        <v>39072</v>
      </c>
      <c r="AEN67" s="76"/>
      <c r="AEO67" s="76"/>
      <c r="AEP67" s="76"/>
      <c r="AEQ67" s="76"/>
      <c r="AER67" s="76"/>
      <c r="AES67" s="76"/>
      <c r="AET67" s="76"/>
      <c r="AEU67" s="76"/>
      <c r="AEV67" s="76"/>
      <c r="AEW67" s="76"/>
      <c r="AEX67" s="76"/>
      <c r="AEY67" s="76"/>
      <c r="AEZ67" s="76"/>
      <c r="AFA67" s="76"/>
      <c r="AFB67" s="76"/>
      <c r="AFC67" s="76"/>
      <c r="AFD67" s="76"/>
      <c r="AFE67" s="76"/>
      <c r="AFF67" s="76"/>
      <c r="AFG67" s="76"/>
      <c r="AFH67" s="76"/>
      <c r="AFI67" s="76"/>
      <c r="AFJ67" s="76"/>
      <c r="AFK67" s="76"/>
      <c r="AFL67" s="76"/>
      <c r="AFM67" s="76"/>
      <c r="AFN67" s="76"/>
      <c r="AFO67" s="76"/>
      <c r="AFP67" s="76"/>
      <c r="AFQ67" s="76"/>
      <c r="AFR67" s="76"/>
      <c r="AFS67" s="76"/>
      <c r="AFT67" s="76"/>
      <c r="AFU67" s="76"/>
      <c r="AFV67" s="76"/>
      <c r="AFW67" s="76"/>
      <c r="AFX67" s="76"/>
      <c r="AFY67" s="76"/>
      <c r="AFZ67" s="76"/>
      <c r="AGA67" s="76"/>
      <c r="AGB67" s="76"/>
      <c r="AGC67" s="76"/>
      <c r="AGD67" s="76"/>
      <c r="AGE67" s="76"/>
      <c r="AGF67" s="76"/>
      <c r="AGG67" s="76"/>
      <c r="AGH67" s="76"/>
      <c r="AGI67" s="76"/>
      <c r="AGJ67" s="76"/>
      <c r="AGK67" s="76"/>
      <c r="AGL67" s="202">
        <v>6402419.3800000018</v>
      </c>
      <c r="AGM67"/>
      <c r="AGN67"/>
      <c r="AGO67"/>
      <c r="AGP67"/>
      <c r="AGQ67"/>
      <c r="AGR67"/>
      <c r="AGS67"/>
      <c r="AGT67"/>
      <c r="AGU67"/>
      <c r="AGV67"/>
      <c r="AGW67"/>
      <c r="AGX67"/>
      <c r="AGY67"/>
      <c r="AGZ67"/>
      <c r="AHA67"/>
      <c r="AHB67"/>
      <c r="AHC67"/>
      <c r="AHD67"/>
      <c r="AHE67"/>
      <c r="AHF67"/>
      <c r="AHG67"/>
      <c r="AHH67"/>
      <c r="AHI67"/>
      <c r="AHJ67"/>
      <c r="AHK67"/>
      <c r="AHL67"/>
      <c r="AHM67"/>
      <c r="AHN67"/>
      <c r="AHO67"/>
      <c r="AHP67"/>
      <c r="AHQ67"/>
      <c r="AHR67"/>
      <c r="AHS67"/>
      <c r="AHT67"/>
      <c r="AHU67"/>
      <c r="AHV67"/>
      <c r="AHW67"/>
      <c r="AHX67"/>
      <c r="AHY67"/>
      <c r="AHZ67"/>
      <c r="AIA67"/>
      <c r="AIB67"/>
      <c r="AIC67"/>
      <c r="AID67"/>
      <c r="AIE67"/>
      <c r="AIF67"/>
      <c r="AIG67"/>
      <c r="AIH67"/>
      <c r="AII67"/>
      <c r="AIJ67"/>
      <c r="AIK67"/>
      <c r="AIL67"/>
      <c r="AIM67"/>
      <c r="AIN67"/>
      <c r="AIO67"/>
      <c r="AIP67"/>
      <c r="AIQ67"/>
      <c r="AIR67"/>
      <c r="AIS67"/>
      <c r="AIT67"/>
      <c r="AIU67"/>
      <c r="AIV67"/>
      <c r="AIW67"/>
      <c r="AIX67"/>
      <c r="AIY67"/>
      <c r="AIZ67"/>
      <c r="AJA67"/>
      <c r="AJB67"/>
      <c r="AJC67"/>
      <c r="AJD67"/>
      <c r="AJE67"/>
      <c r="AJF67"/>
      <c r="AJG67"/>
      <c r="AJH67"/>
      <c r="AJI67"/>
      <c r="AJJ67"/>
      <c r="AJK67"/>
      <c r="AJL67"/>
      <c r="AJM67"/>
      <c r="AJN67"/>
      <c r="AJO67"/>
      <c r="AJP67"/>
      <c r="AJQ67"/>
      <c r="AJR67"/>
      <c r="AJS67"/>
      <c r="AJT67"/>
      <c r="AJU67"/>
      <c r="AJV67"/>
      <c r="AJW67"/>
      <c r="AJX67"/>
      <c r="AJY67"/>
      <c r="AJZ67"/>
      <c r="AKA67"/>
      <c r="AKB67"/>
      <c r="AKC67"/>
      <c r="AKD67"/>
      <c r="AKE67"/>
      <c r="AKF67"/>
      <c r="AKG67"/>
      <c r="AKH67"/>
      <c r="AKI67"/>
      <c r="AKJ67"/>
      <c r="AKK67"/>
      <c r="AKL67"/>
      <c r="AKM67"/>
      <c r="AKN67"/>
      <c r="AKO67"/>
      <c r="AKP67"/>
      <c r="AKQ67"/>
      <c r="AKR67"/>
      <c r="AKS67"/>
      <c r="AKT67"/>
      <c r="AKU67"/>
      <c r="AKV67"/>
      <c r="AKW67"/>
      <c r="AKX67"/>
      <c r="AKY67"/>
      <c r="AKZ67"/>
      <c r="ALA67"/>
      <c r="ALB67"/>
      <c r="ALC67"/>
      <c r="ALD67"/>
      <c r="ALE67"/>
      <c r="ALF67"/>
      <c r="ALG67"/>
      <c r="ALH67"/>
      <c r="ALI67"/>
      <c r="ALJ67"/>
      <c r="ALK67"/>
      <c r="ALL67"/>
      <c r="ALM67"/>
      <c r="ALN67"/>
      <c r="ALO67"/>
      <c r="ALP67"/>
      <c r="ALQ67"/>
      <c r="ALR67"/>
      <c r="ALS67"/>
      <c r="ALT67"/>
      <c r="ALU67"/>
      <c r="ALV67"/>
      <c r="ALW67"/>
      <c r="ALX67"/>
      <c r="ALY67"/>
      <c r="ALZ67"/>
      <c r="AMA67"/>
      <c r="AMB67"/>
      <c r="AMC67"/>
      <c r="AMD67"/>
      <c r="AME67"/>
      <c r="AMF67"/>
      <c r="AMG67"/>
      <c r="AMH67"/>
      <c r="AMI67"/>
      <c r="AMJ67"/>
      <c r="AMK67"/>
      <c r="AML67"/>
      <c r="AMM67"/>
      <c r="AMN67"/>
      <c r="AMO67"/>
      <c r="AMP67"/>
      <c r="AMQ67"/>
      <c r="AMR67"/>
      <c r="AMS67"/>
      <c r="AMT67"/>
      <c r="AMU67"/>
      <c r="AMV67"/>
      <c r="AMW67"/>
      <c r="AMX67"/>
      <c r="AMY67"/>
      <c r="AMZ67"/>
      <c r="ANA67"/>
      <c r="ANB67"/>
      <c r="ANC67"/>
      <c r="AND67"/>
      <c r="ANE67"/>
      <c r="ANF67"/>
      <c r="ANG67"/>
      <c r="ANH67"/>
      <c r="ANI67"/>
      <c r="ANJ67"/>
      <c r="ANK67"/>
      <c r="ANL67"/>
      <c r="ANM67"/>
      <c r="ANN67"/>
      <c r="ANO67"/>
      <c r="ANP67"/>
      <c r="ANQ67"/>
      <c r="ANR67"/>
      <c r="ANS67"/>
      <c r="ANT67"/>
      <c r="ANU67"/>
      <c r="ANV67"/>
      <c r="ANW67"/>
      <c r="ANX67"/>
      <c r="ANY67"/>
      <c r="ANZ67"/>
      <c r="AOA67"/>
      <c r="AOB67"/>
      <c r="AOC67"/>
      <c r="AOD67"/>
      <c r="AOE67"/>
      <c r="AOF67"/>
      <c r="AOG67"/>
      <c r="AOH67"/>
      <c r="AOI67"/>
      <c r="AOJ67"/>
      <c r="AOK67"/>
      <c r="AOL67"/>
      <c r="AOM67"/>
      <c r="AON67"/>
      <c r="AOO67"/>
      <c r="AOP67"/>
      <c r="AOQ67"/>
      <c r="AOR67"/>
      <c r="AOS67"/>
      <c r="AOT67"/>
      <c r="AOU67"/>
      <c r="AOV67"/>
      <c r="AOW67"/>
      <c r="AOX67"/>
      <c r="AOY67"/>
      <c r="AOZ67"/>
      <c r="APA67"/>
      <c r="APB67"/>
      <c r="APC67"/>
      <c r="APD67"/>
      <c r="APE67"/>
      <c r="APF67"/>
      <c r="APG67"/>
      <c r="APH67"/>
      <c r="API67"/>
      <c r="APJ67"/>
      <c r="APK67"/>
      <c r="APL67"/>
      <c r="APM67"/>
      <c r="APN67"/>
      <c r="APO67"/>
      <c r="APP67"/>
      <c r="APQ67"/>
      <c r="APR67"/>
      <c r="APS67"/>
      <c r="APT67"/>
      <c r="APU67"/>
      <c r="APV67"/>
      <c r="APW67"/>
      <c r="APX67"/>
      <c r="APY67"/>
      <c r="APZ67"/>
      <c r="AQA67"/>
      <c r="AQB67"/>
      <c r="AQC67"/>
      <c r="AQD67"/>
      <c r="AQE67"/>
      <c r="AQF67"/>
      <c r="AQG67"/>
      <c r="AQH67"/>
      <c r="AQI67"/>
      <c r="AQJ67"/>
      <c r="AQK67"/>
      <c r="AQL67"/>
      <c r="AQM67"/>
      <c r="AQN67"/>
      <c r="AQO67"/>
      <c r="AQP67"/>
      <c r="AQQ67"/>
      <c r="AQR67"/>
      <c r="AQS67"/>
      <c r="AQT67"/>
      <c r="AQU67"/>
      <c r="AQV67"/>
      <c r="AQW67"/>
      <c r="AQX67"/>
      <c r="AQY67"/>
      <c r="AQZ67"/>
      <c r="ARA67"/>
      <c r="ARB67"/>
      <c r="ARC67"/>
      <c r="ARD67"/>
      <c r="ARE67"/>
      <c r="ARF67"/>
      <c r="ARG67"/>
      <c r="ARH67"/>
      <c r="ARI67"/>
      <c r="ARJ67"/>
      <c r="ARK67"/>
      <c r="ARL67"/>
      <c r="ARM67"/>
      <c r="ARN67"/>
      <c r="ARO67"/>
      <c r="ARP67"/>
      <c r="ARQ67"/>
      <c r="ARR67"/>
      <c r="ARS67"/>
      <c r="ART67"/>
      <c r="ARU67"/>
      <c r="ARV67"/>
      <c r="ARW67"/>
      <c r="ARX67"/>
      <c r="ARY67"/>
      <c r="ARZ67"/>
      <c r="ASA67"/>
      <c r="ASB67"/>
      <c r="ASC67"/>
      <c r="ASD67"/>
      <c r="ASE67"/>
      <c r="ASF67"/>
      <c r="ASG67"/>
      <c r="ASH67"/>
      <c r="ASI67"/>
      <c r="ASJ67"/>
      <c r="ASK67"/>
      <c r="ASL67"/>
      <c r="ASM67"/>
      <c r="ASN67"/>
      <c r="ASO67"/>
      <c r="ASP67"/>
      <c r="ASQ67"/>
      <c r="ASR67"/>
      <c r="ASS67"/>
      <c r="AST67"/>
      <c r="ASU67"/>
      <c r="ASV67"/>
      <c r="ASW67"/>
      <c r="ASX67"/>
      <c r="ASY67"/>
      <c r="ASZ67"/>
      <c r="ATA67"/>
      <c r="ATB67"/>
      <c r="ATC67"/>
      <c r="ATD67"/>
      <c r="ATE67"/>
      <c r="ATF67"/>
      <c r="ATG67"/>
      <c r="ATH67"/>
      <c r="ATI67"/>
      <c r="ATJ67"/>
      <c r="ATK67"/>
      <c r="ATL67"/>
      <c r="ATM67"/>
      <c r="ATN67"/>
      <c r="ATO67"/>
      <c r="ATP67"/>
      <c r="ATQ67"/>
      <c r="ATR67"/>
      <c r="ATS67"/>
      <c r="ATT67"/>
      <c r="ATU67"/>
      <c r="ATV67"/>
      <c r="ATW67"/>
      <c r="ATX67"/>
      <c r="ATY67"/>
      <c r="ATZ67"/>
      <c r="AUA67"/>
      <c r="AUB67"/>
      <c r="AUC67"/>
      <c r="AUD67"/>
      <c r="AUE67"/>
      <c r="AUF67"/>
      <c r="AUG67"/>
      <c r="AUH67"/>
      <c r="AUI67"/>
      <c r="AUJ67"/>
      <c r="AUK67"/>
      <c r="AUL67"/>
      <c r="AUM67"/>
      <c r="AUN67"/>
      <c r="AUO67"/>
      <c r="AUP67"/>
      <c r="AUQ67"/>
      <c r="AUR67"/>
      <c r="AUS67"/>
      <c r="AUT67"/>
      <c r="AUU67"/>
      <c r="AUV67"/>
      <c r="AUW67"/>
      <c r="AUX67"/>
      <c r="AUY67"/>
      <c r="AUZ67"/>
      <c r="AVA67"/>
      <c r="AVB67"/>
      <c r="AVC67"/>
      <c r="AVD67"/>
      <c r="AVE67"/>
      <c r="AVF67"/>
      <c r="AVG67"/>
      <c r="AVH67"/>
      <c r="AVI67"/>
      <c r="AVJ67"/>
      <c r="AVK67"/>
      <c r="AVL67"/>
      <c r="AVM67"/>
      <c r="AVN67"/>
      <c r="AVO67"/>
      <c r="AVP67"/>
      <c r="AVQ67"/>
      <c r="AVR67"/>
      <c r="AVS67"/>
      <c r="AVT67"/>
      <c r="AVU67"/>
      <c r="AVV67"/>
      <c r="AVW67"/>
      <c r="AVX67"/>
      <c r="AVY67"/>
      <c r="AVZ67"/>
      <c r="AWA67"/>
      <c r="AWB67"/>
      <c r="AWC67"/>
      <c r="AWD67"/>
      <c r="AWE67"/>
      <c r="AWF67"/>
      <c r="AWG67"/>
      <c r="AWH67"/>
      <c r="AWI67"/>
      <c r="AWJ67"/>
      <c r="AWK67"/>
      <c r="AWL67"/>
      <c r="AWM67"/>
      <c r="AWN67"/>
      <c r="AWO67"/>
      <c r="AWP67"/>
      <c r="AWQ67"/>
      <c r="AWR67"/>
      <c r="AWS67"/>
      <c r="AWT67"/>
      <c r="AWU67"/>
      <c r="AWV67"/>
      <c r="AWW67"/>
      <c r="AWX67"/>
      <c r="AWY67"/>
      <c r="AWZ67"/>
      <c r="AXA67"/>
      <c r="AXB67"/>
      <c r="AXC67"/>
      <c r="AXD67"/>
      <c r="AXE67"/>
      <c r="AXF67"/>
      <c r="AXG67"/>
      <c r="AXH67"/>
      <c r="AXI67"/>
      <c r="AXJ67"/>
      <c r="AXK67"/>
      <c r="AXL67"/>
      <c r="AXM67"/>
      <c r="AXN67"/>
      <c r="AXO67"/>
      <c r="AXP67"/>
      <c r="AXQ67"/>
      <c r="AXR67"/>
      <c r="AXS67"/>
      <c r="AXT67"/>
      <c r="AXU67"/>
      <c r="AXV67"/>
      <c r="AXW67"/>
      <c r="AXX67"/>
      <c r="AXY67"/>
      <c r="AXZ67"/>
      <c r="AYA67"/>
      <c r="AYB67"/>
      <c r="AYC67"/>
      <c r="AYD67"/>
      <c r="AYE67"/>
      <c r="AYF67"/>
      <c r="AYG67"/>
      <c r="AYH67"/>
      <c r="AYI67"/>
      <c r="AYJ67"/>
      <c r="AYK67"/>
      <c r="AYL67"/>
      <c r="AYM67"/>
      <c r="AYN67"/>
      <c r="AYO67"/>
      <c r="AYP67"/>
      <c r="AYQ67"/>
      <c r="AYR67"/>
      <c r="AYS67"/>
      <c r="AYT67"/>
      <c r="AYU67"/>
      <c r="AYV67"/>
      <c r="AYW67"/>
      <c r="AYX67"/>
      <c r="AYY67"/>
      <c r="AYZ67"/>
      <c r="AZA67"/>
      <c r="AZB67"/>
      <c r="AZC67"/>
      <c r="AZD67"/>
      <c r="AZE67"/>
      <c r="AZF67"/>
      <c r="AZG67"/>
      <c r="AZH67"/>
      <c r="AZI67"/>
      <c r="AZJ67"/>
      <c r="AZK67"/>
      <c r="AZL67"/>
      <c r="AZM67"/>
      <c r="AZN67"/>
      <c r="AZO67"/>
      <c r="AZP67"/>
      <c r="AZQ67"/>
      <c r="AZR67"/>
      <c r="AZS67"/>
      <c r="AZT67"/>
      <c r="AZU67"/>
      <c r="AZV67"/>
      <c r="AZW67"/>
      <c r="AZX67"/>
      <c r="AZY67"/>
      <c r="AZZ67"/>
      <c r="BAA67"/>
      <c r="BAB67"/>
      <c r="BAC67"/>
      <c r="BAD67"/>
      <c r="BAE67"/>
      <c r="BAF67"/>
      <c r="BAG67"/>
      <c r="BAH67"/>
      <c r="BAI67"/>
      <c r="BAJ67"/>
      <c r="BAK67"/>
      <c r="BAL67"/>
      <c r="BAM67"/>
      <c r="BAN67"/>
      <c r="BAO67"/>
      <c r="BAP67"/>
      <c r="BAQ67"/>
      <c r="BAR67"/>
      <c r="BAS67"/>
      <c r="BAT67"/>
      <c r="BAU67"/>
      <c r="BAV67"/>
      <c r="BAW67"/>
      <c r="BAX67"/>
      <c r="BAY67"/>
      <c r="BAZ67"/>
      <c r="BBA67"/>
      <c r="BBB67"/>
      <c r="BBC67"/>
      <c r="BBD67"/>
      <c r="BBE67"/>
      <c r="BBF67"/>
      <c r="BBG67"/>
      <c r="BBH67"/>
      <c r="BBI67"/>
      <c r="BBJ67"/>
      <c r="BBK67"/>
      <c r="BBL67"/>
      <c r="BBM67"/>
      <c r="BBN67"/>
      <c r="BBO67"/>
      <c r="BBP67"/>
      <c r="BBQ67"/>
      <c r="BBR67"/>
      <c r="BBS67"/>
      <c r="BBT67"/>
      <c r="BBU67"/>
      <c r="BBV67"/>
      <c r="BBW67"/>
      <c r="BBX67"/>
      <c r="BBY67"/>
      <c r="BBZ67"/>
      <c r="BCA67"/>
      <c r="BCB67"/>
      <c r="BCC67"/>
      <c r="BCD67"/>
      <c r="BCE67"/>
      <c r="BCF67"/>
      <c r="BCG67"/>
      <c r="BCH67"/>
      <c r="BCI67"/>
      <c r="BCJ67"/>
      <c r="BCK67"/>
      <c r="BCL67"/>
      <c r="BCM67"/>
      <c r="BCN67"/>
      <c r="BCO67"/>
      <c r="BCP67"/>
      <c r="BCQ67"/>
      <c r="BCR67"/>
      <c r="BCS67"/>
      <c r="BCT67"/>
      <c r="BCU67"/>
      <c r="BCV67"/>
      <c r="BCW67"/>
    </row>
    <row r="68" spans="2:1453" x14ac:dyDescent="0.25">
      <c r="B68" s="183" t="str">
        <f t="shared" si="3"/>
        <v>Q114</v>
      </c>
      <c r="C68" s="74" t="str">
        <f t="shared" si="9"/>
        <v>2014-02-01</v>
      </c>
      <c r="D68" s="75">
        <f t="shared" si="7"/>
        <v>5533062.1900000013</v>
      </c>
      <c r="E68" s="76">
        <f t="shared" si="1"/>
        <v>18515250.970000003</v>
      </c>
      <c r="F68" s="77">
        <f t="shared" si="5"/>
        <v>0.2988380875293099</v>
      </c>
      <c r="G68" s="98"/>
      <c r="H68" s="47"/>
      <c r="I68" s="47"/>
      <c r="J68" s="78">
        <f t="shared" si="8"/>
        <v>153</v>
      </c>
      <c r="K68" s="79">
        <f t="shared" si="10"/>
        <v>36163.805163398705</v>
      </c>
      <c r="M68" s="93" t="s">
        <v>209</v>
      </c>
      <c r="N68" s="206"/>
      <c r="O68" s="76">
        <v>83.12</v>
      </c>
      <c r="P68" s="76"/>
      <c r="Q68" s="76"/>
      <c r="R68" s="76">
        <v>628.84999999999991</v>
      </c>
      <c r="S68" s="76"/>
      <c r="T68" s="76"/>
      <c r="U68" s="76"/>
      <c r="V68" s="76"/>
      <c r="W68" s="76"/>
      <c r="X68" s="76"/>
      <c r="Y68" s="76">
        <v>19115</v>
      </c>
      <c r="Z68" s="76"/>
      <c r="AA68" s="76"/>
      <c r="AB68" s="76">
        <v>21642</v>
      </c>
      <c r="AC68" s="76"/>
      <c r="AD68" s="76">
        <v>39378</v>
      </c>
      <c r="AE68" s="76"/>
      <c r="AF68" s="76"/>
      <c r="AG68" s="76"/>
      <c r="AH68" s="76">
        <v>9697</v>
      </c>
      <c r="AI68" s="76"/>
      <c r="AJ68" s="76"/>
      <c r="AK68" s="76"/>
      <c r="AL68" s="76"/>
      <c r="AM68" s="76">
        <v>41480</v>
      </c>
      <c r="AN68" s="76"/>
      <c r="AO68" s="76">
        <v>24800</v>
      </c>
      <c r="AP68" s="76"/>
      <c r="AQ68" s="76"/>
      <c r="AR68" s="76"/>
      <c r="AS68" s="76"/>
      <c r="AT68" s="76"/>
      <c r="AU68" s="76"/>
      <c r="AV68" s="76">
        <v>8709.6</v>
      </c>
      <c r="AW68" s="76">
        <v>22225</v>
      </c>
      <c r="AX68" s="76"/>
      <c r="AY68" s="76">
        <v>41316</v>
      </c>
      <c r="AZ68" s="76"/>
      <c r="BA68" s="76"/>
      <c r="BB68" s="76"/>
      <c r="BC68" s="76">
        <v>820.75</v>
      </c>
      <c r="BD68" s="76">
        <v>26024</v>
      </c>
      <c r="BE68" s="76"/>
      <c r="BF68" s="76"/>
      <c r="BG68" s="76"/>
      <c r="BH68" s="76">
        <v>6517</v>
      </c>
      <c r="BI68" s="76">
        <v>55830.52</v>
      </c>
      <c r="BJ68" s="76"/>
      <c r="BK68" s="76"/>
      <c r="BL68" s="76">
        <v>27365</v>
      </c>
      <c r="BM68" s="76"/>
      <c r="BN68" s="76"/>
      <c r="BO68" s="76"/>
      <c r="BP68" s="76">
        <v>3250</v>
      </c>
      <c r="BQ68" s="76"/>
      <c r="BR68" s="76"/>
      <c r="BS68" s="76"/>
      <c r="BT68" s="76"/>
      <c r="BU68" s="76"/>
      <c r="BV68" s="76"/>
      <c r="BW68" s="76"/>
      <c r="BX68" s="76">
        <v>29200</v>
      </c>
      <c r="BY68" s="76">
        <v>196073</v>
      </c>
      <c r="BZ68" s="76"/>
      <c r="CA68" s="76"/>
      <c r="CB68" s="76">
        <v>15900</v>
      </c>
      <c r="CC68" s="76"/>
      <c r="CD68" s="76"/>
      <c r="CE68" s="76"/>
      <c r="CF68" s="76"/>
      <c r="CG68" s="76"/>
      <c r="CH68" s="76"/>
      <c r="CI68" s="76"/>
      <c r="CJ68" s="76"/>
      <c r="CK68" s="76"/>
      <c r="CL68" s="76"/>
      <c r="CM68" s="76"/>
      <c r="CN68" s="76"/>
      <c r="CO68" s="76">
        <v>41626</v>
      </c>
      <c r="CP68" s="76">
        <v>36061</v>
      </c>
      <c r="CQ68" s="76"/>
      <c r="CR68" s="76"/>
      <c r="CS68" s="76"/>
      <c r="CT68" s="76">
        <v>13630</v>
      </c>
      <c r="CU68" s="76"/>
      <c r="CV68" s="76">
        <v>18.05</v>
      </c>
      <c r="CW68" s="76"/>
      <c r="CX68" s="76"/>
      <c r="CY68" s="76"/>
      <c r="CZ68" s="76"/>
      <c r="DA68" s="76">
        <v>89907</v>
      </c>
      <c r="DB68" s="76"/>
      <c r="DC68" s="76"/>
      <c r="DD68" s="76"/>
      <c r="DE68" s="76"/>
      <c r="DF68" s="76"/>
      <c r="DG68" s="76"/>
      <c r="DH68" s="76"/>
      <c r="DI68" s="76"/>
      <c r="DJ68" s="76"/>
      <c r="DK68" s="76">
        <v>10694</v>
      </c>
      <c r="DL68" s="76"/>
      <c r="DM68" s="76">
        <v>43549</v>
      </c>
      <c r="DN68" s="76"/>
      <c r="DO68" s="76"/>
      <c r="DP68" s="76"/>
      <c r="DQ68" s="76"/>
      <c r="DR68" s="76"/>
      <c r="DS68" s="76"/>
      <c r="DT68" s="76"/>
      <c r="DU68" s="76">
        <v>114500</v>
      </c>
      <c r="DV68" s="76">
        <v>50426</v>
      </c>
      <c r="DW68" s="76"/>
      <c r="DX68" s="76">
        <v>27549.850000000002</v>
      </c>
      <c r="DY68" s="76"/>
      <c r="DZ68" s="76">
        <v>42487</v>
      </c>
      <c r="EA68" s="76"/>
      <c r="EB68" s="76"/>
      <c r="EC68" s="76"/>
      <c r="ED68" s="76">
        <v>38088</v>
      </c>
      <c r="EE68" s="76">
        <v>11539</v>
      </c>
      <c r="EF68" s="76"/>
      <c r="EG68" s="76"/>
      <c r="EH68" s="76"/>
      <c r="EI68" s="76">
        <v>68530</v>
      </c>
      <c r="EJ68" s="76"/>
      <c r="EK68" s="76"/>
      <c r="EL68" s="76"/>
      <c r="EM68" s="76"/>
      <c r="EN68" s="76"/>
      <c r="EO68" s="76"/>
      <c r="EP68" s="76">
        <v>49024</v>
      </c>
      <c r="EQ68" s="76"/>
      <c r="ER68" s="76"/>
      <c r="ES68" s="76">
        <v>87800</v>
      </c>
      <c r="ET68" s="76"/>
      <c r="EU68" s="76"/>
      <c r="EV68" s="76"/>
      <c r="EW68" s="76"/>
      <c r="EX68" s="76"/>
      <c r="EY68" s="76"/>
      <c r="EZ68" s="76"/>
      <c r="FA68" s="76"/>
      <c r="FB68" s="76"/>
      <c r="FC68" s="76"/>
      <c r="FD68" s="76"/>
      <c r="FE68" s="76"/>
      <c r="FF68" s="76"/>
      <c r="FG68" s="76"/>
      <c r="FH68" s="76">
        <v>14432</v>
      </c>
      <c r="FI68" s="76"/>
      <c r="FJ68" s="76"/>
      <c r="FK68" s="76"/>
      <c r="FL68" s="76"/>
      <c r="FM68" s="76"/>
      <c r="FN68" s="76"/>
      <c r="FO68" s="76"/>
      <c r="FP68" s="76">
        <v>16380</v>
      </c>
      <c r="FQ68" s="76"/>
      <c r="FR68" s="76"/>
      <c r="FS68" s="76"/>
      <c r="FT68" s="76"/>
      <c r="FU68" s="76"/>
      <c r="FV68" s="76"/>
      <c r="FW68" s="76"/>
      <c r="FX68" s="76"/>
      <c r="FY68" s="76">
        <v>26389</v>
      </c>
      <c r="FZ68" s="76"/>
      <c r="GA68" s="76"/>
      <c r="GB68" s="76"/>
      <c r="GC68" s="76">
        <v>3420</v>
      </c>
      <c r="GD68" s="76"/>
      <c r="GE68" s="76"/>
      <c r="GF68" s="76"/>
      <c r="GG68" s="76"/>
      <c r="GH68" s="76"/>
      <c r="GI68" s="76"/>
      <c r="GJ68" s="76"/>
      <c r="GK68" s="76"/>
      <c r="GL68" s="76"/>
      <c r="GM68" s="76"/>
      <c r="GN68" s="76"/>
      <c r="GO68" s="76"/>
      <c r="GP68" s="76"/>
      <c r="GQ68" s="76"/>
      <c r="GR68" s="76"/>
      <c r="GS68" s="76"/>
      <c r="GT68" s="76"/>
      <c r="GU68" s="76"/>
      <c r="GV68" s="76"/>
      <c r="GW68" s="76"/>
      <c r="GX68" s="76">
        <v>8644</v>
      </c>
      <c r="GY68" s="76">
        <v>1315</v>
      </c>
      <c r="GZ68" s="76"/>
      <c r="HA68" s="76"/>
      <c r="HB68" s="76"/>
      <c r="HC68" s="76">
        <v>5550</v>
      </c>
      <c r="HD68" s="76"/>
      <c r="HE68" s="76">
        <v>8860</v>
      </c>
      <c r="HF68" s="76">
        <v>6200</v>
      </c>
      <c r="HG68" s="76"/>
      <c r="HH68" s="76">
        <v>271427</v>
      </c>
      <c r="HI68" s="76"/>
      <c r="HJ68" s="76"/>
      <c r="HK68" s="76"/>
      <c r="HL68" s="76"/>
      <c r="HM68" s="76"/>
      <c r="HN68" s="76"/>
      <c r="HO68" s="76"/>
      <c r="HP68" s="76"/>
      <c r="HQ68" s="76"/>
      <c r="HR68" s="76"/>
      <c r="HS68" s="76"/>
      <c r="HT68" s="76"/>
      <c r="HU68" s="76"/>
      <c r="HV68" s="76">
        <v>47241</v>
      </c>
      <c r="HW68" s="76"/>
      <c r="HX68" s="76"/>
      <c r="HY68" s="76"/>
      <c r="HZ68" s="76">
        <v>10987</v>
      </c>
      <c r="IA68" s="76">
        <v>18724</v>
      </c>
      <c r="IB68" s="76">
        <v>21856</v>
      </c>
      <c r="IC68" s="76"/>
      <c r="ID68" s="76">
        <v>23040</v>
      </c>
      <c r="IE68" s="76"/>
      <c r="IF68" s="76"/>
      <c r="IG68" s="76"/>
      <c r="IH68" s="76">
        <v>56160</v>
      </c>
      <c r="II68" s="76"/>
      <c r="IJ68" s="76"/>
      <c r="IK68" s="76">
        <v>44066</v>
      </c>
      <c r="IL68" s="76">
        <v>139180</v>
      </c>
      <c r="IM68" s="76"/>
      <c r="IN68" s="76"/>
      <c r="IO68" s="76"/>
      <c r="IP68" s="76"/>
      <c r="IQ68" s="76">
        <v>124.11</v>
      </c>
      <c r="IR68" s="76"/>
      <c r="IS68" s="76"/>
      <c r="IT68" s="76">
        <v>5900</v>
      </c>
      <c r="IU68" s="76"/>
      <c r="IV68" s="76"/>
      <c r="IW68" s="76">
        <v>25610</v>
      </c>
      <c r="IX68" s="76">
        <v>1260</v>
      </c>
      <c r="IY68" s="76">
        <v>37950</v>
      </c>
      <c r="IZ68" s="76"/>
      <c r="JA68" s="76"/>
      <c r="JB68" s="76">
        <v>10000</v>
      </c>
      <c r="JC68" s="76">
        <v>186</v>
      </c>
      <c r="JD68" s="76">
        <v>17977</v>
      </c>
      <c r="JE68" s="76"/>
      <c r="JF68" s="76">
        <v>1710.1800000000003</v>
      </c>
      <c r="JG68" s="76"/>
      <c r="JH68" s="76"/>
      <c r="JI68" s="76"/>
      <c r="JJ68" s="76"/>
      <c r="JK68" s="76"/>
      <c r="JL68" s="76"/>
      <c r="JM68" s="76"/>
      <c r="JN68" s="76"/>
      <c r="JO68" s="76"/>
      <c r="JP68" s="76"/>
      <c r="JQ68" s="76"/>
      <c r="JR68" s="76"/>
      <c r="JS68" s="76"/>
      <c r="JT68" s="76"/>
      <c r="JU68" s="76"/>
      <c r="JV68" s="76"/>
      <c r="JW68" s="76"/>
      <c r="JX68" s="76"/>
      <c r="JY68" s="76"/>
      <c r="JZ68" s="76"/>
      <c r="KA68" s="76"/>
      <c r="KB68" s="76"/>
      <c r="KC68" s="76"/>
      <c r="KD68" s="76"/>
      <c r="KE68" s="76"/>
      <c r="KF68" s="76"/>
      <c r="KG68" s="76">
        <v>600</v>
      </c>
      <c r="KH68" s="76"/>
      <c r="KI68" s="76"/>
      <c r="KJ68" s="76"/>
      <c r="KK68" s="76">
        <v>11000</v>
      </c>
      <c r="KL68" s="76"/>
      <c r="KM68" s="76">
        <v>23556</v>
      </c>
      <c r="KN68" s="76"/>
      <c r="KO68" s="76"/>
      <c r="KP68" s="76"/>
      <c r="KQ68" s="76">
        <v>40848</v>
      </c>
      <c r="KR68" s="76"/>
      <c r="KS68" s="76"/>
      <c r="KT68" s="76"/>
      <c r="KU68" s="76">
        <v>36906</v>
      </c>
      <c r="KV68" s="76"/>
      <c r="KW68" s="76"/>
      <c r="KX68" s="76"/>
      <c r="KY68" s="76"/>
      <c r="KZ68" s="76"/>
      <c r="LA68" s="76"/>
      <c r="LB68" s="76"/>
      <c r="LC68" s="76"/>
      <c r="LD68" s="76"/>
      <c r="LE68" s="76"/>
      <c r="LF68" s="76"/>
      <c r="LG68" s="76"/>
      <c r="LH68" s="76"/>
      <c r="LI68" s="76"/>
      <c r="LJ68" s="76"/>
      <c r="LK68" s="76"/>
      <c r="LL68" s="76"/>
      <c r="LM68" s="76"/>
      <c r="LN68" s="76"/>
      <c r="LO68" s="76"/>
      <c r="LP68" s="76"/>
      <c r="LQ68" s="76"/>
      <c r="LR68" s="76">
        <v>40212.639999999999</v>
      </c>
      <c r="LS68" s="76"/>
      <c r="LT68" s="76"/>
      <c r="LU68" s="76"/>
      <c r="LV68" s="76"/>
      <c r="LW68" s="76"/>
      <c r="LX68" s="76"/>
      <c r="LY68" s="76">
        <v>27479</v>
      </c>
      <c r="LZ68" s="76"/>
      <c r="MA68" s="76"/>
      <c r="MB68" s="76"/>
      <c r="MC68" s="76"/>
      <c r="MD68" s="76"/>
      <c r="ME68" s="76"/>
      <c r="MF68" s="76"/>
      <c r="MG68" s="76"/>
      <c r="MH68" s="76"/>
      <c r="MI68" s="76">
        <v>179526</v>
      </c>
      <c r="MJ68" s="76"/>
      <c r="MK68" s="76"/>
      <c r="ML68" s="76"/>
      <c r="MM68" s="76"/>
      <c r="MN68" s="76"/>
      <c r="MO68" s="76"/>
      <c r="MP68" s="76"/>
      <c r="MQ68" s="76">
        <v>53121</v>
      </c>
      <c r="MR68" s="76"/>
      <c r="MS68" s="76"/>
      <c r="MT68" s="76"/>
      <c r="MU68" s="76"/>
      <c r="MV68" s="76"/>
      <c r="MW68" s="76"/>
      <c r="MX68" s="76"/>
      <c r="MY68" s="76"/>
      <c r="MZ68" s="76"/>
      <c r="NA68" s="76">
        <v>13014</v>
      </c>
      <c r="NB68" s="76">
        <v>261</v>
      </c>
      <c r="NC68" s="76"/>
      <c r="ND68" s="76">
        <v>4581</v>
      </c>
      <c r="NE68" s="76"/>
      <c r="NF68" s="76"/>
      <c r="NG68" s="76"/>
      <c r="NH68" s="76"/>
      <c r="NI68" s="76">
        <v>116427</v>
      </c>
      <c r="NJ68" s="76"/>
      <c r="NK68" s="76"/>
      <c r="NL68" s="76"/>
      <c r="NM68" s="76">
        <v>23272</v>
      </c>
      <c r="NN68" s="76"/>
      <c r="NO68" s="76"/>
      <c r="NP68" s="76"/>
      <c r="NQ68" s="76"/>
      <c r="NR68" s="76"/>
      <c r="NS68" s="76"/>
      <c r="NT68" s="76"/>
      <c r="NU68" s="76"/>
      <c r="NV68" s="76"/>
      <c r="NW68" s="76"/>
      <c r="NX68" s="76">
        <v>12369.95</v>
      </c>
      <c r="NY68" s="76">
        <v>8294</v>
      </c>
      <c r="NZ68" s="76">
        <v>2400</v>
      </c>
      <c r="OA68" s="76"/>
      <c r="OB68" s="76">
        <v>21</v>
      </c>
      <c r="OC68" s="76"/>
      <c r="OD68" s="76"/>
      <c r="OE68" s="76"/>
      <c r="OF68" s="76"/>
      <c r="OG68" s="76"/>
      <c r="OH68" s="76">
        <v>18195</v>
      </c>
      <c r="OI68" s="76">
        <v>11180</v>
      </c>
      <c r="OJ68" s="76"/>
      <c r="OK68" s="76"/>
      <c r="OL68" s="76">
        <v>26544</v>
      </c>
      <c r="OM68" s="76"/>
      <c r="ON68" s="76"/>
      <c r="OO68" s="76"/>
      <c r="OP68" s="76"/>
      <c r="OQ68" s="76"/>
      <c r="OR68" s="76"/>
      <c r="OS68" s="76"/>
      <c r="OT68" s="76"/>
      <c r="OU68" s="76"/>
      <c r="OV68" s="76"/>
      <c r="OW68" s="76">
        <v>27000</v>
      </c>
      <c r="OX68" s="76"/>
      <c r="OY68" s="76">
        <v>230709</v>
      </c>
      <c r="OZ68" s="76">
        <v>39200</v>
      </c>
      <c r="PA68" s="76"/>
      <c r="PB68" s="76">
        <v>224</v>
      </c>
      <c r="PC68" s="76"/>
      <c r="PD68" s="76"/>
      <c r="PE68" s="76">
        <v>25454</v>
      </c>
      <c r="PF68" s="76"/>
      <c r="PG68" s="76"/>
      <c r="PH68" s="76"/>
      <c r="PI68" s="76"/>
      <c r="PJ68" s="76">
        <v>366486.27999999997</v>
      </c>
      <c r="PK68" s="76"/>
      <c r="PL68" s="76"/>
      <c r="PM68" s="76"/>
      <c r="PN68" s="76"/>
      <c r="PO68" s="76"/>
      <c r="PP68" s="76"/>
      <c r="PQ68" s="76"/>
      <c r="PR68" s="76"/>
      <c r="PS68" s="76"/>
      <c r="PT68" s="76">
        <v>144</v>
      </c>
      <c r="PU68" s="76"/>
      <c r="PV68" s="76"/>
      <c r="PW68" s="76"/>
      <c r="PX68" s="76"/>
      <c r="PY68" s="76">
        <v>34850</v>
      </c>
      <c r="PZ68" s="76"/>
      <c r="QA68" s="76"/>
      <c r="QB68" s="76"/>
      <c r="QC68" s="76"/>
      <c r="QD68" s="76"/>
      <c r="QE68" s="76"/>
      <c r="QF68" s="76"/>
      <c r="QG68" s="76"/>
      <c r="QH68" s="76"/>
      <c r="QI68" s="76"/>
      <c r="QJ68" s="76"/>
      <c r="QK68" s="76"/>
      <c r="QL68" s="76"/>
      <c r="QM68" s="76">
        <v>31565</v>
      </c>
      <c r="QN68" s="76"/>
      <c r="QO68" s="76"/>
      <c r="QP68" s="76">
        <v>3779</v>
      </c>
      <c r="QQ68" s="76"/>
      <c r="QR68" s="76">
        <v>14806</v>
      </c>
      <c r="QS68" s="76">
        <v>1192</v>
      </c>
      <c r="QT68" s="76"/>
      <c r="QU68" s="76">
        <v>12760.130000000001</v>
      </c>
      <c r="QV68" s="76">
        <v>37149.99</v>
      </c>
      <c r="QW68" s="76">
        <v>13745</v>
      </c>
      <c r="QX68" s="76"/>
      <c r="QY68" s="76"/>
      <c r="QZ68" s="76"/>
      <c r="RA68" s="76"/>
      <c r="RB68" s="76"/>
      <c r="RC68" s="76"/>
      <c r="RD68" s="76">
        <v>4267</v>
      </c>
      <c r="RE68" s="76"/>
      <c r="RF68" s="76"/>
      <c r="RG68" s="76"/>
      <c r="RH68" s="76"/>
      <c r="RI68" s="76"/>
      <c r="RJ68" s="76"/>
      <c r="RK68" s="76"/>
      <c r="RL68" s="76">
        <v>19900</v>
      </c>
      <c r="RM68" s="76"/>
      <c r="RN68" s="76"/>
      <c r="RO68" s="76"/>
      <c r="RP68" s="76"/>
      <c r="RQ68" s="76">
        <v>29620</v>
      </c>
      <c r="RR68" s="76">
        <v>17001</v>
      </c>
      <c r="RS68" s="76">
        <v>79809</v>
      </c>
      <c r="RT68" s="76"/>
      <c r="RU68" s="76"/>
      <c r="RV68" s="76"/>
      <c r="RW68" s="76">
        <v>17544.54</v>
      </c>
      <c r="RX68" s="76"/>
      <c r="RY68" s="76"/>
      <c r="RZ68" s="76"/>
      <c r="SA68" s="76"/>
      <c r="SB68" s="76">
        <v>41850</v>
      </c>
      <c r="SC68" s="76">
        <v>14809.58</v>
      </c>
      <c r="SD68" s="76">
        <v>329.79</v>
      </c>
      <c r="SE68" s="76"/>
      <c r="SF68" s="76"/>
      <c r="SG68" s="76"/>
      <c r="SH68" s="76"/>
      <c r="SI68" s="76"/>
      <c r="SJ68" s="76"/>
      <c r="SK68" s="76"/>
      <c r="SL68" s="76"/>
      <c r="SM68" s="76"/>
      <c r="SN68" s="76"/>
      <c r="SO68" s="76"/>
      <c r="SP68" s="76"/>
      <c r="SQ68" s="76"/>
      <c r="SR68" s="76"/>
      <c r="SS68" s="76"/>
      <c r="ST68" s="76"/>
      <c r="SU68" s="76"/>
      <c r="SV68" s="76"/>
      <c r="SW68" s="76"/>
      <c r="SX68" s="76">
        <v>14682</v>
      </c>
      <c r="SY68" s="76"/>
      <c r="SZ68" s="76"/>
      <c r="TA68" s="76"/>
      <c r="TB68" s="76"/>
      <c r="TC68" s="76"/>
      <c r="TD68" s="76"/>
      <c r="TE68" s="76"/>
      <c r="TF68" s="76">
        <v>377.95</v>
      </c>
      <c r="TG68" s="76"/>
      <c r="TH68" s="76"/>
      <c r="TI68" s="76">
        <v>49475</v>
      </c>
      <c r="TJ68" s="76">
        <v>3900</v>
      </c>
      <c r="TK68" s="76"/>
      <c r="TL68" s="76"/>
      <c r="TM68" s="76"/>
      <c r="TN68" s="76"/>
      <c r="TO68" s="76">
        <v>329.95</v>
      </c>
      <c r="TP68" s="76"/>
      <c r="TQ68" s="76"/>
      <c r="TR68" s="76"/>
      <c r="TS68" s="76"/>
      <c r="TT68" s="76"/>
      <c r="TU68" s="76">
        <v>23400</v>
      </c>
      <c r="TV68" s="76"/>
      <c r="TW68" s="76"/>
      <c r="TX68" s="76">
        <v>109284</v>
      </c>
      <c r="TY68" s="76"/>
      <c r="TZ68" s="76"/>
      <c r="UA68" s="76"/>
      <c r="UB68" s="76"/>
      <c r="UC68" s="76"/>
      <c r="UD68" s="76">
        <v>38784</v>
      </c>
      <c r="UE68" s="76"/>
      <c r="UF68" s="76"/>
      <c r="UG68" s="76"/>
      <c r="UH68" s="76">
        <v>30079</v>
      </c>
      <c r="UI68" s="76">
        <v>27061</v>
      </c>
      <c r="UJ68" s="76">
        <v>11339</v>
      </c>
      <c r="UK68" s="76"/>
      <c r="UL68" s="76"/>
      <c r="UM68" s="76"/>
      <c r="UN68" s="76"/>
      <c r="UO68" s="76"/>
      <c r="UP68" s="76"/>
      <c r="UQ68" s="76"/>
      <c r="UR68" s="76">
        <v>22500</v>
      </c>
      <c r="US68" s="76">
        <v>4500</v>
      </c>
      <c r="UT68" s="76">
        <v>13208</v>
      </c>
      <c r="UU68" s="76"/>
      <c r="UV68" s="76"/>
      <c r="UW68" s="76"/>
      <c r="UX68" s="76"/>
      <c r="UY68" s="76"/>
      <c r="UZ68" s="76"/>
      <c r="VA68" s="76"/>
      <c r="VB68" s="76"/>
      <c r="VC68" s="76"/>
      <c r="VD68" s="76"/>
      <c r="VE68" s="76"/>
      <c r="VF68" s="76"/>
      <c r="VG68" s="76"/>
      <c r="VH68" s="76"/>
      <c r="VI68" s="76"/>
      <c r="VJ68" s="76"/>
      <c r="VK68" s="76"/>
      <c r="VL68" s="76">
        <v>18915</v>
      </c>
      <c r="VM68" s="76"/>
      <c r="VN68" s="76"/>
      <c r="VO68" s="76"/>
      <c r="VP68" s="76"/>
      <c r="VQ68" s="76"/>
      <c r="VR68" s="76"/>
      <c r="VS68" s="76">
        <v>502.55999999999995</v>
      </c>
      <c r="VT68" s="76"/>
      <c r="VU68" s="76"/>
      <c r="VV68" s="76">
        <v>106</v>
      </c>
      <c r="VW68" s="76">
        <v>96.8</v>
      </c>
      <c r="VX68" s="76"/>
      <c r="VY68" s="76"/>
      <c r="VZ68" s="76"/>
      <c r="WA68" s="76"/>
      <c r="WB68" s="76"/>
      <c r="WC68" s="76"/>
      <c r="WD68" s="76"/>
      <c r="WE68" s="76"/>
      <c r="WF68" s="76"/>
      <c r="WG68" s="76"/>
      <c r="WH68" s="76"/>
      <c r="WI68" s="76"/>
      <c r="WJ68" s="76"/>
      <c r="WK68" s="76"/>
      <c r="WL68" s="76"/>
      <c r="WM68" s="76">
        <v>6650</v>
      </c>
      <c r="WN68" s="76"/>
      <c r="WO68" s="76"/>
      <c r="WP68" s="76"/>
      <c r="WQ68" s="76"/>
      <c r="WR68" s="76"/>
      <c r="WS68" s="76"/>
      <c r="WT68" s="76"/>
      <c r="WU68" s="76"/>
      <c r="WV68" s="76"/>
      <c r="WW68" s="76"/>
      <c r="WX68" s="76"/>
      <c r="WY68" s="76">
        <v>13073</v>
      </c>
      <c r="WZ68" s="76"/>
      <c r="XA68" s="76"/>
      <c r="XB68" s="76">
        <v>18512</v>
      </c>
      <c r="XC68" s="76"/>
      <c r="XD68" s="76"/>
      <c r="XE68" s="76"/>
      <c r="XF68" s="76"/>
      <c r="XG68" s="76">
        <v>42753</v>
      </c>
      <c r="XH68" s="76">
        <v>8480</v>
      </c>
      <c r="XI68" s="76">
        <v>32320</v>
      </c>
      <c r="XJ68" s="76">
        <v>13900</v>
      </c>
      <c r="XK68" s="76"/>
      <c r="XL68" s="76">
        <v>127612</v>
      </c>
      <c r="XM68" s="76"/>
      <c r="XN68" s="76">
        <v>98465</v>
      </c>
      <c r="XO68" s="76"/>
      <c r="XP68" s="76"/>
      <c r="XQ68" s="76"/>
      <c r="XR68" s="76"/>
      <c r="XS68" s="76">
        <v>18145</v>
      </c>
      <c r="XT68" s="76">
        <v>379582</v>
      </c>
      <c r="XU68" s="76"/>
      <c r="XV68" s="76"/>
      <c r="XW68" s="76">
        <v>85826</v>
      </c>
      <c r="XX68" s="76"/>
      <c r="XY68" s="76"/>
      <c r="XZ68" s="76"/>
      <c r="YA68" s="76"/>
      <c r="YB68" s="76"/>
      <c r="YC68" s="76"/>
      <c r="YD68" s="76"/>
      <c r="YE68" s="76"/>
      <c r="YF68" s="76"/>
      <c r="YG68" s="76"/>
      <c r="YH68" s="76">
        <v>41730</v>
      </c>
      <c r="YI68" s="76"/>
      <c r="YJ68" s="76"/>
      <c r="YK68" s="76"/>
      <c r="YL68" s="76"/>
      <c r="YM68" s="76">
        <v>41321</v>
      </c>
      <c r="YN68" s="76"/>
      <c r="YO68" s="76">
        <v>9779</v>
      </c>
      <c r="YP68" s="76">
        <v>81627</v>
      </c>
      <c r="YQ68" s="76">
        <v>69750</v>
      </c>
      <c r="YR68" s="76">
        <v>54000</v>
      </c>
      <c r="YS68" s="76"/>
      <c r="YT68" s="76"/>
      <c r="YU68" s="76">
        <v>62371</v>
      </c>
      <c r="YV68" s="76"/>
      <c r="YW68" s="76"/>
      <c r="YX68" s="76"/>
      <c r="YY68" s="76"/>
      <c r="YZ68" s="76"/>
      <c r="ZA68" s="76"/>
      <c r="ZB68" s="76"/>
      <c r="ZC68" s="76"/>
      <c r="ZD68" s="76"/>
      <c r="ZE68" s="76">
        <v>1995</v>
      </c>
      <c r="ZF68" s="76"/>
      <c r="ZG68" s="76">
        <v>5500</v>
      </c>
      <c r="ZH68" s="76"/>
      <c r="ZI68" s="76"/>
      <c r="ZJ68" s="76"/>
      <c r="ZK68" s="76"/>
      <c r="ZL68" s="76"/>
      <c r="ZM68" s="76">
        <v>840</v>
      </c>
      <c r="ZN68" s="76"/>
      <c r="ZO68" s="76">
        <v>19260</v>
      </c>
      <c r="ZP68" s="76"/>
      <c r="ZQ68" s="76">
        <v>22641</v>
      </c>
      <c r="ZR68" s="76">
        <v>3218</v>
      </c>
      <c r="ZS68" s="76"/>
      <c r="ZT68" s="76">
        <v>17773</v>
      </c>
      <c r="ZU68" s="76"/>
      <c r="ZV68" s="76"/>
      <c r="ZW68" s="76"/>
      <c r="ZX68" s="76"/>
      <c r="ZY68" s="76"/>
      <c r="ZZ68" s="76"/>
      <c r="AAA68" s="76"/>
      <c r="AAB68" s="76"/>
      <c r="AAC68" s="76"/>
      <c r="AAD68" s="76"/>
      <c r="AAE68" s="76"/>
      <c r="AAF68" s="76"/>
      <c r="AAG68" s="76"/>
      <c r="AAH68" s="76"/>
      <c r="AAI68" s="76"/>
      <c r="AAJ68" s="76"/>
      <c r="AAK68" s="76"/>
      <c r="AAL68" s="76"/>
      <c r="AAM68" s="76"/>
      <c r="AAN68" s="76"/>
      <c r="AAO68" s="76"/>
      <c r="AAP68" s="76"/>
      <c r="AAQ68" s="76"/>
      <c r="AAR68" s="76"/>
      <c r="AAS68" s="76"/>
      <c r="AAT68" s="76"/>
      <c r="AAU68" s="76"/>
      <c r="AAV68" s="76"/>
      <c r="AAW68" s="76"/>
      <c r="AAX68" s="76"/>
      <c r="AAY68" s="76"/>
      <c r="AAZ68" s="76"/>
      <c r="ABA68" s="76"/>
      <c r="ABB68" s="76"/>
      <c r="ABC68" s="76"/>
      <c r="ABD68" s="76"/>
      <c r="ABE68" s="76"/>
      <c r="ABF68" s="76"/>
      <c r="ABG68" s="76"/>
      <c r="ABH68" s="76"/>
      <c r="ABI68" s="76"/>
      <c r="ABJ68" s="76"/>
      <c r="ABK68" s="76"/>
      <c r="ABL68" s="76"/>
      <c r="ABM68" s="76"/>
      <c r="ABN68" s="76"/>
      <c r="ABO68" s="76"/>
      <c r="ABP68" s="76"/>
      <c r="ABQ68" s="76"/>
      <c r="ABR68" s="76"/>
      <c r="ABS68" s="76"/>
      <c r="ABT68" s="76"/>
      <c r="ABU68" s="76"/>
      <c r="ABV68" s="76"/>
      <c r="ABW68" s="76"/>
      <c r="ABX68" s="76"/>
      <c r="ABY68" s="76"/>
      <c r="ABZ68" s="76"/>
      <c r="ACA68" s="76"/>
      <c r="ACB68" s="76"/>
      <c r="ACC68" s="76"/>
      <c r="ACD68" s="76"/>
      <c r="ACE68" s="76"/>
      <c r="ACF68" s="76"/>
      <c r="ACG68" s="76"/>
      <c r="ACH68" s="76"/>
      <c r="ACI68" s="76"/>
      <c r="ACJ68" s="76"/>
      <c r="ACK68" s="76"/>
      <c r="ACL68" s="76"/>
      <c r="ACM68" s="76"/>
      <c r="ACN68" s="76"/>
      <c r="ACO68" s="76"/>
      <c r="ACP68" s="76"/>
      <c r="ACQ68" s="76"/>
      <c r="ACR68" s="76"/>
      <c r="ACS68" s="76"/>
      <c r="ACT68" s="76"/>
      <c r="ACU68" s="76"/>
      <c r="ACV68" s="76"/>
      <c r="ACW68" s="76"/>
      <c r="ACX68" s="76"/>
      <c r="ACY68" s="76"/>
      <c r="ACZ68" s="76"/>
      <c r="ADA68" s="76"/>
      <c r="ADB68" s="76"/>
      <c r="ADC68" s="76"/>
      <c r="ADD68" s="76"/>
      <c r="ADE68" s="76"/>
      <c r="ADF68" s="76"/>
      <c r="ADG68" s="76"/>
      <c r="ADH68" s="76"/>
      <c r="ADI68" s="76"/>
      <c r="ADJ68" s="76"/>
      <c r="ADK68" s="76"/>
      <c r="ADL68" s="76"/>
      <c r="ADM68" s="76"/>
      <c r="ADN68" s="76"/>
      <c r="ADO68" s="76"/>
      <c r="ADP68" s="76"/>
      <c r="ADQ68" s="76"/>
      <c r="ADR68" s="76"/>
      <c r="ADS68" s="76"/>
      <c r="ADT68" s="76"/>
      <c r="ADU68" s="76"/>
      <c r="ADV68" s="76"/>
      <c r="ADW68" s="76"/>
      <c r="ADX68" s="76"/>
      <c r="ADY68" s="76"/>
      <c r="ADZ68" s="76"/>
      <c r="AEA68" s="76"/>
      <c r="AEB68" s="76"/>
      <c r="AEC68" s="76"/>
      <c r="AED68" s="76"/>
      <c r="AEE68" s="76"/>
      <c r="AEF68" s="76"/>
      <c r="AEG68" s="76"/>
      <c r="AEH68" s="76"/>
      <c r="AEI68" s="76"/>
      <c r="AEJ68" s="76"/>
      <c r="AEK68" s="76"/>
      <c r="AEL68" s="76"/>
      <c r="AEM68" s="76">
        <v>33324</v>
      </c>
      <c r="AEN68" s="76"/>
      <c r="AEO68" s="76"/>
      <c r="AEP68" s="76"/>
      <c r="AEQ68" s="76"/>
      <c r="AER68" s="76"/>
      <c r="AES68" s="76"/>
      <c r="AET68" s="76"/>
      <c r="AEU68" s="76"/>
      <c r="AEV68" s="76"/>
      <c r="AEW68" s="76"/>
      <c r="AEX68" s="76"/>
      <c r="AEY68" s="76"/>
      <c r="AEZ68" s="76"/>
      <c r="AFA68" s="76"/>
      <c r="AFB68" s="76"/>
      <c r="AFC68" s="76"/>
      <c r="AFD68" s="76"/>
      <c r="AFE68" s="76"/>
      <c r="AFF68" s="76"/>
      <c r="AFG68" s="76"/>
      <c r="AFH68" s="76"/>
      <c r="AFI68" s="76"/>
      <c r="AFJ68" s="76"/>
      <c r="AFK68" s="76"/>
      <c r="AFL68" s="76"/>
      <c r="AFM68" s="76"/>
      <c r="AFN68" s="76"/>
      <c r="AFO68" s="76"/>
      <c r="AFP68" s="76"/>
      <c r="AFQ68" s="76"/>
      <c r="AFR68" s="76"/>
      <c r="AFS68" s="76"/>
      <c r="AFT68" s="76"/>
      <c r="AFU68" s="76"/>
      <c r="AFV68" s="76"/>
      <c r="AFW68" s="76"/>
      <c r="AFX68" s="76"/>
      <c r="AFY68" s="76"/>
      <c r="AFZ68" s="76"/>
      <c r="AGA68" s="76"/>
      <c r="AGB68" s="76"/>
      <c r="AGC68" s="76"/>
      <c r="AGD68" s="76"/>
      <c r="AGE68" s="76"/>
      <c r="AGF68" s="76"/>
      <c r="AGG68" s="76"/>
      <c r="AGH68" s="76"/>
      <c r="AGI68" s="76"/>
      <c r="AGJ68" s="76"/>
      <c r="AGK68" s="76"/>
      <c r="AGL68" s="202">
        <v>5533062.1900000013</v>
      </c>
      <c r="AGM68"/>
      <c r="AGN68"/>
      <c r="AGO68"/>
      <c r="AGP68"/>
      <c r="AGQ68"/>
      <c r="AGR68"/>
      <c r="AGS68"/>
      <c r="AGT68"/>
      <c r="AGU68"/>
      <c r="AGV68"/>
      <c r="AGW68"/>
      <c r="AGX68"/>
      <c r="AGY68"/>
      <c r="AGZ68"/>
      <c r="AHA68"/>
      <c r="AHB68"/>
      <c r="AHC68"/>
      <c r="AHD68"/>
      <c r="AHE68"/>
      <c r="AHF68"/>
      <c r="AHG68"/>
      <c r="AHH68"/>
      <c r="AHI68"/>
      <c r="AHJ68"/>
      <c r="AHK68"/>
      <c r="AHL68"/>
      <c r="AHM68"/>
      <c r="AHN68"/>
      <c r="AHO68"/>
      <c r="AHP68"/>
      <c r="AHQ68"/>
      <c r="AHR68"/>
      <c r="AHS68"/>
      <c r="AHT68"/>
      <c r="AHU68"/>
      <c r="AHV68"/>
      <c r="AHW68"/>
      <c r="AHX68"/>
      <c r="AHY68"/>
      <c r="AHZ68"/>
      <c r="AIA68"/>
      <c r="AIB68"/>
      <c r="AIC68"/>
      <c r="AID68"/>
      <c r="AIE68"/>
      <c r="AIF68"/>
      <c r="AIG68"/>
      <c r="AIH68"/>
      <c r="AII68"/>
      <c r="AIJ68"/>
      <c r="AIK68"/>
      <c r="AIL68"/>
      <c r="AIM68"/>
      <c r="AIN68"/>
      <c r="AIO68"/>
      <c r="AIP68"/>
      <c r="AIQ68"/>
      <c r="AIR68"/>
      <c r="AIS68"/>
      <c r="AIT68"/>
      <c r="AIU68"/>
      <c r="AIV68"/>
      <c r="AIW68"/>
      <c r="AIX68"/>
      <c r="AIY68"/>
      <c r="AIZ68"/>
      <c r="AJA68"/>
      <c r="AJB68"/>
      <c r="AJC68"/>
      <c r="AJD68"/>
      <c r="AJE68"/>
      <c r="AJF68"/>
      <c r="AJG68"/>
      <c r="AJH68"/>
      <c r="AJI68"/>
      <c r="AJJ68"/>
      <c r="AJK68"/>
      <c r="AJL68"/>
      <c r="AJM68"/>
      <c r="AJN68"/>
      <c r="AJO68"/>
      <c r="AJP68"/>
      <c r="AJQ68"/>
      <c r="AJR68"/>
      <c r="AJS68"/>
      <c r="AJT68"/>
      <c r="AJU68"/>
      <c r="AJV68"/>
      <c r="AJW68"/>
      <c r="AJX68"/>
      <c r="AJY68"/>
      <c r="AJZ68"/>
      <c r="AKA68"/>
      <c r="AKB68"/>
      <c r="AKC68"/>
      <c r="AKD68"/>
      <c r="AKE68"/>
      <c r="AKF68"/>
      <c r="AKG68"/>
      <c r="AKH68"/>
      <c r="AKI68"/>
      <c r="AKJ68"/>
      <c r="AKK68"/>
      <c r="AKL68"/>
      <c r="AKM68"/>
      <c r="AKN68"/>
      <c r="AKO68"/>
      <c r="AKP68"/>
      <c r="AKQ68"/>
      <c r="AKR68"/>
      <c r="AKS68"/>
      <c r="AKT68"/>
      <c r="AKU68"/>
      <c r="AKV68"/>
      <c r="AKW68"/>
      <c r="AKX68"/>
      <c r="AKY68"/>
      <c r="AKZ68"/>
      <c r="ALA68"/>
      <c r="ALB68"/>
      <c r="ALC68"/>
      <c r="ALD68"/>
      <c r="ALE68"/>
      <c r="ALF68"/>
      <c r="ALG68"/>
      <c r="ALH68"/>
      <c r="ALI68"/>
      <c r="ALJ68"/>
      <c r="ALK68"/>
      <c r="ALL68"/>
      <c r="ALM68"/>
      <c r="ALN68"/>
      <c r="ALO68"/>
      <c r="ALP68"/>
      <c r="ALQ68"/>
      <c r="ALR68"/>
      <c r="ALS68"/>
      <c r="ALT68"/>
      <c r="ALU68"/>
      <c r="ALV68"/>
      <c r="ALW68"/>
      <c r="ALX68"/>
      <c r="ALY68"/>
      <c r="ALZ68"/>
      <c r="AMA68"/>
      <c r="AMB68"/>
      <c r="AMC68"/>
      <c r="AMD68"/>
      <c r="AME68"/>
      <c r="AMF68"/>
      <c r="AMG68"/>
      <c r="AMH68"/>
      <c r="AMI68"/>
      <c r="AMJ68"/>
      <c r="AMK68"/>
      <c r="AML68"/>
      <c r="AMM68"/>
      <c r="AMN68"/>
      <c r="AMO68"/>
      <c r="AMP68"/>
      <c r="AMQ68"/>
      <c r="AMR68"/>
      <c r="AMS68"/>
      <c r="AMT68"/>
      <c r="AMU68"/>
      <c r="AMV68"/>
      <c r="AMW68"/>
      <c r="AMX68"/>
      <c r="AMY68"/>
      <c r="AMZ68"/>
      <c r="ANA68"/>
      <c r="ANB68"/>
      <c r="ANC68"/>
      <c r="AND68"/>
      <c r="ANE68"/>
      <c r="ANF68"/>
      <c r="ANG68"/>
      <c r="ANH68"/>
      <c r="ANI68"/>
      <c r="ANJ68"/>
      <c r="ANK68"/>
      <c r="ANL68"/>
      <c r="ANM68"/>
      <c r="ANN68"/>
      <c r="ANO68"/>
      <c r="ANP68"/>
      <c r="ANQ68"/>
      <c r="ANR68"/>
      <c r="ANS68"/>
      <c r="ANT68"/>
      <c r="ANU68"/>
      <c r="ANV68"/>
      <c r="ANW68"/>
      <c r="ANX68"/>
      <c r="ANY68"/>
      <c r="ANZ68"/>
      <c r="AOA68"/>
      <c r="AOB68"/>
      <c r="AOC68"/>
      <c r="AOD68"/>
      <c r="AOE68"/>
      <c r="AOF68"/>
      <c r="AOG68"/>
      <c r="AOH68"/>
      <c r="AOI68"/>
      <c r="AOJ68"/>
      <c r="AOK68"/>
      <c r="AOL68"/>
      <c r="AOM68"/>
      <c r="AON68"/>
      <c r="AOO68"/>
      <c r="AOP68"/>
      <c r="AOQ68"/>
      <c r="AOR68"/>
      <c r="AOS68"/>
      <c r="AOT68"/>
      <c r="AOU68"/>
      <c r="AOV68"/>
      <c r="AOW68"/>
      <c r="AOX68"/>
      <c r="AOY68"/>
      <c r="AOZ68"/>
      <c r="APA68"/>
      <c r="APB68"/>
      <c r="APC68"/>
      <c r="APD68"/>
      <c r="APE68"/>
      <c r="APF68"/>
      <c r="APG68"/>
      <c r="APH68"/>
      <c r="API68"/>
      <c r="APJ68"/>
      <c r="APK68"/>
      <c r="APL68"/>
      <c r="APM68"/>
      <c r="APN68"/>
      <c r="APO68"/>
      <c r="APP68"/>
      <c r="APQ68"/>
      <c r="APR68"/>
      <c r="APS68"/>
      <c r="APT68"/>
      <c r="APU68"/>
      <c r="APV68"/>
      <c r="APW68"/>
      <c r="APX68"/>
      <c r="APY68"/>
      <c r="APZ68"/>
      <c r="AQA68"/>
      <c r="AQB68"/>
      <c r="AQC68"/>
      <c r="AQD68"/>
      <c r="AQE68"/>
      <c r="AQF68"/>
      <c r="AQG68"/>
      <c r="AQH68"/>
      <c r="AQI68"/>
      <c r="AQJ68"/>
      <c r="AQK68"/>
      <c r="AQL68"/>
      <c r="AQM68"/>
      <c r="AQN68"/>
      <c r="AQO68"/>
      <c r="AQP68"/>
      <c r="AQQ68"/>
      <c r="AQR68"/>
      <c r="AQS68"/>
      <c r="AQT68"/>
      <c r="AQU68"/>
      <c r="AQV68"/>
      <c r="AQW68"/>
      <c r="AQX68"/>
      <c r="AQY68"/>
      <c r="AQZ68"/>
      <c r="ARA68"/>
      <c r="ARB68"/>
      <c r="ARC68"/>
      <c r="ARD68"/>
      <c r="ARE68"/>
      <c r="ARF68"/>
      <c r="ARG68"/>
      <c r="ARH68"/>
      <c r="ARI68"/>
      <c r="ARJ68"/>
      <c r="ARK68"/>
      <c r="ARL68"/>
      <c r="ARM68"/>
      <c r="ARN68"/>
      <c r="ARO68"/>
      <c r="ARP68"/>
      <c r="ARQ68"/>
      <c r="ARR68"/>
      <c r="ARS68"/>
      <c r="ART68"/>
      <c r="ARU68"/>
      <c r="ARV68"/>
      <c r="ARW68"/>
      <c r="ARX68"/>
      <c r="ARY68"/>
      <c r="ARZ68"/>
      <c r="ASA68"/>
      <c r="ASB68"/>
      <c r="ASC68"/>
      <c r="ASD68"/>
      <c r="ASE68"/>
      <c r="ASF68"/>
      <c r="ASG68"/>
      <c r="ASH68"/>
      <c r="ASI68"/>
      <c r="ASJ68"/>
      <c r="ASK68"/>
      <c r="ASL68"/>
      <c r="ASM68"/>
      <c r="ASN68"/>
      <c r="ASO68"/>
      <c r="ASP68"/>
      <c r="ASQ68"/>
      <c r="ASR68"/>
      <c r="ASS68"/>
      <c r="AST68"/>
      <c r="ASU68"/>
      <c r="ASV68"/>
      <c r="ASW68"/>
      <c r="ASX68"/>
      <c r="ASY68"/>
      <c r="ASZ68"/>
      <c r="ATA68"/>
      <c r="ATB68"/>
      <c r="ATC68"/>
      <c r="ATD68"/>
      <c r="ATE68"/>
      <c r="ATF68"/>
      <c r="ATG68"/>
      <c r="ATH68"/>
      <c r="ATI68"/>
      <c r="ATJ68"/>
      <c r="ATK68"/>
      <c r="ATL68"/>
      <c r="ATM68"/>
      <c r="ATN68"/>
      <c r="ATO68"/>
      <c r="ATP68"/>
      <c r="ATQ68"/>
      <c r="ATR68"/>
      <c r="ATS68"/>
      <c r="ATT68"/>
      <c r="ATU68"/>
      <c r="ATV68"/>
      <c r="ATW68"/>
      <c r="ATX68"/>
      <c r="ATY68"/>
      <c r="ATZ68"/>
      <c r="AUA68"/>
      <c r="AUB68"/>
      <c r="AUC68"/>
      <c r="AUD68"/>
      <c r="AUE68"/>
      <c r="AUF68"/>
      <c r="AUG68"/>
      <c r="AUH68"/>
      <c r="AUI68"/>
      <c r="AUJ68"/>
      <c r="AUK68"/>
      <c r="AUL68"/>
      <c r="AUM68"/>
      <c r="AUN68"/>
      <c r="AUO68"/>
      <c r="AUP68"/>
      <c r="AUQ68"/>
      <c r="AUR68"/>
      <c r="AUS68"/>
      <c r="AUT68"/>
      <c r="AUU68"/>
      <c r="AUV68"/>
      <c r="AUW68"/>
      <c r="AUX68"/>
      <c r="AUY68"/>
      <c r="AUZ68"/>
      <c r="AVA68"/>
      <c r="AVB68"/>
      <c r="AVC68"/>
      <c r="AVD68"/>
      <c r="AVE68"/>
      <c r="AVF68"/>
      <c r="AVG68"/>
      <c r="AVH68"/>
      <c r="AVI68"/>
      <c r="AVJ68"/>
      <c r="AVK68"/>
      <c r="AVL68"/>
      <c r="AVM68"/>
      <c r="AVN68"/>
      <c r="AVO68"/>
      <c r="AVP68"/>
      <c r="AVQ68"/>
      <c r="AVR68"/>
      <c r="AVS68"/>
      <c r="AVT68"/>
      <c r="AVU68"/>
      <c r="AVV68"/>
      <c r="AVW68"/>
      <c r="AVX68"/>
      <c r="AVY68"/>
      <c r="AVZ68"/>
      <c r="AWA68"/>
      <c r="AWB68"/>
      <c r="AWC68"/>
      <c r="AWD68"/>
      <c r="AWE68"/>
      <c r="AWF68"/>
      <c r="AWG68"/>
      <c r="AWH68"/>
      <c r="AWI68"/>
      <c r="AWJ68"/>
      <c r="AWK68"/>
      <c r="AWL68"/>
      <c r="AWM68"/>
      <c r="AWN68"/>
      <c r="AWO68"/>
      <c r="AWP68"/>
      <c r="AWQ68"/>
      <c r="AWR68"/>
      <c r="AWS68"/>
      <c r="AWT68"/>
      <c r="AWU68"/>
      <c r="AWV68"/>
      <c r="AWW68"/>
      <c r="AWX68"/>
      <c r="AWY68"/>
      <c r="AWZ68"/>
      <c r="AXA68"/>
      <c r="AXB68"/>
      <c r="AXC68"/>
      <c r="AXD68"/>
      <c r="AXE68"/>
      <c r="AXF68"/>
      <c r="AXG68"/>
      <c r="AXH68"/>
      <c r="AXI68"/>
      <c r="AXJ68"/>
      <c r="AXK68"/>
      <c r="AXL68"/>
      <c r="AXM68"/>
      <c r="AXN68"/>
      <c r="AXO68"/>
      <c r="AXP68"/>
      <c r="AXQ68"/>
      <c r="AXR68"/>
      <c r="AXS68"/>
      <c r="AXT68"/>
      <c r="AXU68"/>
      <c r="AXV68"/>
      <c r="AXW68"/>
      <c r="AXX68"/>
      <c r="AXY68"/>
      <c r="AXZ68"/>
      <c r="AYA68"/>
      <c r="AYB68"/>
      <c r="AYC68"/>
      <c r="AYD68"/>
      <c r="AYE68"/>
      <c r="AYF68"/>
      <c r="AYG68"/>
      <c r="AYH68"/>
      <c r="AYI68"/>
      <c r="AYJ68"/>
      <c r="AYK68"/>
      <c r="AYL68"/>
      <c r="AYM68"/>
      <c r="AYN68"/>
      <c r="AYO68"/>
      <c r="AYP68"/>
      <c r="AYQ68"/>
      <c r="AYR68"/>
      <c r="AYS68"/>
      <c r="AYT68"/>
      <c r="AYU68"/>
      <c r="AYV68"/>
      <c r="AYW68"/>
      <c r="AYX68"/>
      <c r="AYY68"/>
      <c r="AYZ68"/>
      <c r="AZA68"/>
      <c r="AZB68"/>
      <c r="AZC68"/>
      <c r="AZD68"/>
      <c r="AZE68"/>
      <c r="AZF68"/>
      <c r="AZG68"/>
      <c r="AZH68"/>
      <c r="AZI68"/>
      <c r="AZJ68"/>
      <c r="AZK68"/>
      <c r="AZL68"/>
      <c r="AZM68"/>
      <c r="AZN68"/>
      <c r="AZO68"/>
      <c r="AZP68"/>
      <c r="AZQ68"/>
      <c r="AZR68"/>
      <c r="AZS68"/>
      <c r="AZT68"/>
      <c r="AZU68"/>
      <c r="AZV68"/>
      <c r="AZW68"/>
      <c r="AZX68"/>
      <c r="AZY68"/>
      <c r="AZZ68"/>
      <c r="BAA68"/>
      <c r="BAB68"/>
      <c r="BAC68"/>
      <c r="BAD68"/>
      <c r="BAE68"/>
      <c r="BAF68"/>
      <c r="BAG68"/>
      <c r="BAH68"/>
      <c r="BAI68"/>
      <c r="BAJ68"/>
      <c r="BAK68"/>
      <c r="BAL68"/>
      <c r="BAM68"/>
      <c r="BAN68"/>
      <c r="BAO68"/>
      <c r="BAP68"/>
      <c r="BAQ68"/>
      <c r="BAR68"/>
      <c r="BAS68"/>
      <c r="BAT68"/>
      <c r="BAU68"/>
      <c r="BAV68"/>
      <c r="BAW68"/>
      <c r="BAX68"/>
      <c r="BAY68"/>
      <c r="BAZ68"/>
      <c r="BBA68"/>
      <c r="BBB68"/>
      <c r="BBC68"/>
      <c r="BBD68"/>
      <c r="BBE68"/>
      <c r="BBF68"/>
      <c r="BBG68"/>
      <c r="BBH68"/>
      <c r="BBI68"/>
      <c r="BBJ68"/>
      <c r="BBK68"/>
      <c r="BBL68"/>
      <c r="BBM68"/>
      <c r="BBN68"/>
      <c r="BBO68"/>
      <c r="BBP68"/>
      <c r="BBQ68"/>
      <c r="BBR68"/>
      <c r="BBS68"/>
      <c r="BBT68"/>
      <c r="BBU68"/>
      <c r="BBV68"/>
      <c r="BBW68"/>
      <c r="BBX68"/>
      <c r="BBY68"/>
      <c r="BBZ68"/>
      <c r="BCA68"/>
      <c r="BCB68"/>
      <c r="BCC68"/>
      <c r="BCD68"/>
      <c r="BCE68"/>
      <c r="BCF68"/>
      <c r="BCG68"/>
      <c r="BCH68"/>
      <c r="BCI68"/>
      <c r="BCJ68"/>
      <c r="BCK68"/>
      <c r="BCL68"/>
      <c r="BCM68"/>
      <c r="BCN68"/>
      <c r="BCO68"/>
      <c r="BCP68"/>
      <c r="BCQ68"/>
      <c r="BCR68"/>
      <c r="BCS68"/>
      <c r="BCT68"/>
      <c r="BCU68"/>
      <c r="BCV68"/>
      <c r="BCW68"/>
    </row>
    <row r="69" spans="2:1453" x14ac:dyDescent="0.25">
      <c r="B69" s="183" t="str">
        <f t="shared" si="3"/>
        <v>Q114</v>
      </c>
      <c r="C69" s="74" t="str">
        <f t="shared" si="9"/>
        <v>2014-03-01</v>
      </c>
      <c r="D69" s="75">
        <f t="shared" si="7"/>
        <v>6579769.3999999994</v>
      </c>
      <c r="E69" s="76">
        <f t="shared" si="1"/>
        <v>18515250.970000003</v>
      </c>
      <c r="F69" s="77">
        <f t="shared" si="5"/>
        <v>0.35537025183515503</v>
      </c>
      <c r="G69" s="98">
        <v>101705000</v>
      </c>
      <c r="H69" s="48">
        <f>+G69/G57-1</f>
        <v>5.6433854080106371E-2</v>
      </c>
      <c r="I69" s="48">
        <f>+E69/G69</f>
        <v>0.18204858138734578</v>
      </c>
      <c r="J69" s="78">
        <f t="shared" si="8"/>
        <v>146</v>
      </c>
      <c r="K69" s="79">
        <f t="shared" si="10"/>
        <v>45066.913698630131</v>
      </c>
      <c r="M69" s="93" t="s">
        <v>232</v>
      </c>
      <c r="N69" s="206"/>
      <c r="O69" s="76"/>
      <c r="P69" s="76"/>
      <c r="Q69" s="76"/>
      <c r="R69" s="76">
        <v>6376.95</v>
      </c>
      <c r="S69" s="76"/>
      <c r="T69" s="76"/>
      <c r="U69" s="76"/>
      <c r="V69" s="76">
        <v>1226.95</v>
      </c>
      <c r="W69" s="76"/>
      <c r="X69" s="76"/>
      <c r="Y69" s="76">
        <v>30983</v>
      </c>
      <c r="Z69" s="76"/>
      <c r="AA69" s="76"/>
      <c r="AB69" s="76"/>
      <c r="AC69" s="76"/>
      <c r="AD69" s="76">
        <v>119726</v>
      </c>
      <c r="AE69" s="76"/>
      <c r="AF69" s="76"/>
      <c r="AG69" s="76"/>
      <c r="AH69" s="76">
        <v>21357</v>
      </c>
      <c r="AI69" s="76"/>
      <c r="AJ69" s="76"/>
      <c r="AK69" s="76"/>
      <c r="AL69" s="76"/>
      <c r="AM69" s="76">
        <v>26590</v>
      </c>
      <c r="AN69" s="76"/>
      <c r="AO69" s="76">
        <v>12400</v>
      </c>
      <c r="AP69" s="76"/>
      <c r="AQ69" s="76"/>
      <c r="AR69" s="76"/>
      <c r="AS69" s="76"/>
      <c r="AT69" s="76"/>
      <c r="AU69" s="76"/>
      <c r="AV69" s="76">
        <v>40740</v>
      </c>
      <c r="AW69" s="76">
        <v>6980</v>
      </c>
      <c r="AX69" s="76">
        <v>3494</v>
      </c>
      <c r="AY69" s="76">
        <v>70162</v>
      </c>
      <c r="AZ69" s="76">
        <v>108.95</v>
      </c>
      <c r="BA69" s="76"/>
      <c r="BB69" s="76"/>
      <c r="BC69" s="76"/>
      <c r="BD69" s="76"/>
      <c r="BE69" s="76"/>
      <c r="BF69" s="76"/>
      <c r="BG69" s="76"/>
      <c r="BH69" s="76">
        <v>15218</v>
      </c>
      <c r="BI69" s="76">
        <v>58600</v>
      </c>
      <c r="BJ69" s="76"/>
      <c r="BK69" s="76"/>
      <c r="BL69" s="76">
        <v>84922</v>
      </c>
      <c r="BM69" s="76">
        <v>39537</v>
      </c>
      <c r="BN69" s="76"/>
      <c r="BO69" s="76"/>
      <c r="BP69" s="76"/>
      <c r="BQ69" s="76"/>
      <c r="BR69" s="76"/>
      <c r="BS69" s="76"/>
      <c r="BT69" s="76"/>
      <c r="BU69" s="76">
        <v>118057.5</v>
      </c>
      <c r="BV69" s="76"/>
      <c r="BW69" s="76"/>
      <c r="BX69" s="76">
        <v>46517</v>
      </c>
      <c r="BY69" s="76">
        <v>154559</v>
      </c>
      <c r="BZ69" s="76"/>
      <c r="CA69" s="76"/>
      <c r="CB69" s="76">
        <v>21951</v>
      </c>
      <c r="CC69" s="76"/>
      <c r="CD69" s="76"/>
      <c r="CE69" s="76"/>
      <c r="CF69" s="76">
        <v>5525</v>
      </c>
      <c r="CG69" s="76">
        <v>9200</v>
      </c>
      <c r="CH69" s="76"/>
      <c r="CI69" s="76"/>
      <c r="CJ69" s="76"/>
      <c r="CK69" s="76"/>
      <c r="CL69" s="76"/>
      <c r="CM69" s="76"/>
      <c r="CN69" s="76"/>
      <c r="CO69" s="76">
        <v>159004.95000000001</v>
      </c>
      <c r="CP69" s="76">
        <v>40649</v>
      </c>
      <c r="CQ69" s="76"/>
      <c r="CR69" s="76"/>
      <c r="CS69" s="76"/>
      <c r="CT69" s="76"/>
      <c r="CU69" s="76"/>
      <c r="CV69" s="76"/>
      <c r="CW69" s="76"/>
      <c r="CX69" s="76"/>
      <c r="CY69" s="76"/>
      <c r="CZ69" s="76"/>
      <c r="DA69" s="76">
        <v>34394</v>
      </c>
      <c r="DB69" s="76"/>
      <c r="DC69" s="76"/>
      <c r="DD69" s="76">
        <v>8530</v>
      </c>
      <c r="DE69" s="76"/>
      <c r="DF69" s="76"/>
      <c r="DG69" s="76"/>
      <c r="DH69" s="76"/>
      <c r="DI69" s="76">
        <v>18102</v>
      </c>
      <c r="DJ69" s="76"/>
      <c r="DK69" s="76">
        <v>8531</v>
      </c>
      <c r="DL69" s="76">
        <v>7023</v>
      </c>
      <c r="DM69" s="76">
        <v>37008</v>
      </c>
      <c r="DN69" s="76"/>
      <c r="DO69" s="76"/>
      <c r="DP69" s="76">
        <v>5563</v>
      </c>
      <c r="DQ69" s="76"/>
      <c r="DR69" s="76"/>
      <c r="DS69" s="76"/>
      <c r="DT69" s="76"/>
      <c r="DU69" s="76">
        <v>61733</v>
      </c>
      <c r="DV69" s="76">
        <v>44998</v>
      </c>
      <c r="DW69" s="76"/>
      <c r="DX69" s="76">
        <v>275</v>
      </c>
      <c r="DY69" s="76"/>
      <c r="DZ69" s="76">
        <v>33522</v>
      </c>
      <c r="EA69" s="76"/>
      <c r="EB69" s="76"/>
      <c r="EC69" s="76"/>
      <c r="ED69" s="76">
        <v>75059</v>
      </c>
      <c r="EE69" s="76"/>
      <c r="EF69" s="76"/>
      <c r="EG69" s="76"/>
      <c r="EH69" s="76"/>
      <c r="EI69" s="76">
        <v>98875</v>
      </c>
      <c r="EJ69" s="76"/>
      <c r="EK69" s="76"/>
      <c r="EL69" s="76"/>
      <c r="EM69" s="76"/>
      <c r="EN69" s="76">
        <v>43991</v>
      </c>
      <c r="EO69" s="76">
        <v>428</v>
      </c>
      <c r="EP69" s="76">
        <v>43021</v>
      </c>
      <c r="EQ69" s="76"/>
      <c r="ER69" s="76"/>
      <c r="ES69" s="76">
        <v>43900</v>
      </c>
      <c r="ET69" s="76"/>
      <c r="EU69" s="76"/>
      <c r="EV69" s="76"/>
      <c r="EW69" s="76"/>
      <c r="EX69" s="76"/>
      <c r="EY69" s="76"/>
      <c r="EZ69" s="76"/>
      <c r="FA69" s="76"/>
      <c r="FB69" s="76"/>
      <c r="FC69" s="76"/>
      <c r="FD69" s="76"/>
      <c r="FE69" s="76"/>
      <c r="FF69" s="76"/>
      <c r="FG69" s="76"/>
      <c r="FH69" s="76">
        <v>8950</v>
      </c>
      <c r="FI69" s="76"/>
      <c r="FJ69" s="76"/>
      <c r="FK69" s="76"/>
      <c r="FL69" s="76"/>
      <c r="FM69" s="76"/>
      <c r="FN69" s="76"/>
      <c r="FO69" s="76"/>
      <c r="FP69" s="76">
        <v>9432.9500000000007</v>
      </c>
      <c r="FQ69" s="76"/>
      <c r="FR69" s="76"/>
      <c r="FS69" s="76"/>
      <c r="FT69" s="76"/>
      <c r="FU69" s="76"/>
      <c r="FV69" s="76"/>
      <c r="FW69" s="76"/>
      <c r="FX69" s="76"/>
      <c r="FY69" s="76">
        <v>36878</v>
      </c>
      <c r="FZ69" s="76"/>
      <c r="GA69" s="76"/>
      <c r="GB69" s="76"/>
      <c r="GC69" s="76"/>
      <c r="GD69" s="76">
        <v>12172</v>
      </c>
      <c r="GE69" s="76"/>
      <c r="GF69" s="76"/>
      <c r="GG69" s="76"/>
      <c r="GH69" s="76"/>
      <c r="GI69" s="76"/>
      <c r="GJ69" s="76"/>
      <c r="GK69" s="76"/>
      <c r="GL69" s="76"/>
      <c r="GM69" s="76"/>
      <c r="GN69" s="76"/>
      <c r="GO69" s="76"/>
      <c r="GP69" s="76"/>
      <c r="GQ69" s="76"/>
      <c r="GR69" s="76"/>
      <c r="GS69" s="76"/>
      <c r="GT69" s="76"/>
      <c r="GU69" s="76"/>
      <c r="GV69" s="76"/>
      <c r="GW69" s="76"/>
      <c r="GX69" s="76"/>
      <c r="GY69" s="76"/>
      <c r="GZ69" s="76"/>
      <c r="HA69" s="76">
        <v>8115</v>
      </c>
      <c r="HB69" s="76"/>
      <c r="HC69" s="76"/>
      <c r="HD69" s="76"/>
      <c r="HE69" s="76">
        <v>17510</v>
      </c>
      <c r="HF69" s="76">
        <v>17410</v>
      </c>
      <c r="HG69" s="76"/>
      <c r="HH69" s="76">
        <v>162404</v>
      </c>
      <c r="HI69" s="76"/>
      <c r="HJ69" s="76"/>
      <c r="HK69" s="76">
        <v>5305</v>
      </c>
      <c r="HL69" s="76"/>
      <c r="HM69" s="76"/>
      <c r="HN69" s="76"/>
      <c r="HO69" s="76"/>
      <c r="HP69" s="76"/>
      <c r="HQ69" s="76"/>
      <c r="HR69" s="76"/>
      <c r="HS69" s="76"/>
      <c r="HT69" s="76"/>
      <c r="HU69" s="76"/>
      <c r="HV69" s="76">
        <v>23750</v>
      </c>
      <c r="HW69" s="76"/>
      <c r="HX69" s="76"/>
      <c r="HY69" s="76"/>
      <c r="HZ69" s="76">
        <v>12020</v>
      </c>
      <c r="IA69" s="76">
        <v>2854</v>
      </c>
      <c r="IB69" s="76">
        <v>14900</v>
      </c>
      <c r="IC69" s="76"/>
      <c r="ID69" s="76">
        <v>12492.900000000001</v>
      </c>
      <c r="IE69" s="76"/>
      <c r="IF69" s="76"/>
      <c r="IG69" s="76"/>
      <c r="IH69" s="76">
        <v>112872</v>
      </c>
      <c r="II69" s="76"/>
      <c r="IJ69" s="76"/>
      <c r="IK69" s="76">
        <v>32998</v>
      </c>
      <c r="IL69" s="76">
        <v>101202</v>
      </c>
      <c r="IM69" s="76"/>
      <c r="IN69" s="76"/>
      <c r="IO69" s="76"/>
      <c r="IP69" s="76"/>
      <c r="IQ69" s="76"/>
      <c r="IR69" s="76"/>
      <c r="IS69" s="76"/>
      <c r="IT69" s="76">
        <v>53100</v>
      </c>
      <c r="IU69" s="76">
        <v>19763</v>
      </c>
      <c r="IV69" s="76"/>
      <c r="IW69" s="76">
        <v>93275</v>
      </c>
      <c r="IX69" s="76"/>
      <c r="IY69" s="76">
        <v>25782</v>
      </c>
      <c r="IZ69" s="76"/>
      <c r="JA69" s="76"/>
      <c r="JB69" s="76">
        <v>20000</v>
      </c>
      <c r="JC69" s="76"/>
      <c r="JD69" s="76">
        <v>4848</v>
      </c>
      <c r="JE69" s="76"/>
      <c r="JF69" s="76">
        <v>845.84</v>
      </c>
      <c r="JG69" s="76"/>
      <c r="JH69" s="76"/>
      <c r="JI69" s="76"/>
      <c r="JJ69" s="76"/>
      <c r="JK69" s="76"/>
      <c r="JL69" s="76"/>
      <c r="JM69" s="76"/>
      <c r="JN69" s="76"/>
      <c r="JO69" s="76"/>
      <c r="JP69" s="76"/>
      <c r="JQ69" s="76"/>
      <c r="JR69" s="76"/>
      <c r="JS69" s="76"/>
      <c r="JT69" s="76">
        <v>13020</v>
      </c>
      <c r="JU69" s="76"/>
      <c r="JV69" s="76"/>
      <c r="JW69" s="76"/>
      <c r="JX69" s="76"/>
      <c r="JY69" s="76"/>
      <c r="JZ69" s="76"/>
      <c r="KA69" s="76"/>
      <c r="KB69" s="76"/>
      <c r="KC69" s="76"/>
      <c r="KD69" s="76"/>
      <c r="KE69" s="76"/>
      <c r="KF69" s="76"/>
      <c r="KG69" s="76"/>
      <c r="KH69" s="76"/>
      <c r="KI69" s="76"/>
      <c r="KJ69" s="76"/>
      <c r="KK69" s="76">
        <v>18700</v>
      </c>
      <c r="KL69" s="76"/>
      <c r="KM69" s="76">
        <v>64390</v>
      </c>
      <c r="KN69" s="76"/>
      <c r="KO69" s="76">
        <v>2270</v>
      </c>
      <c r="KP69" s="76"/>
      <c r="KQ69" s="76">
        <v>84359</v>
      </c>
      <c r="KR69" s="76"/>
      <c r="KS69" s="76"/>
      <c r="KT69" s="76"/>
      <c r="KU69" s="76">
        <v>65155</v>
      </c>
      <c r="KV69" s="76"/>
      <c r="KW69" s="76"/>
      <c r="KX69" s="76"/>
      <c r="KY69" s="76"/>
      <c r="KZ69" s="76"/>
      <c r="LA69" s="76"/>
      <c r="LB69" s="76"/>
      <c r="LC69" s="76"/>
      <c r="LD69" s="76"/>
      <c r="LE69" s="76"/>
      <c r="LF69" s="76"/>
      <c r="LG69" s="76"/>
      <c r="LH69" s="76"/>
      <c r="LI69" s="76"/>
      <c r="LJ69" s="76"/>
      <c r="LK69" s="76"/>
      <c r="LL69" s="76"/>
      <c r="LM69" s="76"/>
      <c r="LN69" s="76"/>
      <c r="LO69" s="76"/>
      <c r="LP69" s="76"/>
      <c r="LQ69" s="76">
        <v>5400</v>
      </c>
      <c r="LR69" s="76">
        <v>89062</v>
      </c>
      <c r="LS69" s="76"/>
      <c r="LT69" s="76"/>
      <c r="LU69" s="76"/>
      <c r="LV69" s="76"/>
      <c r="LW69" s="76"/>
      <c r="LX69" s="76"/>
      <c r="LY69" s="76"/>
      <c r="LZ69" s="76"/>
      <c r="MA69" s="76"/>
      <c r="MB69" s="76"/>
      <c r="MC69" s="76"/>
      <c r="MD69" s="76"/>
      <c r="ME69" s="76"/>
      <c r="MF69" s="76"/>
      <c r="MG69" s="76"/>
      <c r="MH69" s="76"/>
      <c r="MI69" s="76">
        <v>238155</v>
      </c>
      <c r="MJ69" s="76"/>
      <c r="MK69" s="76"/>
      <c r="ML69" s="76"/>
      <c r="MM69" s="76"/>
      <c r="MN69" s="76"/>
      <c r="MO69" s="76">
        <v>10670</v>
      </c>
      <c r="MP69" s="76"/>
      <c r="MQ69" s="76">
        <v>17128</v>
      </c>
      <c r="MR69" s="76"/>
      <c r="MS69" s="76"/>
      <c r="MT69" s="76"/>
      <c r="MU69" s="76"/>
      <c r="MV69" s="76"/>
      <c r="MW69" s="76">
        <v>545.05999999999995</v>
      </c>
      <c r="MX69" s="76"/>
      <c r="MY69" s="76"/>
      <c r="MZ69" s="76">
        <v>417.6</v>
      </c>
      <c r="NA69" s="76"/>
      <c r="NB69" s="76"/>
      <c r="NC69" s="76"/>
      <c r="ND69" s="76">
        <v>3014</v>
      </c>
      <c r="NE69" s="76"/>
      <c r="NF69" s="76"/>
      <c r="NG69" s="76"/>
      <c r="NH69" s="76"/>
      <c r="NI69" s="76">
        <v>95540</v>
      </c>
      <c r="NJ69" s="76"/>
      <c r="NK69" s="76"/>
      <c r="NL69" s="76"/>
      <c r="NM69" s="76">
        <v>5509</v>
      </c>
      <c r="NN69" s="76"/>
      <c r="NO69" s="76"/>
      <c r="NP69" s="76"/>
      <c r="NQ69" s="76"/>
      <c r="NR69" s="76">
        <v>117.6</v>
      </c>
      <c r="NS69" s="76"/>
      <c r="NT69" s="76"/>
      <c r="NU69" s="76"/>
      <c r="NV69" s="76">
        <v>8832</v>
      </c>
      <c r="NW69" s="76">
        <v>18972</v>
      </c>
      <c r="NX69" s="76">
        <v>21285.45</v>
      </c>
      <c r="NY69" s="76">
        <v>5944</v>
      </c>
      <c r="NZ69" s="76"/>
      <c r="OA69" s="76"/>
      <c r="OB69" s="76"/>
      <c r="OC69" s="76"/>
      <c r="OD69" s="76"/>
      <c r="OE69" s="76"/>
      <c r="OF69" s="76"/>
      <c r="OG69" s="76"/>
      <c r="OH69" s="76">
        <v>47738</v>
      </c>
      <c r="OI69" s="76"/>
      <c r="OJ69" s="76"/>
      <c r="OK69" s="76"/>
      <c r="OL69" s="76">
        <v>15139</v>
      </c>
      <c r="OM69" s="76">
        <v>21114</v>
      </c>
      <c r="ON69" s="76"/>
      <c r="OO69" s="76"/>
      <c r="OP69" s="76"/>
      <c r="OQ69" s="76"/>
      <c r="OR69" s="76"/>
      <c r="OS69" s="76"/>
      <c r="OT69" s="76"/>
      <c r="OU69" s="76"/>
      <c r="OV69" s="76"/>
      <c r="OW69" s="76">
        <v>49500</v>
      </c>
      <c r="OX69" s="76"/>
      <c r="OY69" s="76">
        <v>227786</v>
      </c>
      <c r="OZ69" s="76">
        <v>17810</v>
      </c>
      <c r="PA69" s="76"/>
      <c r="PB69" s="76"/>
      <c r="PC69" s="76"/>
      <c r="PD69" s="76"/>
      <c r="PE69" s="76">
        <v>10779</v>
      </c>
      <c r="PF69" s="76"/>
      <c r="PG69" s="76"/>
      <c r="PH69" s="76"/>
      <c r="PI69" s="76"/>
      <c r="PJ69" s="76">
        <v>235048.88000000003</v>
      </c>
      <c r="PK69" s="76"/>
      <c r="PL69" s="76"/>
      <c r="PM69" s="76"/>
      <c r="PN69" s="76"/>
      <c r="PO69" s="76"/>
      <c r="PP69" s="76"/>
      <c r="PQ69" s="76"/>
      <c r="PR69" s="76"/>
      <c r="PS69" s="76"/>
      <c r="PT69" s="76">
        <v>468</v>
      </c>
      <c r="PU69" s="76"/>
      <c r="PV69" s="76"/>
      <c r="PW69" s="76"/>
      <c r="PX69" s="76"/>
      <c r="PY69" s="76">
        <v>11867</v>
      </c>
      <c r="PZ69" s="76"/>
      <c r="QA69" s="76"/>
      <c r="QB69" s="76"/>
      <c r="QC69" s="76"/>
      <c r="QD69" s="76"/>
      <c r="QE69" s="76"/>
      <c r="QF69" s="76"/>
      <c r="QG69" s="76"/>
      <c r="QH69" s="76"/>
      <c r="QI69" s="76"/>
      <c r="QJ69" s="76"/>
      <c r="QK69" s="76"/>
      <c r="QL69" s="76"/>
      <c r="QM69" s="76"/>
      <c r="QN69" s="76"/>
      <c r="QO69" s="76"/>
      <c r="QP69" s="76"/>
      <c r="QQ69" s="76">
        <v>14637</v>
      </c>
      <c r="QR69" s="76">
        <v>5979</v>
      </c>
      <c r="QS69" s="76"/>
      <c r="QT69" s="76"/>
      <c r="QU69" s="76">
        <v>91525.500000000015</v>
      </c>
      <c r="QV69" s="76">
        <v>161405.43000000002</v>
      </c>
      <c r="QW69" s="76">
        <v>7345</v>
      </c>
      <c r="QX69" s="76"/>
      <c r="QY69" s="76"/>
      <c r="QZ69" s="76"/>
      <c r="RA69" s="76"/>
      <c r="RB69" s="76"/>
      <c r="RC69" s="76"/>
      <c r="RD69" s="76"/>
      <c r="RE69" s="76">
        <v>35999</v>
      </c>
      <c r="RF69" s="76"/>
      <c r="RG69" s="76"/>
      <c r="RH69" s="76"/>
      <c r="RI69" s="76"/>
      <c r="RJ69" s="76"/>
      <c r="RK69" s="76"/>
      <c r="RL69" s="76">
        <v>15000</v>
      </c>
      <c r="RM69" s="76"/>
      <c r="RN69" s="76"/>
      <c r="RO69" s="76"/>
      <c r="RP69" s="76"/>
      <c r="RQ69" s="76">
        <v>41800</v>
      </c>
      <c r="RR69" s="76">
        <v>58915</v>
      </c>
      <c r="RS69" s="76">
        <v>168307</v>
      </c>
      <c r="RT69" s="76"/>
      <c r="RU69" s="76"/>
      <c r="RV69" s="76"/>
      <c r="RW69" s="76"/>
      <c r="RX69" s="76"/>
      <c r="RY69" s="76"/>
      <c r="RZ69" s="76"/>
      <c r="SA69" s="76">
        <v>2256</v>
      </c>
      <c r="SB69" s="76">
        <v>9300</v>
      </c>
      <c r="SC69" s="76">
        <v>37326</v>
      </c>
      <c r="SD69" s="76"/>
      <c r="SE69" s="76"/>
      <c r="SF69" s="76">
        <v>16050</v>
      </c>
      <c r="SG69" s="76"/>
      <c r="SH69" s="76"/>
      <c r="SI69" s="76">
        <v>8439</v>
      </c>
      <c r="SJ69" s="76"/>
      <c r="SK69" s="76"/>
      <c r="SL69" s="76"/>
      <c r="SM69" s="76"/>
      <c r="SN69" s="76"/>
      <c r="SO69" s="76"/>
      <c r="SP69" s="76"/>
      <c r="SQ69" s="76"/>
      <c r="SR69" s="76"/>
      <c r="SS69" s="76">
        <v>426.13</v>
      </c>
      <c r="ST69" s="76"/>
      <c r="SU69" s="76"/>
      <c r="SV69" s="76"/>
      <c r="SW69" s="76">
        <v>179.9</v>
      </c>
      <c r="SX69" s="76">
        <v>36583</v>
      </c>
      <c r="SY69" s="76"/>
      <c r="SZ69" s="76"/>
      <c r="TA69" s="76"/>
      <c r="TB69" s="76"/>
      <c r="TC69" s="76"/>
      <c r="TD69" s="76"/>
      <c r="TE69" s="76"/>
      <c r="TF69" s="76"/>
      <c r="TG69" s="76"/>
      <c r="TH69" s="76"/>
      <c r="TI69" s="76">
        <v>7200</v>
      </c>
      <c r="TJ69" s="76">
        <v>9520</v>
      </c>
      <c r="TK69" s="76"/>
      <c r="TL69" s="76">
        <v>595</v>
      </c>
      <c r="TM69" s="76"/>
      <c r="TN69" s="76"/>
      <c r="TO69" s="76"/>
      <c r="TP69" s="76"/>
      <c r="TQ69" s="76"/>
      <c r="TR69" s="76"/>
      <c r="TS69" s="76"/>
      <c r="TT69" s="76"/>
      <c r="TU69" s="76">
        <v>21243</v>
      </c>
      <c r="TV69" s="76"/>
      <c r="TW69" s="76"/>
      <c r="TX69" s="76">
        <v>85356</v>
      </c>
      <c r="TY69" s="76"/>
      <c r="TZ69" s="76"/>
      <c r="UA69" s="76"/>
      <c r="UB69" s="76"/>
      <c r="UC69" s="76"/>
      <c r="UD69" s="76">
        <v>51361</v>
      </c>
      <c r="UE69" s="76"/>
      <c r="UF69" s="76"/>
      <c r="UG69" s="76"/>
      <c r="UH69" s="76"/>
      <c r="UI69" s="76">
        <v>37700</v>
      </c>
      <c r="UJ69" s="76"/>
      <c r="UK69" s="76"/>
      <c r="UL69" s="76"/>
      <c r="UM69" s="76"/>
      <c r="UN69" s="76"/>
      <c r="UO69" s="76"/>
      <c r="UP69" s="76"/>
      <c r="UQ69" s="76"/>
      <c r="UR69" s="76">
        <v>49500</v>
      </c>
      <c r="US69" s="76"/>
      <c r="UT69" s="76">
        <v>30767</v>
      </c>
      <c r="UU69" s="76"/>
      <c r="UV69" s="76"/>
      <c r="UW69" s="76"/>
      <c r="UX69" s="76"/>
      <c r="UY69" s="76"/>
      <c r="UZ69" s="76"/>
      <c r="VA69" s="76"/>
      <c r="VB69" s="76"/>
      <c r="VC69" s="76"/>
      <c r="VD69" s="76"/>
      <c r="VE69" s="76"/>
      <c r="VF69" s="76"/>
      <c r="VG69" s="76"/>
      <c r="VH69" s="76"/>
      <c r="VI69" s="76"/>
      <c r="VJ69" s="76"/>
      <c r="VK69" s="76"/>
      <c r="VL69" s="76"/>
      <c r="VM69" s="76"/>
      <c r="VN69" s="76"/>
      <c r="VO69" s="76"/>
      <c r="VP69" s="76"/>
      <c r="VQ69" s="76"/>
      <c r="VR69" s="76"/>
      <c r="VS69" s="76"/>
      <c r="VT69" s="76"/>
      <c r="VU69" s="76"/>
      <c r="VV69" s="76"/>
      <c r="VW69" s="76"/>
      <c r="VX69" s="76"/>
      <c r="VY69" s="76"/>
      <c r="VZ69" s="76"/>
      <c r="WA69" s="76"/>
      <c r="WB69" s="76"/>
      <c r="WC69" s="76"/>
      <c r="WD69" s="76"/>
      <c r="WE69" s="76"/>
      <c r="WF69" s="76"/>
      <c r="WG69" s="76"/>
      <c r="WH69" s="76"/>
      <c r="WI69" s="76"/>
      <c r="WJ69" s="76"/>
      <c r="WK69" s="76"/>
      <c r="WL69" s="76"/>
      <c r="WM69" s="76">
        <v>98754</v>
      </c>
      <c r="WN69" s="76"/>
      <c r="WO69" s="76"/>
      <c r="WP69" s="76"/>
      <c r="WQ69" s="76"/>
      <c r="WR69" s="76"/>
      <c r="WS69" s="76">
        <v>49.35</v>
      </c>
      <c r="WT69" s="76"/>
      <c r="WU69" s="76">
        <v>89.01</v>
      </c>
      <c r="WV69" s="76"/>
      <c r="WW69" s="76"/>
      <c r="WX69" s="76"/>
      <c r="WY69" s="76">
        <v>4332</v>
      </c>
      <c r="WZ69" s="76"/>
      <c r="XA69" s="76"/>
      <c r="XB69" s="76"/>
      <c r="XC69" s="76"/>
      <c r="XD69" s="76"/>
      <c r="XE69" s="76"/>
      <c r="XF69" s="76"/>
      <c r="XG69" s="76">
        <v>7030</v>
      </c>
      <c r="XH69" s="76"/>
      <c r="XI69" s="76">
        <v>27575</v>
      </c>
      <c r="XJ69" s="76"/>
      <c r="XK69" s="76"/>
      <c r="XL69" s="76">
        <v>225830</v>
      </c>
      <c r="XM69" s="76"/>
      <c r="XN69" s="76">
        <v>73285</v>
      </c>
      <c r="XO69" s="76"/>
      <c r="XP69" s="76"/>
      <c r="XQ69" s="76"/>
      <c r="XR69" s="76"/>
      <c r="XS69" s="76">
        <v>66195</v>
      </c>
      <c r="XT69" s="76">
        <v>488907</v>
      </c>
      <c r="XU69" s="76"/>
      <c r="XV69" s="76"/>
      <c r="XW69" s="76">
        <v>7776</v>
      </c>
      <c r="XX69" s="76"/>
      <c r="XY69" s="76"/>
      <c r="XZ69" s="76"/>
      <c r="YA69" s="76"/>
      <c r="YB69" s="76"/>
      <c r="YC69" s="76"/>
      <c r="YD69" s="76"/>
      <c r="YE69" s="76"/>
      <c r="YF69" s="76">
        <v>9326</v>
      </c>
      <c r="YG69" s="76"/>
      <c r="YH69" s="76">
        <v>47131</v>
      </c>
      <c r="YI69" s="76"/>
      <c r="YJ69" s="76"/>
      <c r="YK69" s="76"/>
      <c r="YL69" s="76">
        <v>8034</v>
      </c>
      <c r="YM69" s="76"/>
      <c r="YN69" s="76"/>
      <c r="YO69" s="76">
        <v>5486</v>
      </c>
      <c r="YP69" s="76">
        <v>37804</v>
      </c>
      <c r="YQ69" s="76">
        <v>112556</v>
      </c>
      <c r="YR69" s="76">
        <v>49500</v>
      </c>
      <c r="YS69" s="76"/>
      <c r="YT69" s="76"/>
      <c r="YU69" s="76">
        <v>214794.5</v>
      </c>
      <c r="YV69" s="76"/>
      <c r="YW69" s="76"/>
      <c r="YX69" s="76"/>
      <c r="YY69" s="76"/>
      <c r="YZ69" s="76"/>
      <c r="ZA69" s="76"/>
      <c r="ZB69" s="76"/>
      <c r="ZC69" s="76"/>
      <c r="ZD69" s="76"/>
      <c r="ZE69" s="76"/>
      <c r="ZF69" s="76"/>
      <c r="ZG69" s="76"/>
      <c r="ZH69" s="76"/>
      <c r="ZI69" s="76"/>
      <c r="ZJ69" s="76"/>
      <c r="ZK69" s="76"/>
      <c r="ZL69" s="76"/>
      <c r="ZM69" s="76"/>
      <c r="ZN69" s="76"/>
      <c r="ZO69" s="76"/>
      <c r="ZP69" s="76"/>
      <c r="ZQ69" s="76">
        <v>7611</v>
      </c>
      <c r="ZR69" s="76">
        <v>6789</v>
      </c>
      <c r="ZS69" s="76"/>
      <c r="ZT69" s="76">
        <v>112969</v>
      </c>
      <c r="ZU69" s="76"/>
      <c r="ZV69" s="76"/>
      <c r="ZW69" s="76"/>
      <c r="ZX69" s="76"/>
      <c r="ZY69" s="76"/>
      <c r="ZZ69" s="76"/>
      <c r="AAA69" s="76"/>
      <c r="AAB69" s="76"/>
      <c r="AAC69" s="76"/>
      <c r="AAD69" s="76"/>
      <c r="AAE69" s="76"/>
      <c r="AAF69" s="76"/>
      <c r="AAG69" s="76"/>
      <c r="AAH69" s="76"/>
      <c r="AAI69" s="76"/>
      <c r="AAJ69" s="76"/>
      <c r="AAK69" s="76"/>
      <c r="AAL69" s="76"/>
      <c r="AAM69" s="76"/>
      <c r="AAN69" s="76"/>
      <c r="AAO69" s="76"/>
      <c r="AAP69" s="76"/>
      <c r="AAQ69" s="76"/>
      <c r="AAR69" s="76"/>
      <c r="AAS69" s="76"/>
      <c r="AAT69" s="76"/>
      <c r="AAU69" s="76"/>
      <c r="AAV69" s="76"/>
      <c r="AAW69" s="76"/>
      <c r="AAX69" s="76"/>
      <c r="AAY69" s="76"/>
      <c r="AAZ69" s="76"/>
      <c r="ABA69" s="76"/>
      <c r="ABB69" s="76"/>
      <c r="ABC69" s="76"/>
      <c r="ABD69" s="76"/>
      <c r="ABE69" s="76"/>
      <c r="ABF69" s="76"/>
      <c r="ABG69" s="76"/>
      <c r="ABH69" s="76"/>
      <c r="ABI69" s="76"/>
      <c r="ABJ69" s="76"/>
      <c r="ABK69" s="76"/>
      <c r="ABL69" s="76"/>
      <c r="ABM69" s="76"/>
      <c r="ABN69" s="76"/>
      <c r="ABO69" s="76"/>
      <c r="ABP69" s="76"/>
      <c r="ABQ69" s="76"/>
      <c r="ABR69" s="76"/>
      <c r="ABS69" s="76"/>
      <c r="ABT69" s="76"/>
      <c r="ABU69" s="76"/>
      <c r="ABV69" s="76"/>
      <c r="ABW69" s="76"/>
      <c r="ABX69" s="76"/>
      <c r="ABY69" s="76"/>
      <c r="ABZ69" s="76"/>
      <c r="ACA69" s="76"/>
      <c r="ACB69" s="76"/>
      <c r="ACC69" s="76"/>
      <c r="ACD69" s="76"/>
      <c r="ACE69" s="76"/>
      <c r="ACF69" s="76"/>
      <c r="ACG69" s="76"/>
      <c r="ACH69" s="76"/>
      <c r="ACI69" s="76"/>
      <c r="ACJ69" s="76"/>
      <c r="ACK69" s="76"/>
      <c r="ACL69" s="76"/>
      <c r="ACM69" s="76"/>
      <c r="ACN69" s="76"/>
      <c r="ACO69" s="76"/>
      <c r="ACP69" s="76"/>
      <c r="ACQ69" s="76"/>
      <c r="ACR69" s="76"/>
      <c r="ACS69" s="76"/>
      <c r="ACT69" s="76"/>
      <c r="ACU69" s="76"/>
      <c r="ACV69" s="76"/>
      <c r="ACW69" s="76"/>
      <c r="ACX69" s="76"/>
      <c r="ACY69" s="76"/>
      <c r="ACZ69" s="76"/>
      <c r="ADA69" s="76"/>
      <c r="ADB69" s="76"/>
      <c r="ADC69" s="76"/>
      <c r="ADD69" s="76"/>
      <c r="ADE69" s="76"/>
      <c r="ADF69" s="76"/>
      <c r="ADG69" s="76"/>
      <c r="ADH69" s="76"/>
      <c r="ADI69" s="76"/>
      <c r="ADJ69" s="76"/>
      <c r="ADK69" s="76"/>
      <c r="ADL69" s="76"/>
      <c r="ADM69" s="76"/>
      <c r="ADN69" s="76"/>
      <c r="ADO69" s="76"/>
      <c r="ADP69" s="76"/>
      <c r="ADQ69" s="76"/>
      <c r="ADR69" s="76"/>
      <c r="ADS69" s="76"/>
      <c r="ADT69" s="76"/>
      <c r="ADU69" s="76"/>
      <c r="ADV69" s="76"/>
      <c r="ADW69" s="76"/>
      <c r="ADX69" s="76"/>
      <c r="ADY69" s="76"/>
      <c r="ADZ69" s="76"/>
      <c r="AEA69" s="76"/>
      <c r="AEB69" s="76"/>
      <c r="AEC69" s="76"/>
      <c r="AED69" s="76"/>
      <c r="AEE69" s="76"/>
      <c r="AEF69" s="76"/>
      <c r="AEG69" s="76"/>
      <c r="AEH69" s="76"/>
      <c r="AEI69" s="76"/>
      <c r="AEJ69" s="76"/>
      <c r="AEK69" s="76"/>
      <c r="AEL69" s="76"/>
      <c r="AEM69" s="76">
        <v>89778</v>
      </c>
      <c r="AEN69" s="76"/>
      <c r="AEO69" s="76"/>
      <c r="AEP69" s="76"/>
      <c r="AEQ69" s="76"/>
      <c r="AER69" s="76"/>
      <c r="AES69" s="76"/>
      <c r="AET69" s="76"/>
      <c r="AEU69" s="76"/>
      <c r="AEV69" s="76"/>
      <c r="AEW69" s="76"/>
      <c r="AEX69" s="76"/>
      <c r="AEY69" s="76"/>
      <c r="AEZ69" s="76"/>
      <c r="AFA69" s="76"/>
      <c r="AFB69" s="76"/>
      <c r="AFC69" s="76"/>
      <c r="AFD69" s="76"/>
      <c r="AFE69" s="76"/>
      <c r="AFF69" s="76"/>
      <c r="AFG69" s="76"/>
      <c r="AFH69" s="76"/>
      <c r="AFI69" s="76"/>
      <c r="AFJ69" s="76"/>
      <c r="AFK69" s="76"/>
      <c r="AFL69" s="76"/>
      <c r="AFM69" s="76"/>
      <c r="AFN69" s="76"/>
      <c r="AFO69" s="76"/>
      <c r="AFP69" s="76"/>
      <c r="AFQ69" s="76"/>
      <c r="AFR69" s="76"/>
      <c r="AFS69" s="76"/>
      <c r="AFT69" s="76"/>
      <c r="AFU69" s="76"/>
      <c r="AFV69" s="76"/>
      <c r="AFW69" s="76"/>
      <c r="AFX69" s="76"/>
      <c r="AFY69" s="76"/>
      <c r="AFZ69" s="76"/>
      <c r="AGA69" s="76"/>
      <c r="AGB69" s="76"/>
      <c r="AGC69" s="76"/>
      <c r="AGD69" s="76"/>
      <c r="AGE69" s="76"/>
      <c r="AGF69" s="76"/>
      <c r="AGG69" s="76"/>
      <c r="AGH69" s="76"/>
      <c r="AGI69" s="76"/>
      <c r="AGJ69" s="76"/>
      <c r="AGK69" s="76"/>
      <c r="AGL69" s="202">
        <v>6579769.3999999994</v>
      </c>
      <c r="AGM69"/>
      <c r="AGN69"/>
      <c r="AGO69"/>
      <c r="AGP69"/>
      <c r="AGQ69"/>
      <c r="AGR69"/>
      <c r="AGS69"/>
      <c r="AGT69"/>
      <c r="AGU69"/>
      <c r="AGV69"/>
      <c r="AGW69"/>
      <c r="AGX69"/>
      <c r="AGY69"/>
      <c r="AGZ69"/>
      <c r="AHA69"/>
      <c r="AHB69"/>
      <c r="AHC69"/>
      <c r="AHD69"/>
      <c r="AHE69"/>
      <c r="AHF69"/>
      <c r="AHG69"/>
      <c r="AHH69"/>
      <c r="AHI69"/>
      <c r="AHJ69"/>
      <c r="AHK69"/>
      <c r="AHL69"/>
      <c r="AHM69"/>
      <c r="AHN69"/>
      <c r="AHO69"/>
      <c r="AHP69"/>
      <c r="AHQ69"/>
      <c r="AHR69"/>
      <c r="AHS69"/>
      <c r="AHT69"/>
      <c r="AHU69"/>
      <c r="AHV69"/>
      <c r="AHW69"/>
      <c r="AHX69"/>
      <c r="AHY69"/>
      <c r="AHZ69"/>
      <c r="AIA69"/>
      <c r="AIB69"/>
      <c r="AIC69"/>
      <c r="AID69"/>
      <c r="AIE69"/>
      <c r="AIF69"/>
      <c r="AIG69"/>
      <c r="AIH69"/>
      <c r="AII69"/>
      <c r="AIJ69"/>
      <c r="AIK69"/>
      <c r="AIL69"/>
      <c r="AIM69"/>
      <c r="AIN69"/>
      <c r="AIO69"/>
      <c r="AIP69"/>
      <c r="AIQ69"/>
      <c r="AIR69"/>
      <c r="AIS69"/>
      <c r="AIT69"/>
      <c r="AIU69"/>
      <c r="AIV69"/>
      <c r="AIW69"/>
      <c r="AIX69"/>
      <c r="AIY69"/>
      <c r="AIZ69"/>
      <c r="AJA69"/>
      <c r="AJB69"/>
      <c r="AJC69"/>
      <c r="AJD69"/>
      <c r="AJE69"/>
      <c r="AJF69"/>
      <c r="AJG69"/>
      <c r="AJH69"/>
      <c r="AJI69"/>
      <c r="AJJ69"/>
      <c r="AJK69"/>
      <c r="AJL69"/>
      <c r="AJM69"/>
      <c r="AJN69"/>
      <c r="AJO69"/>
      <c r="AJP69"/>
      <c r="AJQ69"/>
      <c r="AJR69"/>
      <c r="AJS69"/>
      <c r="AJT69"/>
      <c r="AJU69"/>
      <c r="AJV69"/>
      <c r="AJW69"/>
      <c r="AJX69"/>
      <c r="AJY69"/>
      <c r="AJZ69"/>
      <c r="AKA69"/>
      <c r="AKB69"/>
      <c r="AKC69"/>
      <c r="AKD69"/>
      <c r="AKE69"/>
      <c r="AKF69"/>
      <c r="AKG69"/>
      <c r="AKH69"/>
      <c r="AKI69"/>
      <c r="AKJ69"/>
      <c r="AKK69"/>
      <c r="AKL69"/>
      <c r="AKM69"/>
      <c r="AKN69"/>
      <c r="AKO69"/>
      <c r="AKP69"/>
      <c r="AKQ69"/>
      <c r="AKR69"/>
      <c r="AKS69"/>
      <c r="AKT69"/>
      <c r="AKU69"/>
      <c r="AKV69"/>
      <c r="AKW69"/>
      <c r="AKX69"/>
      <c r="AKY69"/>
      <c r="AKZ69"/>
      <c r="ALA69"/>
      <c r="ALB69"/>
      <c r="ALC69"/>
      <c r="ALD69"/>
      <c r="ALE69"/>
      <c r="ALF69"/>
      <c r="ALG69"/>
      <c r="ALH69"/>
      <c r="ALI69"/>
      <c r="ALJ69"/>
      <c r="ALK69"/>
      <c r="ALL69"/>
      <c r="ALM69"/>
      <c r="ALN69"/>
      <c r="ALO69"/>
      <c r="ALP69"/>
      <c r="ALQ69"/>
      <c r="ALR69"/>
      <c r="ALS69"/>
      <c r="ALT69"/>
      <c r="ALU69"/>
      <c r="ALV69"/>
      <c r="ALW69"/>
      <c r="ALX69"/>
      <c r="ALY69"/>
      <c r="ALZ69"/>
      <c r="AMA69"/>
      <c r="AMB69"/>
      <c r="AMC69"/>
      <c r="AMD69"/>
      <c r="AME69"/>
      <c r="AMF69"/>
      <c r="AMG69"/>
      <c r="AMH69"/>
      <c r="AMI69"/>
      <c r="AMJ69"/>
      <c r="AMK69"/>
      <c r="AML69"/>
      <c r="AMM69"/>
      <c r="AMN69"/>
      <c r="AMO69"/>
      <c r="AMP69"/>
      <c r="AMQ69"/>
      <c r="AMR69"/>
      <c r="AMS69"/>
      <c r="AMT69"/>
      <c r="AMU69"/>
      <c r="AMV69"/>
      <c r="AMW69"/>
      <c r="AMX69"/>
      <c r="AMY69"/>
      <c r="AMZ69"/>
      <c r="ANA69"/>
      <c r="ANB69"/>
      <c r="ANC69"/>
      <c r="AND69"/>
      <c r="ANE69"/>
      <c r="ANF69"/>
      <c r="ANG69"/>
      <c r="ANH69"/>
      <c r="ANI69"/>
      <c r="ANJ69"/>
      <c r="ANK69"/>
      <c r="ANL69"/>
      <c r="ANM69"/>
      <c r="ANN69"/>
      <c r="ANO69"/>
      <c r="ANP69"/>
      <c r="ANQ69"/>
      <c r="ANR69"/>
      <c r="ANS69"/>
      <c r="ANT69"/>
      <c r="ANU69"/>
      <c r="ANV69"/>
      <c r="ANW69"/>
      <c r="ANX69"/>
      <c r="ANY69"/>
      <c r="ANZ69"/>
      <c r="AOA69"/>
      <c r="AOB69"/>
      <c r="AOC69"/>
      <c r="AOD69"/>
      <c r="AOE69"/>
      <c r="AOF69"/>
      <c r="AOG69"/>
      <c r="AOH69"/>
      <c r="AOI69"/>
      <c r="AOJ69"/>
      <c r="AOK69"/>
      <c r="AOL69"/>
      <c r="AOM69"/>
      <c r="AON69"/>
      <c r="AOO69"/>
      <c r="AOP69"/>
      <c r="AOQ69"/>
      <c r="AOR69"/>
      <c r="AOS69"/>
      <c r="AOT69"/>
      <c r="AOU69"/>
      <c r="AOV69"/>
      <c r="AOW69"/>
      <c r="AOX69"/>
      <c r="AOY69"/>
      <c r="AOZ69"/>
      <c r="APA69"/>
      <c r="APB69"/>
      <c r="APC69"/>
      <c r="APD69"/>
      <c r="APE69"/>
      <c r="APF69"/>
      <c r="APG69"/>
      <c r="APH69"/>
      <c r="API69"/>
      <c r="APJ69"/>
      <c r="APK69"/>
      <c r="APL69"/>
      <c r="APM69"/>
      <c r="APN69"/>
      <c r="APO69"/>
      <c r="APP69"/>
      <c r="APQ69"/>
      <c r="APR69"/>
      <c r="APS69"/>
      <c r="APT69"/>
      <c r="APU69"/>
      <c r="APV69"/>
      <c r="APW69"/>
      <c r="APX69"/>
      <c r="APY69"/>
      <c r="APZ69"/>
      <c r="AQA69"/>
      <c r="AQB69"/>
      <c r="AQC69"/>
      <c r="AQD69"/>
      <c r="AQE69"/>
      <c r="AQF69"/>
      <c r="AQG69"/>
      <c r="AQH69"/>
      <c r="AQI69"/>
      <c r="AQJ69"/>
      <c r="AQK69"/>
      <c r="AQL69"/>
      <c r="AQM69"/>
      <c r="AQN69"/>
      <c r="AQO69"/>
      <c r="AQP69"/>
      <c r="AQQ69"/>
      <c r="AQR69"/>
      <c r="AQS69"/>
      <c r="AQT69"/>
      <c r="AQU69"/>
      <c r="AQV69"/>
      <c r="AQW69"/>
      <c r="AQX69"/>
      <c r="AQY69"/>
      <c r="AQZ69"/>
      <c r="ARA69"/>
      <c r="ARB69"/>
      <c r="ARC69"/>
      <c r="ARD69"/>
      <c r="ARE69"/>
      <c r="ARF69"/>
      <c r="ARG69"/>
      <c r="ARH69"/>
      <c r="ARI69"/>
      <c r="ARJ69"/>
      <c r="ARK69"/>
      <c r="ARL69"/>
      <c r="ARM69"/>
      <c r="ARN69"/>
      <c r="ARO69"/>
      <c r="ARP69"/>
      <c r="ARQ69"/>
      <c r="ARR69"/>
      <c r="ARS69"/>
      <c r="ART69"/>
      <c r="ARU69"/>
      <c r="ARV69"/>
      <c r="ARW69"/>
      <c r="ARX69"/>
      <c r="ARY69"/>
      <c r="ARZ69"/>
      <c r="ASA69"/>
      <c r="ASB69"/>
      <c r="ASC69"/>
      <c r="ASD69"/>
      <c r="ASE69"/>
      <c r="ASF69"/>
      <c r="ASG69"/>
      <c r="ASH69"/>
      <c r="ASI69"/>
      <c r="ASJ69"/>
      <c r="ASK69"/>
      <c r="ASL69"/>
      <c r="ASM69"/>
      <c r="ASN69"/>
      <c r="ASO69"/>
      <c r="ASP69"/>
      <c r="ASQ69"/>
      <c r="ASR69"/>
      <c r="ASS69"/>
      <c r="AST69"/>
      <c r="ASU69"/>
      <c r="ASV69"/>
      <c r="ASW69"/>
      <c r="ASX69"/>
      <c r="ASY69"/>
      <c r="ASZ69"/>
      <c r="ATA69"/>
      <c r="ATB69"/>
      <c r="ATC69"/>
      <c r="ATD69"/>
      <c r="ATE69"/>
      <c r="ATF69"/>
      <c r="ATG69"/>
      <c r="ATH69"/>
      <c r="ATI69"/>
      <c r="ATJ69"/>
      <c r="ATK69"/>
      <c r="ATL69"/>
      <c r="ATM69"/>
      <c r="ATN69"/>
      <c r="ATO69"/>
      <c r="ATP69"/>
      <c r="ATQ69"/>
      <c r="ATR69"/>
      <c r="ATS69"/>
      <c r="ATT69"/>
      <c r="ATU69"/>
      <c r="ATV69"/>
      <c r="ATW69"/>
      <c r="ATX69"/>
      <c r="ATY69"/>
      <c r="ATZ69"/>
      <c r="AUA69"/>
      <c r="AUB69"/>
      <c r="AUC69"/>
      <c r="AUD69"/>
      <c r="AUE69"/>
      <c r="AUF69"/>
      <c r="AUG69"/>
      <c r="AUH69"/>
      <c r="AUI69"/>
      <c r="AUJ69"/>
      <c r="AUK69"/>
      <c r="AUL69"/>
      <c r="AUM69"/>
      <c r="AUN69"/>
      <c r="AUO69"/>
      <c r="AUP69"/>
      <c r="AUQ69"/>
      <c r="AUR69"/>
      <c r="AUS69"/>
      <c r="AUT69"/>
      <c r="AUU69"/>
      <c r="AUV69"/>
      <c r="AUW69"/>
      <c r="AUX69"/>
      <c r="AUY69"/>
      <c r="AUZ69"/>
      <c r="AVA69"/>
      <c r="AVB69"/>
      <c r="AVC69"/>
      <c r="AVD69"/>
      <c r="AVE69"/>
      <c r="AVF69"/>
      <c r="AVG69"/>
      <c r="AVH69"/>
      <c r="AVI69"/>
      <c r="AVJ69"/>
      <c r="AVK69"/>
      <c r="AVL69"/>
      <c r="AVM69"/>
      <c r="AVN69"/>
      <c r="AVO69"/>
      <c r="AVP69"/>
      <c r="AVQ69"/>
      <c r="AVR69"/>
      <c r="AVS69"/>
      <c r="AVT69"/>
      <c r="AVU69"/>
      <c r="AVV69"/>
      <c r="AVW69"/>
      <c r="AVX69"/>
      <c r="AVY69"/>
      <c r="AVZ69"/>
      <c r="AWA69"/>
      <c r="AWB69"/>
      <c r="AWC69"/>
      <c r="AWD69"/>
      <c r="AWE69"/>
      <c r="AWF69"/>
      <c r="AWG69"/>
      <c r="AWH69"/>
      <c r="AWI69"/>
      <c r="AWJ69"/>
      <c r="AWK69"/>
      <c r="AWL69"/>
      <c r="AWM69"/>
      <c r="AWN69"/>
      <c r="AWO69"/>
      <c r="AWP69"/>
      <c r="AWQ69"/>
      <c r="AWR69"/>
      <c r="AWS69"/>
      <c r="AWT69"/>
      <c r="AWU69"/>
      <c r="AWV69"/>
      <c r="AWW69"/>
      <c r="AWX69"/>
      <c r="AWY69"/>
      <c r="AWZ69"/>
      <c r="AXA69"/>
      <c r="AXB69"/>
      <c r="AXC69"/>
      <c r="AXD69"/>
      <c r="AXE69"/>
      <c r="AXF69"/>
      <c r="AXG69"/>
      <c r="AXH69"/>
      <c r="AXI69"/>
      <c r="AXJ69"/>
      <c r="AXK69"/>
      <c r="AXL69"/>
      <c r="AXM69"/>
      <c r="AXN69"/>
      <c r="AXO69"/>
      <c r="AXP69"/>
      <c r="AXQ69"/>
      <c r="AXR69"/>
      <c r="AXS69"/>
      <c r="AXT69"/>
      <c r="AXU69"/>
      <c r="AXV69"/>
      <c r="AXW69"/>
      <c r="AXX69"/>
      <c r="AXY69"/>
      <c r="AXZ69"/>
      <c r="AYA69"/>
      <c r="AYB69"/>
      <c r="AYC69"/>
      <c r="AYD69"/>
      <c r="AYE69"/>
      <c r="AYF69"/>
      <c r="AYG69"/>
      <c r="AYH69"/>
      <c r="AYI69"/>
      <c r="AYJ69"/>
      <c r="AYK69"/>
      <c r="AYL69"/>
      <c r="AYM69"/>
      <c r="AYN69"/>
      <c r="AYO69"/>
      <c r="AYP69"/>
      <c r="AYQ69"/>
      <c r="AYR69"/>
      <c r="AYS69"/>
      <c r="AYT69"/>
      <c r="AYU69"/>
      <c r="AYV69"/>
      <c r="AYW69"/>
      <c r="AYX69"/>
      <c r="AYY69"/>
      <c r="AYZ69"/>
      <c r="AZA69"/>
      <c r="AZB69"/>
      <c r="AZC69"/>
      <c r="AZD69"/>
      <c r="AZE69"/>
      <c r="AZF69"/>
      <c r="AZG69"/>
      <c r="AZH69"/>
      <c r="AZI69"/>
      <c r="AZJ69"/>
      <c r="AZK69"/>
      <c r="AZL69"/>
      <c r="AZM69"/>
      <c r="AZN69"/>
      <c r="AZO69"/>
      <c r="AZP69"/>
      <c r="AZQ69"/>
      <c r="AZR69"/>
      <c r="AZS69"/>
      <c r="AZT69"/>
      <c r="AZU69"/>
      <c r="AZV69"/>
      <c r="AZW69"/>
      <c r="AZX69"/>
      <c r="AZY69"/>
      <c r="AZZ69"/>
      <c r="BAA69"/>
      <c r="BAB69"/>
      <c r="BAC69"/>
      <c r="BAD69"/>
      <c r="BAE69"/>
      <c r="BAF69"/>
      <c r="BAG69"/>
      <c r="BAH69"/>
      <c r="BAI69"/>
      <c r="BAJ69"/>
      <c r="BAK69"/>
      <c r="BAL69"/>
      <c r="BAM69"/>
      <c r="BAN69"/>
      <c r="BAO69"/>
      <c r="BAP69"/>
      <c r="BAQ69"/>
      <c r="BAR69"/>
      <c r="BAS69"/>
      <c r="BAT69"/>
      <c r="BAU69"/>
      <c r="BAV69"/>
      <c r="BAW69"/>
      <c r="BAX69"/>
      <c r="BAY69"/>
      <c r="BAZ69"/>
      <c r="BBA69"/>
      <c r="BBB69"/>
      <c r="BBC69"/>
      <c r="BBD69"/>
      <c r="BBE69"/>
      <c r="BBF69"/>
      <c r="BBG69"/>
      <c r="BBH69"/>
      <c r="BBI69"/>
      <c r="BBJ69"/>
      <c r="BBK69"/>
      <c r="BBL69"/>
      <c r="BBM69"/>
      <c r="BBN69"/>
      <c r="BBO69"/>
      <c r="BBP69"/>
      <c r="BBQ69"/>
      <c r="BBR69"/>
      <c r="BBS69"/>
      <c r="BBT69"/>
      <c r="BBU69"/>
      <c r="BBV69"/>
      <c r="BBW69"/>
      <c r="BBX69"/>
      <c r="BBY69"/>
      <c r="BBZ69"/>
      <c r="BCA69"/>
      <c r="BCB69"/>
      <c r="BCC69"/>
      <c r="BCD69"/>
      <c r="BCE69"/>
      <c r="BCF69"/>
      <c r="BCG69"/>
      <c r="BCH69"/>
      <c r="BCI69"/>
      <c r="BCJ69"/>
      <c r="BCK69"/>
      <c r="BCL69"/>
      <c r="BCM69"/>
      <c r="BCN69"/>
      <c r="BCO69"/>
      <c r="BCP69"/>
      <c r="BCQ69"/>
      <c r="BCR69"/>
      <c r="BCS69"/>
      <c r="BCT69"/>
      <c r="BCU69"/>
      <c r="BCV69"/>
      <c r="BCW69"/>
    </row>
    <row r="70" spans="2:1453" x14ac:dyDescent="0.25">
      <c r="B70" s="183" t="str">
        <f t="shared" si="3"/>
        <v>Q214</v>
      </c>
      <c r="C70" s="74" t="str">
        <f t="shared" si="9"/>
        <v>2014-04-01</v>
      </c>
      <c r="D70" s="75">
        <f t="shared" si="7"/>
        <v>7149048.6599999992</v>
      </c>
      <c r="E70" s="76">
        <f t="shared" si="1"/>
        <v>20205258.52</v>
      </c>
      <c r="F70" s="77">
        <f t="shared" si="5"/>
        <v>0.35382119228633357</v>
      </c>
      <c r="G70" s="99"/>
      <c r="H70" s="95"/>
      <c r="I70" s="95"/>
      <c r="J70" s="78">
        <f t="shared" si="8"/>
        <v>136</v>
      </c>
      <c r="K70" s="79">
        <f t="shared" si="10"/>
        <v>52566.534264705879</v>
      </c>
      <c r="M70" s="93" t="s">
        <v>234</v>
      </c>
      <c r="N70" s="20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76">
        <v>22489</v>
      </c>
      <c r="Z70" s="76"/>
      <c r="AA70" s="76"/>
      <c r="AB70" s="76"/>
      <c r="AC70" s="76"/>
      <c r="AD70" s="76">
        <v>50232</v>
      </c>
      <c r="AE70" s="76"/>
      <c r="AF70" s="76"/>
      <c r="AG70" s="76"/>
      <c r="AH70" s="76">
        <v>14000</v>
      </c>
      <c r="AI70" s="76"/>
      <c r="AJ70" s="76"/>
      <c r="AK70" s="76"/>
      <c r="AL70" s="76"/>
      <c r="AM70" s="76">
        <v>53500</v>
      </c>
      <c r="AN70" s="76"/>
      <c r="AO70" s="76">
        <v>12400</v>
      </c>
      <c r="AP70" s="76"/>
      <c r="AQ70" s="76"/>
      <c r="AR70" s="76"/>
      <c r="AS70" s="76"/>
      <c r="AT70" s="76"/>
      <c r="AU70" s="76"/>
      <c r="AV70" s="76">
        <v>19886</v>
      </c>
      <c r="AW70" s="76">
        <v>20094</v>
      </c>
      <c r="AX70" s="76"/>
      <c r="AY70" s="76">
        <v>76303</v>
      </c>
      <c r="AZ70" s="76"/>
      <c r="BA70" s="76"/>
      <c r="BB70" s="76"/>
      <c r="BC70" s="76">
        <v>162.94999999999999</v>
      </c>
      <c r="BD70" s="76">
        <v>81668</v>
      </c>
      <c r="BE70" s="76"/>
      <c r="BF70" s="76"/>
      <c r="BG70" s="76"/>
      <c r="BH70" s="76"/>
      <c r="BI70" s="76">
        <v>44580</v>
      </c>
      <c r="BJ70" s="76"/>
      <c r="BK70" s="76"/>
      <c r="BL70" s="76">
        <v>318255</v>
      </c>
      <c r="BM70" s="76">
        <v>37769</v>
      </c>
      <c r="BN70" s="76"/>
      <c r="BO70" s="76"/>
      <c r="BP70" s="76">
        <v>28400</v>
      </c>
      <c r="BQ70" s="76"/>
      <c r="BR70" s="76"/>
      <c r="BS70" s="76"/>
      <c r="BT70" s="76"/>
      <c r="BU70" s="76">
        <v>43250</v>
      </c>
      <c r="BV70" s="76"/>
      <c r="BW70" s="76"/>
      <c r="BX70" s="76">
        <v>91701</v>
      </c>
      <c r="BY70" s="76">
        <v>231075</v>
      </c>
      <c r="BZ70" s="76"/>
      <c r="CA70" s="76"/>
      <c r="CB70" s="76">
        <v>38912</v>
      </c>
      <c r="CC70" s="76"/>
      <c r="CD70" s="76">
        <v>17447</v>
      </c>
      <c r="CE70" s="76"/>
      <c r="CF70" s="76"/>
      <c r="CG70" s="76">
        <v>16000</v>
      </c>
      <c r="CH70" s="76"/>
      <c r="CI70" s="76"/>
      <c r="CJ70" s="76"/>
      <c r="CK70" s="76"/>
      <c r="CL70" s="76"/>
      <c r="CM70" s="76"/>
      <c r="CN70" s="76"/>
      <c r="CO70" s="76">
        <v>201021</v>
      </c>
      <c r="CP70" s="76">
        <v>60931</v>
      </c>
      <c r="CQ70" s="76"/>
      <c r="CR70" s="76"/>
      <c r="CS70" s="76"/>
      <c r="CT70" s="76"/>
      <c r="CU70" s="76"/>
      <c r="CV70" s="76">
        <v>223.9</v>
      </c>
      <c r="CW70" s="76"/>
      <c r="CX70" s="76"/>
      <c r="CY70" s="76"/>
      <c r="CZ70" s="76"/>
      <c r="DA70" s="76">
        <v>85856</v>
      </c>
      <c r="DB70" s="76"/>
      <c r="DC70" s="76"/>
      <c r="DD70" s="76"/>
      <c r="DE70" s="76"/>
      <c r="DF70" s="76"/>
      <c r="DG70" s="76"/>
      <c r="DH70" s="76"/>
      <c r="DI70" s="76">
        <v>26269</v>
      </c>
      <c r="DJ70" s="76"/>
      <c r="DK70" s="76">
        <v>129453</v>
      </c>
      <c r="DL70" s="76"/>
      <c r="DM70" s="76"/>
      <c r="DN70" s="76"/>
      <c r="DO70" s="76"/>
      <c r="DP70" s="76">
        <v>14507</v>
      </c>
      <c r="DQ70" s="76"/>
      <c r="DR70" s="76"/>
      <c r="DS70" s="76"/>
      <c r="DT70" s="76">
        <v>3306</v>
      </c>
      <c r="DU70" s="76">
        <v>92870</v>
      </c>
      <c r="DV70" s="76">
        <v>30502</v>
      </c>
      <c r="DW70" s="76"/>
      <c r="DX70" s="76"/>
      <c r="DY70" s="76"/>
      <c r="DZ70" s="76">
        <v>62433</v>
      </c>
      <c r="EA70" s="76"/>
      <c r="EB70" s="76"/>
      <c r="EC70" s="76"/>
      <c r="ED70" s="76">
        <v>50400</v>
      </c>
      <c r="EE70" s="76"/>
      <c r="EF70" s="76"/>
      <c r="EG70" s="76"/>
      <c r="EH70" s="76"/>
      <c r="EI70" s="76">
        <v>93775</v>
      </c>
      <c r="EJ70" s="76"/>
      <c r="EK70" s="76">
        <v>50400</v>
      </c>
      <c r="EL70" s="76"/>
      <c r="EM70" s="76"/>
      <c r="EN70" s="76">
        <v>23915</v>
      </c>
      <c r="EO70" s="76"/>
      <c r="EP70" s="76">
        <v>33185</v>
      </c>
      <c r="EQ70" s="76"/>
      <c r="ER70" s="76"/>
      <c r="ES70" s="76">
        <v>57300</v>
      </c>
      <c r="ET70" s="76"/>
      <c r="EU70" s="76"/>
      <c r="EV70" s="76"/>
      <c r="EW70" s="76"/>
      <c r="EX70" s="76"/>
      <c r="EY70" s="76"/>
      <c r="EZ70" s="76"/>
      <c r="FA70" s="76"/>
      <c r="FB70" s="76"/>
      <c r="FC70" s="76"/>
      <c r="FD70" s="76"/>
      <c r="FE70" s="76"/>
      <c r="FF70" s="76"/>
      <c r="FG70" s="76"/>
      <c r="FH70" s="76">
        <v>12452</v>
      </c>
      <c r="FI70" s="76"/>
      <c r="FJ70" s="76"/>
      <c r="FK70" s="76"/>
      <c r="FL70" s="76"/>
      <c r="FM70" s="76">
        <v>5057</v>
      </c>
      <c r="FN70" s="76"/>
      <c r="FO70" s="76"/>
      <c r="FP70" s="76">
        <v>18604.95</v>
      </c>
      <c r="FQ70" s="76"/>
      <c r="FR70" s="76"/>
      <c r="FS70" s="76"/>
      <c r="FT70" s="76"/>
      <c r="FU70" s="76"/>
      <c r="FV70" s="76">
        <v>30113</v>
      </c>
      <c r="FW70" s="76">
        <v>13849</v>
      </c>
      <c r="FX70" s="76"/>
      <c r="FY70" s="76">
        <v>31021</v>
      </c>
      <c r="FZ70" s="76"/>
      <c r="GA70" s="76"/>
      <c r="GB70" s="76"/>
      <c r="GC70" s="76"/>
      <c r="GD70" s="76">
        <v>4826</v>
      </c>
      <c r="GE70" s="76"/>
      <c r="GF70" s="76"/>
      <c r="GG70" s="76"/>
      <c r="GH70" s="76"/>
      <c r="GI70" s="76"/>
      <c r="GJ70" s="76"/>
      <c r="GK70" s="76"/>
      <c r="GL70" s="76"/>
      <c r="GM70" s="76"/>
      <c r="GN70" s="76"/>
      <c r="GO70" s="76"/>
      <c r="GP70" s="76"/>
      <c r="GQ70" s="76"/>
      <c r="GR70" s="76"/>
      <c r="GS70" s="76"/>
      <c r="GT70" s="76"/>
      <c r="GU70" s="76"/>
      <c r="GV70" s="76"/>
      <c r="GW70" s="76"/>
      <c r="GX70" s="76"/>
      <c r="GY70" s="76"/>
      <c r="GZ70" s="76"/>
      <c r="HA70" s="76"/>
      <c r="HB70" s="76"/>
      <c r="HC70" s="76"/>
      <c r="HD70" s="76"/>
      <c r="HE70" s="76"/>
      <c r="HF70" s="76"/>
      <c r="HG70" s="76"/>
      <c r="HH70" s="76">
        <v>195354</v>
      </c>
      <c r="HI70" s="76"/>
      <c r="HJ70" s="76"/>
      <c r="HK70" s="76"/>
      <c r="HL70" s="76"/>
      <c r="HM70" s="76"/>
      <c r="HN70" s="76"/>
      <c r="HO70" s="76"/>
      <c r="HP70" s="76"/>
      <c r="HQ70" s="76"/>
      <c r="HR70" s="76"/>
      <c r="HS70" s="76"/>
      <c r="HT70" s="76"/>
      <c r="HU70" s="76"/>
      <c r="HV70" s="76">
        <v>46332</v>
      </c>
      <c r="HW70" s="76"/>
      <c r="HX70" s="76"/>
      <c r="HY70" s="76"/>
      <c r="HZ70" s="76">
        <v>11584</v>
      </c>
      <c r="IA70" s="76"/>
      <c r="IB70" s="76">
        <v>4355</v>
      </c>
      <c r="IC70" s="76"/>
      <c r="ID70" s="76">
        <v>2585</v>
      </c>
      <c r="IE70" s="76"/>
      <c r="IF70" s="76"/>
      <c r="IG70" s="76"/>
      <c r="IH70" s="76">
        <v>192717.8</v>
      </c>
      <c r="II70" s="76"/>
      <c r="IJ70" s="76"/>
      <c r="IK70" s="76">
        <v>18950</v>
      </c>
      <c r="IL70" s="76">
        <v>164330</v>
      </c>
      <c r="IM70" s="76"/>
      <c r="IN70" s="76"/>
      <c r="IO70" s="76"/>
      <c r="IP70" s="76"/>
      <c r="IQ70" s="76"/>
      <c r="IR70" s="76"/>
      <c r="IS70" s="76"/>
      <c r="IT70" s="76"/>
      <c r="IU70" s="76"/>
      <c r="IV70" s="76"/>
      <c r="IW70" s="76">
        <v>57732</v>
      </c>
      <c r="IX70" s="76"/>
      <c r="IY70" s="76"/>
      <c r="IZ70" s="76"/>
      <c r="JA70" s="76"/>
      <c r="JB70" s="76">
        <v>10000</v>
      </c>
      <c r="JC70" s="76"/>
      <c r="JD70" s="76"/>
      <c r="JE70" s="76"/>
      <c r="JF70" s="76"/>
      <c r="JG70" s="76"/>
      <c r="JH70" s="76"/>
      <c r="JI70" s="76"/>
      <c r="JJ70" s="76"/>
      <c r="JK70" s="76"/>
      <c r="JL70" s="76"/>
      <c r="JM70" s="76"/>
      <c r="JN70" s="76"/>
      <c r="JO70" s="76"/>
      <c r="JP70" s="76"/>
      <c r="JQ70" s="76"/>
      <c r="JR70" s="76"/>
      <c r="JS70" s="76"/>
      <c r="JT70" s="76">
        <v>2195</v>
      </c>
      <c r="JU70" s="76"/>
      <c r="JV70" s="76"/>
      <c r="JW70" s="76"/>
      <c r="JX70" s="76"/>
      <c r="JY70" s="76"/>
      <c r="JZ70" s="76"/>
      <c r="KA70" s="76"/>
      <c r="KB70" s="76"/>
      <c r="KC70" s="76"/>
      <c r="KD70" s="76"/>
      <c r="KE70" s="76"/>
      <c r="KF70" s="76"/>
      <c r="KG70" s="76"/>
      <c r="KH70" s="76"/>
      <c r="KI70" s="76">
        <v>451.19999999999993</v>
      </c>
      <c r="KJ70" s="76"/>
      <c r="KK70" s="76">
        <v>6500</v>
      </c>
      <c r="KL70" s="76"/>
      <c r="KM70" s="76">
        <v>22662</v>
      </c>
      <c r="KN70" s="76"/>
      <c r="KO70" s="76"/>
      <c r="KP70" s="76"/>
      <c r="KQ70" s="76">
        <v>11058</v>
      </c>
      <c r="KR70" s="76"/>
      <c r="KS70" s="76"/>
      <c r="KT70" s="76"/>
      <c r="KU70" s="76">
        <v>44200</v>
      </c>
      <c r="KV70" s="76"/>
      <c r="KW70" s="76"/>
      <c r="KX70" s="76">
        <v>1291</v>
      </c>
      <c r="KY70" s="76"/>
      <c r="KZ70" s="76"/>
      <c r="LA70" s="76"/>
      <c r="LB70" s="76"/>
      <c r="LC70" s="76"/>
      <c r="LD70" s="76"/>
      <c r="LE70" s="76"/>
      <c r="LF70" s="76"/>
      <c r="LG70" s="76"/>
      <c r="LH70" s="76"/>
      <c r="LI70" s="76"/>
      <c r="LJ70" s="76"/>
      <c r="LK70" s="76"/>
      <c r="LL70" s="76"/>
      <c r="LM70" s="76"/>
      <c r="LN70" s="76"/>
      <c r="LO70" s="76"/>
      <c r="LP70" s="76"/>
      <c r="LQ70" s="76"/>
      <c r="LR70" s="76">
        <v>36354</v>
      </c>
      <c r="LS70" s="76"/>
      <c r="LT70" s="76"/>
      <c r="LU70" s="76"/>
      <c r="LV70" s="76"/>
      <c r="LW70" s="76"/>
      <c r="LX70" s="76"/>
      <c r="LY70" s="76"/>
      <c r="LZ70" s="76"/>
      <c r="MA70" s="76"/>
      <c r="MB70" s="76"/>
      <c r="MC70" s="76"/>
      <c r="MD70" s="76"/>
      <c r="ME70" s="76"/>
      <c r="MF70" s="76"/>
      <c r="MG70" s="76"/>
      <c r="MH70" s="76"/>
      <c r="MI70" s="76">
        <v>198416</v>
      </c>
      <c r="MJ70" s="76"/>
      <c r="MK70" s="76"/>
      <c r="ML70" s="76"/>
      <c r="MM70" s="76"/>
      <c r="MN70" s="76"/>
      <c r="MO70" s="76"/>
      <c r="MP70" s="76"/>
      <c r="MQ70" s="76">
        <v>78380</v>
      </c>
      <c r="MR70" s="76">
        <v>30109.5</v>
      </c>
      <c r="MS70" s="76"/>
      <c r="MT70" s="76"/>
      <c r="MU70" s="76"/>
      <c r="MV70" s="76"/>
      <c r="MW70" s="76"/>
      <c r="MX70" s="76"/>
      <c r="MY70" s="76"/>
      <c r="MZ70" s="76"/>
      <c r="NA70" s="76"/>
      <c r="NB70" s="76"/>
      <c r="NC70" s="76"/>
      <c r="ND70" s="76"/>
      <c r="NE70" s="76"/>
      <c r="NF70" s="76"/>
      <c r="NG70" s="76"/>
      <c r="NH70" s="76"/>
      <c r="NI70" s="76">
        <v>34374</v>
      </c>
      <c r="NJ70" s="76"/>
      <c r="NK70" s="76"/>
      <c r="NL70" s="76"/>
      <c r="NM70" s="76">
        <v>26178</v>
      </c>
      <c r="NN70" s="76"/>
      <c r="NO70" s="76"/>
      <c r="NP70" s="76"/>
      <c r="NQ70" s="76"/>
      <c r="NR70" s="76"/>
      <c r="NS70" s="76"/>
      <c r="NT70" s="76"/>
      <c r="NU70" s="76">
        <v>9298</v>
      </c>
      <c r="NV70" s="76">
        <v>23931</v>
      </c>
      <c r="NW70" s="76"/>
      <c r="NX70" s="76">
        <v>35503.699999999997</v>
      </c>
      <c r="NY70" s="76"/>
      <c r="NZ70" s="76"/>
      <c r="OA70" s="76"/>
      <c r="OB70" s="76"/>
      <c r="OC70" s="76"/>
      <c r="OD70" s="76"/>
      <c r="OE70" s="76"/>
      <c r="OF70" s="76"/>
      <c r="OG70" s="76"/>
      <c r="OH70" s="76">
        <v>34659</v>
      </c>
      <c r="OI70" s="76">
        <v>4770</v>
      </c>
      <c r="OJ70" s="76"/>
      <c r="OK70" s="76"/>
      <c r="OL70" s="76">
        <v>75379</v>
      </c>
      <c r="OM70" s="76"/>
      <c r="ON70" s="76"/>
      <c r="OO70" s="76"/>
      <c r="OP70" s="76"/>
      <c r="OQ70" s="76"/>
      <c r="OR70" s="76"/>
      <c r="OS70" s="76"/>
      <c r="OT70" s="76"/>
      <c r="OU70" s="76">
        <v>12595</v>
      </c>
      <c r="OV70" s="76"/>
      <c r="OW70" s="76">
        <v>38950</v>
      </c>
      <c r="OX70" s="76"/>
      <c r="OY70" s="76">
        <v>112080</v>
      </c>
      <c r="OZ70" s="76">
        <v>39200</v>
      </c>
      <c r="PA70" s="76"/>
      <c r="PB70" s="76"/>
      <c r="PC70" s="76"/>
      <c r="PD70" s="76"/>
      <c r="PE70" s="76">
        <v>22837</v>
      </c>
      <c r="PF70" s="76"/>
      <c r="PG70" s="76"/>
      <c r="PH70" s="76"/>
      <c r="PI70" s="76"/>
      <c r="PJ70" s="76">
        <v>404882.04</v>
      </c>
      <c r="PK70" s="76"/>
      <c r="PL70" s="76"/>
      <c r="PM70" s="76"/>
      <c r="PN70" s="76"/>
      <c r="PO70" s="76"/>
      <c r="PP70" s="76"/>
      <c r="PQ70" s="76"/>
      <c r="PR70" s="76"/>
      <c r="PS70" s="76"/>
      <c r="PT70" s="76"/>
      <c r="PU70" s="76"/>
      <c r="PV70" s="76"/>
      <c r="PW70" s="76"/>
      <c r="PX70" s="76"/>
      <c r="PY70" s="76"/>
      <c r="PZ70" s="76"/>
      <c r="QA70" s="76"/>
      <c r="QB70" s="76"/>
      <c r="QC70" s="76"/>
      <c r="QD70" s="76"/>
      <c r="QE70" s="76"/>
      <c r="QF70" s="76"/>
      <c r="QG70" s="76"/>
      <c r="QH70" s="76"/>
      <c r="QI70" s="76"/>
      <c r="QJ70" s="76"/>
      <c r="QK70" s="76"/>
      <c r="QL70" s="76"/>
      <c r="QM70" s="76">
        <v>16657</v>
      </c>
      <c r="QN70" s="76"/>
      <c r="QO70" s="76"/>
      <c r="QP70" s="76"/>
      <c r="QQ70" s="76"/>
      <c r="QR70" s="76"/>
      <c r="QS70" s="76">
        <v>3762</v>
      </c>
      <c r="QT70" s="76"/>
      <c r="QU70" s="76">
        <v>45819.020000000004</v>
      </c>
      <c r="QV70" s="76">
        <v>100388.15000000001</v>
      </c>
      <c r="QW70" s="76">
        <v>3446</v>
      </c>
      <c r="QX70" s="76"/>
      <c r="QY70" s="76"/>
      <c r="QZ70" s="76"/>
      <c r="RA70" s="76"/>
      <c r="RB70" s="76"/>
      <c r="RC70" s="76"/>
      <c r="RD70" s="76">
        <v>4000</v>
      </c>
      <c r="RE70" s="76"/>
      <c r="RF70" s="76"/>
      <c r="RG70" s="76"/>
      <c r="RH70" s="76"/>
      <c r="RI70" s="76"/>
      <c r="RJ70" s="76"/>
      <c r="RK70" s="76">
        <v>1000</v>
      </c>
      <c r="RL70" s="76">
        <v>17000</v>
      </c>
      <c r="RM70" s="76"/>
      <c r="RN70" s="76"/>
      <c r="RO70" s="76"/>
      <c r="RP70" s="76"/>
      <c r="RQ70" s="76">
        <v>29020</v>
      </c>
      <c r="RR70" s="76">
        <v>38882</v>
      </c>
      <c r="RS70" s="76">
        <v>176346</v>
      </c>
      <c r="RT70" s="76"/>
      <c r="RU70" s="76"/>
      <c r="RV70" s="76"/>
      <c r="RW70" s="76"/>
      <c r="RX70" s="76">
        <v>4819</v>
      </c>
      <c r="RY70" s="76"/>
      <c r="RZ70" s="76"/>
      <c r="SA70" s="76"/>
      <c r="SB70" s="76"/>
      <c r="SC70" s="76">
        <v>26600</v>
      </c>
      <c r="SD70" s="76"/>
      <c r="SE70" s="76"/>
      <c r="SF70" s="76">
        <v>10700</v>
      </c>
      <c r="SG70" s="76"/>
      <c r="SH70" s="76"/>
      <c r="SI70" s="76">
        <v>25602</v>
      </c>
      <c r="SJ70" s="76"/>
      <c r="SK70" s="76"/>
      <c r="SL70" s="76"/>
      <c r="SM70" s="76"/>
      <c r="SN70" s="76"/>
      <c r="SO70" s="76"/>
      <c r="SP70" s="76"/>
      <c r="SQ70" s="76"/>
      <c r="SR70" s="76"/>
      <c r="SS70" s="76"/>
      <c r="ST70" s="76">
        <v>402.72</v>
      </c>
      <c r="SU70" s="76"/>
      <c r="SV70" s="76"/>
      <c r="SW70" s="76"/>
      <c r="SX70" s="76"/>
      <c r="SY70" s="76"/>
      <c r="SZ70" s="76"/>
      <c r="TA70" s="76">
        <v>9630</v>
      </c>
      <c r="TB70" s="76"/>
      <c r="TC70" s="76">
        <v>404.85</v>
      </c>
      <c r="TD70" s="76"/>
      <c r="TE70" s="76"/>
      <c r="TF70" s="76"/>
      <c r="TG70" s="76"/>
      <c r="TH70" s="76"/>
      <c r="TI70" s="76">
        <v>3600</v>
      </c>
      <c r="TJ70" s="76">
        <v>17892</v>
      </c>
      <c r="TK70" s="76"/>
      <c r="TL70" s="76"/>
      <c r="TM70" s="76"/>
      <c r="TN70" s="76">
        <v>179.95</v>
      </c>
      <c r="TO70" s="76"/>
      <c r="TP70" s="76"/>
      <c r="TQ70" s="76"/>
      <c r="TR70" s="76"/>
      <c r="TS70" s="76"/>
      <c r="TT70" s="76"/>
      <c r="TU70" s="76">
        <v>11799</v>
      </c>
      <c r="TV70" s="76"/>
      <c r="TW70" s="76"/>
      <c r="TX70" s="76"/>
      <c r="TY70" s="76"/>
      <c r="TZ70" s="76"/>
      <c r="UA70" s="76"/>
      <c r="UB70" s="76"/>
      <c r="UC70" s="76"/>
      <c r="UD70" s="76"/>
      <c r="UE70" s="76"/>
      <c r="UF70" s="76"/>
      <c r="UG70" s="76"/>
      <c r="UH70" s="76">
        <v>24222</v>
      </c>
      <c r="UI70" s="76"/>
      <c r="UJ70" s="76">
        <v>22199</v>
      </c>
      <c r="UK70" s="76"/>
      <c r="UL70" s="76"/>
      <c r="UM70" s="76"/>
      <c r="UN70" s="76"/>
      <c r="UO70" s="76"/>
      <c r="UP70" s="76"/>
      <c r="UQ70" s="76">
        <v>35163</v>
      </c>
      <c r="UR70" s="76">
        <v>63000</v>
      </c>
      <c r="US70" s="76"/>
      <c r="UT70" s="76">
        <v>12020</v>
      </c>
      <c r="UU70" s="76"/>
      <c r="UV70" s="76">
        <v>23408</v>
      </c>
      <c r="UW70" s="76"/>
      <c r="UX70" s="76"/>
      <c r="UY70" s="76"/>
      <c r="UZ70" s="76"/>
      <c r="VA70" s="76"/>
      <c r="VB70" s="76"/>
      <c r="VC70" s="76"/>
      <c r="VD70" s="76"/>
      <c r="VE70" s="76"/>
      <c r="VF70" s="76"/>
      <c r="VG70" s="76"/>
      <c r="VH70" s="76"/>
      <c r="VI70" s="76"/>
      <c r="VJ70" s="76"/>
      <c r="VK70" s="76"/>
      <c r="VL70" s="76"/>
      <c r="VM70" s="76"/>
      <c r="VN70" s="76"/>
      <c r="VO70" s="76"/>
      <c r="VP70" s="76"/>
      <c r="VQ70" s="76"/>
      <c r="VR70" s="76"/>
      <c r="VS70" s="76"/>
      <c r="VT70" s="76">
        <v>386.88</v>
      </c>
      <c r="VU70" s="76"/>
      <c r="VV70" s="76"/>
      <c r="VW70" s="76"/>
      <c r="VX70" s="76"/>
      <c r="VY70" s="76"/>
      <c r="VZ70" s="76"/>
      <c r="WA70" s="76"/>
      <c r="WB70" s="76"/>
      <c r="WC70" s="76"/>
      <c r="WD70" s="76"/>
      <c r="WE70" s="76"/>
      <c r="WF70" s="76"/>
      <c r="WG70" s="76"/>
      <c r="WH70" s="76"/>
      <c r="WI70" s="76"/>
      <c r="WJ70" s="76"/>
      <c r="WK70" s="76"/>
      <c r="WL70" s="76"/>
      <c r="WM70" s="76">
        <v>272820</v>
      </c>
      <c r="WN70" s="76"/>
      <c r="WO70" s="76"/>
      <c r="WP70" s="76"/>
      <c r="WQ70" s="76"/>
      <c r="WR70" s="76"/>
      <c r="WS70" s="76"/>
      <c r="WT70" s="76"/>
      <c r="WU70" s="76"/>
      <c r="WV70" s="76"/>
      <c r="WW70" s="76"/>
      <c r="WX70" s="76"/>
      <c r="WY70" s="76">
        <v>13497</v>
      </c>
      <c r="WZ70" s="207"/>
      <c r="XA70" s="76"/>
      <c r="XB70" s="76"/>
      <c r="XC70" s="76"/>
      <c r="XD70" s="76"/>
      <c r="XE70" s="76"/>
      <c r="XF70" s="76"/>
      <c r="XG70" s="76">
        <v>37015</v>
      </c>
      <c r="XH70" s="76">
        <v>10540</v>
      </c>
      <c r="XI70" s="76">
        <v>28309.5</v>
      </c>
      <c r="XJ70" s="76"/>
      <c r="XK70" s="76"/>
      <c r="XL70" s="76">
        <v>216813</v>
      </c>
      <c r="XM70" s="76"/>
      <c r="XN70" s="76">
        <v>2258</v>
      </c>
      <c r="XO70" s="76"/>
      <c r="XP70" s="76"/>
      <c r="XQ70" s="76"/>
      <c r="XR70" s="76"/>
      <c r="XS70" s="76">
        <v>123365</v>
      </c>
      <c r="XT70" s="76">
        <v>416511</v>
      </c>
      <c r="XU70" s="76"/>
      <c r="XV70" s="76">
        <v>1156</v>
      </c>
      <c r="XW70" s="76">
        <v>14748</v>
      </c>
      <c r="XX70" s="76"/>
      <c r="XY70" s="76"/>
      <c r="XZ70" s="76"/>
      <c r="YA70" s="76"/>
      <c r="YB70" s="76"/>
      <c r="YC70" s="76"/>
      <c r="YD70" s="76"/>
      <c r="YE70" s="76"/>
      <c r="YF70" s="76">
        <v>38300</v>
      </c>
      <c r="YG70" s="76"/>
      <c r="YH70" s="76">
        <v>121843</v>
      </c>
      <c r="YI70" s="76">
        <v>9888</v>
      </c>
      <c r="YJ70" s="76"/>
      <c r="YK70" s="76">
        <v>4663</v>
      </c>
      <c r="YL70" s="76">
        <v>13954</v>
      </c>
      <c r="YM70" s="76">
        <v>38573</v>
      </c>
      <c r="YN70" s="76"/>
      <c r="YO70" s="76"/>
      <c r="YP70" s="76">
        <v>171167</v>
      </c>
      <c r="YQ70" s="76">
        <v>103600</v>
      </c>
      <c r="YR70" s="76">
        <v>82750</v>
      </c>
      <c r="YS70" s="76"/>
      <c r="YT70" s="76"/>
      <c r="YU70" s="76">
        <v>131818.5</v>
      </c>
      <c r="YV70" s="76"/>
      <c r="YW70" s="76"/>
      <c r="YX70" s="76"/>
      <c r="YY70" s="76"/>
      <c r="YZ70" s="76"/>
      <c r="ZA70" s="76"/>
      <c r="ZB70" s="76"/>
      <c r="ZC70" s="76"/>
      <c r="ZD70" s="76"/>
      <c r="ZE70" s="76"/>
      <c r="ZF70" s="76"/>
      <c r="ZG70" s="76">
        <v>5500</v>
      </c>
      <c r="ZH70" s="76"/>
      <c r="ZI70" s="76"/>
      <c r="ZJ70" s="76"/>
      <c r="ZK70" s="76"/>
      <c r="ZL70" s="76"/>
      <c r="ZM70" s="76"/>
      <c r="ZN70" s="76">
        <v>401</v>
      </c>
      <c r="ZO70" s="76">
        <v>70232</v>
      </c>
      <c r="ZP70" s="76"/>
      <c r="ZQ70" s="76">
        <v>16174</v>
      </c>
      <c r="ZR70" s="76">
        <v>11651</v>
      </c>
      <c r="ZS70" s="76"/>
      <c r="ZT70" s="76">
        <v>32602</v>
      </c>
      <c r="ZU70" s="76"/>
      <c r="ZV70" s="76"/>
      <c r="ZW70" s="76"/>
      <c r="ZX70" s="76"/>
      <c r="ZY70" s="76"/>
      <c r="ZZ70" s="76"/>
      <c r="AAA70" s="76"/>
      <c r="AAB70" s="76"/>
      <c r="AAC70" s="76"/>
      <c r="AAD70" s="76"/>
      <c r="AAE70" s="76"/>
      <c r="AAF70" s="76"/>
      <c r="AAG70" s="76"/>
      <c r="AAH70" s="76"/>
      <c r="AAI70" s="76"/>
      <c r="AAJ70" s="76"/>
      <c r="AAK70" s="76"/>
      <c r="AAL70" s="76"/>
      <c r="AAM70" s="76"/>
      <c r="AAN70" s="76"/>
      <c r="AAO70" s="76"/>
      <c r="AAP70" s="76"/>
      <c r="AAQ70" s="76"/>
      <c r="AAR70" s="76"/>
      <c r="AAS70" s="76"/>
      <c r="AAT70" s="76"/>
      <c r="AAU70" s="76"/>
      <c r="AAV70" s="76"/>
      <c r="AAW70" s="76"/>
      <c r="AAX70" s="76"/>
      <c r="AAY70" s="76"/>
      <c r="AAZ70" s="76"/>
      <c r="ABA70" s="76"/>
      <c r="ABB70" s="76"/>
      <c r="ABC70" s="76"/>
      <c r="ABD70" s="76"/>
      <c r="ABE70" s="76"/>
      <c r="ABF70" s="76"/>
      <c r="ABG70" s="76"/>
      <c r="ABH70" s="76"/>
      <c r="ABI70" s="76"/>
      <c r="ABJ70" s="76"/>
      <c r="ABK70" s="76"/>
      <c r="ABL70" s="76"/>
      <c r="ABM70" s="76"/>
      <c r="ABN70" s="76"/>
      <c r="ABO70" s="76"/>
      <c r="ABP70" s="76"/>
      <c r="ABQ70" s="76"/>
      <c r="ABR70" s="76"/>
      <c r="ABS70" s="76"/>
      <c r="ABT70" s="76"/>
      <c r="ABU70" s="76"/>
      <c r="ABV70" s="76"/>
      <c r="ABW70" s="76"/>
      <c r="ABX70" s="76"/>
      <c r="ABY70" s="76"/>
      <c r="ABZ70" s="76"/>
      <c r="ACA70" s="76"/>
      <c r="ACB70" s="76"/>
      <c r="ACC70" s="76"/>
      <c r="ACD70" s="76"/>
      <c r="ACE70" s="76"/>
      <c r="ACF70" s="76"/>
      <c r="ACG70" s="76"/>
      <c r="ACH70" s="76"/>
      <c r="ACI70" s="76"/>
      <c r="ACJ70" s="76"/>
      <c r="ACK70" s="76"/>
      <c r="ACL70" s="76"/>
      <c r="ACM70" s="76"/>
      <c r="ACN70" s="76"/>
      <c r="ACO70" s="76"/>
      <c r="ACP70" s="76"/>
      <c r="ACQ70" s="76"/>
      <c r="ACR70" s="76"/>
      <c r="ACS70" s="76"/>
      <c r="ACT70" s="76"/>
      <c r="ACU70" s="76"/>
      <c r="ACV70" s="76"/>
      <c r="ACW70" s="76"/>
      <c r="ACX70" s="76"/>
      <c r="ACY70" s="76"/>
      <c r="ACZ70" s="76"/>
      <c r="ADA70" s="76"/>
      <c r="ADB70" s="76"/>
      <c r="ADC70" s="76"/>
      <c r="ADD70" s="76"/>
      <c r="ADE70" s="76"/>
      <c r="ADF70" s="76"/>
      <c r="ADG70" s="76"/>
      <c r="ADH70" s="76"/>
      <c r="ADI70" s="76"/>
      <c r="ADJ70" s="76"/>
      <c r="ADK70" s="76"/>
      <c r="ADL70" s="76"/>
      <c r="ADM70" s="76"/>
      <c r="ADN70" s="76"/>
      <c r="ADO70" s="76"/>
      <c r="ADP70" s="76"/>
      <c r="ADQ70" s="76"/>
      <c r="ADR70" s="76"/>
      <c r="ADS70" s="76"/>
      <c r="ADT70" s="76"/>
      <c r="ADU70" s="76"/>
      <c r="ADV70" s="76"/>
      <c r="ADW70" s="76"/>
      <c r="ADX70" s="76"/>
      <c r="ADY70" s="76"/>
      <c r="ADZ70" s="76"/>
      <c r="AEA70" s="76"/>
      <c r="AEB70" s="76"/>
      <c r="AEC70" s="76"/>
      <c r="AED70" s="76"/>
      <c r="AEE70" s="76"/>
      <c r="AEF70" s="76"/>
      <c r="AEG70" s="76"/>
      <c r="AEH70" s="76"/>
      <c r="AEI70" s="76"/>
      <c r="AEJ70" s="76"/>
      <c r="AEK70" s="76"/>
      <c r="AEL70" s="76"/>
      <c r="AEM70" s="76">
        <v>69964.05</v>
      </c>
      <c r="AEN70" s="76"/>
      <c r="AEO70" s="76"/>
      <c r="AEP70" s="76"/>
      <c r="AEQ70" s="76"/>
      <c r="AER70" s="76"/>
      <c r="AES70" s="76"/>
      <c r="AET70" s="76"/>
      <c r="AEU70" s="76"/>
      <c r="AEV70" s="76"/>
      <c r="AEW70" s="76"/>
      <c r="AEX70" s="76"/>
      <c r="AEY70" s="76"/>
      <c r="AEZ70" s="76"/>
      <c r="AFA70" s="76"/>
      <c r="AFB70" s="76"/>
      <c r="AFC70" s="76"/>
      <c r="AFD70" s="76"/>
      <c r="AFE70" s="76"/>
      <c r="AFF70" s="76"/>
      <c r="AFG70" s="76"/>
      <c r="AFH70" s="76"/>
      <c r="AFI70" s="76"/>
      <c r="AFJ70" s="76"/>
      <c r="AFK70" s="76"/>
      <c r="AFL70" s="76"/>
      <c r="AFM70" s="76"/>
      <c r="AFN70" s="76"/>
      <c r="AFO70" s="76"/>
      <c r="AFP70" s="76"/>
      <c r="AFQ70" s="76"/>
      <c r="AFR70" s="76"/>
      <c r="AFS70" s="76"/>
      <c r="AFT70" s="76"/>
      <c r="AFU70" s="76"/>
      <c r="AFV70" s="76"/>
      <c r="AFW70" s="76"/>
      <c r="AFX70" s="76"/>
      <c r="AFY70" s="76"/>
      <c r="AFZ70" s="76"/>
      <c r="AGA70" s="76"/>
      <c r="AGB70" s="76"/>
      <c r="AGC70" s="76"/>
      <c r="AGD70" s="76"/>
      <c r="AGE70" s="76"/>
      <c r="AGF70" s="76"/>
      <c r="AGG70" s="76"/>
      <c r="AGH70" s="76"/>
      <c r="AGI70" s="76"/>
      <c r="AGJ70" s="76"/>
      <c r="AGK70" s="76"/>
      <c r="AGL70" s="202">
        <v>7149048.6599999992</v>
      </c>
      <c r="AGM70"/>
      <c r="AGN70"/>
      <c r="AGO70"/>
      <c r="AGP70"/>
      <c r="AGQ70"/>
      <c r="AGR70"/>
      <c r="AGS70"/>
      <c r="AGT70"/>
      <c r="AGU70"/>
      <c r="AGV70"/>
      <c r="AGW70"/>
      <c r="AGX70"/>
      <c r="AGY70"/>
      <c r="AGZ70"/>
      <c r="AHA70"/>
      <c r="AHB70"/>
      <c r="AHC70"/>
      <c r="AHD70"/>
      <c r="AHE70"/>
      <c r="AHF70"/>
      <c r="AHG70"/>
      <c r="AHH70"/>
      <c r="AHI70"/>
      <c r="AHJ70"/>
      <c r="AHK70"/>
      <c r="AHL70"/>
      <c r="AHM70"/>
      <c r="AHN70"/>
      <c r="AHO70"/>
      <c r="AHP70"/>
      <c r="AHQ70"/>
      <c r="AHR70"/>
      <c r="AHS70"/>
      <c r="AHT70"/>
      <c r="AHU70"/>
      <c r="AHV70"/>
      <c r="AHW70"/>
      <c r="AHX70"/>
      <c r="AHY70"/>
      <c r="AHZ70"/>
      <c r="AIA70"/>
      <c r="AIB70"/>
      <c r="AIC70"/>
      <c r="AID70"/>
      <c r="AIE70"/>
      <c r="AIF70"/>
      <c r="AIG70"/>
      <c r="AIH70"/>
      <c r="AII70"/>
      <c r="AIJ70"/>
      <c r="AIK70"/>
      <c r="AIL70"/>
      <c r="AIM70"/>
      <c r="AIN70"/>
      <c r="AIO70"/>
      <c r="AIP70"/>
      <c r="AIQ70"/>
      <c r="AIR70"/>
      <c r="AIS70"/>
      <c r="AIT70"/>
      <c r="AIU70"/>
      <c r="AIV70"/>
      <c r="AIW70"/>
      <c r="AIX70"/>
      <c r="AIY70"/>
      <c r="AIZ70"/>
      <c r="AJA70"/>
      <c r="AJB70"/>
      <c r="AJC70"/>
      <c r="AJD70"/>
      <c r="AJE70"/>
      <c r="AJF70"/>
      <c r="AJG70"/>
      <c r="AJH70"/>
      <c r="AJI70"/>
      <c r="AJJ70"/>
      <c r="AJK70"/>
      <c r="AJL70"/>
      <c r="AJM70"/>
      <c r="AJN70"/>
      <c r="AJO70"/>
      <c r="AJP70"/>
      <c r="AJQ70"/>
      <c r="AJR70"/>
      <c r="AJS70"/>
      <c r="AJT70"/>
      <c r="AJU70"/>
      <c r="AJV70"/>
      <c r="AJW70"/>
      <c r="AJX70"/>
      <c r="AJY70"/>
      <c r="AJZ70"/>
      <c r="AKA70"/>
      <c r="AKB70"/>
      <c r="AKC70"/>
      <c r="AKD70"/>
      <c r="AKE70"/>
      <c r="AKF70"/>
      <c r="AKG70"/>
      <c r="AKH70"/>
      <c r="AKI70"/>
      <c r="AKJ70"/>
      <c r="AKK70"/>
      <c r="AKL70"/>
      <c r="AKM70"/>
      <c r="AKN70"/>
      <c r="AKO70"/>
      <c r="AKP70"/>
      <c r="AKQ70"/>
      <c r="AKR70"/>
      <c r="AKS70"/>
      <c r="AKT70"/>
      <c r="AKU70"/>
      <c r="AKV70"/>
      <c r="AKW70"/>
      <c r="AKX70"/>
      <c r="AKY70"/>
      <c r="AKZ70"/>
      <c r="ALA70"/>
      <c r="ALB70"/>
      <c r="ALC70"/>
      <c r="ALD70"/>
      <c r="ALE70"/>
      <c r="ALF70"/>
      <c r="ALG70"/>
      <c r="ALH70"/>
      <c r="ALI70"/>
      <c r="ALJ70"/>
      <c r="ALK70"/>
      <c r="ALL70"/>
      <c r="ALM70"/>
      <c r="ALN70"/>
      <c r="ALO70"/>
      <c r="ALP70"/>
      <c r="ALQ70"/>
      <c r="ALR70"/>
      <c r="ALS70"/>
      <c r="ALT70"/>
      <c r="ALU70"/>
      <c r="ALV70"/>
      <c r="ALW70"/>
      <c r="ALX70"/>
      <c r="ALY70"/>
      <c r="ALZ70"/>
      <c r="AMA70"/>
      <c r="AMB70"/>
      <c r="AMC70"/>
      <c r="AMD70"/>
      <c r="AME70"/>
      <c r="AMF70"/>
      <c r="AMG70"/>
      <c r="AMH70"/>
      <c r="AMI70"/>
      <c r="AMJ70"/>
      <c r="AMK70"/>
      <c r="AML70"/>
      <c r="AMM70"/>
      <c r="AMN70"/>
      <c r="AMO70"/>
      <c r="AMP70"/>
      <c r="AMQ70"/>
      <c r="AMR70"/>
      <c r="AMS70"/>
      <c r="AMT70"/>
      <c r="AMU70"/>
      <c r="AMV70"/>
      <c r="AMW70"/>
      <c r="AMX70"/>
      <c r="AMY70"/>
      <c r="AMZ70"/>
      <c r="ANA70"/>
      <c r="ANB70"/>
      <c r="ANC70"/>
      <c r="AND70"/>
      <c r="ANE70"/>
      <c r="ANF70"/>
      <c r="ANG70"/>
      <c r="ANH70"/>
      <c r="ANI70"/>
      <c r="ANJ70"/>
      <c r="ANK70"/>
      <c r="ANL70"/>
      <c r="ANM70"/>
      <c r="ANN70"/>
      <c r="ANO70"/>
      <c r="ANP70"/>
      <c r="ANQ70"/>
      <c r="ANR70"/>
      <c r="ANS70"/>
      <c r="ANT70"/>
      <c r="ANU70"/>
      <c r="ANV70"/>
      <c r="ANW70"/>
      <c r="ANX70"/>
      <c r="ANY70"/>
      <c r="ANZ70"/>
      <c r="AOA70"/>
      <c r="AOB70"/>
      <c r="AOC70"/>
      <c r="AOD70"/>
      <c r="AOE70"/>
      <c r="AOF70"/>
      <c r="AOG70"/>
      <c r="AOH70"/>
      <c r="AOI70"/>
      <c r="AOJ70"/>
      <c r="AOK70"/>
      <c r="AOL70"/>
      <c r="AOM70"/>
      <c r="AON70"/>
      <c r="AOO70"/>
      <c r="AOP70"/>
      <c r="AOQ70"/>
      <c r="AOR70"/>
      <c r="AOS70"/>
      <c r="AOT70"/>
      <c r="AOU70"/>
      <c r="AOV70"/>
      <c r="AOW70"/>
      <c r="AOX70"/>
      <c r="AOY70"/>
      <c r="AOZ70"/>
      <c r="APA70"/>
      <c r="APB70"/>
      <c r="APC70"/>
      <c r="APD70"/>
      <c r="APE70"/>
      <c r="APF70"/>
      <c r="APG70"/>
      <c r="APH70"/>
      <c r="API70"/>
      <c r="APJ70"/>
      <c r="APK70"/>
      <c r="APL70"/>
      <c r="APM70"/>
      <c r="APN70"/>
      <c r="APO70"/>
      <c r="APP70"/>
      <c r="APQ70"/>
      <c r="APR70"/>
      <c r="APS70"/>
      <c r="APT70"/>
      <c r="APU70"/>
      <c r="APV70"/>
      <c r="APW70"/>
      <c r="APX70"/>
      <c r="APY70"/>
      <c r="APZ70"/>
      <c r="AQA70"/>
      <c r="AQB70"/>
      <c r="AQC70"/>
      <c r="AQD70"/>
      <c r="AQE70"/>
      <c r="AQF70"/>
      <c r="AQG70"/>
      <c r="AQH70"/>
      <c r="AQI70"/>
      <c r="AQJ70"/>
      <c r="AQK70"/>
      <c r="AQL70"/>
      <c r="AQM70"/>
      <c r="AQN70"/>
      <c r="AQO70"/>
      <c r="AQP70"/>
      <c r="AQQ70"/>
      <c r="AQR70"/>
      <c r="AQS70"/>
      <c r="AQT70"/>
      <c r="AQU70"/>
      <c r="AQV70"/>
      <c r="AQW70"/>
      <c r="AQX70"/>
      <c r="AQY70"/>
      <c r="AQZ70"/>
      <c r="ARA70"/>
      <c r="ARB70"/>
      <c r="ARC70"/>
      <c r="ARD70"/>
      <c r="ARE70"/>
      <c r="ARF70"/>
      <c r="ARG70"/>
      <c r="ARH70"/>
      <c r="ARI70"/>
      <c r="ARJ70"/>
      <c r="ARK70"/>
      <c r="ARL70"/>
      <c r="ARM70"/>
      <c r="ARN70"/>
      <c r="ARO70"/>
      <c r="ARP70"/>
      <c r="ARQ70"/>
      <c r="ARR70"/>
      <c r="ARS70"/>
      <c r="ART70"/>
      <c r="ARU70"/>
      <c r="ARV70"/>
      <c r="ARW70"/>
      <c r="ARX70"/>
      <c r="ARY70"/>
      <c r="ARZ70"/>
      <c r="ASA70"/>
      <c r="ASB70"/>
      <c r="ASC70"/>
      <c r="ASD70"/>
      <c r="ASE70"/>
      <c r="ASF70"/>
      <c r="ASG70"/>
      <c r="ASH70"/>
      <c r="ASI70"/>
      <c r="ASJ70"/>
      <c r="ASK70"/>
      <c r="ASL70"/>
      <c r="ASM70"/>
      <c r="ASN70"/>
      <c r="ASO70"/>
      <c r="ASP70"/>
      <c r="ASQ70"/>
      <c r="ASR70"/>
      <c r="ASS70"/>
      <c r="AST70"/>
      <c r="ASU70"/>
      <c r="ASV70"/>
      <c r="ASW70"/>
      <c r="ASX70"/>
      <c r="ASY70"/>
      <c r="ASZ70"/>
      <c r="ATA70"/>
      <c r="ATB70"/>
      <c r="ATC70"/>
      <c r="ATD70"/>
      <c r="ATE70"/>
      <c r="ATF70"/>
      <c r="ATG70"/>
      <c r="ATH70"/>
      <c r="ATI70"/>
      <c r="ATJ70"/>
      <c r="ATK70"/>
      <c r="ATL70"/>
      <c r="ATM70"/>
      <c r="ATN70"/>
      <c r="ATO70"/>
      <c r="ATP70"/>
      <c r="ATQ70"/>
      <c r="ATR70"/>
      <c r="ATS70"/>
      <c r="ATT70"/>
      <c r="ATU70"/>
      <c r="ATV70"/>
      <c r="ATW70"/>
      <c r="ATX70"/>
      <c r="ATY70"/>
      <c r="ATZ70"/>
      <c r="AUA70"/>
      <c r="AUB70"/>
      <c r="AUC70"/>
      <c r="AUD70"/>
      <c r="AUE70"/>
      <c r="AUF70"/>
      <c r="AUG70"/>
      <c r="AUH70"/>
      <c r="AUI70"/>
      <c r="AUJ70"/>
      <c r="AUK70"/>
      <c r="AUL70"/>
      <c r="AUM70"/>
      <c r="AUN70"/>
      <c r="AUO70"/>
      <c r="AUP70"/>
      <c r="AUQ70"/>
      <c r="AUR70"/>
      <c r="AUS70"/>
      <c r="AUT70"/>
      <c r="AUU70"/>
      <c r="AUV70"/>
      <c r="AUW70"/>
      <c r="AUX70"/>
      <c r="AUY70"/>
      <c r="AUZ70"/>
      <c r="AVA70"/>
      <c r="AVB70"/>
      <c r="AVC70"/>
      <c r="AVD70"/>
      <c r="AVE70"/>
      <c r="AVF70"/>
      <c r="AVG70"/>
      <c r="AVH70"/>
      <c r="AVI70"/>
      <c r="AVJ70"/>
      <c r="AVK70"/>
      <c r="AVL70"/>
      <c r="AVM70"/>
      <c r="AVN70"/>
      <c r="AVO70"/>
      <c r="AVP70"/>
      <c r="AVQ70"/>
      <c r="AVR70"/>
      <c r="AVS70"/>
      <c r="AVT70"/>
      <c r="AVU70"/>
      <c r="AVV70"/>
      <c r="AVW70"/>
      <c r="AVX70"/>
      <c r="AVY70"/>
      <c r="AVZ70"/>
      <c r="AWA70"/>
      <c r="AWB70"/>
      <c r="AWC70"/>
      <c r="AWD70"/>
      <c r="AWE70"/>
      <c r="AWF70"/>
      <c r="AWG70"/>
      <c r="AWH70"/>
      <c r="AWI70"/>
      <c r="AWJ70"/>
      <c r="AWK70"/>
      <c r="AWL70"/>
      <c r="AWM70"/>
      <c r="AWN70"/>
      <c r="AWO70"/>
      <c r="AWP70"/>
      <c r="AWQ70"/>
      <c r="AWR70"/>
      <c r="AWS70"/>
      <c r="AWT70"/>
      <c r="AWU70"/>
      <c r="AWV70"/>
      <c r="AWW70"/>
      <c r="AWX70"/>
      <c r="AWY70"/>
      <c r="AWZ70"/>
      <c r="AXA70"/>
      <c r="AXB70"/>
      <c r="AXC70"/>
      <c r="AXD70"/>
      <c r="AXE70"/>
      <c r="AXF70"/>
      <c r="AXG70"/>
      <c r="AXH70"/>
      <c r="AXI70"/>
      <c r="AXJ70"/>
      <c r="AXK70"/>
      <c r="AXL70"/>
      <c r="AXM70"/>
      <c r="AXN70"/>
      <c r="AXO70"/>
      <c r="AXP70"/>
      <c r="AXQ70"/>
      <c r="AXR70"/>
      <c r="AXS70"/>
      <c r="AXT70"/>
      <c r="AXU70"/>
      <c r="AXV70"/>
      <c r="AXW70"/>
      <c r="AXX70"/>
      <c r="AXY70"/>
      <c r="AXZ70"/>
      <c r="AYA70"/>
      <c r="AYB70"/>
      <c r="AYC70"/>
      <c r="AYD70"/>
      <c r="AYE70"/>
      <c r="AYF70"/>
      <c r="AYG70"/>
      <c r="AYH70"/>
      <c r="AYI70"/>
      <c r="AYJ70"/>
      <c r="AYK70"/>
      <c r="AYL70"/>
      <c r="AYM70"/>
      <c r="AYN70"/>
      <c r="AYO70"/>
      <c r="AYP70"/>
      <c r="AYQ70"/>
      <c r="AYR70"/>
      <c r="AYS70"/>
      <c r="AYT70"/>
      <c r="AYU70"/>
      <c r="AYV70"/>
      <c r="AYW70"/>
      <c r="AYX70"/>
      <c r="AYY70"/>
      <c r="AYZ70"/>
      <c r="AZA70"/>
      <c r="AZB70"/>
      <c r="AZC70"/>
      <c r="AZD70"/>
      <c r="AZE70"/>
      <c r="AZF70"/>
      <c r="AZG70"/>
      <c r="AZH70"/>
      <c r="AZI70"/>
      <c r="AZJ70"/>
      <c r="AZK70"/>
      <c r="AZL70"/>
      <c r="AZM70"/>
      <c r="AZN70"/>
      <c r="AZO70"/>
      <c r="AZP70"/>
      <c r="AZQ70"/>
      <c r="AZR70"/>
      <c r="AZS70"/>
      <c r="AZT70"/>
      <c r="AZU70"/>
      <c r="AZV70"/>
      <c r="AZW70"/>
      <c r="AZX70"/>
      <c r="AZY70"/>
      <c r="AZZ70"/>
      <c r="BAA70"/>
      <c r="BAB70"/>
      <c r="BAC70"/>
      <c r="BAD70"/>
      <c r="BAE70"/>
      <c r="BAF70"/>
      <c r="BAG70"/>
      <c r="BAH70"/>
      <c r="BAI70"/>
      <c r="BAJ70"/>
      <c r="BAK70"/>
      <c r="BAL70"/>
      <c r="BAM70"/>
      <c r="BAN70"/>
      <c r="BAO70"/>
      <c r="BAP70"/>
      <c r="BAQ70"/>
      <c r="BAR70"/>
      <c r="BAS70"/>
      <c r="BAT70"/>
      <c r="BAU70"/>
      <c r="BAV70"/>
      <c r="BAW70"/>
      <c r="BAX70"/>
      <c r="BAY70"/>
      <c r="BAZ70"/>
      <c r="BBA70"/>
      <c r="BBB70"/>
      <c r="BBC70"/>
      <c r="BBD70"/>
      <c r="BBE70"/>
      <c r="BBF70"/>
      <c r="BBG70"/>
      <c r="BBH70"/>
      <c r="BBI70"/>
      <c r="BBJ70"/>
      <c r="BBK70"/>
      <c r="BBL70"/>
      <c r="BBM70"/>
      <c r="BBN70"/>
      <c r="BBO70"/>
      <c r="BBP70"/>
      <c r="BBQ70"/>
      <c r="BBR70"/>
      <c r="BBS70"/>
      <c r="BBT70"/>
      <c r="BBU70"/>
      <c r="BBV70"/>
      <c r="BBW70"/>
      <c r="BBX70"/>
      <c r="BBY70"/>
      <c r="BBZ70"/>
      <c r="BCA70"/>
      <c r="BCB70"/>
      <c r="BCC70"/>
      <c r="BCD70"/>
      <c r="BCE70"/>
      <c r="BCF70"/>
      <c r="BCG70"/>
      <c r="BCH70"/>
      <c r="BCI70"/>
      <c r="BCJ70"/>
      <c r="BCK70"/>
      <c r="BCL70"/>
      <c r="BCM70"/>
      <c r="BCN70"/>
      <c r="BCO70"/>
      <c r="BCP70"/>
      <c r="BCQ70"/>
      <c r="BCR70"/>
      <c r="BCS70"/>
      <c r="BCT70"/>
      <c r="BCU70"/>
      <c r="BCV70"/>
      <c r="BCW70"/>
    </row>
    <row r="71" spans="2:1453" x14ac:dyDescent="0.25">
      <c r="B71" s="183" t="str">
        <f t="shared" si="3"/>
        <v>Q214</v>
      </c>
      <c r="C71" s="74" t="str">
        <f t="shared" ref="C71" si="11">M71</f>
        <v>2014-05-01</v>
      </c>
      <c r="D71" s="75">
        <f t="shared" si="7"/>
        <v>6417546.4899999993</v>
      </c>
      <c r="E71" s="76">
        <f t="shared" ref="E71:E122" si="12">SUMIF($B$7:$B$124,$B71,$D$7:$D$124)</f>
        <v>20205258.52</v>
      </c>
      <c r="F71" s="77">
        <f t="shared" ref="F71" si="13">D71/E71</f>
        <v>0.31761763818303274</v>
      </c>
      <c r="G71" s="97"/>
      <c r="H71" s="47"/>
      <c r="I71" s="47"/>
      <c r="J71" s="78">
        <f t="shared" ref="J71" si="14">COUNT(N71:XFD71)-1</f>
        <v>143</v>
      </c>
      <c r="K71" s="79">
        <f t="shared" ref="K71" si="15">D71/J71</f>
        <v>44877.947482517477</v>
      </c>
      <c r="M71" s="93" t="s">
        <v>236</v>
      </c>
      <c r="N71" s="206"/>
      <c r="O71" s="76">
        <v>65.8</v>
      </c>
      <c r="P71" s="76"/>
      <c r="Q71" s="76"/>
      <c r="R71" s="76">
        <v>90.52</v>
      </c>
      <c r="S71" s="76"/>
      <c r="T71" s="76"/>
      <c r="U71" s="76">
        <v>60068</v>
      </c>
      <c r="V71" s="76"/>
      <c r="W71" s="76"/>
      <c r="X71" s="76"/>
      <c r="Y71" s="76">
        <v>36824</v>
      </c>
      <c r="Z71" s="76"/>
      <c r="AA71" s="76"/>
      <c r="AB71" s="76"/>
      <c r="AC71" s="76"/>
      <c r="AD71" s="76"/>
      <c r="AE71" s="76"/>
      <c r="AF71" s="76"/>
      <c r="AG71" s="76">
        <v>6370</v>
      </c>
      <c r="AH71" s="76">
        <v>7000</v>
      </c>
      <c r="AI71" s="76"/>
      <c r="AJ71" s="76"/>
      <c r="AK71" s="76"/>
      <c r="AL71" s="76"/>
      <c r="AM71" s="76">
        <v>194130</v>
      </c>
      <c r="AN71" s="76"/>
      <c r="AO71" s="76">
        <v>12400</v>
      </c>
      <c r="AP71" s="76"/>
      <c r="AQ71" s="76"/>
      <c r="AR71" s="76"/>
      <c r="AS71" s="76"/>
      <c r="AT71" s="76"/>
      <c r="AU71" s="76"/>
      <c r="AV71" s="76">
        <v>4032</v>
      </c>
      <c r="AW71" s="76">
        <v>47363</v>
      </c>
      <c r="AX71" s="76"/>
      <c r="AY71" s="76">
        <v>32155</v>
      </c>
      <c r="AZ71" s="76"/>
      <c r="BA71" s="76"/>
      <c r="BB71" s="76"/>
      <c r="BC71" s="76"/>
      <c r="BD71" s="76">
        <v>55784</v>
      </c>
      <c r="BE71" s="76">
        <v>5000</v>
      </c>
      <c r="BF71" s="76"/>
      <c r="BG71" s="76"/>
      <c r="BH71" s="76">
        <v>4975</v>
      </c>
      <c r="BI71" s="76">
        <v>23550</v>
      </c>
      <c r="BJ71" s="76"/>
      <c r="BK71" s="76"/>
      <c r="BL71" s="76">
        <v>148075</v>
      </c>
      <c r="BM71" s="76">
        <v>77105</v>
      </c>
      <c r="BN71" s="76"/>
      <c r="BO71" s="76"/>
      <c r="BP71" s="76">
        <v>3500</v>
      </c>
      <c r="BQ71" s="76"/>
      <c r="BR71" s="76"/>
      <c r="BS71" s="76"/>
      <c r="BT71" s="76"/>
      <c r="BU71" s="76">
        <v>36036</v>
      </c>
      <c r="BV71" s="76"/>
      <c r="BW71" s="76"/>
      <c r="BX71" s="76">
        <v>66657</v>
      </c>
      <c r="BY71" s="76">
        <v>151511</v>
      </c>
      <c r="BZ71" s="76"/>
      <c r="CA71" s="76"/>
      <c r="CB71" s="76">
        <v>11500</v>
      </c>
      <c r="CC71" s="76"/>
      <c r="CD71" s="76">
        <v>3400</v>
      </c>
      <c r="CE71" s="76"/>
      <c r="CF71" s="76"/>
      <c r="CG71" s="76">
        <v>9880</v>
      </c>
      <c r="CH71" s="76"/>
      <c r="CI71" s="76"/>
      <c r="CJ71" s="76"/>
      <c r="CK71" s="76"/>
      <c r="CL71" s="76"/>
      <c r="CM71" s="76"/>
      <c r="CN71" s="76"/>
      <c r="CO71" s="76">
        <v>149795</v>
      </c>
      <c r="CP71" s="76">
        <v>62532</v>
      </c>
      <c r="CQ71" s="76"/>
      <c r="CR71" s="76"/>
      <c r="CS71" s="76"/>
      <c r="CT71" s="76"/>
      <c r="CU71" s="76"/>
      <c r="CV71" s="76">
        <v>8424</v>
      </c>
      <c r="CW71" s="76"/>
      <c r="CX71" s="76"/>
      <c r="CY71" s="76"/>
      <c r="CZ71" s="76"/>
      <c r="DA71" s="76">
        <v>14297</v>
      </c>
      <c r="DB71" s="76"/>
      <c r="DC71" s="76"/>
      <c r="DD71" s="76"/>
      <c r="DE71" s="76"/>
      <c r="DF71" s="76"/>
      <c r="DG71" s="76"/>
      <c r="DH71" s="76"/>
      <c r="DI71" s="76">
        <v>21818</v>
      </c>
      <c r="DJ71" s="76"/>
      <c r="DK71" s="76">
        <v>28876</v>
      </c>
      <c r="DL71" s="76">
        <v>7023</v>
      </c>
      <c r="DM71" s="76">
        <v>29957</v>
      </c>
      <c r="DN71" s="76"/>
      <c r="DO71" s="76"/>
      <c r="DP71" s="76"/>
      <c r="DQ71" s="76"/>
      <c r="DR71" s="76"/>
      <c r="DS71" s="76"/>
      <c r="DT71" s="76"/>
      <c r="DU71" s="76">
        <v>62206</v>
      </c>
      <c r="DV71" s="76">
        <v>18815</v>
      </c>
      <c r="DW71" s="76"/>
      <c r="DX71" s="76"/>
      <c r="DY71" s="76"/>
      <c r="DZ71" s="76">
        <v>23950</v>
      </c>
      <c r="EA71" s="76"/>
      <c r="EB71" s="76">
        <v>10448</v>
      </c>
      <c r="EC71" s="76"/>
      <c r="ED71" s="76"/>
      <c r="EE71" s="76">
        <v>9704</v>
      </c>
      <c r="EF71" s="76"/>
      <c r="EG71" s="76"/>
      <c r="EH71" s="76"/>
      <c r="EI71" s="76">
        <v>87600</v>
      </c>
      <c r="EJ71" s="76"/>
      <c r="EK71" s="76"/>
      <c r="EL71" s="76"/>
      <c r="EM71" s="76"/>
      <c r="EN71" s="76">
        <v>14295</v>
      </c>
      <c r="EO71" s="76"/>
      <c r="EP71" s="76">
        <v>56747.4</v>
      </c>
      <c r="EQ71" s="76"/>
      <c r="ER71" s="76"/>
      <c r="ES71" s="76">
        <v>6000</v>
      </c>
      <c r="ET71" s="76"/>
      <c r="EU71" s="76"/>
      <c r="EV71" s="76"/>
      <c r="EW71" s="76"/>
      <c r="EX71" s="76"/>
      <c r="EY71" s="76"/>
      <c r="EZ71" s="76"/>
      <c r="FA71" s="76"/>
      <c r="FB71" s="76"/>
      <c r="FC71" s="76"/>
      <c r="FD71" s="76"/>
      <c r="FE71" s="76"/>
      <c r="FF71" s="76"/>
      <c r="FG71" s="76"/>
      <c r="FH71" s="76"/>
      <c r="FI71" s="76"/>
      <c r="FJ71" s="76"/>
      <c r="FK71" s="76"/>
      <c r="FL71" s="76"/>
      <c r="FM71" s="76">
        <v>41250</v>
      </c>
      <c r="FN71" s="76"/>
      <c r="FO71" s="76"/>
      <c r="FP71" s="76">
        <v>14200</v>
      </c>
      <c r="FQ71" s="76"/>
      <c r="FR71" s="76"/>
      <c r="FS71" s="76"/>
      <c r="FT71" s="76"/>
      <c r="FU71" s="76"/>
      <c r="FV71" s="76">
        <v>5000</v>
      </c>
      <c r="FW71" s="76"/>
      <c r="FX71" s="76"/>
      <c r="FY71" s="76">
        <v>16409.400000000001</v>
      </c>
      <c r="FZ71" s="76"/>
      <c r="GA71" s="76"/>
      <c r="GB71" s="76">
        <v>2010</v>
      </c>
      <c r="GC71" s="76"/>
      <c r="GD71" s="76"/>
      <c r="GE71" s="76"/>
      <c r="GF71" s="76"/>
      <c r="GG71" s="76"/>
      <c r="GH71" s="76"/>
      <c r="GI71" s="76"/>
      <c r="GJ71" s="76"/>
      <c r="GK71" s="76"/>
      <c r="GL71" s="76"/>
      <c r="GM71" s="76"/>
      <c r="GN71" s="76"/>
      <c r="GO71" s="76"/>
      <c r="GP71" s="76"/>
      <c r="GQ71" s="76"/>
      <c r="GR71" s="76"/>
      <c r="GS71" s="76"/>
      <c r="GT71" s="76"/>
      <c r="GU71" s="76"/>
      <c r="GV71" s="76"/>
      <c r="GW71" s="76"/>
      <c r="GX71" s="76">
        <v>18088</v>
      </c>
      <c r="GY71" s="76"/>
      <c r="GZ71" s="76"/>
      <c r="HA71" s="76">
        <v>10193</v>
      </c>
      <c r="HB71" s="76"/>
      <c r="HC71" s="76"/>
      <c r="HD71" s="76"/>
      <c r="HE71" s="76"/>
      <c r="HF71" s="76">
        <v>10210</v>
      </c>
      <c r="HG71" s="76"/>
      <c r="HH71" s="76"/>
      <c r="HI71" s="76"/>
      <c r="HJ71" s="76"/>
      <c r="HK71" s="76">
        <v>12920</v>
      </c>
      <c r="HL71" s="76"/>
      <c r="HM71" s="76"/>
      <c r="HN71" s="76"/>
      <c r="HO71" s="76"/>
      <c r="HP71" s="76"/>
      <c r="HQ71" s="76"/>
      <c r="HR71" s="76"/>
      <c r="HS71" s="76"/>
      <c r="HT71" s="76"/>
      <c r="HU71" s="76"/>
      <c r="HV71" s="76">
        <v>45136</v>
      </c>
      <c r="HW71" s="76"/>
      <c r="HX71" s="76"/>
      <c r="HY71" s="76"/>
      <c r="HZ71" s="76">
        <v>2000</v>
      </c>
      <c r="IA71" s="76">
        <v>3612</v>
      </c>
      <c r="IB71" s="76">
        <v>2865</v>
      </c>
      <c r="IC71" s="76"/>
      <c r="ID71" s="76">
        <v>3125</v>
      </c>
      <c r="IE71" s="76"/>
      <c r="IF71" s="76"/>
      <c r="IG71" s="76"/>
      <c r="IH71" s="76">
        <v>132784.6</v>
      </c>
      <c r="II71" s="76"/>
      <c r="IJ71" s="76"/>
      <c r="IK71" s="76">
        <v>13083</v>
      </c>
      <c r="IL71" s="76">
        <v>175214</v>
      </c>
      <c r="IM71" s="76"/>
      <c r="IN71" s="76"/>
      <c r="IO71" s="76"/>
      <c r="IP71" s="76"/>
      <c r="IQ71" s="76"/>
      <c r="IR71" s="76"/>
      <c r="IS71" s="76"/>
      <c r="IT71" s="76">
        <v>53100</v>
      </c>
      <c r="IU71" s="76"/>
      <c r="IV71" s="76"/>
      <c r="IW71" s="76">
        <v>170202</v>
      </c>
      <c r="IX71" s="76"/>
      <c r="IY71" s="76"/>
      <c r="IZ71" s="76"/>
      <c r="JA71" s="76"/>
      <c r="JB71" s="76"/>
      <c r="JC71" s="76"/>
      <c r="JD71" s="76">
        <v>46960</v>
      </c>
      <c r="JE71" s="76"/>
      <c r="JF71" s="76"/>
      <c r="JG71" s="76"/>
      <c r="JH71" s="76"/>
      <c r="JI71" s="76"/>
      <c r="JJ71" s="76"/>
      <c r="JK71" s="76"/>
      <c r="JL71" s="76"/>
      <c r="JM71" s="76"/>
      <c r="JN71" s="76"/>
      <c r="JO71" s="76"/>
      <c r="JP71" s="76"/>
      <c r="JQ71" s="76"/>
      <c r="JR71" s="76"/>
      <c r="JS71" s="76"/>
      <c r="JT71" s="76"/>
      <c r="JU71" s="76"/>
      <c r="JV71" s="76"/>
      <c r="JW71" s="76"/>
      <c r="JX71" s="76"/>
      <c r="JY71" s="76"/>
      <c r="JZ71" s="76"/>
      <c r="KA71" s="76"/>
      <c r="KB71" s="76"/>
      <c r="KC71" s="76"/>
      <c r="KD71" s="76"/>
      <c r="KE71" s="76"/>
      <c r="KF71" s="76"/>
      <c r="KG71" s="76"/>
      <c r="KH71" s="76"/>
      <c r="KI71" s="76"/>
      <c r="KJ71" s="76"/>
      <c r="KK71" s="76">
        <v>5500</v>
      </c>
      <c r="KL71" s="76"/>
      <c r="KM71" s="76">
        <v>52580</v>
      </c>
      <c r="KN71" s="76"/>
      <c r="KO71" s="76"/>
      <c r="KP71" s="76"/>
      <c r="KQ71" s="76">
        <v>68613</v>
      </c>
      <c r="KR71" s="76"/>
      <c r="KS71" s="76"/>
      <c r="KT71" s="76"/>
      <c r="KU71" s="76">
        <v>43200</v>
      </c>
      <c r="KV71" s="76"/>
      <c r="KW71" s="76"/>
      <c r="KX71" s="76">
        <v>11876</v>
      </c>
      <c r="KY71" s="76"/>
      <c r="KZ71" s="76"/>
      <c r="LA71" s="76"/>
      <c r="LB71" s="76"/>
      <c r="LC71" s="76"/>
      <c r="LD71" s="76"/>
      <c r="LE71" s="76"/>
      <c r="LF71" s="76"/>
      <c r="LG71" s="76"/>
      <c r="LH71" s="76"/>
      <c r="LI71" s="76"/>
      <c r="LJ71" s="76"/>
      <c r="LK71" s="76"/>
      <c r="LL71" s="76"/>
      <c r="LM71" s="76"/>
      <c r="LN71" s="76"/>
      <c r="LO71" s="76"/>
      <c r="LP71" s="76"/>
      <c r="LQ71" s="76">
        <v>11530.900000000001</v>
      </c>
      <c r="LR71" s="76">
        <v>56594</v>
      </c>
      <c r="LS71" s="76"/>
      <c r="LT71" s="76"/>
      <c r="LU71" s="76"/>
      <c r="LV71" s="76"/>
      <c r="LW71" s="76"/>
      <c r="LX71" s="76"/>
      <c r="LY71" s="76"/>
      <c r="LZ71" s="76"/>
      <c r="MA71" s="76">
        <v>2097</v>
      </c>
      <c r="MB71" s="76"/>
      <c r="MC71" s="76"/>
      <c r="MD71" s="76"/>
      <c r="ME71" s="76"/>
      <c r="MF71" s="76"/>
      <c r="MG71" s="76"/>
      <c r="MH71" s="76"/>
      <c r="MI71" s="76">
        <v>152187</v>
      </c>
      <c r="MJ71" s="76"/>
      <c r="MK71" s="76"/>
      <c r="ML71" s="76"/>
      <c r="MM71" s="76"/>
      <c r="MN71" s="76"/>
      <c r="MO71" s="76">
        <v>5640</v>
      </c>
      <c r="MP71" s="76"/>
      <c r="MQ71" s="76">
        <v>51463</v>
      </c>
      <c r="MR71" s="76"/>
      <c r="MS71" s="76"/>
      <c r="MT71" s="76"/>
      <c r="MU71" s="76">
        <v>5806</v>
      </c>
      <c r="MV71" s="76"/>
      <c r="MW71" s="76"/>
      <c r="MX71" s="76"/>
      <c r="MY71" s="76"/>
      <c r="MZ71" s="76"/>
      <c r="NA71" s="76">
        <v>7984</v>
      </c>
      <c r="NB71" s="76"/>
      <c r="NC71" s="76"/>
      <c r="ND71" s="76">
        <v>4581</v>
      </c>
      <c r="NE71" s="76"/>
      <c r="NF71" s="76"/>
      <c r="NG71" s="76"/>
      <c r="NH71" s="76"/>
      <c r="NI71" s="76">
        <v>97833</v>
      </c>
      <c r="NJ71" s="76"/>
      <c r="NK71" s="76"/>
      <c r="NL71" s="76"/>
      <c r="NM71" s="76">
        <v>2214</v>
      </c>
      <c r="NN71" s="76"/>
      <c r="NO71" s="76"/>
      <c r="NP71" s="76"/>
      <c r="NQ71" s="76"/>
      <c r="NR71" s="76"/>
      <c r="NS71" s="76"/>
      <c r="NT71" s="76"/>
      <c r="NU71" s="76"/>
      <c r="NV71" s="76">
        <v>4588</v>
      </c>
      <c r="NW71" s="76">
        <v>3730</v>
      </c>
      <c r="NX71" s="76">
        <v>41535</v>
      </c>
      <c r="NY71" s="76">
        <v>2800</v>
      </c>
      <c r="NZ71" s="76"/>
      <c r="OA71" s="76"/>
      <c r="OB71" s="76"/>
      <c r="OC71" s="76"/>
      <c r="OD71" s="76"/>
      <c r="OE71" s="76"/>
      <c r="OF71" s="76"/>
      <c r="OG71" s="76"/>
      <c r="OH71" s="76">
        <v>37893</v>
      </c>
      <c r="OI71" s="76">
        <v>2820</v>
      </c>
      <c r="OJ71" s="76">
        <v>14858</v>
      </c>
      <c r="OK71" s="76"/>
      <c r="OL71" s="76">
        <v>31662</v>
      </c>
      <c r="OM71" s="76">
        <v>13075</v>
      </c>
      <c r="ON71" s="76"/>
      <c r="OO71" s="76"/>
      <c r="OP71" s="76"/>
      <c r="OQ71" s="76"/>
      <c r="OR71" s="76"/>
      <c r="OS71" s="76"/>
      <c r="OT71" s="76"/>
      <c r="OU71" s="76">
        <v>6360</v>
      </c>
      <c r="OV71" s="76"/>
      <c r="OW71" s="76">
        <v>48170</v>
      </c>
      <c r="OX71" s="76"/>
      <c r="OY71" s="76">
        <v>154847</v>
      </c>
      <c r="OZ71" s="76">
        <v>39806</v>
      </c>
      <c r="PA71" s="76"/>
      <c r="PB71" s="76"/>
      <c r="PC71" s="76"/>
      <c r="PD71" s="76"/>
      <c r="PE71" s="76">
        <v>6013</v>
      </c>
      <c r="PF71" s="76"/>
      <c r="PG71" s="76"/>
      <c r="PH71" s="76"/>
      <c r="PI71" s="76"/>
      <c r="PJ71" s="76">
        <v>272490.04000000004</v>
      </c>
      <c r="PK71" s="76"/>
      <c r="PL71" s="76"/>
      <c r="PM71" s="76"/>
      <c r="PN71" s="76"/>
      <c r="PO71" s="76">
        <v>5000</v>
      </c>
      <c r="PP71" s="76"/>
      <c r="PQ71" s="76"/>
      <c r="PR71" s="76"/>
      <c r="PS71" s="76"/>
      <c r="PT71" s="76"/>
      <c r="PU71" s="76"/>
      <c r="PV71" s="76"/>
      <c r="PW71" s="76"/>
      <c r="PX71" s="76"/>
      <c r="PY71" s="76"/>
      <c r="PZ71" s="76"/>
      <c r="QA71" s="76"/>
      <c r="QB71" s="76"/>
      <c r="QC71" s="76"/>
      <c r="QD71" s="76"/>
      <c r="QE71" s="76"/>
      <c r="QF71" s="76"/>
      <c r="QG71" s="76"/>
      <c r="QH71" s="76"/>
      <c r="QI71" s="76"/>
      <c r="QJ71" s="76"/>
      <c r="QK71" s="76"/>
      <c r="QL71" s="76"/>
      <c r="QM71" s="76">
        <v>34748</v>
      </c>
      <c r="QN71" s="76"/>
      <c r="QO71" s="76"/>
      <c r="QP71" s="76"/>
      <c r="QQ71" s="76"/>
      <c r="QR71" s="76">
        <v>25423</v>
      </c>
      <c r="QS71" s="76"/>
      <c r="QT71" s="76"/>
      <c r="QU71" s="76">
        <v>65246.97</v>
      </c>
      <c r="QV71" s="76">
        <v>39121.990000000005</v>
      </c>
      <c r="QW71" s="76">
        <v>27780</v>
      </c>
      <c r="QX71" s="76"/>
      <c r="QY71" s="76"/>
      <c r="QZ71" s="76"/>
      <c r="RA71" s="76"/>
      <c r="RB71" s="76"/>
      <c r="RC71" s="76"/>
      <c r="RD71" s="76"/>
      <c r="RE71" s="76"/>
      <c r="RF71" s="76"/>
      <c r="RG71" s="76">
        <v>23572</v>
      </c>
      <c r="RH71" s="76"/>
      <c r="RI71" s="76"/>
      <c r="RJ71" s="76"/>
      <c r="RK71" s="76"/>
      <c r="RL71" s="76"/>
      <c r="RM71" s="76"/>
      <c r="RN71" s="76"/>
      <c r="RO71" s="76"/>
      <c r="RP71" s="76"/>
      <c r="RQ71" s="76">
        <v>18480</v>
      </c>
      <c r="RR71" s="76">
        <v>164866</v>
      </c>
      <c r="RS71" s="76">
        <v>154992</v>
      </c>
      <c r="RT71" s="76"/>
      <c r="RU71" s="76"/>
      <c r="RV71" s="76"/>
      <c r="RW71" s="76"/>
      <c r="RX71" s="76">
        <v>6912</v>
      </c>
      <c r="RY71" s="76"/>
      <c r="RZ71" s="76"/>
      <c r="SA71" s="76"/>
      <c r="SB71" s="76">
        <v>14250</v>
      </c>
      <c r="SC71" s="76">
        <v>12000</v>
      </c>
      <c r="SD71" s="76"/>
      <c r="SE71" s="76"/>
      <c r="SF71" s="76"/>
      <c r="SG71" s="76"/>
      <c r="SH71" s="76"/>
      <c r="SI71" s="76">
        <v>16507</v>
      </c>
      <c r="SJ71" s="76"/>
      <c r="SK71" s="76"/>
      <c r="SL71" s="76"/>
      <c r="SM71" s="76"/>
      <c r="SN71" s="76"/>
      <c r="SO71" s="76"/>
      <c r="SP71" s="76">
        <v>879.51</v>
      </c>
      <c r="SQ71" s="76"/>
      <c r="SR71" s="76"/>
      <c r="SS71" s="76"/>
      <c r="ST71" s="76"/>
      <c r="SU71" s="76"/>
      <c r="SV71" s="76"/>
      <c r="SW71" s="76"/>
      <c r="SX71" s="76"/>
      <c r="SY71" s="76"/>
      <c r="SZ71" s="76"/>
      <c r="TA71" s="76"/>
      <c r="TB71" s="76"/>
      <c r="TC71" s="76"/>
      <c r="TD71" s="76"/>
      <c r="TE71" s="76"/>
      <c r="TF71" s="76"/>
      <c r="TG71" s="76"/>
      <c r="TH71" s="76"/>
      <c r="TI71" s="76"/>
      <c r="TJ71" s="76">
        <v>27412</v>
      </c>
      <c r="TK71" s="76"/>
      <c r="TL71" s="76"/>
      <c r="TM71" s="76"/>
      <c r="TN71" s="76"/>
      <c r="TO71" s="76"/>
      <c r="TP71" s="76"/>
      <c r="TQ71" s="76"/>
      <c r="TR71" s="76"/>
      <c r="TS71" s="76"/>
      <c r="TT71" s="76"/>
      <c r="TU71" s="76">
        <v>25919</v>
      </c>
      <c r="TV71" s="76"/>
      <c r="TW71" s="76"/>
      <c r="TX71" s="76">
        <v>66556</v>
      </c>
      <c r="TY71" s="76"/>
      <c r="TZ71" s="76"/>
      <c r="UA71" s="76"/>
      <c r="UB71" s="76"/>
      <c r="UC71" s="76"/>
      <c r="UD71" s="76">
        <v>21193</v>
      </c>
      <c r="UE71" s="76"/>
      <c r="UF71" s="76"/>
      <c r="UG71" s="76"/>
      <c r="UH71" s="76">
        <v>1825</v>
      </c>
      <c r="UI71" s="76">
        <v>6735</v>
      </c>
      <c r="UJ71" s="76">
        <v>27912</v>
      </c>
      <c r="UK71" s="76"/>
      <c r="UL71" s="76"/>
      <c r="UM71" s="76"/>
      <c r="UN71" s="76"/>
      <c r="UO71" s="76"/>
      <c r="UP71" s="76"/>
      <c r="UQ71" s="76"/>
      <c r="UR71" s="76">
        <v>31500</v>
      </c>
      <c r="US71" s="76"/>
      <c r="UT71" s="76">
        <v>7542</v>
      </c>
      <c r="UU71" s="76"/>
      <c r="UV71" s="76"/>
      <c r="UW71" s="76"/>
      <c r="UX71" s="76"/>
      <c r="UY71" s="76"/>
      <c r="UZ71" s="76"/>
      <c r="VA71" s="76"/>
      <c r="VB71" s="76"/>
      <c r="VC71" s="76"/>
      <c r="VD71" s="76"/>
      <c r="VE71" s="76"/>
      <c r="VF71" s="76"/>
      <c r="VG71" s="76"/>
      <c r="VH71" s="76"/>
      <c r="VI71" s="76"/>
      <c r="VJ71" s="76"/>
      <c r="VK71" s="76"/>
      <c r="VL71" s="76"/>
      <c r="VM71" s="76"/>
      <c r="VN71" s="76"/>
      <c r="VO71" s="76"/>
      <c r="VP71" s="76"/>
      <c r="VQ71" s="76"/>
      <c r="VR71" s="76"/>
      <c r="VS71" s="76"/>
      <c r="VT71" s="76"/>
      <c r="VU71" s="76"/>
      <c r="VV71" s="76"/>
      <c r="VW71" s="76"/>
      <c r="VX71" s="76"/>
      <c r="VY71" s="76"/>
      <c r="VZ71" s="76"/>
      <c r="WA71" s="76"/>
      <c r="WB71" s="76"/>
      <c r="WC71" s="76"/>
      <c r="WD71" s="76"/>
      <c r="WE71" s="76"/>
      <c r="WF71" s="76"/>
      <c r="WG71" s="76"/>
      <c r="WH71" s="76"/>
      <c r="WI71" s="76"/>
      <c r="WJ71" s="76"/>
      <c r="WK71" s="76"/>
      <c r="WL71" s="76"/>
      <c r="WM71" s="76">
        <v>171967</v>
      </c>
      <c r="WN71" s="76"/>
      <c r="WO71" s="76"/>
      <c r="WP71" s="76"/>
      <c r="WQ71" s="76"/>
      <c r="WR71" s="76"/>
      <c r="WS71" s="76">
        <v>84.06</v>
      </c>
      <c r="WT71" s="76"/>
      <c r="WU71" s="76"/>
      <c r="WV71" s="76"/>
      <c r="WW71" s="76"/>
      <c r="WX71" s="76"/>
      <c r="WY71" s="76">
        <v>7457</v>
      </c>
      <c r="WZ71" s="76"/>
      <c r="XA71" s="76"/>
      <c r="XB71" s="76">
        <v>9236</v>
      </c>
      <c r="XC71" s="76"/>
      <c r="XD71" s="76"/>
      <c r="XE71" s="76"/>
      <c r="XF71" s="76"/>
      <c r="XG71" s="76">
        <v>93781</v>
      </c>
      <c r="XH71" s="76"/>
      <c r="XI71" s="76">
        <v>29147</v>
      </c>
      <c r="XJ71" s="76"/>
      <c r="XK71" s="76">
        <v>402</v>
      </c>
      <c r="XL71" s="76">
        <v>197805</v>
      </c>
      <c r="XM71" s="76"/>
      <c r="XN71" s="76"/>
      <c r="XO71" s="76"/>
      <c r="XP71" s="76"/>
      <c r="XQ71" s="76">
        <v>930</v>
      </c>
      <c r="XR71" s="76"/>
      <c r="XS71" s="76">
        <v>52437</v>
      </c>
      <c r="XT71" s="76">
        <v>485898</v>
      </c>
      <c r="XU71" s="76"/>
      <c r="XV71" s="76">
        <v>20105</v>
      </c>
      <c r="XW71" s="76">
        <v>4996</v>
      </c>
      <c r="XX71" s="76"/>
      <c r="XY71" s="76"/>
      <c r="XZ71" s="76"/>
      <c r="YA71" s="76"/>
      <c r="YB71" s="76"/>
      <c r="YC71" s="76"/>
      <c r="YD71" s="76"/>
      <c r="YE71" s="76"/>
      <c r="YF71" s="76"/>
      <c r="YG71" s="76"/>
      <c r="YH71" s="76">
        <v>68467</v>
      </c>
      <c r="YI71" s="76">
        <v>22926</v>
      </c>
      <c r="YJ71" s="76"/>
      <c r="YK71" s="76"/>
      <c r="YL71" s="76"/>
      <c r="YM71" s="76">
        <v>67781</v>
      </c>
      <c r="YN71" s="76"/>
      <c r="YO71" s="76"/>
      <c r="YP71" s="76">
        <v>22928</v>
      </c>
      <c r="YQ71" s="76">
        <v>149760</v>
      </c>
      <c r="YR71" s="76">
        <v>55300</v>
      </c>
      <c r="YS71" s="76"/>
      <c r="YT71" s="76">
        <v>1500</v>
      </c>
      <c r="YU71" s="76">
        <v>182029</v>
      </c>
      <c r="YV71" s="76"/>
      <c r="YW71" s="76"/>
      <c r="YX71" s="76"/>
      <c r="YY71" s="76"/>
      <c r="YZ71" s="76"/>
      <c r="ZA71" s="76"/>
      <c r="ZB71" s="76"/>
      <c r="ZC71" s="76"/>
      <c r="ZD71" s="76"/>
      <c r="ZE71" s="76"/>
      <c r="ZF71" s="76"/>
      <c r="ZG71" s="76"/>
      <c r="ZH71" s="76"/>
      <c r="ZI71" s="76"/>
      <c r="ZJ71" s="76"/>
      <c r="ZK71" s="76"/>
      <c r="ZL71" s="76"/>
      <c r="ZM71" s="76">
        <v>4550</v>
      </c>
      <c r="ZN71" s="76"/>
      <c r="ZO71" s="76">
        <v>89643</v>
      </c>
      <c r="ZP71" s="76"/>
      <c r="ZQ71" s="76"/>
      <c r="ZR71" s="76">
        <v>6750</v>
      </c>
      <c r="ZS71" s="76"/>
      <c r="ZT71" s="76">
        <v>98784</v>
      </c>
      <c r="ZU71" s="76"/>
      <c r="ZV71" s="76">
        <v>4900</v>
      </c>
      <c r="ZW71" s="76"/>
      <c r="ZX71" s="76"/>
      <c r="ZY71" s="76"/>
      <c r="ZZ71" s="76"/>
      <c r="AAA71" s="76"/>
      <c r="AAB71" s="76"/>
      <c r="AAC71" s="76"/>
      <c r="AAD71" s="76"/>
      <c r="AAE71" s="76"/>
      <c r="AAF71" s="76"/>
      <c r="AAG71" s="76"/>
      <c r="AAH71" s="76"/>
      <c r="AAI71" s="76"/>
      <c r="AAJ71" s="76"/>
      <c r="AAK71" s="76"/>
      <c r="AAL71" s="76"/>
      <c r="AAM71" s="76"/>
      <c r="AAN71" s="76"/>
      <c r="AAO71" s="76"/>
      <c r="AAP71" s="76"/>
      <c r="AAQ71" s="76"/>
      <c r="AAR71" s="76"/>
      <c r="AAS71" s="76"/>
      <c r="AAT71" s="76"/>
      <c r="AAU71" s="76"/>
      <c r="AAV71" s="76"/>
      <c r="AAW71" s="76"/>
      <c r="AAX71" s="76"/>
      <c r="AAY71" s="76"/>
      <c r="AAZ71" s="76"/>
      <c r="ABA71" s="76"/>
      <c r="ABB71" s="76"/>
      <c r="ABC71" s="76"/>
      <c r="ABD71" s="76"/>
      <c r="ABE71" s="76"/>
      <c r="ABF71" s="76"/>
      <c r="ABG71" s="76"/>
      <c r="ABH71" s="76"/>
      <c r="ABI71" s="76"/>
      <c r="ABJ71" s="76"/>
      <c r="ABK71" s="76"/>
      <c r="ABL71" s="76"/>
      <c r="ABM71" s="76"/>
      <c r="ABN71" s="76"/>
      <c r="ABO71" s="76"/>
      <c r="ABP71" s="76"/>
      <c r="ABQ71" s="76"/>
      <c r="ABR71" s="76"/>
      <c r="ABS71" s="76"/>
      <c r="ABT71" s="76"/>
      <c r="ABU71" s="76"/>
      <c r="ABV71" s="76"/>
      <c r="ABW71" s="76"/>
      <c r="ABX71" s="76"/>
      <c r="ABY71" s="76"/>
      <c r="ABZ71" s="76"/>
      <c r="ACA71" s="76"/>
      <c r="ACB71" s="76"/>
      <c r="ACC71" s="76"/>
      <c r="ACD71" s="76"/>
      <c r="ACE71" s="76"/>
      <c r="ACF71" s="76"/>
      <c r="ACG71" s="76"/>
      <c r="ACH71" s="76"/>
      <c r="ACI71" s="76"/>
      <c r="ACJ71" s="76"/>
      <c r="ACK71" s="76"/>
      <c r="ACL71" s="76"/>
      <c r="ACM71" s="76"/>
      <c r="ACN71" s="76"/>
      <c r="ACO71" s="76"/>
      <c r="ACP71" s="76"/>
      <c r="ACQ71" s="76"/>
      <c r="ACR71" s="76"/>
      <c r="ACS71" s="76"/>
      <c r="ACT71" s="76"/>
      <c r="ACU71" s="76"/>
      <c r="ACV71" s="76"/>
      <c r="ACW71" s="76"/>
      <c r="ACX71" s="76"/>
      <c r="ACY71" s="76"/>
      <c r="ACZ71" s="76"/>
      <c r="ADA71" s="76"/>
      <c r="ADB71" s="76"/>
      <c r="ADC71" s="76"/>
      <c r="ADD71" s="76"/>
      <c r="ADE71" s="76"/>
      <c r="ADF71" s="76"/>
      <c r="ADG71" s="76"/>
      <c r="ADH71" s="76"/>
      <c r="ADI71" s="76"/>
      <c r="ADJ71" s="76"/>
      <c r="ADK71" s="76"/>
      <c r="ADL71" s="76"/>
      <c r="ADM71" s="76"/>
      <c r="ADN71" s="76"/>
      <c r="ADO71" s="76"/>
      <c r="ADP71" s="76"/>
      <c r="ADQ71" s="76"/>
      <c r="ADR71" s="76"/>
      <c r="ADS71" s="76"/>
      <c r="ADT71" s="76"/>
      <c r="ADU71" s="76"/>
      <c r="ADV71" s="76"/>
      <c r="ADW71" s="76"/>
      <c r="ADX71" s="76"/>
      <c r="ADY71" s="76"/>
      <c r="ADZ71" s="76"/>
      <c r="AEA71" s="76"/>
      <c r="AEB71" s="76"/>
      <c r="AEC71" s="76"/>
      <c r="AED71" s="76"/>
      <c r="AEE71" s="76"/>
      <c r="AEF71" s="76"/>
      <c r="AEG71" s="76"/>
      <c r="AEH71" s="76"/>
      <c r="AEI71" s="76"/>
      <c r="AEJ71" s="76"/>
      <c r="AEK71" s="76"/>
      <c r="AEL71" s="76"/>
      <c r="AEM71" s="76">
        <v>92944.3</v>
      </c>
      <c r="AEN71" s="76"/>
      <c r="AEO71" s="76"/>
      <c r="AEP71" s="76"/>
      <c r="AEQ71" s="76"/>
      <c r="AER71" s="76"/>
      <c r="AES71" s="76"/>
      <c r="AET71" s="76"/>
      <c r="AEU71" s="76"/>
      <c r="AEV71" s="76"/>
      <c r="AEW71" s="76"/>
      <c r="AEX71" s="76"/>
      <c r="AEY71" s="76"/>
      <c r="AEZ71" s="76"/>
      <c r="AFA71" s="76"/>
      <c r="AFB71" s="76"/>
      <c r="AFC71" s="76"/>
      <c r="AFD71" s="76"/>
      <c r="AFE71" s="76"/>
      <c r="AFF71" s="76"/>
      <c r="AFG71" s="76"/>
      <c r="AFH71" s="76"/>
      <c r="AFI71" s="76"/>
      <c r="AFJ71" s="76"/>
      <c r="AFK71" s="76"/>
      <c r="AFL71" s="76"/>
      <c r="AFM71" s="76"/>
      <c r="AFN71" s="76"/>
      <c r="AFO71" s="76"/>
      <c r="AFP71" s="76"/>
      <c r="AFQ71" s="76"/>
      <c r="AFR71" s="76"/>
      <c r="AFS71" s="76"/>
      <c r="AFT71" s="76"/>
      <c r="AFU71" s="76"/>
      <c r="AFV71" s="76"/>
      <c r="AFW71" s="76"/>
      <c r="AFX71" s="76"/>
      <c r="AFY71" s="76"/>
      <c r="AFZ71" s="76"/>
      <c r="AGA71" s="76"/>
      <c r="AGB71" s="76"/>
      <c r="AGC71" s="76"/>
      <c r="AGD71" s="76"/>
      <c r="AGE71" s="76"/>
      <c r="AGF71" s="76"/>
      <c r="AGG71" s="76"/>
      <c r="AGH71" s="76"/>
      <c r="AGI71" s="76"/>
      <c r="AGJ71" s="76"/>
      <c r="AGK71" s="76"/>
      <c r="AGL71" s="202">
        <v>6417546.4899999993</v>
      </c>
      <c r="AGM71"/>
      <c r="AGN71"/>
      <c r="AGO71"/>
      <c r="AGP71"/>
      <c r="AGQ71"/>
      <c r="AGR71"/>
      <c r="AGS71"/>
      <c r="AGT71"/>
      <c r="AGU71"/>
      <c r="AGV71"/>
      <c r="AGW71"/>
      <c r="AGX71"/>
      <c r="AGY71"/>
      <c r="AGZ71"/>
      <c r="AHA71"/>
      <c r="AHB71"/>
      <c r="AHC71"/>
      <c r="AHD71"/>
      <c r="AHE71"/>
      <c r="AHF71"/>
      <c r="AHG71"/>
      <c r="AHH71"/>
      <c r="AHI71"/>
      <c r="AHJ71"/>
      <c r="AHK71"/>
      <c r="AHL71"/>
      <c r="AHM71"/>
      <c r="AHN71"/>
      <c r="AHO71"/>
      <c r="AHP71"/>
      <c r="AHQ71"/>
      <c r="AHR71"/>
      <c r="AHS71"/>
      <c r="AHT71"/>
      <c r="AHU71"/>
      <c r="AHV71"/>
      <c r="AHW71"/>
      <c r="AHX71"/>
      <c r="AHY71"/>
      <c r="AHZ71"/>
      <c r="AIA71"/>
      <c r="AIB71"/>
      <c r="AIC71"/>
      <c r="AID71"/>
      <c r="AIE71"/>
      <c r="AIF71"/>
      <c r="AIG71"/>
      <c r="AIH71"/>
      <c r="AII71"/>
      <c r="AIJ71"/>
      <c r="AIK71"/>
      <c r="AIL71"/>
      <c r="AIM71"/>
      <c r="AIN71"/>
      <c r="AIO71"/>
      <c r="AIP71"/>
      <c r="AIQ71"/>
      <c r="AIR71"/>
      <c r="AIS71"/>
      <c r="AIT71"/>
      <c r="AIU71"/>
      <c r="AIV71"/>
      <c r="AIW71"/>
      <c r="AIX71"/>
      <c r="AIY71"/>
      <c r="AIZ71"/>
      <c r="AJA71"/>
      <c r="AJB71"/>
      <c r="AJC71"/>
      <c r="AJD71"/>
      <c r="AJE71"/>
      <c r="AJF71"/>
      <c r="AJG71"/>
      <c r="AJH71"/>
      <c r="AJI71"/>
      <c r="AJJ71"/>
      <c r="AJK71"/>
      <c r="AJL71"/>
      <c r="AJM71"/>
      <c r="AJN71"/>
      <c r="AJO71"/>
      <c r="AJP71"/>
      <c r="AJQ71"/>
      <c r="AJR71"/>
      <c r="AJS71"/>
      <c r="AJT71"/>
      <c r="AJU71"/>
      <c r="AJV71"/>
      <c r="AJW71"/>
      <c r="AJX71"/>
      <c r="AJY71"/>
      <c r="AJZ71"/>
      <c r="AKA71"/>
      <c r="AKB71"/>
      <c r="AKC71"/>
      <c r="AKD71"/>
      <c r="AKE71"/>
      <c r="AKF71"/>
      <c r="AKG71"/>
      <c r="AKH71"/>
      <c r="AKI71"/>
      <c r="AKJ71"/>
      <c r="AKK71"/>
      <c r="AKL71"/>
      <c r="AKM71"/>
      <c r="AKN71"/>
      <c r="AKO71"/>
      <c r="AKP71"/>
      <c r="AKQ71"/>
      <c r="AKR71"/>
      <c r="AKS71"/>
      <c r="AKT71"/>
      <c r="AKU71"/>
      <c r="AKV71"/>
      <c r="AKW71"/>
      <c r="AKX71"/>
      <c r="AKY71"/>
      <c r="AKZ71"/>
      <c r="ALA71"/>
      <c r="ALB71"/>
      <c r="ALC71"/>
      <c r="ALD71"/>
      <c r="ALE71"/>
      <c r="ALF71"/>
      <c r="ALG71"/>
      <c r="ALH71"/>
      <c r="ALI71"/>
      <c r="ALJ71"/>
      <c r="ALK71"/>
      <c r="ALL71"/>
      <c r="ALM71"/>
      <c r="ALN71"/>
      <c r="ALO71"/>
      <c r="ALP71"/>
      <c r="ALQ71"/>
      <c r="ALR71"/>
      <c r="ALS71"/>
      <c r="ALT71"/>
      <c r="ALU71"/>
      <c r="ALV71"/>
      <c r="ALW71"/>
      <c r="ALX71"/>
      <c r="ALY71"/>
      <c r="ALZ71"/>
      <c r="AMA71"/>
      <c r="AMB71"/>
      <c r="AMC71"/>
      <c r="AMD71"/>
      <c r="AME71"/>
      <c r="AMF71"/>
      <c r="AMG71"/>
      <c r="AMH71"/>
      <c r="AMI71"/>
      <c r="AMJ71"/>
      <c r="AMK71"/>
      <c r="AML71"/>
      <c r="AMM71"/>
      <c r="AMN71"/>
      <c r="AMO71"/>
      <c r="AMP71"/>
      <c r="AMQ71"/>
      <c r="AMR71"/>
      <c r="AMS71"/>
      <c r="AMT71"/>
      <c r="AMU71"/>
      <c r="AMV71"/>
      <c r="AMW71"/>
      <c r="AMX71"/>
      <c r="AMY71"/>
      <c r="AMZ71"/>
      <c r="ANA71"/>
      <c r="ANB71"/>
      <c r="ANC71"/>
      <c r="AND71"/>
      <c r="ANE71"/>
      <c r="ANF71"/>
      <c r="ANG71"/>
      <c r="ANH71"/>
      <c r="ANI71"/>
      <c r="ANJ71"/>
      <c r="ANK71"/>
      <c r="ANL71"/>
      <c r="ANM71"/>
      <c r="ANN71"/>
      <c r="ANO71"/>
      <c r="ANP71"/>
      <c r="ANQ71"/>
      <c r="ANR71"/>
      <c r="ANS71"/>
      <c r="ANT71"/>
      <c r="ANU71"/>
      <c r="ANV71"/>
      <c r="ANW71"/>
      <c r="ANX71"/>
      <c r="ANY71"/>
      <c r="ANZ71"/>
      <c r="AOA71"/>
      <c r="AOB71"/>
      <c r="AOC71"/>
      <c r="AOD71"/>
      <c r="AOE71"/>
      <c r="AOF71"/>
      <c r="AOG71"/>
      <c r="AOH71"/>
      <c r="AOI71"/>
      <c r="AOJ71"/>
      <c r="AOK71"/>
      <c r="AOL71"/>
      <c r="AOM71"/>
      <c r="AON71"/>
      <c r="AOO71"/>
      <c r="AOP71"/>
      <c r="AOQ71"/>
      <c r="AOR71"/>
      <c r="AOS71"/>
      <c r="AOT71"/>
      <c r="AOU71"/>
      <c r="AOV71"/>
      <c r="AOW71"/>
      <c r="AOX71"/>
      <c r="AOY71"/>
      <c r="AOZ71"/>
      <c r="APA71"/>
      <c r="APB71"/>
      <c r="APC71"/>
      <c r="APD71"/>
      <c r="APE71"/>
      <c r="APF71"/>
      <c r="APG71"/>
      <c r="APH71"/>
      <c r="API71"/>
      <c r="APJ71"/>
      <c r="APK71"/>
      <c r="APL71"/>
      <c r="APM71"/>
      <c r="APN71"/>
      <c r="APO71"/>
      <c r="APP71"/>
      <c r="APQ71"/>
      <c r="APR71"/>
      <c r="APS71"/>
      <c r="APT71"/>
      <c r="APU71"/>
      <c r="APV71"/>
      <c r="APW71"/>
      <c r="APX71"/>
      <c r="APY71"/>
      <c r="APZ71"/>
      <c r="AQA71"/>
      <c r="AQB71"/>
      <c r="AQC71"/>
      <c r="AQD71"/>
      <c r="AQE71"/>
      <c r="AQF71"/>
      <c r="AQG71"/>
      <c r="AQH71"/>
      <c r="AQI71"/>
      <c r="AQJ71"/>
      <c r="AQK71"/>
      <c r="AQL71"/>
      <c r="AQM71"/>
      <c r="AQN71"/>
      <c r="AQO71"/>
      <c r="AQP71"/>
      <c r="AQQ71"/>
      <c r="AQR71"/>
      <c r="AQS71"/>
      <c r="AQT71"/>
      <c r="AQU71"/>
      <c r="AQV71"/>
      <c r="AQW71"/>
      <c r="AQX71"/>
      <c r="AQY71"/>
      <c r="AQZ71"/>
      <c r="ARA71"/>
      <c r="ARB71"/>
      <c r="ARC71"/>
      <c r="ARD71"/>
      <c r="ARE71"/>
      <c r="ARF71"/>
      <c r="ARG71"/>
      <c r="ARH71"/>
      <c r="ARI71"/>
      <c r="ARJ71"/>
      <c r="ARK71"/>
      <c r="ARL71"/>
      <c r="ARM71"/>
      <c r="ARN71"/>
      <c r="ARO71"/>
      <c r="ARP71"/>
      <c r="ARQ71"/>
      <c r="ARR71"/>
      <c r="ARS71"/>
      <c r="ART71"/>
      <c r="ARU71"/>
      <c r="ARV71"/>
      <c r="ARW71"/>
      <c r="ARX71"/>
      <c r="ARY71"/>
      <c r="ARZ71"/>
      <c r="ASA71"/>
      <c r="ASB71"/>
      <c r="ASC71"/>
      <c r="ASD71"/>
      <c r="ASE71"/>
      <c r="ASF71"/>
      <c r="ASG71"/>
      <c r="ASH71"/>
      <c r="ASI71"/>
      <c r="ASJ71"/>
      <c r="ASK71"/>
      <c r="ASL71"/>
      <c r="ASM71"/>
      <c r="ASN71"/>
      <c r="ASO71"/>
      <c r="ASP71"/>
      <c r="ASQ71"/>
      <c r="ASR71"/>
      <c r="ASS71"/>
      <c r="AST71"/>
      <c r="ASU71"/>
      <c r="ASV71"/>
      <c r="ASW71"/>
      <c r="ASX71"/>
      <c r="ASY71"/>
      <c r="ASZ71"/>
      <c r="ATA71"/>
      <c r="ATB71"/>
      <c r="ATC71"/>
      <c r="ATD71"/>
      <c r="ATE71"/>
      <c r="ATF71"/>
      <c r="ATG71"/>
      <c r="ATH71"/>
      <c r="ATI71"/>
      <c r="ATJ71"/>
      <c r="ATK71"/>
      <c r="ATL71"/>
      <c r="ATM71"/>
      <c r="ATN71"/>
      <c r="ATO71"/>
      <c r="ATP71"/>
      <c r="ATQ71"/>
      <c r="ATR71"/>
      <c r="ATS71"/>
      <c r="ATT71"/>
      <c r="ATU71"/>
      <c r="ATV71"/>
      <c r="ATW71"/>
      <c r="ATX71"/>
      <c r="ATY71"/>
      <c r="ATZ71"/>
      <c r="AUA71"/>
      <c r="AUB71"/>
      <c r="AUC71"/>
      <c r="AUD71"/>
      <c r="AUE71"/>
      <c r="AUF71"/>
      <c r="AUG71"/>
      <c r="AUH71"/>
      <c r="AUI71"/>
      <c r="AUJ71"/>
      <c r="AUK71"/>
      <c r="AUL71"/>
      <c r="AUM71"/>
      <c r="AUN71"/>
      <c r="AUO71"/>
      <c r="AUP71"/>
      <c r="AUQ71"/>
      <c r="AUR71"/>
      <c r="AUS71"/>
      <c r="AUT71"/>
      <c r="AUU71"/>
      <c r="AUV71"/>
      <c r="AUW71"/>
      <c r="AUX71"/>
      <c r="AUY71"/>
      <c r="AUZ71"/>
      <c r="AVA71"/>
      <c r="AVB71"/>
      <c r="AVC71"/>
      <c r="AVD71"/>
      <c r="AVE71"/>
      <c r="AVF71"/>
      <c r="AVG71"/>
      <c r="AVH71"/>
      <c r="AVI71"/>
      <c r="AVJ71"/>
      <c r="AVK71"/>
      <c r="AVL71"/>
      <c r="AVM71"/>
      <c r="AVN71"/>
      <c r="AVO71"/>
      <c r="AVP71"/>
      <c r="AVQ71"/>
      <c r="AVR71"/>
      <c r="AVS71"/>
      <c r="AVT71"/>
      <c r="AVU71"/>
      <c r="AVV71"/>
      <c r="AVW71"/>
      <c r="AVX71"/>
      <c r="AVY71"/>
      <c r="AVZ71"/>
      <c r="AWA71"/>
      <c r="AWB71"/>
      <c r="AWC71"/>
      <c r="AWD71"/>
      <c r="AWE71"/>
      <c r="AWF71"/>
      <c r="AWG71"/>
      <c r="AWH71"/>
      <c r="AWI71"/>
      <c r="AWJ71"/>
      <c r="AWK71"/>
      <c r="AWL71"/>
      <c r="AWM71"/>
      <c r="AWN71"/>
      <c r="AWO71"/>
      <c r="AWP71"/>
      <c r="AWQ71"/>
      <c r="AWR71"/>
      <c r="AWS71"/>
      <c r="AWT71"/>
      <c r="AWU71"/>
      <c r="AWV71"/>
      <c r="AWW71"/>
      <c r="AWX71"/>
      <c r="AWY71"/>
      <c r="AWZ71"/>
      <c r="AXA71"/>
      <c r="AXB71"/>
      <c r="AXC71"/>
      <c r="AXD71"/>
      <c r="AXE71"/>
      <c r="AXF71"/>
      <c r="AXG71"/>
      <c r="AXH71"/>
      <c r="AXI71"/>
      <c r="AXJ71"/>
      <c r="AXK71"/>
      <c r="AXL71"/>
      <c r="AXM71"/>
      <c r="AXN71"/>
      <c r="AXO71"/>
      <c r="AXP71"/>
      <c r="AXQ71"/>
      <c r="AXR71"/>
      <c r="AXS71"/>
      <c r="AXT71"/>
      <c r="AXU71"/>
      <c r="AXV71"/>
      <c r="AXW71"/>
      <c r="AXX71"/>
      <c r="AXY71"/>
      <c r="AXZ71"/>
      <c r="AYA71"/>
      <c r="AYB71"/>
      <c r="AYC71"/>
      <c r="AYD71"/>
      <c r="AYE71"/>
      <c r="AYF71"/>
      <c r="AYG71"/>
      <c r="AYH71"/>
      <c r="AYI71"/>
      <c r="AYJ71"/>
      <c r="AYK71"/>
      <c r="AYL71"/>
      <c r="AYM71"/>
      <c r="AYN71"/>
      <c r="AYO71"/>
      <c r="AYP71"/>
      <c r="AYQ71"/>
      <c r="AYR71"/>
      <c r="AYS71"/>
      <c r="AYT71"/>
      <c r="AYU71"/>
      <c r="AYV71"/>
      <c r="AYW71"/>
      <c r="AYX71"/>
      <c r="AYY71"/>
      <c r="AYZ71"/>
      <c r="AZA71"/>
      <c r="AZB71"/>
      <c r="AZC71"/>
      <c r="AZD71"/>
      <c r="AZE71"/>
      <c r="AZF71"/>
      <c r="AZG71"/>
      <c r="AZH71"/>
      <c r="AZI71"/>
      <c r="AZJ71"/>
      <c r="AZK71"/>
      <c r="AZL71"/>
      <c r="AZM71"/>
      <c r="AZN71"/>
      <c r="AZO71"/>
      <c r="AZP71"/>
      <c r="AZQ71"/>
      <c r="AZR71"/>
      <c r="AZS71"/>
      <c r="AZT71"/>
      <c r="AZU71"/>
      <c r="AZV71"/>
      <c r="AZW71"/>
      <c r="AZX71"/>
      <c r="AZY71"/>
      <c r="AZZ71"/>
      <c r="BAA71"/>
      <c r="BAB71"/>
      <c r="BAC71"/>
      <c r="BAD71"/>
      <c r="BAE71"/>
      <c r="BAF71"/>
      <c r="BAG71"/>
      <c r="BAH71"/>
      <c r="BAI71"/>
      <c r="BAJ71"/>
      <c r="BAK71"/>
      <c r="BAL71"/>
      <c r="BAM71"/>
      <c r="BAN71"/>
      <c r="BAO71"/>
      <c r="BAP71"/>
      <c r="BAQ71"/>
      <c r="BAR71"/>
      <c r="BAS71"/>
      <c r="BAT71"/>
      <c r="BAU71"/>
      <c r="BAV71"/>
      <c r="BAW71"/>
      <c r="BAX71"/>
      <c r="BAY71"/>
      <c r="BAZ71"/>
      <c r="BBA71"/>
      <c r="BBB71"/>
      <c r="BBC71"/>
      <c r="BBD71"/>
      <c r="BBE71"/>
      <c r="BBF71"/>
      <c r="BBG71"/>
      <c r="BBH71"/>
      <c r="BBI71"/>
      <c r="BBJ71"/>
      <c r="BBK71"/>
      <c r="BBL71"/>
      <c r="BBM71"/>
      <c r="BBN71"/>
      <c r="BBO71"/>
      <c r="BBP71"/>
      <c r="BBQ71"/>
      <c r="BBR71"/>
      <c r="BBS71"/>
      <c r="BBT71"/>
      <c r="BBU71"/>
      <c r="BBV71"/>
      <c r="BBW71"/>
      <c r="BBX71"/>
      <c r="BBY71"/>
      <c r="BBZ71"/>
      <c r="BCA71"/>
      <c r="BCB71"/>
      <c r="BCC71"/>
      <c r="BCD71"/>
      <c r="BCE71"/>
      <c r="BCF71"/>
      <c r="BCG71"/>
      <c r="BCH71"/>
      <c r="BCI71"/>
      <c r="BCJ71"/>
      <c r="BCK71"/>
      <c r="BCL71"/>
      <c r="BCM71"/>
      <c r="BCN71"/>
      <c r="BCO71"/>
      <c r="BCP71"/>
      <c r="BCQ71"/>
      <c r="BCR71"/>
      <c r="BCS71"/>
      <c r="BCT71"/>
      <c r="BCU71"/>
      <c r="BCV71"/>
      <c r="BCW71"/>
    </row>
    <row r="72" spans="2:1453" x14ac:dyDescent="0.25">
      <c r="B72" s="183" t="str">
        <f t="shared" ref="B72:B74" si="16">"Q"&amp;INT((MONTH(C72)-1)/3)+1&amp;RIGHT(YEAR(C72),2)</f>
        <v>Q214</v>
      </c>
      <c r="C72" s="74" t="str">
        <f t="shared" ref="C72" si="17">M72</f>
        <v>2014-06-01</v>
      </c>
      <c r="D72" s="75">
        <f t="shared" si="7"/>
        <v>6638663.370000001</v>
      </c>
      <c r="E72" s="76">
        <f t="shared" si="12"/>
        <v>20205258.52</v>
      </c>
      <c r="F72" s="77">
        <f t="shared" ref="F72" si="18">D72/E72</f>
        <v>0.32856116953063369</v>
      </c>
      <c r="G72" s="97">
        <v>101631000</v>
      </c>
      <c r="H72" s="48">
        <f>+G72/G60-1</f>
        <v>3.5930524126964736E-2</v>
      </c>
      <c r="I72" s="48">
        <f>+E72/G72</f>
        <v>0.19880999419468467</v>
      </c>
      <c r="J72" s="78">
        <f t="shared" ref="J72" si="19">COUNT(N72:XFD72)-1</f>
        <v>150</v>
      </c>
      <c r="K72" s="79">
        <f t="shared" ref="K72" si="20">D72/J72</f>
        <v>44257.755800000006</v>
      </c>
      <c r="M72" s="93" t="s">
        <v>255</v>
      </c>
      <c r="N72" s="206"/>
      <c r="O72" s="76"/>
      <c r="P72" s="76"/>
      <c r="Q72" s="76"/>
      <c r="R72" s="76"/>
      <c r="S72" s="76"/>
      <c r="T72" s="76">
        <v>3581</v>
      </c>
      <c r="U72" s="76">
        <v>21728</v>
      </c>
      <c r="V72" s="76"/>
      <c r="W72" s="76"/>
      <c r="X72" s="76"/>
      <c r="Y72" s="76"/>
      <c r="Z72" s="76"/>
      <c r="AA72" s="76"/>
      <c r="AB72" s="76">
        <v>27091</v>
      </c>
      <c r="AC72" s="76"/>
      <c r="AD72" s="76">
        <v>58808</v>
      </c>
      <c r="AE72" s="76"/>
      <c r="AF72" s="76"/>
      <c r="AG72" s="76"/>
      <c r="AH72" s="76">
        <v>21000</v>
      </c>
      <c r="AI72" s="76"/>
      <c r="AJ72" s="76"/>
      <c r="AK72" s="76"/>
      <c r="AL72" s="76"/>
      <c r="AM72" s="76">
        <v>91460</v>
      </c>
      <c r="AN72" s="76"/>
      <c r="AO72" s="76">
        <v>12400</v>
      </c>
      <c r="AP72" s="76"/>
      <c r="AQ72" s="76"/>
      <c r="AR72" s="76"/>
      <c r="AS72" s="76"/>
      <c r="AT72" s="76"/>
      <c r="AU72" s="76"/>
      <c r="AV72" s="76">
        <v>48264</v>
      </c>
      <c r="AW72" s="76">
        <v>28763</v>
      </c>
      <c r="AX72" s="76"/>
      <c r="AY72" s="76">
        <v>58328</v>
      </c>
      <c r="AZ72" s="76"/>
      <c r="BA72" s="76"/>
      <c r="BB72" s="76"/>
      <c r="BC72" s="76">
        <v>87.6</v>
      </c>
      <c r="BD72" s="76">
        <v>50313</v>
      </c>
      <c r="BE72" s="76"/>
      <c r="BF72" s="76"/>
      <c r="BG72" s="76"/>
      <c r="BH72" s="76">
        <v>10237</v>
      </c>
      <c r="BI72" s="76"/>
      <c r="BJ72" s="76"/>
      <c r="BK72" s="76"/>
      <c r="BL72" s="76">
        <v>195614</v>
      </c>
      <c r="BM72" s="76">
        <v>83011</v>
      </c>
      <c r="BN72" s="76"/>
      <c r="BO72" s="76"/>
      <c r="BP72" s="76">
        <v>31700</v>
      </c>
      <c r="BQ72" s="76"/>
      <c r="BR72" s="76"/>
      <c r="BS72" s="76"/>
      <c r="BT72" s="76"/>
      <c r="BU72" s="76">
        <v>22700</v>
      </c>
      <c r="BV72" s="76"/>
      <c r="BW72" s="76"/>
      <c r="BX72" s="76">
        <v>18667</v>
      </c>
      <c r="BY72" s="76">
        <v>125654</v>
      </c>
      <c r="BZ72" s="76"/>
      <c r="CA72" s="76"/>
      <c r="CB72" s="76">
        <v>6550</v>
      </c>
      <c r="CC72" s="76"/>
      <c r="CD72" s="76"/>
      <c r="CE72" s="76"/>
      <c r="CF72" s="76">
        <v>3800</v>
      </c>
      <c r="CG72" s="76"/>
      <c r="CH72" s="76"/>
      <c r="CI72" s="76"/>
      <c r="CJ72" s="76"/>
      <c r="CK72" s="76"/>
      <c r="CL72" s="76"/>
      <c r="CM72" s="76"/>
      <c r="CN72" s="76"/>
      <c r="CO72" s="76">
        <v>106130</v>
      </c>
      <c r="CP72" s="76">
        <v>59807</v>
      </c>
      <c r="CQ72" s="76">
        <v>5500</v>
      </c>
      <c r="CR72" s="76"/>
      <c r="CS72" s="76">
        <v>3068</v>
      </c>
      <c r="CT72" s="76"/>
      <c r="CU72" s="76"/>
      <c r="CV72" s="76">
        <v>5186</v>
      </c>
      <c r="CW72" s="76"/>
      <c r="CX72" s="76"/>
      <c r="CY72" s="76"/>
      <c r="CZ72" s="76"/>
      <c r="DA72" s="76">
        <v>87394</v>
      </c>
      <c r="DB72" s="76"/>
      <c r="DC72" s="76"/>
      <c r="DD72" s="76"/>
      <c r="DE72" s="76"/>
      <c r="DF72" s="76"/>
      <c r="DG72" s="76"/>
      <c r="DH72" s="76"/>
      <c r="DI72" s="76">
        <v>20781</v>
      </c>
      <c r="DJ72" s="76"/>
      <c r="DK72" s="76">
        <v>25644</v>
      </c>
      <c r="DL72" s="76"/>
      <c r="DM72" s="76">
        <v>36392.6</v>
      </c>
      <c r="DN72" s="76"/>
      <c r="DO72" s="76"/>
      <c r="DP72" s="76"/>
      <c r="DQ72" s="76"/>
      <c r="DR72" s="76"/>
      <c r="DS72" s="76"/>
      <c r="DT72" s="76"/>
      <c r="DU72" s="76">
        <v>89466</v>
      </c>
      <c r="DV72" s="76">
        <v>52655</v>
      </c>
      <c r="DW72" s="76"/>
      <c r="DX72" s="76"/>
      <c r="DY72" s="76"/>
      <c r="DZ72" s="76">
        <v>105036</v>
      </c>
      <c r="EA72" s="76"/>
      <c r="EB72" s="76"/>
      <c r="EC72" s="76"/>
      <c r="ED72" s="76">
        <v>37276</v>
      </c>
      <c r="EE72" s="76">
        <v>43215</v>
      </c>
      <c r="EF72" s="76"/>
      <c r="EG72" s="76"/>
      <c r="EH72" s="76"/>
      <c r="EI72" s="76">
        <v>36300</v>
      </c>
      <c r="EJ72" s="76"/>
      <c r="EK72" s="76"/>
      <c r="EL72" s="76"/>
      <c r="EM72" s="76"/>
      <c r="EN72" s="76">
        <v>31220</v>
      </c>
      <c r="EO72" s="76"/>
      <c r="EP72" s="76">
        <v>49668</v>
      </c>
      <c r="EQ72" s="76"/>
      <c r="ER72" s="76"/>
      <c r="ES72" s="76">
        <v>19700</v>
      </c>
      <c r="ET72" s="76"/>
      <c r="EU72" s="76"/>
      <c r="EV72" s="76"/>
      <c r="EW72" s="76"/>
      <c r="EX72" s="76"/>
      <c r="EY72" s="76"/>
      <c r="EZ72" s="76"/>
      <c r="FA72" s="76"/>
      <c r="FB72" s="76"/>
      <c r="FC72" s="76"/>
      <c r="FD72" s="76"/>
      <c r="FE72" s="76"/>
      <c r="FF72" s="76"/>
      <c r="FG72" s="76"/>
      <c r="FH72" s="76">
        <v>6050</v>
      </c>
      <c r="FI72" s="76"/>
      <c r="FJ72" s="76"/>
      <c r="FK72" s="76"/>
      <c r="FL72" s="76"/>
      <c r="FM72" s="76"/>
      <c r="FN72" s="76"/>
      <c r="FO72" s="76"/>
      <c r="FP72" s="76">
        <v>39790.9</v>
      </c>
      <c r="FQ72" s="76"/>
      <c r="FR72" s="76"/>
      <c r="FS72" s="76"/>
      <c r="FT72" s="76"/>
      <c r="FU72" s="76"/>
      <c r="FV72" s="76">
        <v>29000</v>
      </c>
      <c r="FW72" s="76"/>
      <c r="FX72" s="76"/>
      <c r="FY72" s="76">
        <v>46714</v>
      </c>
      <c r="FZ72" s="76"/>
      <c r="GA72" s="76"/>
      <c r="GB72" s="76"/>
      <c r="GC72" s="76">
        <v>3420</v>
      </c>
      <c r="GD72" s="76">
        <v>13928</v>
      </c>
      <c r="GE72" s="76"/>
      <c r="GF72" s="76"/>
      <c r="GG72" s="76"/>
      <c r="GH72" s="76"/>
      <c r="GI72" s="76"/>
      <c r="GJ72" s="76"/>
      <c r="GK72" s="76"/>
      <c r="GL72" s="76"/>
      <c r="GM72" s="76"/>
      <c r="GN72" s="76"/>
      <c r="GO72" s="76"/>
      <c r="GP72" s="76"/>
      <c r="GQ72" s="76"/>
      <c r="GR72" s="76"/>
      <c r="GS72" s="76"/>
      <c r="GT72" s="76"/>
      <c r="GU72" s="76"/>
      <c r="GV72" s="76"/>
      <c r="GW72" s="76"/>
      <c r="GX72" s="76">
        <v>1800</v>
      </c>
      <c r="GY72" s="76"/>
      <c r="GZ72" s="76"/>
      <c r="HA72" s="76">
        <v>5778</v>
      </c>
      <c r="HB72" s="76">
        <v>2200</v>
      </c>
      <c r="HC72" s="76"/>
      <c r="HD72" s="76"/>
      <c r="HE72" s="76">
        <v>12741</v>
      </c>
      <c r="HF72" s="76"/>
      <c r="HG72" s="76"/>
      <c r="HH72" s="76">
        <v>35277</v>
      </c>
      <c r="HI72" s="76"/>
      <c r="HJ72" s="76"/>
      <c r="HK72" s="76">
        <v>7191</v>
      </c>
      <c r="HL72" s="76"/>
      <c r="HM72" s="76"/>
      <c r="HN72" s="76"/>
      <c r="HO72" s="76"/>
      <c r="HP72" s="76"/>
      <c r="HQ72" s="76"/>
      <c r="HR72" s="76"/>
      <c r="HS72" s="76"/>
      <c r="HT72" s="76"/>
      <c r="HU72" s="76"/>
      <c r="HV72" s="76">
        <v>25550</v>
      </c>
      <c r="HW72" s="76"/>
      <c r="HX72" s="76"/>
      <c r="HY72" s="76"/>
      <c r="HZ72" s="76"/>
      <c r="IA72" s="76">
        <v>2320</v>
      </c>
      <c r="IB72" s="76"/>
      <c r="IC72" s="76"/>
      <c r="ID72" s="76">
        <v>11100</v>
      </c>
      <c r="IE72" s="76"/>
      <c r="IF72" s="76"/>
      <c r="IG72" s="76"/>
      <c r="IH72" s="76">
        <v>132313</v>
      </c>
      <c r="II72" s="76"/>
      <c r="IJ72" s="76"/>
      <c r="IK72" s="76">
        <v>36527</v>
      </c>
      <c r="IL72" s="76">
        <v>229091</v>
      </c>
      <c r="IM72" s="76"/>
      <c r="IN72" s="76"/>
      <c r="IO72" s="76"/>
      <c r="IP72" s="76"/>
      <c r="IQ72" s="76"/>
      <c r="IR72" s="76"/>
      <c r="IS72" s="76"/>
      <c r="IT72" s="76">
        <v>11800</v>
      </c>
      <c r="IU72" s="76"/>
      <c r="IV72" s="76"/>
      <c r="IW72" s="76">
        <v>67413</v>
      </c>
      <c r="IX72" s="76"/>
      <c r="IY72" s="76"/>
      <c r="IZ72" s="76"/>
      <c r="JA72" s="76"/>
      <c r="JB72" s="76"/>
      <c r="JC72" s="76"/>
      <c r="JD72" s="76">
        <v>1616</v>
      </c>
      <c r="JE72" s="76"/>
      <c r="JF72" s="76"/>
      <c r="JG72" s="76"/>
      <c r="JH72" s="76"/>
      <c r="JI72" s="76"/>
      <c r="JJ72" s="76"/>
      <c r="JK72" s="76"/>
      <c r="JL72" s="76"/>
      <c r="JM72" s="76"/>
      <c r="JN72" s="76"/>
      <c r="JO72" s="76"/>
      <c r="JP72" s="76"/>
      <c r="JQ72" s="76"/>
      <c r="JR72" s="76"/>
      <c r="JS72" s="76"/>
      <c r="JT72" s="76">
        <v>1235</v>
      </c>
      <c r="JU72" s="76"/>
      <c r="JV72" s="76"/>
      <c r="JW72" s="76"/>
      <c r="JX72" s="76"/>
      <c r="JY72" s="76"/>
      <c r="JZ72" s="76"/>
      <c r="KA72" s="76"/>
      <c r="KB72" s="76"/>
      <c r="KC72" s="76"/>
      <c r="KD72" s="76"/>
      <c r="KE72" s="76"/>
      <c r="KF72" s="76"/>
      <c r="KG72" s="76"/>
      <c r="KH72" s="76"/>
      <c r="KI72" s="76"/>
      <c r="KJ72" s="76"/>
      <c r="KK72" s="76">
        <v>10725</v>
      </c>
      <c r="KL72" s="76"/>
      <c r="KM72" s="76">
        <v>57767</v>
      </c>
      <c r="KN72" s="76"/>
      <c r="KO72" s="76">
        <v>4932</v>
      </c>
      <c r="KP72" s="76"/>
      <c r="KQ72" s="76">
        <v>32742</v>
      </c>
      <c r="KR72" s="76"/>
      <c r="KS72" s="76">
        <v>101408</v>
      </c>
      <c r="KT72" s="76"/>
      <c r="KU72" s="76">
        <v>20244</v>
      </c>
      <c r="KV72" s="76">
        <v>3696</v>
      </c>
      <c r="KW72" s="76"/>
      <c r="KX72" s="76"/>
      <c r="KY72" s="76"/>
      <c r="KZ72" s="76"/>
      <c r="LA72" s="76"/>
      <c r="LB72" s="76"/>
      <c r="LC72" s="76"/>
      <c r="LD72" s="76"/>
      <c r="LE72" s="76"/>
      <c r="LF72" s="76"/>
      <c r="LG72" s="76"/>
      <c r="LH72" s="76"/>
      <c r="LI72" s="76"/>
      <c r="LJ72" s="76"/>
      <c r="LK72" s="76"/>
      <c r="LL72" s="76"/>
      <c r="LM72" s="76"/>
      <c r="LN72" s="76"/>
      <c r="LO72" s="76"/>
      <c r="LP72" s="76"/>
      <c r="LQ72" s="76">
        <v>5400</v>
      </c>
      <c r="LR72" s="76">
        <v>71571</v>
      </c>
      <c r="LS72" s="76"/>
      <c r="LT72" s="76"/>
      <c r="LU72" s="76"/>
      <c r="LV72" s="76"/>
      <c r="LW72" s="76"/>
      <c r="LX72" s="76"/>
      <c r="LY72" s="76"/>
      <c r="LZ72" s="76"/>
      <c r="MA72" s="76"/>
      <c r="MB72" s="76"/>
      <c r="MC72" s="76"/>
      <c r="MD72" s="76"/>
      <c r="ME72" s="76"/>
      <c r="MF72" s="76"/>
      <c r="MG72" s="76"/>
      <c r="MH72" s="76"/>
      <c r="MI72" s="76">
        <v>172958</v>
      </c>
      <c r="MJ72" s="76"/>
      <c r="MK72" s="76"/>
      <c r="ML72" s="76"/>
      <c r="MM72" s="76"/>
      <c r="MN72" s="76"/>
      <c r="MO72" s="76">
        <v>2820</v>
      </c>
      <c r="MP72" s="76"/>
      <c r="MQ72" s="76">
        <v>17819</v>
      </c>
      <c r="MR72" s="76">
        <v>4964</v>
      </c>
      <c r="MS72" s="76"/>
      <c r="MT72" s="76"/>
      <c r="MU72" s="76"/>
      <c r="MV72" s="76"/>
      <c r="MW72" s="76"/>
      <c r="MX72" s="76"/>
      <c r="MY72" s="76"/>
      <c r="MZ72" s="76"/>
      <c r="NA72" s="76">
        <v>10220</v>
      </c>
      <c r="NB72" s="76"/>
      <c r="NC72" s="76"/>
      <c r="ND72" s="76"/>
      <c r="NE72" s="76"/>
      <c r="NF72" s="76"/>
      <c r="NG72" s="76"/>
      <c r="NH72" s="76"/>
      <c r="NI72" s="76">
        <v>311030</v>
      </c>
      <c r="NJ72" s="76"/>
      <c r="NK72" s="76"/>
      <c r="NL72" s="76"/>
      <c r="NM72" s="76">
        <v>2214</v>
      </c>
      <c r="NN72" s="76"/>
      <c r="NO72" s="76"/>
      <c r="NP72" s="76"/>
      <c r="NQ72" s="76"/>
      <c r="NR72" s="76"/>
      <c r="NS72" s="76"/>
      <c r="NT72" s="76"/>
      <c r="NU72" s="76">
        <v>9700</v>
      </c>
      <c r="NV72" s="76"/>
      <c r="NW72" s="76"/>
      <c r="NX72" s="76">
        <v>2652</v>
      </c>
      <c r="NY72" s="76"/>
      <c r="NZ72" s="76"/>
      <c r="OA72" s="76"/>
      <c r="OB72" s="76"/>
      <c r="OC72" s="76"/>
      <c r="OD72" s="76"/>
      <c r="OE72" s="76"/>
      <c r="OF72" s="76"/>
      <c r="OG72" s="76"/>
      <c r="OH72" s="76">
        <v>4416</v>
      </c>
      <c r="OI72" s="76">
        <v>3345</v>
      </c>
      <c r="OJ72" s="76"/>
      <c r="OK72" s="76">
        <v>15805</v>
      </c>
      <c r="OL72" s="76">
        <v>13128</v>
      </c>
      <c r="OM72" s="76">
        <v>5450</v>
      </c>
      <c r="ON72" s="76"/>
      <c r="OO72" s="76"/>
      <c r="OP72" s="76"/>
      <c r="OQ72" s="76"/>
      <c r="OR72" s="76"/>
      <c r="OS72" s="76"/>
      <c r="OT72" s="76"/>
      <c r="OU72" s="76">
        <v>13100</v>
      </c>
      <c r="OV72" s="76"/>
      <c r="OW72" s="76">
        <v>85570</v>
      </c>
      <c r="OX72" s="76"/>
      <c r="OY72" s="76">
        <v>96938</v>
      </c>
      <c r="OZ72" s="76">
        <v>39200</v>
      </c>
      <c r="PA72" s="76"/>
      <c r="PB72" s="76"/>
      <c r="PC72" s="76"/>
      <c r="PD72" s="76"/>
      <c r="PE72" s="76">
        <v>6572</v>
      </c>
      <c r="PF72" s="76"/>
      <c r="PG72" s="76"/>
      <c r="PH72" s="76"/>
      <c r="PI72" s="76"/>
      <c r="PJ72" s="76">
        <v>359575</v>
      </c>
      <c r="PK72" s="76"/>
      <c r="PL72" s="76"/>
      <c r="PM72" s="76"/>
      <c r="PN72" s="76"/>
      <c r="PO72" s="76"/>
      <c r="PP72" s="76"/>
      <c r="PQ72" s="76"/>
      <c r="PR72" s="76"/>
      <c r="PS72" s="76"/>
      <c r="PT72" s="76"/>
      <c r="PU72" s="76"/>
      <c r="PV72" s="76"/>
      <c r="PW72" s="76"/>
      <c r="PX72" s="76"/>
      <c r="PY72" s="76"/>
      <c r="PZ72" s="76"/>
      <c r="QA72" s="76"/>
      <c r="QB72" s="76"/>
      <c r="QC72" s="76"/>
      <c r="QD72" s="76"/>
      <c r="QE72" s="76"/>
      <c r="QF72" s="76"/>
      <c r="QG72" s="76"/>
      <c r="QH72" s="76"/>
      <c r="QI72" s="76"/>
      <c r="QJ72" s="76"/>
      <c r="QK72" s="76"/>
      <c r="QL72" s="76"/>
      <c r="QM72" s="76">
        <v>47077</v>
      </c>
      <c r="QN72" s="76"/>
      <c r="QO72" s="76"/>
      <c r="QP72" s="76"/>
      <c r="QQ72" s="76"/>
      <c r="QR72" s="76">
        <v>5315</v>
      </c>
      <c r="QS72" s="76"/>
      <c r="QT72" s="76"/>
      <c r="QU72" s="76">
        <v>40522.97</v>
      </c>
      <c r="QV72" s="76">
        <v>98658.91</v>
      </c>
      <c r="QW72" s="76">
        <v>3272</v>
      </c>
      <c r="QX72" s="76"/>
      <c r="QY72" s="76"/>
      <c r="QZ72" s="76"/>
      <c r="RA72" s="76"/>
      <c r="RB72" s="76"/>
      <c r="RC72" s="76"/>
      <c r="RD72" s="76">
        <v>225</v>
      </c>
      <c r="RE72" s="76">
        <v>15657</v>
      </c>
      <c r="RF72" s="76"/>
      <c r="RG72" s="76"/>
      <c r="RH72" s="76"/>
      <c r="RI72" s="76"/>
      <c r="RJ72" s="76">
        <v>10423</v>
      </c>
      <c r="RK72" s="76"/>
      <c r="RL72" s="76">
        <v>7560</v>
      </c>
      <c r="RM72" s="76"/>
      <c r="RN72" s="76"/>
      <c r="RO72" s="76"/>
      <c r="RP72" s="76"/>
      <c r="RQ72" s="76">
        <v>9240</v>
      </c>
      <c r="RR72" s="76">
        <v>49468</v>
      </c>
      <c r="RS72" s="76">
        <v>235540</v>
      </c>
      <c r="RT72" s="76"/>
      <c r="RU72" s="76"/>
      <c r="RV72" s="76"/>
      <c r="RW72" s="76"/>
      <c r="RX72" s="76">
        <v>237.99</v>
      </c>
      <c r="RY72" s="76"/>
      <c r="RZ72" s="76"/>
      <c r="SA72" s="76"/>
      <c r="SB72" s="76">
        <v>8000</v>
      </c>
      <c r="SC72" s="76">
        <v>8000</v>
      </c>
      <c r="SD72" s="76"/>
      <c r="SE72" s="76"/>
      <c r="SF72" s="76"/>
      <c r="SG72" s="76"/>
      <c r="SH72" s="76"/>
      <c r="SI72" s="76">
        <v>5800</v>
      </c>
      <c r="SJ72" s="76"/>
      <c r="SK72" s="76"/>
      <c r="SL72" s="76"/>
      <c r="SM72" s="76"/>
      <c r="SN72" s="76"/>
      <c r="SO72" s="76"/>
      <c r="SP72" s="76">
        <v>1998.3999999999999</v>
      </c>
      <c r="SQ72" s="76"/>
      <c r="SR72" s="76"/>
      <c r="SS72" s="76">
        <v>290</v>
      </c>
      <c r="ST72" s="76"/>
      <c r="SU72" s="76"/>
      <c r="SV72" s="76"/>
      <c r="SW72" s="76"/>
      <c r="SX72" s="76"/>
      <c r="SY72" s="76"/>
      <c r="SZ72" s="76"/>
      <c r="TA72" s="76"/>
      <c r="TB72" s="76"/>
      <c r="TC72" s="76"/>
      <c r="TD72" s="76"/>
      <c r="TE72" s="76"/>
      <c r="TF72" s="76"/>
      <c r="TG72" s="76"/>
      <c r="TH72" s="76"/>
      <c r="TI72" s="76">
        <v>9782</v>
      </c>
      <c r="TJ72" s="76">
        <v>37776</v>
      </c>
      <c r="TK72" s="76"/>
      <c r="TL72" s="76"/>
      <c r="TM72" s="76"/>
      <c r="TN72" s="76"/>
      <c r="TO72" s="76"/>
      <c r="TP72" s="76"/>
      <c r="TQ72" s="76"/>
      <c r="TR72" s="76"/>
      <c r="TS72" s="76"/>
      <c r="TT72" s="76"/>
      <c r="TU72" s="76">
        <v>28772</v>
      </c>
      <c r="TV72" s="76"/>
      <c r="TW72" s="76"/>
      <c r="TX72" s="76">
        <v>9374</v>
      </c>
      <c r="TY72" s="76"/>
      <c r="TZ72" s="76"/>
      <c r="UA72" s="76"/>
      <c r="UB72" s="76"/>
      <c r="UC72" s="76"/>
      <c r="UD72" s="76"/>
      <c r="UE72" s="76"/>
      <c r="UF72" s="76"/>
      <c r="UG72" s="76"/>
      <c r="UH72" s="76">
        <v>36700</v>
      </c>
      <c r="UI72" s="76">
        <v>54234</v>
      </c>
      <c r="UJ72" s="76">
        <v>31220</v>
      </c>
      <c r="UK72" s="76"/>
      <c r="UL72" s="76"/>
      <c r="UM72" s="76"/>
      <c r="UN72" s="76"/>
      <c r="UO72" s="76"/>
      <c r="UP72" s="76"/>
      <c r="UQ72" s="76">
        <v>14158</v>
      </c>
      <c r="UR72" s="76">
        <v>72000</v>
      </c>
      <c r="US72" s="76"/>
      <c r="UT72" s="76">
        <v>19154</v>
      </c>
      <c r="UU72" s="76"/>
      <c r="UV72" s="76"/>
      <c r="UW72" s="76"/>
      <c r="UX72" s="76"/>
      <c r="UY72" s="76"/>
      <c r="UZ72" s="76"/>
      <c r="VA72" s="76"/>
      <c r="VB72" s="76"/>
      <c r="VC72" s="76"/>
      <c r="VD72" s="76"/>
      <c r="VE72" s="76"/>
      <c r="VF72" s="76"/>
      <c r="VG72" s="76"/>
      <c r="VH72" s="76"/>
      <c r="VI72" s="76"/>
      <c r="VJ72" s="76"/>
      <c r="VK72" s="76"/>
      <c r="VL72" s="76"/>
      <c r="VM72" s="76"/>
      <c r="VN72" s="76"/>
      <c r="VO72" s="76"/>
      <c r="VP72" s="76"/>
      <c r="VQ72" s="76"/>
      <c r="VR72" s="76"/>
      <c r="VS72" s="76"/>
      <c r="VT72" s="76"/>
      <c r="VU72" s="76"/>
      <c r="VV72" s="76"/>
      <c r="VW72" s="76"/>
      <c r="VX72" s="76"/>
      <c r="VY72" s="76"/>
      <c r="VZ72" s="76"/>
      <c r="WA72" s="76"/>
      <c r="WB72" s="76"/>
      <c r="WC72" s="76"/>
      <c r="WD72" s="76"/>
      <c r="WE72" s="76"/>
      <c r="WF72" s="76"/>
      <c r="WG72" s="76"/>
      <c r="WH72" s="76"/>
      <c r="WI72" s="76"/>
      <c r="WJ72" s="76">
        <v>110800</v>
      </c>
      <c r="WK72" s="76"/>
      <c r="WL72" s="76"/>
      <c r="WM72" s="76">
        <v>300000</v>
      </c>
      <c r="WN72" s="76"/>
      <c r="WO72" s="76"/>
      <c r="WP72" s="76">
        <v>875</v>
      </c>
      <c r="WQ72" s="76"/>
      <c r="WR72" s="76"/>
      <c r="WS72" s="76"/>
      <c r="WT72" s="76"/>
      <c r="WU72" s="76"/>
      <c r="WV72" s="76"/>
      <c r="WW72" s="76"/>
      <c r="WX72" s="76"/>
      <c r="WY72" s="76">
        <v>5773</v>
      </c>
      <c r="WZ72" s="76"/>
      <c r="XA72" s="76"/>
      <c r="XB72" s="76">
        <v>32316</v>
      </c>
      <c r="XC72" s="76">
        <v>5000</v>
      </c>
      <c r="XD72" s="76"/>
      <c r="XE72" s="76"/>
      <c r="XF72" s="76">
        <v>1015</v>
      </c>
      <c r="XG72" s="76"/>
      <c r="XH72" s="76"/>
      <c r="XI72" s="76">
        <v>41317</v>
      </c>
      <c r="XJ72" s="76"/>
      <c r="XK72" s="76"/>
      <c r="XL72" s="76">
        <v>185407</v>
      </c>
      <c r="XM72" s="76"/>
      <c r="XN72" s="76"/>
      <c r="XO72" s="76"/>
      <c r="XP72" s="76"/>
      <c r="XQ72" s="76">
        <v>15844</v>
      </c>
      <c r="XR72" s="76"/>
      <c r="XS72" s="76">
        <v>57586</v>
      </c>
      <c r="XT72" s="76">
        <v>314306</v>
      </c>
      <c r="XU72" s="76"/>
      <c r="XV72" s="76"/>
      <c r="XW72" s="76">
        <v>59687</v>
      </c>
      <c r="XX72" s="76">
        <v>37364</v>
      </c>
      <c r="XY72" s="76"/>
      <c r="XZ72" s="76"/>
      <c r="YA72" s="76"/>
      <c r="YB72" s="76"/>
      <c r="YC72" s="76"/>
      <c r="YD72" s="76"/>
      <c r="YE72" s="76"/>
      <c r="YF72" s="76">
        <v>23600</v>
      </c>
      <c r="YG72" s="76"/>
      <c r="YH72" s="76">
        <v>32608</v>
      </c>
      <c r="YI72" s="76"/>
      <c r="YJ72" s="76">
        <v>9230</v>
      </c>
      <c r="YK72" s="76"/>
      <c r="YL72" s="76">
        <v>4097</v>
      </c>
      <c r="YM72" s="76">
        <v>26360</v>
      </c>
      <c r="YN72" s="76">
        <v>2647</v>
      </c>
      <c r="YO72" s="76"/>
      <c r="YP72" s="76">
        <v>11377</v>
      </c>
      <c r="YQ72" s="76">
        <v>182350</v>
      </c>
      <c r="YR72" s="76">
        <v>47700</v>
      </c>
      <c r="YS72" s="76">
        <v>14700</v>
      </c>
      <c r="YT72" s="76"/>
      <c r="YU72" s="76">
        <v>85408</v>
      </c>
      <c r="YV72" s="76"/>
      <c r="YW72" s="76"/>
      <c r="YX72" s="76"/>
      <c r="YY72" s="76"/>
      <c r="YZ72" s="76"/>
      <c r="ZA72" s="76"/>
      <c r="ZB72" s="76"/>
      <c r="ZC72" s="76"/>
      <c r="ZD72" s="76"/>
      <c r="ZE72" s="76"/>
      <c r="ZF72" s="76"/>
      <c r="ZG72" s="76">
        <v>5500</v>
      </c>
      <c r="ZH72" s="76"/>
      <c r="ZI72" s="76"/>
      <c r="ZJ72" s="76"/>
      <c r="ZK72" s="76"/>
      <c r="ZL72" s="76">
        <v>11050</v>
      </c>
      <c r="ZM72" s="76"/>
      <c r="ZN72" s="76"/>
      <c r="ZO72" s="76">
        <v>82348</v>
      </c>
      <c r="ZP72" s="76"/>
      <c r="ZQ72" s="76"/>
      <c r="ZR72" s="76">
        <v>11475</v>
      </c>
      <c r="ZS72" s="76"/>
      <c r="ZT72" s="76">
        <v>13804</v>
      </c>
      <c r="ZU72" s="76">
        <v>2550</v>
      </c>
      <c r="ZV72" s="76"/>
      <c r="ZW72" s="76"/>
      <c r="ZX72" s="76"/>
      <c r="ZY72" s="76"/>
      <c r="ZZ72" s="76"/>
      <c r="AAA72" s="76"/>
      <c r="AAB72" s="76"/>
      <c r="AAC72" s="76"/>
      <c r="AAD72" s="76"/>
      <c r="AAE72" s="76"/>
      <c r="AAF72" s="76"/>
      <c r="AAG72" s="76"/>
      <c r="AAH72" s="76"/>
      <c r="AAI72" s="76"/>
      <c r="AAJ72" s="76"/>
      <c r="AAK72" s="76"/>
      <c r="AAL72" s="76"/>
      <c r="AAM72" s="76"/>
      <c r="AAN72" s="76"/>
      <c r="AAO72" s="76"/>
      <c r="AAP72" s="76"/>
      <c r="AAQ72" s="76"/>
      <c r="AAR72" s="76"/>
      <c r="AAS72" s="76"/>
      <c r="AAT72" s="76"/>
      <c r="AAU72" s="76"/>
      <c r="AAV72" s="76"/>
      <c r="AAW72" s="76"/>
      <c r="AAX72" s="76"/>
      <c r="AAY72" s="76"/>
      <c r="AAZ72" s="76"/>
      <c r="ABA72" s="76"/>
      <c r="ABB72" s="76"/>
      <c r="ABC72" s="76"/>
      <c r="ABD72" s="76"/>
      <c r="ABE72" s="76"/>
      <c r="ABF72" s="76"/>
      <c r="ABG72" s="76"/>
      <c r="ABH72" s="76"/>
      <c r="ABI72" s="76"/>
      <c r="ABJ72" s="76"/>
      <c r="ABK72" s="76"/>
      <c r="ABL72" s="76"/>
      <c r="ABM72" s="76"/>
      <c r="ABN72" s="76"/>
      <c r="ABO72" s="76"/>
      <c r="ABP72" s="76"/>
      <c r="ABQ72" s="76"/>
      <c r="ABR72" s="76"/>
      <c r="ABS72" s="76"/>
      <c r="ABT72" s="76"/>
      <c r="ABU72" s="76"/>
      <c r="ABV72" s="76"/>
      <c r="ABW72" s="76"/>
      <c r="ABX72" s="76"/>
      <c r="ABY72" s="76"/>
      <c r="ABZ72" s="76"/>
      <c r="ACA72" s="76"/>
      <c r="ACB72" s="76"/>
      <c r="ACC72" s="76"/>
      <c r="ACD72" s="76"/>
      <c r="ACE72" s="76"/>
      <c r="ACF72" s="76"/>
      <c r="ACG72" s="76"/>
      <c r="ACH72" s="76"/>
      <c r="ACI72" s="76"/>
      <c r="ACJ72" s="76"/>
      <c r="ACK72" s="76"/>
      <c r="ACL72" s="76"/>
      <c r="ACM72" s="76"/>
      <c r="ACN72" s="76"/>
      <c r="ACO72" s="76"/>
      <c r="ACP72" s="76"/>
      <c r="ACQ72" s="76"/>
      <c r="ACR72" s="76"/>
      <c r="ACS72" s="76"/>
      <c r="ACT72" s="76"/>
      <c r="ACU72" s="76"/>
      <c r="ACV72" s="76"/>
      <c r="ACW72" s="76"/>
      <c r="ACX72" s="76"/>
      <c r="ACY72" s="76"/>
      <c r="ACZ72" s="76"/>
      <c r="ADA72" s="76"/>
      <c r="ADB72" s="76"/>
      <c r="ADC72" s="76"/>
      <c r="ADD72" s="76"/>
      <c r="ADE72" s="76"/>
      <c r="ADF72" s="76"/>
      <c r="ADG72" s="76"/>
      <c r="ADH72" s="76"/>
      <c r="ADI72" s="76"/>
      <c r="ADJ72" s="76"/>
      <c r="ADK72" s="76"/>
      <c r="ADL72" s="76"/>
      <c r="ADM72" s="76"/>
      <c r="ADN72" s="76"/>
      <c r="ADO72" s="76"/>
      <c r="ADP72" s="76"/>
      <c r="ADQ72" s="76"/>
      <c r="ADR72" s="76"/>
      <c r="ADS72" s="76"/>
      <c r="ADT72" s="76"/>
      <c r="ADU72" s="76"/>
      <c r="ADV72" s="76"/>
      <c r="ADW72" s="76"/>
      <c r="ADX72" s="76"/>
      <c r="ADY72" s="76"/>
      <c r="ADZ72" s="76"/>
      <c r="AEA72" s="76"/>
      <c r="AEB72" s="76"/>
      <c r="AEC72" s="76"/>
      <c r="AED72" s="76"/>
      <c r="AEE72" s="76"/>
      <c r="AEF72" s="76"/>
      <c r="AEG72" s="76"/>
      <c r="AEH72" s="76"/>
      <c r="AEI72" s="76"/>
      <c r="AEJ72" s="76"/>
      <c r="AEK72" s="76"/>
      <c r="AEL72" s="76"/>
      <c r="AEM72" s="76">
        <v>101103</v>
      </c>
      <c r="AEN72" s="76"/>
      <c r="AEO72" s="76"/>
      <c r="AEP72" s="76"/>
      <c r="AEQ72" s="76"/>
      <c r="AER72" s="76"/>
      <c r="AES72" s="76"/>
      <c r="AET72" s="76"/>
      <c r="AEU72" s="76"/>
      <c r="AEV72" s="76"/>
      <c r="AEW72" s="76"/>
      <c r="AEX72" s="76"/>
      <c r="AEY72" s="76"/>
      <c r="AEZ72" s="76"/>
      <c r="AFA72" s="76"/>
      <c r="AFB72" s="76"/>
      <c r="AFC72" s="76"/>
      <c r="AFD72" s="76"/>
      <c r="AFE72" s="76"/>
      <c r="AFF72" s="76"/>
      <c r="AFG72" s="76"/>
      <c r="AFH72" s="76"/>
      <c r="AFI72" s="76"/>
      <c r="AFJ72" s="76"/>
      <c r="AFK72" s="76"/>
      <c r="AFL72" s="76"/>
      <c r="AFM72" s="76"/>
      <c r="AFN72" s="76"/>
      <c r="AFO72" s="76"/>
      <c r="AFP72" s="76"/>
      <c r="AFQ72" s="76"/>
      <c r="AFR72" s="76"/>
      <c r="AFS72" s="76"/>
      <c r="AFT72" s="76"/>
      <c r="AFU72" s="76"/>
      <c r="AFV72" s="76"/>
      <c r="AFW72" s="76"/>
      <c r="AFX72" s="76"/>
      <c r="AFY72" s="76"/>
      <c r="AFZ72" s="76"/>
      <c r="AGA72" s="76"/>
      <c r="AGB72" s="76"/>
      <c r="AGC72" s="76"/>
      <c r="AGD72" s="76"/>
      <c r="AGE72" s="76"/>
      <c r="AGF72" s="76"/>
      <c r="AGG72" s="76"/>
      <c r="AGH72" s="76"/>
      <c r="AGI72" s="76"/>
      <c r="AGJ72" s="76"/>
      <c r="AGK72" s="76"/>
      <c r="AGL72" s="202">
        <v>6638663.370000001</v>
      </c>
      <c r="AGM72"/>
      <c r="AGN72"/>
      <c r="AGO72"/>
      <c r="AGP72"/>
      <c r="AGQ72"/>
      <c r="AGR72"/>
      <c r="AGS72"/>
      <c r="AGT72"/>
      <c r="AGU72"/>
      <c r="AGV72"/>
      <c r="AGW72"/>
      <c r="AGX72"/>
      <c r="AGY72"/>
      <c r="AGZ72"/>
      <c r="AHA72"/>
      <c r="AHB72"/>
      <c r="AHC72"/>
      <c r="AHD72"/>
      <c r="AHE72"/>
      <c r="AHF72"/>
      <c r="AHG72"/>
      <c r="AHH72"/>
      <c r="AHI72"/>
      <c r="AHJ72"/>
      <c r="AHK72"/>
      <c r="AHL72"/>
      <c r="AHM72"/>
      <c r="AHN72"/>
      <c r="AHO72"/>
      <c r="AHP72"/>
      <c r="AHQ72"/>
      <c r="AHR72"/>
      <c r="AHS72"/>
      <c r="AHT72"/>
      <c r="AHU72"/>
      <c r="AHV72"/>
      <c r="AHW72"/>
      <c r="AHX72"/>
      <c r="AHY72"/>
      <c r="AHZ72"/>
      <c r="AIA72"/>
      <c r="AIB72"/>
      <c r="AIC72"/>
      <c r="AID72"/>
      <c r="AIE72"/>
      <c r="AIF72"/>
      <c r="AIG72"/>
      <c r="AIH72"/>
      <c r="AII72"/>
      <c r="AIJ72"/>
      <c r="AIK72"/>
      <c r="AIL72"/>
      <c r="AIM72"/>
      <c r="AIN72"/>
      <c r="AIO72"/>
      <c r="AIP72"/>
      <c r="AIQ72"/>
      <c r="AIR72"/>
      <c r="AIS72"/>
      <c r="AIT72"/>
      <c r="AIU72"/>
      <c r="AIV72"/>
      <c r="AIW72"/>
      <c r="AIX72"/>
      <c r="AIY72"/>
      <c r="AIZ72"/>
      <c r="AJA72"/>
      <c r="AJB72"/>
      <c r="AJC72"/>
      <c r="AJD72"/>
      <c r="AJE72"/>
      <c r="AJF72"/>
      <c r="AJG72"/>
      <c r="AJH72"/>
      <c r="AJI72"/>
      <c r="AJJ72"/>
      <c r="AJK72"/>
      <c r="AJL72"/>
      <c r="AJM72"/>
      <c r="AJN72"/>
      <c r="AJO72"/>
      <c r="AJP72"/>
      <c r="AJQ72"/>
      <c r="AJR72"/>
      <c r="AJS72"/>
      <c r="AJT72"/>
      <c r="AJU72"/>
      <c r="AJV72"/>
      <c r="AJW72"/>
      <c r="AJX72"/>
      <c r="AJY72"/>
      <c r="AJZ72"/>
      <c r="AKA72"/>
      <c r="AKB72"/>
      <c r="AKC72"/>
      <c r="AKD72"/>
      <c r="AKE72"/>
      <c r="AKF72"/>
      <c r="AKG72"/>
      <c r="AKH72"/>
      <c r="AKI72"/>
      <c r="AKJ72"/>
      <c r="AKK72"/>
      <c r="AKL72"/>
      <c r="AKM72"/>
      <c r="AKN72"/>
      <c r="AKO72"/>
      <c r="AKP72"/>
      <c r="AKQ72"/>
      <c r="AKR72"/>
      <c r="AKS72"/>
      <c r="AKT72"/>
      <c r="AKU72"/>
      <c r="AKV72"/>
      <c r="AKW72"/>
      <c r="AKX72"/>
      <c r="AKY72"/>
      <c r="AKZ72"/>
      <c r="ALA72"/>
      <c r="ALB72"/>
      <c r="ALC72"/>
      <c r="ALD72"/>
      <c r="ALE72"/>
      <c r="ALF72"/>
      <c r="ALG72"/>
      <c r="ALH72"/>
      <c r="ALI72"/>
      <c r="ALJ72"/>
      <c r="ALK72"/>
      <c r="ALL72"/>
      <c r="ALM72"/>
      <c r="ALN72"/>
      <c r="ALO72"/>
      <c r="ALP72"/>
      <c r="ALQ72"/>
      <c r="ALR72"/>
      <c r="ALS72"/>
      <c r="ALT72"/>
      <c r="ALU72"/>
      <c r="ALV72"/>
      <c r="ALW72"/>
      <c r="ALX72"/>
      <c r="ALY72"/>
      <c r="ALZ72"/>
      <c r="AMA72"/>
      <c r="AMB72"/>
      <c r="AMC72"/>
      <c r="AMD72"/>
      <c r="AME72"/>
      <c r="AMF72"/>
      <c r="AMG72"/>
      <c r="AMH72"/>
      <c r="AMI72"/>
      <c r="AMJ72"/>
      <c r="AMK72"/>
      <c r="AML72"/>
      <c r="AMM72"/>
      <c r="AMN72"/>
      <c r="AMO72"/>
      <c r="AMP72"/>
      <c r="AMQ72"/>
      <c r="AMR72"/>
      <c r="AMS72"/>
      <c r="AMT72"/>
      <c r="AMU72"/>
      <c r="AMV72"/>
      <c r="AMW72"/>
      <c r="AMX72"/>
      <c r="AMY72"/>
      <c r="AMZ72"/>
      <c r="ANA72"/>
      <c r="ANB72"/>
      <c r="ANC72"/>
      <c r="AND72"/>
      <c r="ANE72"/>
      <c r="ANF72"/>
      <c r="ANG72"/>
      <c r="ANH72"/>
      <c r="ANI72"/>
      <c r="ANJ72"/>
      <c r="ANK72"/>
      <c r="ANL72"/>
      <c r="ANM72"/>
      <c r="ANN72"/>
      <c r="ANO72"/>
      <c r="ANP72"/>
      <c r="ANQ72"/>
      <c r="ANR72"/>
      <c r="ANS72"/>
      <c r="ANT72"/>
      <c r="ANU72"/>
      <c r="ANV72"/>
      <c r="ANW72"/>
      <c r="ANX72"/>
      <c r="ANY72"/>
      <c r="ANZ72"/>
      <c r="AOA72"/>
      <c r="AOB72"/>
      <c r="AOC72"/>
      <c r="AOD72"/>
      <c r="AOE72"/>
      <c r="AOF72"/>
      <c r="AOG72"/>
      <c r="AOH72"/>
      <c r="AOI72"/>
      <c r="AOJ72"/>
      <c r="AOK72"/>
      <c r="AOL72"/>
      <c r="AOM72"/>
      <c r="AON72"/>
      <c r="AOO72"/>
      <c r="AOP72"/>
      <c r="AOQ72"/>
      <c r="AOR72"/>
      <c r="AOS72"/>
      <c r="AOT72"/>
      <c r="AOU72"/>
      <c r="AOV72"/>
      <c r="AOW72"/>
      <c r="AOX72"/>
      <c r="AOY72"/>
      <c r="AOZ72"/>
      <c r="APA72"/>
      <c r="APB72"/>
      <c r="APC72"/>
      <c r="APD72"/>
      <c r="APE72"/>
      <c r="APF72"/>
      <c r="APG72"/>
      <c r="APH72"/>
      <c r="API72"/>
      <c r="APJ72"/>
      <c r="APK72"/>
      <c r="APL72"/>
      <c r="APM72"/>
      <c r="APN72"/>
      <c r="APO72"/>
      <c r="APP72"/>
      <c r="APQ72"/>
      <c r="APR72"/>
      <c r="APS72"/>
      <c r="APT72"/>
      <c r="APU72"/>
      <c r="APV72"/>
      <c r="APW72"/>
      <c r="APX72"/>
      <c r="APY72"/>
      <c r="APZ72"/>
      <c r="AQA72"/>
      <c r="AQB72"/>
      <c r="AQC72"/>
      <c r="AQD72"/>
      <c r="AQE72"/>
      <c r="AQF72"/>
      <c r="AQG72"/>
      <c r="AQH72"/>
      <c r="AQI72"/>
      <c r="AQJ72"/>
      <c r="AQK72"/>
      <c r="AQL72"/>
      <c r="AQM72"/>
      <c r="AQN72"/>
      <c r="AQO72"/>
      <c r="AQP72"/>
      <c r="AQQ72"/>
      <c r="AQR72"/>
      <c r="AQS72"/>
      <c r="AQT72"/>
      <c r="AQU72"/>
      <c r="AQV72"/>
      <c r="AQW72"/>
      <c r="AQX72"/>
      <c r="AQY72"/>
      <c r="AQZ72"/>
      <c r="ARA72"/>
      <c r="ARB72"/>
      <c r="ARC72"/>
      <c r="ARD72"/>
      <c r="ARE72"/>
      <c r="ARF72"/>
      <c r="ARG72"/>
      <c r="ARH72"/>
      <c r="ARI72"/>
      <c r="ARJ72"/>
      <c r="ARK72"/>
      <c r="ARL72"/>
      <c r="ARM72"/>
      <c r="ARN72"/>
      <c r="ARO72"/>
      <c r="ARP72"/>
      <c r="ARQ72"/>
      <c r="ARR72"/>
      <c r="ARS72"/>
      <c r="ART72"/>
      <c r="ARU72"/>
      <c r="ARV72"/>
      <c r="ARW72"/>
      <c r="ARX72"/>
      <c r="ARY72"/>
      <c r="ARZ72"/>
      <c r="ASA72"/>
      <c r="ASB72"/>
      <c r="ASC72"/>
      <c r="ASD72"/>
      <c r="ASE72"/>
      <c r="ASF72"/>
      <c r="ASG72"/>
      <c r="ASH72"/>
      <c r="ASI72"/>
      <c r="ASJ72"/>
      <c r="ASK72"/>
      <c r="ASL72"/>
      <c r="ASM72"/>
      <c r="ASN72"/>
      <c r="ASO72"/>
      <c r="ASP72"/>
      <c r="ASQ72"/>
      <c r="ASR72"/>
      <c r="ASS72"/>
      <c r="AST72"/>
      <c r="ASU72"/>
      <c r="ASV72"/>
      <c r="ASW72"/>
      <c r="ASX72"/>
      <c r="ASY72"/>
      <c r="ASZ72"/>
      <c r="ATA72"/>
      <c r="ATB72"/>
      <c r="ATC72"/>
      <c r="ATD72"/>
      <c r="ATE72"/>
      <c r="ATF72"/>
      <c r="ATG72"/>
      <c r="ATH72"/>
      <c r="ATI72"/>
      <c r="ATJ72"/>
      <c r="ATK72"/>
      <c r="ATL72"/>
      <c r="ATM72"/>
      <c r="ATN72"/>
      <c r="ATO72"/>
      <c r="ATP72"/>
      <c r="ATQ72"/>
      <c r="ATR72"/>
      <c r="ATS72"/>
      <c r="ATT72"/>
      <c r="ATU72"/>
      <c r="ATV72"/>
      <c r="ATW72"/>
      <c r="ATX72"/>
      <c r="ATY72"/>
      <c r="ATZ72"/>
      <c r="AUA72"/>
      <c r="AUB72"/>
      <c r="AUC72"/>
      <c r="AUD72"/>
      <c r="AUE72"/>
      <c r="AUF72"/>
      <c r="AUG72"/>
      <c r="AUH72"/>
      <c r="AUI72"/>
      <c r="AUJ72"/>
      <c r="AUK72"/>
      <c r="AUL72"/>
      <c r="AUM72"/>
      <c r="AUN72"/>
      <c r="AUO72"/>
      <c r="AUP72"/>
      <c r="AUQ72"/>
      <c r="AUR72"/>
      <c r="AUS72"/>
      <c r="AUT72"/>
      <c r="AUU72"/>
      <c r="AUV72"/>
      <c r="AUW72"/>
      <c r="AUX72"/>
      <c r="AUY72"/>
      <c r="AUZ72"/>
      <c r="AVA72"/>
      <c r="AVB72"/>
      <c r="AVC72"/>
      <c r="AVD72"/>
      <c r="AVE72"/>
      <c r="AVF72"/>
      <c r="AVG72"/>
      <c r="AVH72"/>
      <c r="AVI72"/>
      <c r="AVJ72"/>
      <c r="AVK72"/>
      <c r="AVL72"/>
      <c r="AVM72"/>
      <c r="AVN72"/>
      <c r="AVO72"/>
      <c r="AVP72"/>
      <c r="AVQ72"/>
      <c r="AVR72"/>
      <c r="AVS72"/>
      <c r="AVT72"/>
      <c r="AVU72"/>
      <c r="AVV72"/>
      <c r="AVW72"/>
      <c r="AVX72"/>
      <c r="AVY72"/>
      <c r="AVZ72"/>
      <c r="AWA72"/>
      <c r="AWB72"/>
      <c r="AWC72"/>
      <c r="AWD72"/>
      <c r="AWE72"/>
      <c r="AWF72"/>
      <c r="AWG72"/>
      <c r="AWH72"/>
      <c r="AWI72"/>
      <c r="AWJ72"/>
      <c r="AWK72"/>
      <c r="AWL72"/>
      <c r="AWM72"/>
      <c r="AWN72"/>
      <c r="AWO72"/>
      <c r="AWP72"/>
      <c r="AWQ72"/>
      <c r="AWR72"/>
      <c r="AWS72"/>
      <c r="AWT72"/>
      <c r="AWU72"/>
      <c r="AWV72"/>
      <c r="AWW72"/>
      <c r="AWX72"/>
      <c r="AWY72"/>
      <c r="AWZ72"/>
      <c r="AXA72"/>
      <c r="AXB72"/>
      <c r="AXC72"/>
      <c r="AXD72"/>
      <c r="AXE72"/>
      <c r="AXF72"/>
      <c r="AXG72"/>
      <c r="AXH72"/>
      <c r="AXI72"/>
      <c r="AXJ72"/>
      <c r="AXK72"/>
      <c r="AXL72"/>
      <c r="AXM72"/>
      <c r="AXN72"/>
      <c r="AXO72"/>
      <c r="AXP72"/>
      <c r="AXQ72"/>
      <c r="AXR72"/>
      <c r="AXS72"/>
      <c r="AXT72"/>
      <c r="AXU72"/>
      <c r="AXV72"/>
      <c r="AXW72"/>
      <c r="AXX72"/>
      <c r="AXY72"/>
      <c r="AXZ72"/>
      <c r="AYA72"/>
      <c r="AYB72"/>
      <c r="AYC72"/>
      <c r="AYD72"/>
      <c r="AYE72"/>
      <c r="AYF72"/>
      <c r="AYG72"/>
      <c r="AYH72"/>
      <c r="AYI72"/>
      <c r="AYJ72"/>
      <c r="AYK72"/>
      <c r="AYL72"/>
      <c r="AYM72"/>
      <c r="AYN72"/>
      <c r="AYO72"/>
      <c r="AYP72"/>
      <c r="AYQ72"/>
      <c r="AYR72"/>
      <c r="AYS72"/>
      <c r="AYT72"/>
      <c r="AYU72"/>
      <c r="AYV72"/>
      <c r="AYW72"/>
      <c r="AYX72"/>
      <c r="AYY72"/>
      <c r="AYZ72"/>
      <c r="AZA72"/>
      <c r="AZB72"/>
      <c r="AZC72"/>
      <c r="AZD72"/>
      <c r="AZE72"/>
      <c r="AZF72"/>
      <c r="AZG72"/>
      <c r="AZH72"/>
      <c r="AZI72"/>
      <c r="AZJ72"/>
      <c r="AZK72"/>
      <c r="AZL72"/>
      <c r="AZM72"/>
      <c r="AZN72"/>
      <c r="AZO72"/>
      <c r="AZP72"/>
      <c r="AZQ72"/>
      <c r="AZR72"/>
      <c r="AZS72"/>
      <c r="AZT72"/>
      <c r="AZU72"/>
      <c r="AZV72"/>
      <c r="AZW72"/>
      <c r="AZX72"/>
      <c r="AZY72"/>
      <c r="AZZ72"/>
      <c r="BAA72"/>
      <c r="BAB72"/>
      <c r="BAC72"/>
      <c r="BAD72"/>
      <c r="BAE72"/>
      <c r="BAF72"/>
      <c r="BAG72"/>
      <c r="BAH72"/>
      <c r="BAI72"/>
      <c r="BAJ72"/>
      <c r="BAK72"/>
      <c r="BAL72"/>
      <c r="BAM72"/>
      <c r="BAN72"/>
      <c r="BAO72"/>
      <c r="BAP72"/>
      <c r="BAQ72"/>
      <c r="BAR72"/>
      <c r="BAS72"/>
      <c r="BAT72"/>
      <c r="BAU72"/>
      <c r="BAV72"/>
      <c r="BAW72"/>
      <c r="BAX72"/>
      <c r="BAY72"/>
      <c r="BAZ72"/>
      <c r="BBA72"/>
      <c r="BBB72"/>
      <c r="BBC72"/>
      <c r="BBD72"/>
      <c r="BBE72"/>
      <c r="BBF72"/>
      <c r="BBG72"/>
      <c r="BBH72"/>
      <c r="BBI72"/>
      <c r="BBJ72"/>
      <c r="BBK72"/>
      <c r="BBL72"/>
      <c r="BBM72"/>
      <c r="BBN72"/>
      <c r="BBO72"/>
      <c r="BBP72"/>
      <c r="BBQ72"/>
      <c r="BBR72"/>
      <c r="BBS72"/>
      <c r="BBT72"/>
      <c r="BBU72"/>
      <c r="BBV72"/>
      <c r="BBW72"/>
      <c r="BBX72"/>
      <c r="BBY72"/>
      <c r="BBZ72"/>
      <c r="BCA72"/>
      <c r="BCB72"/>
      <c r="BCC72"/>
      <c r="BCD72"/>
      <c r="BCE72"/>
      <c r="BCF72"/>
      <c r="BCG72"/>
      <c r="BCH72"/>
      <c r="BCI72"/>
      <c r="BCJ72"/>
      <c r="BCK72"/>
      <c r="BCL72"/>
      <c r="BCM72"/>
      <c r="BCN72"/>
      <c r="BCO72"/>
      <c r="BCP72"/>
      <c r="BCQ72"/>
      <c r="BCR72"/>
      <c r="BCS72"/>
      <c r="BCT72"/>
      <c r="BCU72"/>
      <c r="BCV72"/>
      <c r="BCW72"/>
    </row>
    <row r="73" spans="2:1453" x14ac:dyDescent="0.25">
      <c r="B73" s="183" t="str">
        <f t="shared" si="16"/>
        <v>Q314</v>
      </c>
      <c r="C73" s="74" t="str">
        <f t="shared" ref="C73" si="21">M73</f>
        <v>2014-07-01</v>
      </c>
      <c r="D73" s="75">
        <f t="shared" si="7"/>
        <v>7102135.3899999997</v>
      </c>
      <c r="E73" s="76">
        <f t="shared" si="12"/>
        <v>22563230.079999998</v>
      </c>
      <c r="F73" s="77">
        <f t="shared" ref="F73" si="22">D73/E73</f>
        <v>0.31476589853574727</v>
      </c>
      <c r="G73" s="97"/>
      <c r="H73" s="47"/>
      <c r="I73" s="47"/>
      <c r="J73" s="78">
        <f t="shared" ref="J73" si="23">COUNT(N73:XFD73)-1</f>
        <v>147</v>
      </c>
      <c r="K73" s="79">
        <f t="shared" ref="K73" si="24">D73/J73</f>
        <v>48313.846190476186</v>
      </c>
      <c r="M73" s="93" t="s">
        <v>259</v>
      </c>
      <c r="N73" s="206">
        <v>1425</v>
      </c>
      <c r="O73" s="76"/>
      <c r="P73" s="76"/>
      <c r="Q73" s="76"/>
      <c r="R73" s="76">
        <v>2200</v>
      </c>
      <c r="S73" s="76"/>
      <c r="T73" s="76"/>
      <c r="U73" s="76"/>
      <c r="V73" s="76"/>
      <c r="W73" s="76"/>
      <c r="X73" s="76"/>
      <c r="Y73" s="76">
        <v>7406</v>
      </c>
      <c r="Z73" s="76"/>
      <c r="AA73" s="76"/>
      <c r="AB73" s="76"/>
      <c r="AC73" s="76"/>
      <c r="AD73" s="76">
        <v>91652</v>
      </c>
      <c r="AE73" s="76"/>
      <c r="AF73" s="76"/>
      <c r="AG73" s="76">
        <v>42845</v>
      </c>
      <c r="AH73" s="76">
        <v>7000</v>
      </c>
      <c r="AI73" s="76"/>
      <c r="AJ73" s="76"/>
      <c r="AK73" s="76"/>
      <c r="AL73" s="76"/>
      <c r="AM73" s="76">
        <v>158765</v>
      </c>
      <c r="AN73" s="76"/>
      <c r="AO73" s="76">
        <v>6200</v>
      </c>
      <c r="AP73" s="76"/>
      <c r="AQ73" s="76"/>
      <c r="AR73" s="76"/>
      <c r="AS73" s="76"/>
      <c r="AT73" s="76"/>
      <c r="AU73" s="76"/>
      <c r="AV73" s="76">
        <v>22123</v>
      </c>
      <c r="AW73" s="76">
        <v>47823</v>
      </c>
      <c r="AX73" s="76"/>
      <c r="AY73" s="76">
        <v>74464</v>
      </c>
      <c r="AZ73" s="76">
        <v>38400</v>
      </c>
      <c r="BA73" s="76"/>
      <c r="BB73" s="76"/>
      <c r="BC73" s="76"/>
      <c r="BD73" s="76">
        <v>63697</v>
      </c>
      <c r="BE73" s="76"/>
      <c r="BF73" s="76"/>
      <c r="BG73" s="76"/>
      <c r="BH73" s="76">
        <v>44345</v>
      </c>
      <c r="BI73" s="76">
        <v>6050</v>
      </c>
      <c r="BJ73" s="76"/>
      <c r="BK73" s="76"/>
      <c r="BL73" s="76">
        <v>204666</v>
      </c>
      <c r="BM73" s="76">
        <v>17506</v>
      </c>
      <c r="BN73" s="76"/>
      <c r="BO73" s="76"/>
      <c r="BP73" s="76">
        <v>14500</v>
      </c>
      <c r="BQ73" s="76"/>
      <c r="BR73" s="76"/>
      <c r="BS73" s="76"/>
      <c r="BT73" s="76"/>
      <c r="BU73" s="76">
        <v>87400</v>
      </c>
      <c r="BV73" s="76"/>
      <c r="BW73" s="76"/>
      <c r="BX73" s="76">
        <v>66454</v>
      </c>
      <c r="BY73" s="76">
        <v>82950</v>
      </c>
      <c r="BZ73" s="76"/>
      <c r="CA73" s="76"/>
      <c r="CB73" s="76">
        <v>43294</v>
      </c>
      <c r="CC73" s="76"/>
      <c r="CD73" s="76"/>
      <c r="CE73" s="76"/>
      <c r="CF73" s="76"/>
      <c r="CG73" s="76"/>
      <c r="CH73" s="76"/>
      <c r="CI73" s="76"/>
      <c r="CJ73" s="76"/>
      <c r="CK73" s="76"/>
      <c r="CL73" s="76"/>
      <c r="CM73" s="76"/>
      <c r="CN73" s="76"/>
      <c r="CO73" s="76">
        <v>154077</v>
      </c>
      <c r="CP73" s="76">
        <v>19561</v>
      </c>
      <c r="CQ73" s="76"/>
      <c r="CR73" s="76"/>
      <c r="CS73" s="76"/>
      <c r="CT73" s="76"/>
      <c r="CU73" s="76"/>
      <c r="CV73" s="76">
        <v>11301</v>
      </c>
      <c r="CW73" s="76"/>
      <c r="CX73" s="76">
        <v>448004</v>
      </c>
      <c r="CY73" s="76"/>
      <c r="CZ73" s="76"/>
      <c r="DA73" s="76">
        <v>51459</v>
      </c>
      <c r="DB73" s="76"/>
      <c r="DC73" s="76"/>
      <c r="DD73" s="76"/>
      <c r="DE73" s="76">
        <v>656.25</v>
      </c>
      <c r="DF73" s="76"/>
      <c r="DG73" s="76"/>
      <c r="DH73" s="76"/>
      <c r="DI73" s="76">
        <v>21437</v>
      </c>
      <c r="DJ73" s="76"/>
      <c r="DK73" s="76"/>
      <c r="DL73" s="76"/>
      <c r="DM73" s="76">
        <v>21069</v>
      </c>
      <c r="DN73" s="76"/>
      <c r="DO73" s="76"/>
      <c r="DP73" s="76"/>
      <c r="DQ73" s="76"/>
      <c r="DR73" s="76"/>
      <c r="DS73" s="76"/>
      <c r="DT73" s="76"/>
      <c r="DU73" s="76">
        <v>68705</v>
      </c>
      <c r="DV73" s="76">
        <v>33500</v>
      </c>
      <c r="DW73" s="76">
        <v>4910</v>
      </c>
      <c r="DX73" s="76"/>
      <c r="DY73" s="76"/>
      <c r="DZ73" s="76">
        <v>59612</v>
      </c>
      <c r="EA73" s="76"/>
      <c r="EB73" s="76"/>
      <c r="EC73" s="76"/>
      <c r="ED73" s="76">
        <v>48971</v>
      </c>
      <c r="EE73" s="76">
        <v>22686</v>
      </c>
      <c r="EF73" s="76"/>
      <c r="EG73" s="76"/>
      <c r="EH73" s="76"/>
      <c r="EI73" s="76">
        <v>59600</v>
      </c>
      <c r="EJ73" s="76"/>
      <c r="EK73" s="76"/>
      <c r="EL73" s="76"/>
      <c r="EM73" s="76"/>
      <c r="EN73" s="76">
        <v>19625</v>
      </c>
      <c r="EO73" s="76"/>
      <c r="EP73" s="76">
        <v>131216</v>
      </c>
      <c r="EQ73" s="76"/>
      <c r="ER73" s="76"/>
      <c r="ES73" s="76">
        <v>35850</v>
      </c>
      <c r="ET73" s="76"/>
      <c r="EU73" s="76">
        <v>45810</v>
      </c>
      <c r="EV73" s="76"/>
      <c r="EW73" s="76"/>
      <c r="EX73" s="76"/>
      <c r="EY73" s="76"/>
      <c r="EZ73" s="76"/>
      <c r="FA73" s="76"/>
      <c r="FB73" s="76"/>
      <c r="FC73" s="76"/>
      <c r="FD73" s="76"/>
      <c r="FE73" s="76"/>
      <c r="FF73" s="76"/>
      <c r="FG73" s="76"/>
      <c r="FH73" s="76">
        <v>8700</v>
      </c>
      <c r="FI73" s="76"/>
      <c r="FJ73" s="76"/>
      <c r="FK73" s="76"/>
      <c r="FL73" s="76"/>
      <c r="FM73" s="76">
        <v>54336</v>
      </c>
      <c r="FN73" s="76"/>
      <c r="FO73" s="76"/>
      <c r="FP73" s="76">
        <v>29925</v>
      </c>
      <c r="FQ73" s="76"/>
      <c r="FR73" s="76"/>
      <c r="FS73" s="76"/>
      <c r="FT73" s="76">
        <v>4699</v>
      </c>
      <c r="FU73" s="76"/>
      <c r="FV73" s="76">
        <v>63554</v>
      </c>
      <c r="FW73" s="76"/>
      <c r="FX73" s="76"/>
      <c r="FY73" s="76">
        <v>518</v>
      </c>
      <c r="FZ73" s="76"/>
      <c r="GA73" s="76"/>
      <c r="GB73" s="76"/>
      <c r="GC73" s="76"/>
      <c r="GD73" s="76"/>
      <c r="GE73" s="76"/>
      <c r="GF73" s="76"/>
      <c r="GG73" s="76"/>
      <c r="GH73" s="76"/>
      <c r="GI73" s="76"/>
      <c r="GJ73" s="76"/>
      <c r="GK73" s="76"/>
      <c r="GL73" s="76"/>
      <c r="GM73" s="76"/>
      <c r="GN73" s="76"/>
      <c r="GO73" s="76"/>
      <c r="GP73" s="76"/>
      <c r="GQ73" s="76"/>
      <c r="GR73" s="76"/>
      <c r="GS73" s="76"/>
      <c r="GT73" s="76"/>
      <c r="GU73" s="76"/>
      <c r="GV73" s="76"/>
      <c r="GW73" s="76"/>
      <c r="GX73" s="76">
        <v>10048</v>
      </c>
      <c r="GY73" s="76"/>
      <c r="GZ73" s="76"/>
      <c r="HA73" s="76">
        <v>35024</v>
      </c>
      <c r="HB73" s="76"/>
      <c r="HC73" s="76"/>
      <c r="HD73" s="76"/>
      <c r="HE73" s="76">
        <v>5350</v>
      </c>
      <c r="HF73" s="76"/>
      <c r="HG73" s="76"/>
      <c r="HH73" s="76">
        <v>9558</v>
      </c>
      <c r="HI73" s="76"/>
      <c r="HJ73" s="76"/>
      <c r="HK73" s="76"/>
      <c r="HL73" s="76"/>
      <c r="HM73" s="76"/>
      <c r="HN73" s="76"/>
      <c r="HO73" s="76"/>
      <c r="HP73" s="76"/>
      <c r="HQ73" s="76"/>
      <c r="HR73" s="76"/>
      <c r="HS73" s="76"/>
      <c r="HT73" s="76"/>
      <c r="HU73" s="76"/>
      <c r="HV73" s="76">
        <v>5700</v>
      </c>
      <c r="HW73" s="76"/>
      <c r="HX73" s="76"/>
      <c r="HY73" s="76"/>
      <c r="HZ73" s="76">
        <v>23680</v>
      </c>
      <c r="IA73" s="76">
        <v>20340</v>
      </c>
      <c r="IB73" s="76">
        <v>42240</v>
      </c>
      <c r="IC73" s="76"/>
      <c r="ID73" s="76">
        <v>11780</v>
      </c>
      <c r="IE73" s="76">
        <v>60158</v>
      </c>
      <c r="IF73" s="76"/>
      <c r="IG73" s="76"/>
      <c r="IH73" s="76">
        <v>136873.4</v>
      </c>
      <c r="II73" s="76"/>
      <c r="IJ73" s="76"/>
      <c r="IK73" s="76">
        <v>28732</v>
      </c>
      <c r="IL73" s="76">
        <v>158965</v>
      </c>
      <c r="IM73" s="76"/>
      <c r="IN73" s="76"/>
      <c r="IO73" s="76"/>
      <c r="IP73" s="76"/>
      <c r="IQ73" s="76"/>
      <c r="IR73" s="76"/>
      <c r="IS73" s="76"/>
      <c r="IT73" s="76"/>
      <c r="IU73" s="76"/>
      <c r="IV73" s="76"/>
      <c r="IW73" s="76">
        <v>224677</v>
      </c>
      <c r="IX73" s="76"/>
      <c r="IY73" s="76"/>
      <c r="IZ73" s="76"/>
      <c r="JA73" s="76"/>
      <c r="JB73" s="76"/>
      <c r="JC73" s="76"/>
      <c r="JD73" s="76">
        <v>2328</v>
      </c>
      <c r="JE73" s="76"/>
      <c r="JF73" s="76"/>
      <c r="JG73" s="76"/>
      <c r="JH73" s="76"/>
      <c r="JI73" s="76"/>
      <c r="JJ73" s="76"/>
      <c r="JK73" s="76"/>
      <c r="JL73" s="76"/>
      <c r="JM73" s="76"/>
      <c r="JN73" s="76"/>
      <c r="JO73" s="76"/>
      <c r="JP73" s="76"/>
      <c r="JQ73" s="76"/>
      <c r="JR73" s="76"/>
      <c r="JS73" s="76"/>
      <c r="JT73" s="76">
        <v>4172</v>
      </c>
      <c r="JU73" s="76"/>
      <c r="JV73" s="76"/>
      <c r="JW73" s="76"/>
      <c r="JX73" s="76"/>
      <c r="JY73" s="76"/>
      <c r="JZ73" s="76"/>
      <c r="KA73" s="76"/>
      <c r="KB73" s="76"/>
      <c r="KC73" s="76"/>
      <c r="KD73" s="76"/>
      <c r="KE73" s="76"/>
      <c r="KF73" s="76"/>
      <c r="KG73" s="76"/>
      <c r="KH73" s="76"/>
      <c r="KI73" s="76"/>
      <c r="KJ73" s="76"/>
      <c r="KK73" s="76">
        <v>3100</v>
      </c>
      <c r="KL73" s="76"/>
      <c r="KM73" s="76">
        <v>21022</v>
      </c>
      <c r="KN73" s="76"/>
      <c r="KO73" s="76">
        <v>17454</v>
      </c>
      <c r="KP73" s="76"/>
      <c r="KQ73" s="76">
        <v>28781</v>
      </c>
      <c r="KR73" s="76"/>
      <c r="KS73" s="76">
        <v>46809</v>
      </c>
      <c r="KT73" s="76"/>
      <c r="KU73" s="76">
        <v>47400</v>
      </c>
      <c r="KV73" s="76"/>
      <c r="KW73" s="76">
        <v>4098</v>
      </c>
      <c r="KX73" s="76">
        <v>10700</v>
      </c>
      <c r="KY73" s="76"/>
      <c r="KZ73" s="76"/>
      <c r="LA73" s="76"/>
      <c r="LB73" s="76"/>
      <c r="LC73" s="76"/>
      <c r="LD73" s="76"/>
      <c r="LE73" s="76"/>
      <c r="LF73" s="76"/>
      <c r="LG73" s="76"/>
      <c r="LH73" s="76"/>
      <c r="LI73" s="76"/>
      <c r="LJ73" s="76"/>
      <c r="LK73" s="76"/>
      <c r="LL73" s="76"/>
      <c r="LM73" s="76"/>
      <c r="LN73" s="76"/>
      <c r="LO73" s="76"/>
      <c r="LP73" s="76">
        <v>5500</v>
      </c>
      <c r="LQ73" s="76"/>
      <c r="LR73" s="76">
        <v>105413</v>
      </c>
      <c r="LS73" s="76"/>
      <c r="LT73" s="76"/>
      <c r="LU73" s="76"/>
      <c r="LV73" s="76"/>
      <c r="LW73" s="76"/>
      <c r="LX73" s="76"/>
      <c r="LY73" s="76">
        <v>9733</v>
      </c>
      <c r="LZ73" s="76"/>
      <c r="MA73" s="76"/>
      <c r="MB73" s="76"/>
      <c r="MC73" s="76"/>
      <c r="MD73" s="76"/>
      <c r="ME73" s="76"/>
      <c r="MF73" s="76"/>
      <c r="MG73" s="76"/>
      <c r="MH73" s="76"/>
      <c r="MI73" s="76">
        <v>141850</v>
      </c>
      <c r="MJ73" s="76"/>
      <c r="MK73" s="76"/>
      <c r="ML73" s="76"/>
      <c r="MM73" s="76"/>
      <c r="MN73" s="76"/>
      <c r="MO73" s="76">
        <v>2820</v>
      </c>
      <c r="MP73" s="76"/>
      <c r="MQ73" s="76">
        <v>71263</v>
      </c>
      <c r="MR73" s="76"/>
      <c r="MS73" s="76"/>
      <c r="MT73" s="76"/>
      <c r="MU73" s="76"/>
      <c r="MV73" s="76"/>
      <c r="MW73" s="76"/>
      <c r="MX73" s="76"/>
      <c r="MY73" s="76"/>
      <c r="MZ73" s="76"/>
      <c r="NA73" s="76"/>
      <c r="NB73" s="76"/>
      <c r="NC73" s="76"/>
      <c r="ND73" s="76"/>
      <c r="NE73" s="76"/>
      <c r="NF73" s="76"/>
      <c r="NG73" s="76"/>
      <c r="NH73" s="76"/>
      <c r="NI73" s="76">
        <v>83387</v>
      </c>
      <c r="NJ73" s="76"/>
      <c r="NK73" s="76"/>
      <c r="NL73" s="76"/>
      <c r="NM73" s="76">
        <v>38544</v>
      </c>
      <c r="NN73" s="76"/>
      <c r="NO73" s="76"/>
      <c r="NP73" s="76"/>
      <c r="NQ73" s="76"/>
      <c r="NR73" s="76"/>
      <c r="NS73" s="76"/>
      <c r="NT73" s="76"/>
      <c r="NU73" s="76">
        <v>17482</v>
      </c>
      <c r="NV73" s="76"/>
      <c r="NW73" s="76"/>
      <c r="NX73" s="76"/>
      <c r="NY73" s="76">
        <v>8435</v>
      </c>
      <c r="NZ73" s="76"/>
      <c r="OA73" s="76"/>
      <c r="OB73" s="76"/>
      <c r="OC73" s="76"/>
      <c r="OD73" s="76"/>
      <c r="OE73" s="76">
        <v>6000</v>
      </c>
      <c r="OF73" s="76"/>
      <c r="OG73" s="76"/>
      <c r="OH73" s="76">
        <v>20599</v>
      </c>
      <c r="OI73" s="76"/>
      <c r="OJ73" s="76"/>
      <c r="OK73" s="76"/>
      <c r="OL73" s="76">
        <v>30046</v>
      </c>
      <c r="OM73" s="76">
        <v>43800</v>
      </c>
      <c r="ON73" s="76"/>
      <c r="OO73" s="76"/>
      <c r="OP73" s="76"/>
      <c r="OQ73" s="76"/>
      <c r="OR73" s="76"/>
      <c r="OS73" s="76"/>
      <c r="OT73" s="76"/>
      <c r="OU73" s="76">
        <v>5140</v>
      </c>
      <c r="OV73" s="76"/>
      <c r="OW73" s="76">
        <v>79450</v>
      </c>
      <c r="OX73" s="76"/>
      <c r="OY73" s="76">
        <v>87699</v>
      </c>
      <c r="OZ73" s="76"/>
      <c r="PA73" s="76"/>
      <c r="PB73" s="76"/>
      <c r="PC73" s="76"/>
      <c r="PD73" s="76"/>
      <c r="PE73" s="76">
        <v>72642</v>
      </c>
      <c r="PF73" s="76"/>
      <c r="PG73" s="76"/>
      <c r="PH73" s="76"/>
      <c r="PI73" s="76"/>
      <c r="PJ73" s="76">
        <v>522005.52</v>
      </c>
      <c r="PK73" s="76"/>
      <c r="PL73" s="76"/>
      <c r="PM73" s="76"/>
      <c r="PN73" s="76"/>
      <c r="PO73" s="76"/>
      <c r="PP73" s="76"/>
      <c r="PQ73" s="76"/>
      <c r="PR73" s="76"/>
      <c r="PS73" s="76"/>
      <c r="PT73" s="76"/>
      <c r="PU73" s="76"/>
      <c r="PV73" s="76"/>
      <c r="PW73" s="76"/>
      <c r="PX73" s="76"/>
      <c r="PY73" s="76"/>
      <c r="PZ73" s="76"/>
      <c r="QA73" s="76"/>
      <c r="QB73" s="76"/>
      <c r="QC73" s="76"/>
      <c r="QD73" s="76"/>
      <c r="QE73" s="76"/>
      <c r="QF73" s="76"/>
      <c r="QG73" s="76"/>
      <c r="QH73" s="76"/>
      <c r="QI73" s="76"/>
      <c r="QJ73" s="76"/>
      <c r="QK73" s="76"/>
      <c r="QL73" s="76"/>
      <c r="QM73" s="76">
        <v>61021</v>
      </c>
      <c r="QN73" s="76"/>
      <c r="QO73" s="76"/>
      <c r="QP73" s="76"/>
      <c r="QQ73" s="76">
        <v>10355</v>
      </c>
      <c r="QR73" s="76">
        <v>10252</v>
      </c>
      <c r="QS73" s="76"/>
      <c r="QT73" s="76"/>
      <c r="QU73" s="76">
        <v>57895</v>
      </c>
      <c r="QV73" s="76">
        <v>20698</v>
      </c>
      <c r="QW73" s="76">
        <v>11473</v>
      </c>
      <c r="QX73" s="76"/>
      <c r="QY73" s="76"/>
      <c r="QZ73" s="76"/>
      <c r="RA73" s="76"/>
      <c r="RB73" s="76"/>
      <c r="RC73" s="76"/>
      <c r="RD73" s="76">
        <v>4000</v>
      </c>
      <c r="RE73" s="76"/>
      <c r="RF73" s="76"/>
      <c r="RG73" s="76"/>
      <c r="RH73" s="76"/>
      <c r="RI73" s="76">
        <v>26348</v>
      </c>
      <c r="RJ73" s="76"/>
      <c r="RK73" s="76"/>
      <c r="RL73" s="76">
        <v>4770</v>
      </c>
      <c r="RM73" s="76">
        <v>1376</v>
      </c>
      <c r="RN73" s="76"/>
      <c r="RO73" s="76"/>
      <c r="RP73" s="76"/>
      <c r="RQ73" s="76">
        <v>14200</v>
      </c>
      <c r="RR73" s="76"/>
      <c r="RS73" s="76"/>
      <c r="RT73" s="76"/>
      <c r="RU73" s="76"/>
      <c r="RV73" s="76"/>
      <c r="RW73" s="76"/>
      <c r="RX73" s="76">
        <v>4800</v>
      </c>
      <c r="RY73" s="76"/>
      <c r="RZ73" s="76"/>
      <c r="SA73" s="76"/>
      <c r="SB73" s="76"/>
      <c r="SC73" s="76">
        <v>10500</v>
      </c>
      <c r="SD73" s="76"/>
      <c r="SE73" s="76"/>
      <c r="SF73" s="76">
        <v>10700</v>
      </c>
      <c r="SG73" s="76"/>
      <c r="SH73" s="76"/>
      <c r="SI73" s="76">
        <v>562</v>
      </c>
      <c r="SJ73" s="76"/>
      <c r="SK73" s="76"/>
      <c r="SL73" s="76"/>
      <c r="SM73" s="76"/>
      <c r="SN73" s="76">
        <v>5000</v>
      </c>
      <c r="SO73" s="76"/>
      <c r="SP73" s="76"/>
      <c r="SQ73" s="76"/>
      <c r="SR73" s="76"/>
      <c r="SS73" s="76"/>
      <c r="ST73" s="76"/>
      <c r="SU73" s="76"/>
      <c r="SV73" s="76"/>
      <c r="SW73" s="76"/>
      <c r="SX73" s="76"/>
      <c r="SY73" s="76"/>
      <c r="SZ73" s="76"/>
      <c r="TA73" s="76"/>
      <c r="TB73" s="76"/>
      <c r="TC73" s="76"/>
      <c r="TD73" s="76"/>
      <c r="TE73" s="76"/>
      <c r="TF73" s="76"/>
      <c r="TG73" s="76"/>
      <c r="TH73" s="76"/>
      <c r="TI73" s="76">
        <v>25528</v>
      </c>
      <c r="TJ73" s="76"/>
      <c r="TK73" s="76"/>
      <c r="TL73" s="76"/>
      <c r="TM73" s="76"/>
      <c r="TN73" s="76"/>
      <c r="TO73" s="76"/>
      <c r="TP73" s="76"/>
      <c r="TQ73" s="76"/>
      <c r="TR73" s="76"/>
      <c r="TS73" s="76"/>
      <c r="TT73" s="76"/>
      <c r="TU73" s="76">
        <v>27388</v>
      </c>
      <c r="TV73" s="76"/>
      <c r="TW73" s="76"/>
      <c r="TX73" s="76">
        <v>33808</v>
      </c>
      <c r="TY73" s="76"/>
      <c r="TZ73" s="76">
        <v>3177</v>
      </c>
      <c r="UA73" s="76"/>
      <c r="UB73" s="76">
        <v>7.22</v>
      </c>
      <c r="UC73" s="76"/>
      <c r="UD73" s="76">
        <v>20692</v>
      </c>
      <c r="UE73" s="76"/>
      <c r="UF73" s="76"/>
      <c r="UG73" s="76"/>
      <c r="UH73" s="76">
        <v>19092</v>
      </c>
      <c r="UI73" s="76">
        <v>5598</v>
      </c>
      <c r="UJ73" s="76"/>
      <c r="UK73" s="76"/>
      <c r="UL73" s="76"/>
      <c r="UM73" s="76"/>
      <c r="UN73" s="76"/>
      <c r="UO73" s="76"/>
      <c r="UP73" s="76"/>
      <c r="UQ73" s="76">
        <v>12020</v>
      </c>
      <c r="UR73" s="76">
        <v>36000</v>
      </c>
      <c r="US73" s="76"/>
      <c r="UT73" s="76">
        <v>9000</v>
      </c>
      <c r="UU73" s="76"/>
      <c r="UV73" s="76"/>
      <c r="UW73" s="76">
        <v>4500</v>
      </c>
      <c r="UX73" s="76"/>
      <c r="UY73" s="76"/>
      <c r="UZ73" s="76"/>
      <c r="VA73" s="76"/>
      <c r="VB73" s="76"/>
      <c r="VC73" s="76"/>
      <c r="VD73" s="76"/>
      <c r="VE73" s="76"/>
      <c r="VF73" s="76"/>
      <c r="VG73" s="76"/>
      <c r="VH73" s="76"/>
      <c r="VI73" s="76"/>
      <c r="VJ73" s="76">
        <v>83284</v>
      </c>
      <c r="VK73" s="76"/>
      <c r="VL73" s="76"/>
      <c r="VM73" s="76"/>
      <c r="VN73" s="76"/>
      <c r="VO73" s="76"/>
      <c r="VP73" s="76"/>
      <c r="VQ73" s="76"/>
      <c r="VR73" s="76"/>
      <c r="VS73" s="76"/>
      <c r="VT73" s="76"/>
      <c r="VU73" s="76"/>
      <c r="VV73" s="76"/>
      <c r="VW73" s="76"/>
      <c r="VX73" s="76"/>
      <c r="VY73" s="76"/>
      <c r="VZ73" s="76"/>
      <c r="WA73" s="76"/>
      <c r="WB73" s="76"/>
      <c r="WC73" s="76"/>
      <c r="WD73" s="76"/>
      <c r="WE73" s="76"/>
      <c r="WF73" s="76"/>
      <c r="WG73" s="76"/>
      <c r="WH73" s="76"/>
      <c r="WI73" s="76"/>
      <c r="WJ73" s="76">
        <v>113775</v>
      </c>
      <c r="WK73" s="76"/>
      <c r="WL73" s="76"/>
      <c r="WM73" s="76">
        <v>195820</v>
      </c>
      <c r="WN73" s="76"/>
      <c r="WO73" s="76"/>
      <c r="WP73" s="76">
        <v>16900</v>
      </c>
      <c r="WQ73" s="76"/>
      <c r="WR73" s="76"/>
      <c r="WS73" s="76"/>
      <c r="WT73" s="76"/>
      <c r="WU73" s="76"/>
      <c r="WV73" s="76"/>
      <c r="WW73" s="76"/>
      <c r="WX73" s="76"/>
      <c r="WY73" s="76">
        <v>9680</v>
      </c>
      <c r="WZ73" s="76"/>
      <c r="XA73" s="76">
        <v>3800</v>
      </c>
      <c r="XB73" s="76">
        <v>12734</v>
      </c>
      <c r="XC73" s="76">
        <v>4750</v>
      </c>
      <c r="XD73" s="76"/>
      <c r="XE73" s="76"/>
      <c r="XF73" s="76"/>
      <c r="XG73" s="76">
        <v>42100</v>
      </c>
      <c r="XH73" s="76"/>
      <c r="XI73" s="76">
        <v>5100</v>
      </c>
      <c r="XJ73" s="76"/>
      <c r="XK73" s="76"/>
      <c r="XL73" s="76">
        <v>187074</v>
      </c>
      <c r="XM73" s="76"/>
      <c r="XN73" s="76"/>
      <c r="XO73" s="76"/>
      <c r="XP73" s="76"/>
      <c r="XQ73" s="76"/>
      <c r="XR73" s="76"/>
      <c r="XS73" s="76">
        <v>22428</v>
      </c>
      <c r="XT73" s="76">
        <v>436134</v>
      </c>
      <c r="XU73" s="76"/>
      <c r="XV73" s="76"/>
      <c r="XW73" s="76">
        <v>62458</v>
      </c>
      <c r="XX73" s="76"/>
      <c r="XY73" s="76"/>
      <c r="XZ73" s="76"/>
      <c r="YA73" s="76"/>
      <c r="YB73" s="76"/>
      <c r="YC73" s="76"/>
      <c r="YD73" s="76"/>
      <c r="YE73" s="76"/>
      <c r="YF73" s="76">
        <v>4900</v>
      </c>
      <c r="YG73" s="76"/>
      <c r="YH73" s="76"/>
      <c r="YI73" s="76"/>
      <c r="YJ73" s="76"/>
      <c r="YK73" s="76"/>
      <c r="YL73" s="76"/>
      <c r="YM73" s="76"/>
      <c r="YN73" s="76"/>
      <c r="YO73" s="76"/>
      <c r="YP73" s="76">
        <v>59043</v>
      </c>
      <c r="YQ73" s="76">
        <v>124210</v>
      </c>
      <c r="YR73" s="76">
        <v>32400</v>
      </c>
      <c r="YS73" s="76">
        <v>31200</v>
      </c>
      <c r="YT73" s="76"/>
      <c r="YU73" s="76">
        <v>90950</v>
      </c>
      <c r="YV73" s="76"/>
      <c r="YW73" s="76"/>
      <c r="YX73" s="76"/>
      <c r="YY73" s="76"/>
      <c r="YZ73" s="76"/>
      <c r="ZA73" s="76"/>
      <c r="ZB73" s="76"/>
      <c r="ZC73" s="76"/>
      <c r="ZD73" s="76"/>
      <c r="ZE73" s="76"/>
      <c r="ZF73" s="76"/>
      <c r="ZG73" s="76">
        <v>5500</v>
      </c>
      <c r="ZH73" s="76"/>
      <c r="ZI73" s="76"/>
      <c r="ZJ73" s="76"/>
      <c r="ZK73" s="76"/>
      <c r="ZL73" s="76"/>
      <c r="ZM73" s="76"/>
      <c r="ZN73" s="76"/>
      <c r="ZO73" s="76">
        <v>121880</v>
      </c>
      <c r="ZP73" s="76"/>
      <c r="ZQ73" s="76">
        <v>1200</v>
      </c>
      <c r="ZR73" s="76">
        <v>6761</v>
      </c>
      <c r="ZS73" s="76"/>
      <c r="ZT73" s="76">
        <v>39159</v>
      </c>
      <c r="ZU73" s="76"/>
      <c r="ZV73" s="76"/>
      <c r="ZW73" s="76"/>
      <c r="ZX73" s="76"/>
      <c r="ZY73" s="76"/>
      <c r="ZZ73" s="76"/>
      <c r="AAA73" s="76"/>
      <c r="AAB73" s="76"/>
      <c r="AAC73" s="76"/>
      <c r="AAD73" s="76"/>
      <c r="AAE73" s="76"/>
      <c r="AAF73" s="76"/>
      <c r="AAG73" s="76"/>
      <c r="AAH73" s="76"/>
      <c r="AAI73" s="76"/>
      <c r="AAJ73" s="76"/>
      <c r="AAK73" s="76"/>
      <c r="AAL73" s="76"/>
      <c r="AAM73" s="76"/>
      <c r="AAN73" s="76"/>
      <c r="AAO73" s="76"/>
      <c r="AAP73" s="76"/>
      <c r="AAQ73" s="76"/>
      <c r="AAR73" s="76"/>
      <c r="AAS73" s="76"/>
      <c r="AAT73" s="76"/>
      <c r="AAU73" s="76"/>
      <c r="AAV73" s="76"/>
      <c r="AAW73" s="76"/>
      <c r="AAX73" s="76">
        <v>10000</v>
      </c>
      <c r="AAY73" s="76"/>
      <c r="AAZ73" s="76"/>
      <c r="ABA73" s="76"/>
      <c r="ABB73" s="76"/>
      <c r="ABC73" s="76"/>
      <c r="ABD73" s="76"/>
      <c r="ABE73" s="76"/>
      <c r="ABF73" s="76">
        <v>21246</v>
      </c>
      <c r="ABG73" s="76"/>
      <c r="ABH73" s="76">
        <v>9270</v>
      </c>
      <c r="ABI73" s="76"/>
      <c r="ABJ73" s="76"/>
      <c r="ABK73" s="76"/>
      <c r="ABL73" s="76"/>
      <c r="ABM73" s="76"/>
      <c r="ABN73" s="76"/>
      <c r="ABO73" s="76"/>
      <c r="ABP73" s="76"/>
      <c r="ABQ73" s="76"/>
      <c r="ABR73" s="76"/>
      <c r="ABS73" s="76"/>
      <c r="ABT73" s="76"/>
      <c r="ABU73" s="76"/>
      <c r="ABV73" s="76"/>
      <c r="ABW73" s="76"/>
      <c r="ABX73" s="76"/>
      <c r="ABY73" s="76"/>
      <c r="ABZ73" s="76"/>
      <c r="ACA73" s="76"/>
      <c r="ACB73" s="76"/>
      <c r="ACC73" s="76"/>
      <c r="ACD73" s="76"/>
      <c r="ACE73" s="76"/>
      <c r="ACF73" s="76"/>
      <c r="ACG73" s="76"/>
      <c r="ACH73" s="76"/>
      <c r="ACI73" s="76"/>
      <c r="ACJ73" s="76"/>
      <c r="ACK73" s="76"/>
      <c r="ACL73" s="76"/>
      <c r="ACM73" s="76"/>
      <c r="ACN73" s="76"/>
      <c r="ACO73" s="76"/>
      <c r="ACP73" s="76"/>
      <c r="ACQ73" s="76"/>
      <c r="ACR73" s="76"/>
      <c r="ACS73" s="76"/>
      <c r="ACT73" s="76"/>
      <c r="ACU73" s="76"/>
      <c r="ACV73" s="76"/>
      <c r="ACW73" s="76"/>
      <c r="ACX73" s="76"/>
      <c r="ACY73" s="76"/>
      <c r="ACZ73" s="76"/>
      <c r="ADA73" s="76"/>
      <c r="ADB73" s="76"/>
      <c r="ADC73" s="76"/>
      <c r="ADD73" s="76"/>
      <c r="ADE73" s="76"/>
      <c r="ADF73" s="76"/>
      <c r="ADG73" s="76"/>
      <c r="ADH73" s="76"/>
      <c r="ADI73" s="76"/>
      <c r="ADJ73" s="76"/>
      <c r="ADK73" s="76"/>
      <c r="ADL73" s="76"/>
      <c r="ADM73" s="76"/>
      <c r="ADN73" s="76"/>
      <c r="ADO73" s="76"/>
      <c r="ADP73" s="76"/>
      <c r="ADQ73" s="76"/>
      <c r="ADR73" s="76"/>
      <c r="ADS73" s="76"/>
      <c r="ADT73" s="76"/>
      <c r="ADU73" s="76"/>
      <c r="ADV73" s="76"/>
      <c r="ADW73" s="76"/>
      <c r="ADX73" s="76"/>
      <c r="ADY73" s="76"/>
      <c r="ADZ73" s="76"/>
      <c r="AEA73" s="76"/>
      <c r="AEB73" s="76"/>
      <c r="AEC73" s="76"/>
      <c r="AED73" s="76"/>
      <c r="AEE73" s="76"/>
      <c r="AEF73" s="76"/>
      <c r="AEG73" s="76"/>
      <c r="AEH73" s="76"/>
      <c r="AEI73" s="76"/>
      <c r="AEJ73" s="76"/>
      <c r="AEK73" s="76"/>
      <c r="AEL73" s="76"/>
      <c r="AEM73" s="76">
        <v>35875</v>
      </c>
      <c r="AEN73" s="76"/>
      <c r="AEO73" s="76"/>
      <c r="AEP73" s="76"/>
      <c r="AEQ73" s="76"/>
      <c r="AER73" s="76"/>
      <c r="AES73" s="76"/>
      <c r="AET73" s="76"/>
      <c r="AEU73" s="76"/>
      <c r="AEV73" s="76"/>
      <c r="AEW73" s="76"/>
      <c r="AEX73" s="76"/>
      <c r="AEY73" s="76"/>
      <c r="AEZ73" s="76"/>
      <c r="AFA73" s="76"/>
      <c r="AFB73" s="76"/>
      <c r="AFC73" s="76"/>
      <c r="AFD73" s="76"/>
      <c r="AFE73" s="76"/>
      <c r="AFF73" s="76"/>
      <c r="AFG73" s="76"/>
      <c r="AFH73" s="76"/>
      <c r="AFI73" s="76"/>
      <c r="AFJ73" s="76"/>
      <c r="AFK73" s="76"/>
      <c r="AFL73" s="76"/>
      <c r="AFM73" s="76"/>
      <c r="AFN73" s="76"/>
      <c r="AFO73" s="76"/>
      <c r="AFP73" s="76"/>
      <c r="AFQ73" s="76"/>
      <c r="AFR73" s="76"/>
      <c r="AFS73" s="76"/>
      <c r="AFT73" s="76"/>
      <c r="AFU73" s="76"/>
      <c r="AFV73" s="76"/>
      <c r="AFW73" s="76"/>
      <c r="AFX73" s="76"/>
      <c r="AFY73" s="76"/>
      <c r="AFZ73" s="76"/>
      <c r="AGA73" s="76"/>
      <c r="AGB73" s="76"/>
      <c r="AGC73" s="76"/>
      <c r="AGD73" s="76"/>
      <c r="AGE73" s="76"/>
      <c r="AGF73" s="76"/>
      <c r="AGG73" s="76"/>
      <c r="AGH73" s="76"/>
      <c r="AGI73" s="76"/>
      <c r="AGJ73" s="76"/>
      <c r="AGK73" s="76"/>
      <c r="AGL73" s="202">
        <v>7102135.3899999997</v>
      </c>
      <c r="AGM73"/>
      <c r="AGN73"/>
      <c r="AGO73"/>
      <c r="AGP73"/>
      <c r="AGQ73"/>
      <c r="AGR73"/>
      <c r="AGS73"/>
      <c r="AGT73"/>
      <c r="AGU73"/>
      <c r="AGV73"/>
      <c r="AGW73"/>
      <c r="AGX73"/>
      <c r="AGY73"/>
      <c r="AGZ73"/>
      <c r="AHA73"/>
      <c r="AHB73"/>
      <c r="AHC73"/>
      <c r="AHD73"/>
      <c r="AHE73"/>
      <c r="AHF73"/>
      <c r="AHG73"/>
      <c r="AHH73"/>
      <c r="AHI73"/>
      <c r="AHJ73"/>
      <c r="AHK73"/>
      <c r="AHL73"/>
      <c r="AHM73"/>
      <c r="AHN73"/>
      <c r="AHO73"/>
      <c r="AHP73"/>
      <c r="AHQ73"/>
      <c r="AHR73"/>
      <c r="AHS73"/>
      <c r="AHT73"/>
      <c r="AHU73"/>
      <c r="AHV73"/>
      <c r="AHW73"/>
      <c r="AHX73"/>
      <c r="AHY73"/>
      <c r="AHZ73"/>
      <c r="AIA73"/>
      <c r="AIB73"/>
      <c r="AIC73"/>
      <c r="AID73"/>
      <c r="AIE73"/>
      <c r="AIF73"/>
      <c r="AIG73"/>
      <c r="AIH73"/>
      <c r="AII73"/>
      <c r="AIJ73"/>
      <c r="AIK73"/>
      <c r="AIL73"/>
      <c r="AIM73"/>
      <c r="AIN73"/>
      <c r="AIO73"/>
      <c r="AIP73"/>
      <c r="AIQ73"/>
      <c r="AIR73"/>
      <c r="AIS73"/>
      <c r="AIT73"/>
      <c r="AIU73"/>
      <c r="AIV73"/>
      <c r="AIW73"/>
      <c r="AIX73"/>
      <c r="AIY73"/>
      <c r="AIZ73"/>
      <c r="AJA73"/>
      <c r="AJB73"/>
      <c r="AJC73"/>
      <c r="AJD73"/>
      <c r="AJE73"/>
      <c r="AJF73"/>
      <c r="AJG73"/>
      <c r="AJH73"/>
      <c r="AJI73"/>
      <c r="AJJ73"/>
      <c r="AJK73"/>
      <c r="AJL73"/>
      <c r="AJM73"/>
      <c r="AJN73"/>
      <c r="AJO73"/>
      <c r="AJP73"/>
      <c r="AJQ73"/>
      <c r="AJR73"/>
      <c r="AJS73"/>
      <c r="AJT73"/>
      <c r="AJU73"/>
      <c r="AJV73"/>
      <c r="AJW73"/>
      <c r="AJX73"/>
      <c r="AJY73"/>
      <c r="AJZ73"/>
      <c r="AKA73"/>
      <c r="AKB73"/>
      <c r="AKC73"/>
      <c r="AKD73"/>
      <c r="AKE73"/>
      <c r="AKF73"/>
      <c r="AKG73"/>
      <c r="AKH73"/>
      <c r="AKI73"/>
      <c r="AKJ73"/>
      <c r="AKK73"/>
      <c r="AKL73"/>
      <c r="AKM73"/>
      <c r="AKN73"/>
      <c r="AKO73"/>
      <c r="AKP73"/>
      <c r="AKQ73"/>
      <c r="AKR73"/>
      <c r="AKS73"/>
      <c r="AKT73"/>
      <c r="AKU73"/>
      <c r="AKV73"/>
      <c r="AKW73"/>
      <c r="AKX73"/>
      <c r="AKY73"/>
      <c r="AKZ73"/>
      <c r="ALA73"/>
      <c r="ALB73"/>
      <c r="ALC73"/>
      <c r="ALD73"/>
      <c r="ALE73"/>
      <c r="ALF73"/>
      <c r="ALG73"/>
      <c r="ALH73"/>
      <c r="ALI73"/>
      <c r="ALJ73"/>
      <c r="ALK73"/>
      <c r="ALL73"/>
      <c r="ALM73"/>
      <c r="ALN73"/>
      <c r="ALO73"/>
      <c r="ALP73"/>
      <c r="ALQ73"/>
      <c r="ALR73"/>
      <c r="ALS73"/>
      <c r="ALT73"/>
      <c r="ALU73"/>
      <c r="ALV73"/>
      <c r="ALW73"/>
      <c r="ALX73"/>
      <c r="ALY73"/>
      <c r="ALZ73"/>
      <c r="AMA73"/>
      <c r="AMB73"/>
      <c r="AMC73"/>
      <c r="AMD73"/>
      <c r="AME73"/>
      <c r="AMF73"/>
      <c r="AMG73"/>
      <c r="AMH73"/>
      <c r="AMI73"/>
      <c r="AMJ73"/>
      <c r="AMK73"/>
      <c r="AML73"/>
      <c r="AMM73"/>
      <c r="AMN73"/>
      <c r="AMO73"/>
      <c r="AMP73"/>
      <c r="AMQ73"/>
      <c r="AMR73"/>
      <c r="AMS73"/>
      <c r="AMT73"/>
      <c r="AMU73"/>
      <c r="AMV73"/>
      <c r="AMW73"/>
      <c r="AMX73"/>
      <c r="AMY73"/>
      <c r="AMZ73"/>
      <c r="ANA73"/>
      <c r="ANB73"/>
      <c r="ANC73"/>
      <c r="AND73"/>
      <c r="ANE73"/>
      <c r="ANF73"/>
      <c r="ANG73"/>
      <c r="ANH73"/>
      <c r="ANI73"/>
      <c r="ANJ73"/>
      <c r="ANK73"/>
      <c r="ANL73"/>
      <c r="ANM73"/>
      <c r="ANN73"/>
      <c r="ANO73"/>
      <c r="ANP73"/>
      <c r="ANQ73"/>
      <c r="ANR73"/>
      <c r="ANS73"/>
      <c r="ANT73"/>
      <c r="ANU73"/>
      <c r="ANV73"/>
      <c r="ANW73"/>
      <c r="ANX73"/>
      <c r="ANY73"/>
      <c r="ANZ73"/>
      <c r="AOA73"/>
      <c r="AOB73"/>
      <c r="AOC73"/>
      <c r="AOD73"/>
      <c r="AOE73"/>
      <c r="AOF73"/>
      <c r="AOG73"/>
      <c r="AOH73"/>
      <c r="AOI73"/>
      <c r="AOJ73"/>
      <c r="AOK73"/>
      <c r="AOL73"/>
      <c r="AOM73"/>
      <c r="AON73"/>
      <c r="AOO73"/>
      <c r="AOP73"/>
      <c r="AOQ73"/>
      <c r="AOR73"/>
      <c r="AOS73"/>
      <c r="AOT73"/>
      <c r="AOU73"/>
      <c r="AOV73"/>
      <c r="AOW73"/>
      <c r="AOX73"/>
      <c r="AOY73"/>
      <c r="AOZ73"/>
      <c r="APA73"/>
      <c r="APB73"/>
      <c r="APC73"/>
      <c r="APD73"/>
      <c r="APE73"/>
      <c r="APF73"/>
      <c r="APG73"/>
      <c r="APH73"/>
      <c r="API73"/>
      <c r="APJ73"/>
      <c r="APK73"/>
      <c r="APL73"/>
      <c r="APM73"/>
      <c r="APN73"/>
      <c r="APO73"/>
      <c r="APP73"/>
      <c r="APQ73"/>
      <c r="APR73"/>
      <c r="APS73"/>
      <c r="APT73"/>
      <c r="APU73"/>
      <c r="APV73"/>
      <c r="APW73"/>
      <c r="APX73"/>
      <c r="APY73"/>
      <c r="APZ73"/>
      <c r="AQA73"/>
      <c r="AQB73"/>
      <c r="AQC73"/>
      <c r="AQD73"/>
      <c r="AQE73"/>
      <c r="AQF73"/>
      <c r="AQG73"/>
      <c r="AQH73"/>
      <c r="AQI73"/>
      <c r="AQJ73"/>
      <c r="AQK73"/>
      <c r="AQL73"/>
      <c r="AQM73"/>
      <c r="AQN73"/>
      <c r="AQO73"/>
      <c r="AQP73"/>
      <c r="AQQ73"/>
      <c r="AQR73"/>
      <c r="AQS73"/>
      <c r="AQT73"/>
      <c r="AQU73"/>
      <c r="AQV73"/>
      <c r="AQW73"/>
      <c r="AQX73"/>
      <c r="AQY73"/>
      <c r="AQZ73"/>
      <c r="ARA73"/>
      <c r="ARB73"/>
      <c r="ARC73"/>
      <c r="ARD73"/>
      <c r="ARE73"/>
      <c r="ARF73"/>
      <c r="ARG73"/>
      <c r="ARH73"/>
      <c r="ARI73"/>
      <c r="ARJ73"/>
      <c r="ARK73"/>
      <c r="ARL73"/>
      <c r="ARM73"/>
      <c r="ARN73"/>
      <c r="ARO73"/>
      <c r="ARP73"/>
      <c r="ARQ73"/>
      <c r="ARR73"/>
      <c r="ARS73"/>
      <c r="ART73"/>
      <c r="ARU73"/>
      <c r="ARV73"/>
      <c r="ARW73"/>
      <c r="ARX73"/>
      <c r="ARY73"/>
      <c r="ARZ73"/>
      <c r="ASA73"/>
      <c r="ASB73"/>
      <c r="ASC73"/>
      <c r="ASD73"/>
      <c r="ASE73"/>
      <c r="ASF73"/>
      <c r="ASG73"/>
      <c r="ASH73"/>
      <c r="ASI73"/>
      <c r="ASJ73"/>
      <c r="ASK73"/>
      <c r="ASL73"/>
      <c r="ASM73"/>
      <c r="ASN73"/>
      <c r="ASO73"/>
      <c r="ASP73"/>
      <c r="ASQ73"/>
      <c r="ASR73"/>
      <c r="ASS73"/>
      <c r="AST73"/>
      <c r="ASU73"/>
      <c r="ASV73"/>
      <c r="ASW73"/>
      <c r="ASX73"/>
      <c r="ASY73"/>
      <c r="ASZ73"/>
      <c r="ATA73"/>
      <c r="ATB73"/>
      <c r="ATC73"/>
      <c r="ATD73"/>
      <c r="ATE73"/>
      <c r="ATF73"/>
      <c r="ATG73"/>
      <c r="ATH73"/>
      <c r="ATI73"/>
      <c r="ATJ73"/>
      <c r="ATK73"/>
      <c r="ATL73"/>
      <c r="ATM73"/>
      <c r="ATN73"/>
      <c r="ATO73"/>
      <c r="ATP73"/>
      <c r="ATQ73"/>
      <c r="ATR73"/>
      <c r="ATS73"/>
      <c r="ATT73"/>
      <c r="ATU73"/>
      <c r="ATV73"/>
      <c r="ATW73"/>
      <c r="ATX73"/>
      <c r="ATY73"/>
      <c r="ATZ73"/>
      <c r="AUA73"/>
      <c r="AUB73"/>
      <c r="AUC73"/>
      <c r="AUD73"/>
      <c r="AUE73"/>
      <c r="AUF73"/>
      <c r="AUG73"/>
      <c r="AUH73"/>
      <c r="AUI73"/>
      <c r="AUJ73"/>
      <c r="AUK73"/>
      <c r="AUL73"/>
      <c r="AUM73"/>
      <c r="AUN73"/>
      <c r="AUO73"/>
      <c r="AUP73"/>
      <c r="AUQ73"/>
      <c r="AUR73"/>
      <c r="AUS73"/>
      <c r="AUT73"/>
      <c r="AUU73"/>
      <c r="AUV73"/>
      <c r="AUW73"/>
      <c r="AUX73"/>
      <c r="AUY73"/>
      <c r="AUZ73"/>
      <c r="AVA73"/>
      <c r="AVB73"/>
      <c r="AVC73"/>
      <c r="AVD73"/>
      <c r="AVE73"/>
      <c r="AVF73"/>
      <c r="AVG73"/>
      <c r="AVH73"/>
      <c r="AVI73"/>
      <c r="AVJ73"/>
      <c r="AVK73"/>
      <c r="AVL73"/>
      <c r="AVM73"/>
      <c r="AVN73"/>
      <c r="AVO73"/>
      <c r="AVP73"/>
      <c r="AVQ73"/>
      <c r="AVR73"/>
      <c r="AVS73"/>
      <c r="AVT73"/>
      <c r="AVU73"/>
      <c r="AVV73"/>
      <c r="AVW73"/>
      <c r="AVX73"/>
      <c r="AVY73"/>
      <c r="AVZ73"/>
      <c r="AWA73"/>
      <c r="AWB73"/>
      <c r="AWC73"/>
      <c r="AWD73"/>
      <c r="AWE73"/>
      <c r="AWF73"/>
      <c r="AWG73"/>
      <c r="AWH73"/>
      <c r="AWI73"/>
      <c r="AWJ73"/>
      <c r="AWK73"/>
      <c r="AWL73"/>
      <c r="AWM73"/>
      <c r="AWN73"/>
      <c r="AWO73"/>
      <c r="AWP73"/>
      <c r="AWQ73"/>
      <c r="AWR73"/>
      <c r="AWS73"/>
      <c r="AWT73"/>
      <c r="AWU73"/>
      <c r="AWV73"/>
      <c r="AWW73"/>
      <c r="AWX73"/>
      <c r="AWY73"/>
      <c r="AWZ73"/>
      <c r="AXA73"/>
      <c r="AXB73"/>
      <c r="AXC73"/>
      <c r="AXD73"/>
      <c r="AXE73"/>
      <c r="AXF73"/>
      <c r="AXG73"/>
      <c r="AXH73"/>
      <c r="AXI73"/>
      <c r="AXJ73"/>
      <c r="AXK73"/>
      <c r="AXL73"/>
      <c r="AXM73"/>
      <c r="AXN73"/>
      <c r="AXO73"/>
      <c r="AXP73"/>
      <c r="AXQ73"/>
      <c r="AXR73"/>
      <c r="AXS73"/>
      <c r="AXT73"/>
      <c r="AXU73"/>
      <c r="AXV73"/>
      <c r="AXW73"/>
      <c r="AXX73"/>
      <c r="AXY73"/>
      <c r="AXZ73"/>
      <c r="AYA73"/>
      <c r="AYB73"/>
      <c r="AYC73"/>
      <c r="AYD73"/>
      <c r="AYE73"/>
      <c r="AYF73"/>
      <c r="AYG73"/>
      <c r="AYH73"/>
      <c r="AYI73"/>
      <c r="AYJ73"/>
      <c r="AYK73"/>
      <c r="AYL73"/>
      <c r="AYM73"/>
      <c r="AYN73"/>
      <c r="AYO73"/>
      <c r="AYP73"/>
      <c r="AYQ73"/>
      <c r="AYR73"/>
      <c r="AYS73"/>
      <c r="AYT73"/>
      <c r="AYU73"/>
      <c r="AYV73"/>
      <c r="AYW73"/>
      <c r="AYX73"/>
      <c r="AYY73"/>
      <c r="AYZ73"/>
      <c r="AZA73"/>
      <c r="AZB73"/>
      <c r="AZC73"/>
      <c r="AZD73"/>
      <c r="AZE73"/>
      <c r="AZF73"/>
      <c r="AZG73"/>
      <c r="AZH73"/>
      <c r="AZI73"/>
      <c r="AZJ73"/>
      <c r="AZK73"/>
      <c r="AZL73"/>
      <c r="AZM73"/>
      <c r="AZN73"/>
      <c r="AZO73"/>
      <c r="AZP73"/>
      <c r="AZQ73"/>
      <c r="AZR73"/>
      <c r="AZS73"/>
      <c r="AZT73"/>
      <c r="AZU73"/>
      <c r="AZV73"/>
      <c r="AZW73"/>
      <c r="AZX73"/>
      <c r="AZY73"/>
      <c r="AZZ73"/>
      <c r="BAA73"/>
      <c r="BAB73"/>
      <c r="BAC73"/>
      <c r="BAD73"/>
      <c r="BAE73"/>
      <c r="BAF73"/>
      <c r="BAG73"/>
      <c r="BAH73"/>
      <c r="BAI73"/>
      <c r="BAJ73"/>
      <c r="BAK73"/>
      <c r="BAL73"/>
      <c r="BAM73"/>
      <c r="BAN73"/>
      <c r="BAO73"/>
      <c r="BAP73"/>
      <c r="BAQ73"/>
      <c r="BAR73"/>
      <c r="BAS73"/>
      <c r="BAT73"/>
      <c r="BAU73"/>
      <c r="BAV73"/>
      <c r="BAW73"/>
      <c r="BAX73"/>
      <c r="BAY73"/>
      <c r="BAZ73"/>
      <c r="BBA73"/>
      <c r="BBB73"/>
      <c r="BBC73"/>
      <c r="BBD73"/>
      <c r="BBE73"/>
      <c r="BBF73"/>
      <c r="BBG73"/>
      <c r="BBH73"/>
      <c r="BBI73"/>
      <c r="BBJ73"/>
      <c r="BBK73"/>
      <c r="BBL73"/>
      <c r="BBM73"/>
      <c r="BBN73"/>
      <c r="BBO73"/>
      <c r="BBP73"/>
      <c r="BBQ73"/>
      <c r="BBR73"/>
      <c r="BBS73"/>
      <c r="BBT73"/>
      <c r="BBU73"/>
      <c r="BBV73"/>
      <c r="BBW73"/>
      <c r="BBX73"/>
      <c r="BBY73"/>
      <c r="BBZ73"/>
      <c r="BCA73"/>
      <c r="BCB73"/>
      <c r="BCC73"/>
      <c r="BCD73"/>
      <c r="BCE73"/>
      <c r="BCF73"/>
      <c r="BCG73"/>
      <c r="BCH73"/>
      <c r="BCI73"/>
      <c r="BCJ73"/>
      <c r="BCK73"/>
      <c r="BCL73"/>
      <c r="BCM73"/>
      <c r="BCN73"/>
      <c r="BCO73"/>
      <c r="BCP73"/>
      <c r="BCQ73"/>
      <c r="BCR73"/>
      <c r="BCS73"/>
      <c r="BCT73"/>
      <c r="BCU73"/>
      <c r="BCV73"/>
      <c r="BCW73"/>
    </row>
    <row r="74" spans="2:1453" x14ac:dyDescent="0.25">
      <c r="B74" s="183" t="str">
        <f t="shared" si="16"/>
        <v>Q314</v>
      </c>
      <c r="C74" s="74" t="str">
        <f t="shared" ref="C74" si="25">M74</f>
        <v>2014-08-01</v>
      </c>
      <c r="D74" s="75">
        <f t="shared" si="7"/>
        <v>6649680.7600000007</v>
      </c>
      <c r="E74" s="76">
        <f t="shared" si="12"/>
        <v>22563230.079999998</v>
      </c>
      <c r="F74" s="77">
        <f>D74/E74</f>
        <v>0.2947131566013797</v>
      </c>
      <c r="G74" s="97"/>
      <c r="H74" s="47"/>
      <c r="I74" s="47"/>
      <c r="J74" s="78">
        <f t="shared" ref="J74" si="26">COUNT(N74:XFD74)-1</f>
        <v>141</v>
      </c>
      <c r="K74" s="79">
        <f t="shared" ref="K74" si="27">D74/J74</f>
        <v>47160.856453900713</v>
      </c>
      <c r="M74" s="93" t="s">
        <v>263</v>
      </c>
      <c r="N74" s="206"/>
      <c r="O74" s="76"/>
      <c r="P74" s="76"/>
      <c r="Q74" s="76"/>
      <c r="R74" s="76">
        <v>13400</v>
      </c>
      <c r="S74" s="76"/>
      <c r="T74" s="76"/>
      <c r="U74" s="76">
        <v>30284</v>
      </c>
      <c r="V74" s="76"/>
      <c r="W74" s="76"/>
      <c r="X74" s="76"/>
      <c r="Y74" s="76">
        <v>8953</v>
      </c>
      <c r="Z74" s="76"/>
      <c r="AA74" s="76"/>
      <c r="AB74" s="76"/>
      <c r="AC74" s="76"/>
      <c r="AD74" s="76">
        <v>22555</v>
      </c>
      <c r="AE74" s="76"/>
      <c r="AF74" s="76"/>
      <c r="AG74" s="76">
        <v>900</v>
      </c>
      <c r="AH74" s="76">
        <v>14000</v>
      </c>
      <c r="AI74" s="76"/>
      <c r="AJ74" s="76"/>
      <c r="AK74" s="76"/>
      <c r="AL74" s="76"/>
      <c r="AM74" s="76">
        <v>195295</v>
      </c>
      <c r="AN74" s="76"/>
      <c r="AO74" s="76">
        <v>6200</v>
      </c>
      <c r="AP74" s="76"/>
      <c r="AQ74" s="76"/>
      <c r="AR74" s="76"/>
      <c r="AS74" s="76"/>
      <c r="AT74" s="76"/>
      <c r="AU74" s="76"/>
      <c r="AV74" s="76">
        <v>31767</v>
      </c>
      <c r="AW74" s="76">
        <v>29827</v>
      </c>
      <c r="AX74" s="76"/>
      <c r="AY74" s="76">
        <v>123546</v>
      </c>
      <c r="AZ74" s="76">
        <v>9600</v>
      </c>
      <c r="BA74" s="76"/>
      <c r="BB74" s="76"/>
      <c r="BC74" s="76"/>
      <c r="BD74" s="76">
        <v>114323</v>
      </c>
      <c r="BE74" s="76"/>
      <c r="BF74" s="76"/>
      <c r="BG74" s="76"/>
      <c r="BH74" s="76"/>
      <c r="BI74" s="76">
        <v>27575</v>
      </c>
      <c r="BJ74" s="76"/>
      <c r="BK74" s="76"/>
      <c r="BL74" s="76">
        <v>208300</v>
      </c>
      <c r="BM74" s="76">
        <v>25586</v>
      </c>
      <c r="BN74" s="76"/>
      <c r="BO74" s="76"/>
      <c r="BP74" s="76">
        <v>4800</v>
      </c>
      <c r="BQ74" s="76"/>
      <c r="BR74" s="76"/>
      <c r="BS74" s="76"/>
      <c r="BT74" s="76"/>
      <c r="BU74" s="76">
        <v>41550</v>
      </c>
      <c r="BV74" s="76"/>
      <c r="BW74" s="76"/>
      <c r="BX74" s="76">
        <v>28367</v>
      </c>
      <c r="BY74" s="76">
        <v>60461</v>
      </c>
      <c r="BZ74" s="76"/>
      <c r="CA74" s="76"/>
      <c r="CB74" s="76">
        <v>47771</v>
      </c>
      <c r="CC74" s="76"/>
      <c r="CD74" s="76">
        <v>8356</v>
      </c>
      <c r="CE74" s="76"/>
      <c r="CF74" s="76">
        <v>5975</v>
      </c>
      <c r="CG74" s="76"/>
      <c r="CH74" s="76"/>
      <c r="CI74" s="76"/>
      <c r="CJ74" s="76">
        <v>374696</v>
      </c>
      <c r="CK74" s="76"/>
      <c r="CL74" s="76"/>
      <c r="CM74" s="76"/>
      <c r="CN74" s="76"/>
      <c r="CO74" s="76">
        <v>106954</v>
      </c>
      <c r="CP74" s="76">
        <v>62548</v>
      </c>
      <c r="CQ74" s="76"/>
      <c r="CR74" s="76"/>
      <c r="CS74" s="76"/>
      <c r="CT74" s="76"/>
      <c r="CU74" s="76"/>
      <c r="CV74" s="76"/>
      <c r="CW74" s="76"/>
      <c r="CX74" s="76">
        <v>225434</v>
      </c>
      <c r="CY74" s="76"/>
      <c r="CZ74" s="76"/>
      <c r="DA74" s="76">
        <v>40891</v>
      </c>
      <c r="DB74" s="76"/>
      <c r="DC74" s="76"/>
      <c r="DD74" s="76"/>
      <c r="DE74" s="76"/>
      <c r="DF74" s="76"/>
      <c r="DG74" s="76"/>
      <c r="DH74" s="76"/>
      <c r="DI74" s="76">
        <v>17405</v>
      </c>
      <c r="DJ74" s="76"/>
      <c r="DK74" s="76"/>
      <c r="DL74" s="76"/>
      <c r="DM74" s="76">
        <v>10049.6</v>
      </c>
      <c r="DN74" s="76"/>
      <c r="DO74" s="76"/>
      <c r="DP74" s="76"/>
      <c r="DQ74" s="76"/>
      <c r="DR74" s="76"/>
      <c r="DS74" s="76"/>
      <c r="DT74" s="76"/>
      <c r="DU74" s="76">
        <v>141705</v>
      </c>
      <c r="DV74" s="76">
        <v>132240</v>
      </c>
      <c r="DW74" s="76">
        <v>6600</v>
      </c>
      <c r="DX74" s="76"/>
      <c r="DY74" s="76"/>
      <c r="DZ74" s="76">
        <v>70765</v>
      </c>
      <c r="EA74" s="76"/>
      <c r="EB74" s="76"/>
      <c r="EC74" s="76"/>
      <c r="ED74" s="76">
        <v>77951</v>
      </c>
      <c r="EE74" s="76">
        <v>31154.240000000002</v>
      </c>
      <c r="EF74" s="76"/>
      <c r="EG74" s="76"/>
      <c r="EH74" s="76"/>
      <c r="EI74" s="76">
        <v>20400</v>
      </c>
      <c r="EJ74" s="76"/>
      <c r="EK74" s="76">
        <v>12600</v>
      </c>
      <c r="EL74" s="76"/>
      <c r="EM74" s="76"/>
      <c r="EN74" s="76">
        <v>66985</v>
      </c>
      <c r="EO74" s="76"/>
      <c r="EP74" s="76">
        <v>65783</v>
      </c>
      <c r="EQ74" s="76"/>
      <c r="ER74" s="76"/>
      <c r="ES74" s="76">
        <v>46200</v>
      </c>
      <c r="ET74" s="76"/>
      <c r="EU74" s="76"/>
      <c r="EV74" s="76"/>
      <c r="EW74" s="76"/>
      <c r="EX74" s="76"/>
      <c r="EY74" s="76"/>
      <c r="EZ74" s="76"/>
      <c r="FA74" s="76"/>
      <c r="FB74" s="76"/>
      <c r="FC74" s="76"/>
      <c r="FD74" s="76"/>
      <c r="FE74" s="76"/>
      <c r="FF74" s="76"/>
      <c r="FG74" s="76"/>
      <c r="FH74" s="76"/>
      <c r="FI74" s="76"/>
      <c r="FJ74" s="76"/>
      <c r="FK74" s="76"/>
      <c r="FL74" s="76">
        <v>38550</v>
      </c>
      <c r="FM74" s="76">
        <v>22883</v>
      </c>
      <c r="FN74" s="76"/>
      <c r="FO74" s="76"/>
      <c r="FP74" s="76">
        <v>13860</v>
      </c>
      <c r="FQ74" s="76"/>
      <c r="FR74" s="76"/>
      <c r="FS74" s="76"/>
      <c r="FT74" s="76">
        <v>16117</v>
      </c>
      <c r="FU74" s="76"/>
      <c r="FV74" s="76"/>
      <c r="FW74" s="76"/>
      <c r="FX74" s="76"/>
      <c r="FY74" s="76">
        <v>15142</v>
      </c>
      <c r="FZ74" s="76"/>
      <c r="GA74" s="76"/>
      <c r="GB74" s="76"/>
      <c r="GC74" s="76"/>
      <c r="GD74" s="76">
        <v>4392</v>
      </c>
      <c r="GE74" s="76"/>
      <c r="GF74" s="76"/>
      <c r="GG74" s="76"/>
      <c r="GH74" s="76"/>
      <c r="GI74" s="76"/>
      <c r="GJ74" s="76"/>
      <c r="GK74" s="76"/>
      <c r="GL74" s="76"/>
      <c r="GM74" s="76"/>
      <c r="GN74" s="76"/>
      <c r="GO74" s="76"/>
      <c r="GP74" s="76"/>
      <c r="GQ74" s="76"/>
      <c r="GR74" s="76"/>
      <c r="GS74" s="76"/>
      <c r="GT74" s="76"/>
      <c r="GU74" s="76"/>
      <c r="GV74" s="76"/>
      <c r="GW74" s="76"/>
      <c r="GX74" s="76">
        <v>14130</v>
      </c>
      <c r="GY74" s="76"/>
      <c r="GZ74" s="76">
        <v>2171</v>
      </c>
      <c r="HA74" s="76">
        <v>18383</v>
      </c>
      <c r="HB74" s="76"/>
      <c r="HC74" s="76"/>
      <c r="HD74" s="76"/>
      <c r="HE74" s="76">
        <v>7748</v>
      </c>
      <c r="HF74" s="76">
        <v>10210</v>
      </c>
      <c r="HG74" s="76"/>
      <c r="HH74" s="76">
        <v>25890</v>
      </c>
      <c r="HI74" s="76"/>
      <c r="HJ74" s="76"/>
      <c r="HK74" s="76"/>
      <c r="HL74" s="76"/>
      <c r="HM74" s="76"/>
      <c r="HN74" s="76"/>
      <c r="HO74" s="76"/>
      <c r="HP74" s="76"/>
      <c r="HQ74" s="76">
        <v>6000</v>
      </c>
      <c r="HR74" s="76"/>
      <c r="HS74" s="76"/>
      <c r="HT74" s="76"/>
      <c r="HU74" s="76"/>
      <c r="HV74" s="76"/>
      <c r="HW74" s="76"/>
      <c r="HX74" s="76"/>
      <c r="HY74" s="76"/>
      <c r="HZ74" s="76">
        <v>20217</v>
      </c>
      <c r="IA74" s="76">
        <v>21679</v>
      </c>
      <c r="IB74" s="76">
        <v>33130</v>
      </c>
      <c r="IC74" s="76"/>
      <c r="ID74" s="76"/>
      <c r="IE74" s="76">
        <v>32718</v>
      </c>
      <c r="IF74" s="76"/>
      <c r="IG74" s="76"/>
      <c r="IH74" s="76">
        <v>140384.20000000001</v>
      </c>
      <c r="II74" s="76"/>
      <c r="IJ74" s="76"/>
      <c r="IK74" s="76">
        <v>12301</v>
      </c>
      <c r="IL74" s="76">
        <v>95258</v>
      </c>
      <c r="IM74" s="76"/>
      <c r="IN74" s="76"/>
      <c r="IO74" s="76"/>
      <c r="IP74" s="76"/>
      <c r="IQ74" s="76"/>
      <c r="IR74" s="76"/>
      <c r="IS74" s="76"/>
      <c r="IT74" s="76"/>
      <c r="IU74" s="76"/>
      <c r="IV74" s="76"/>
      <c r="IW74" s="76">
        <v>65965</v>
      </c>
      <c r="IX74" s="76"/>
      <c r="IY74" s="76"/>
      <c r="IZ74" s="76"/>
      <c r="JA74" s="76"/>
      <c r="JB74" s="76">
        <v>9300</v>
      </c>
      <c r="JC74" s="76"/>
      <c r="JD74" s="76">
        <v>1552</v>
      </c>
      <c r="JE74" s="76"/>
      <c r="JF74" s="76"/>
      <c r="JG74" s="76"/>
      <c r="JH74" s="76"/>
      <c r="JI74" s="76"/>
      <c r="JJ74" s="76"/>
      <c r="JK74" s="76"/>
      <c r="JL74" s="76"/>
      <c r="JM74" s="76"/>
      <c r="JN74" s="76"/>
      <c r="JO74" s="76"/>
      <c r="JP74" s="76"/>
      <c r="JQ74" s="76"/>
      <c r="JR74" s="76"/>
      <c r="JS74" s="76"/>
      <c r="JT74" s="76">
        <v>4168</v>
      </c>
      <c r="JU74" s="76"/>
      <c r="JV74" s="76"/>
      <c r="JW74" s="76"/>
      <c r="JX74" s="76"/>
      <c r="JY74" s="76"/>
      <c r="JZ74" s="76"/>
      <c r="KA74" s="76"/>
      <c r="KB74" s="76"/>
      <c r="KC74" s="76"/>
      <c r="KD74" s="76"/>
      <c r="KE74" s="76"/>
      <c r="KF74" s="76"/>
      <c r="KG74" s="76"/>
      <c r="KH74" s="76"/>
      <c r="KI74" s="76"/>
      <c r="KJ74" s="76"/>
      <c r="KK74" s="76">
        <v>2225</v>
      </c>
      <c r="KL74" s="76"/>
      <c r="KM74" s="76">
        <v>13836</v>
      </c>
      <c r="KN74" s="76"/>
      <c r="KO74" s="76"/>
      <c r="KP74" s="76"/>
      <c r="KQ74" s="76">
        <v>14099</v>
      </c>
      <c r="KR74" s="76"/>
      <c r="KS74" s="76">
        <v>103528</v>
      </c>
      <c r="KT74" s="76"/>
      <c r="KU74" s="76">
        <v>41898</v>
      </c>
      <c r="KV74" s="76"/>
      <c r="KW74" s="76"/>
      <c r="KX74" s="76"/>
      <c r="KY74" s="76"/>
      <c r="KZ74" s="76"/>
      <c r="LA74" s="76"/>
      <c r="LB74" s="76"/>
      <c r="LC74" s="76"/>
      <c r="LD74" s="76"/>
      <c r="LE74" s="76"/>
      <c r="LF74" s="76"/>
      <c r="LG74" s="76"/>
      <c r="LH74" s="76"/>
      <c r="LI74" s="76"/>
      <c r="LJ74" s="76"/>
      <c r="LK74" s="76"/>
      <c r="LL74" s="76"/>
      <c r="LM74" s="76"/>
      <c r="LN74" s="76"/>
      <c r="LO74" s="76"/>
      <c r="LP74" s="76"/>
      <c r="LQ74" s="76"/>
      <c r="LR74" s="76">
        <v>21550</v>
      </c>
      <c r="LS74" s="76"/>
      <c r="LT74" s="76"/>
      <c r="LU74" s="76"/>
      <c r="LV74" s="76"/>
      <c r="LW74" s="76"/>
      <c r="LX74" s="76"/>
      <c r="LY74" s="76">
        <v>9733</v>
      </c>
      <c r="LZ74" s="76"/>
      <c r="MA74" s="76"/>
      <c r="MB74" s="76"/>
      <c r="MC74" s="76"/>
      <c r="MD74" s="76"/>
      <c r="ME74" s="76"/>
      <c r="MF74" s="76"/>
      <c r="MG74" s="76"/>
      <c r="MH74" s="76"/>
      <c r="MI74" s="76">
        <v>168185</v>
      </c>
      <c r="MJ74" s="76"/>
      <c r="MK74" s="76"/>
      <c r="ML74" s="76"/>
      <c r="MM74" s="76"/>
      <c r="MN74" s="76"/>
      <c r="MO74" s="76"/>
      <c r="MP74" s="76"/>
      <c r="MQ74" s="76">
        <v>15613</v>
      </c>
      <c r="MR74" s="76"/>
      <c r="MS74" s="76"/>
      <c r="MT74" s="76"/>
      <c r="MU74" s="76"/>
      <c r="MV74" s="76"/>
      <c r="MW74" s="76"/>
      <c r="MX74" s="76"/>
      <c r="MY74" s="76"/>
      <c r="MZ74" s="76"/>
      <c r="NA74" s="76"/>
      <c r="NB74" s="76"/>
      <c r="NC74" s="76"/>
      <c r="ND74" s="76"/>
      <c r="NE74" s="76"/>
      <c r="NF74" s="76"/>
      <c r="NG74" s="76"/>
      <c r="NH74" s="76"/>
      <c r="NI74" s="76">
        <v>245041</v>
      </c>
      <c r="NJ74" s="76"/>
      <c r="NK74" s="76"/>
      <c r="NL74" s="76"/>
      <c r="NM74" s="76">
        <v>11979</v>
      </c>
      <c r="NN74" s="76"/>
      <c r="NO74" s="76"/>
      <c r="NP74" s="76"/>
      <c r="NQ74" s="76"/>
      <c r="NR74" s="76"/>
      <c r="NS74" s="76"/>
      <c r="NT74" s="76"/>
      <c r="NU74" s="76"/>
      <c r="NV74" s="76">
        <v>8800</v>
      </c>
      <c r="NW74" s="76">
        <v>1066</v>
      </c>
      <c r="NX74" s="76"/>
      <c r="NY74" s="76">
        <v>15156</v>
      </c>
      <c r="NZ74" s="76"/>
      <c r="OA74" s="76"/>
      <c r="OB74" s="76"/>
      <c r="OC74" s="76"/>
      <c r="OD74" s="76"/>
      <c r="OE74" s="76">
        <v>6000</v>
      </c>
      <c r="OF74" s="76"/>
      <c r="OG74" s="76"/>
      <c r="OH74" s="76">
        <v>19887</v>
      </c>
      <c r="OI74" s="76"/>
      <c r="OJ74" s="76"/>
      <c r="OK74" s="76"/>
      <c r="OL74" s="76">
        <v>46811</v>
      </c>
      <c r="OM74" s="76">
        <v>23425</v>
      </c>
      <c r="ON74" s="76"/>
      <c r="OO74" s="76"/>
      <c r="OP74" s="76"/>
      <c r="OQ74" s="76"/>
      <c r="OR74" s="76"/>
      <c r="OS74" s="76"/>
      <c r="OT74" s="76"/>
      <c r="OU74" s="76"/>
      <c r="OV74" s="76"/>
      <c r="OW74" s="76">
        <v>87340</v>
      </c>
      <c r="OX74" s="76"/>
      <c r="OY74" s="76">
        <v>197955</v>
      </c>
      <c r="OZ74" s="76">
        <v>11200</v>
      </c>
      <c r="PA74" s="76"/>
      <c r="PB74" s="76"/>
      <c r="PC74" s="76"/>
      <c r="PD74" s="76"/>
      <c r="PE74" s="76">
        <v>47015</v>
      </c>
      <c r="PF74" s="76"/>
      <c r="PG74" s="76"/>
      <c r="PH74" s="76"/>
      <c r="PI74" s="76"/>
      <c r="PJ74" s="76">
        <v>361128.72</v>
      </c>
      <c r="PK74" s="76"/>
      <c r="PL74" s="76"/>
      <c r="PM74" s="76"/>
      <c r="PN74" s="76"/>
      <c r="PO74" s="76"/>
      <c r="PP74" s="76"/>
      <c r="PQ74" s="76"/>
      <c r="PR74" s="76"/>
      <c r="PS74" s="76"/>
      <c r="PT74" s="76"/>
      <c r="PU74" s="76"/>
      <c r="PV74" s="76"/>
      <c r="PW74" s="76"/>
      <c r="PX74" s="76"/>
      <c r="PY74" s="76">
        <v>2340</v>
      </c>
      <c r="PZ74" s="76"/>
      <c r="QA74" s="76"/>
      <c r="QB74" s="76"/>
      <c r="QC74" s="76"/>
      <c r="QD74" s="76"/>
      <c r="QE74" s="76"/>
      <c r="QF74" s="76"/>
      <c r="QG74" s="76"/>
      <c r="QH74" s="76"/>
      <c r="QI74" s="76"/>
      <c r="QJ74" s="76"/>
      <c r="QK74" s="76"/>
      <c r="QL74" s="76"/>
      <c r="QM74" s="76">
        <v>5655</v>
      </c>
      <c r="QN74" s="76"/>
      <c r="QO74" s="76"/>
      <c r="QP74" s="76"/>
      <c r="QQ74" s="76"/>
      <c r="QR74" s="76">
        <v>10187</v>
      </c>
      <c r="QS74" s="76">
        <v>3770</v>
      </c>
      <c r="QT74" s="76"/>
      <c r="QU74" s="76">
        <v>25300</v>
      </c>
      <c r="QV74" s="76">
        <v>21270</v>
      </c>
      <c r="QW74" s="76"/>
      <c r="QX74" s="76"/>
      <c r="QY74" s="76"/>
      <c r="QZ74" s="76"/>
      <c r="RA74" s="76"/>
      <c r="RB74" s="76"/>
      <c r="RC74" s="76"/>
      <c r="RD74" s="76"/>
      <c r="RE74" s="76">
        <v>31600</v>
      </c>
      <c r="RF74" s="76"/>
      <c r="RG74" s="76"/>
      <c r="RH74" s="76"/>
      <c r="RI74" s="76">
        <v>17800</v>
      </c>
      <c r="RJ74" s="76"/>
      <c r="RK74" s="76"/>
      <c r="RL74" s="76">
        <v>13775</v>
      </c>
      <c r="RM74" s="76"/>
      <c r="RN74" s="76"/>
      <c r="RO74" s="76"/>
      <c r="RP74" s="76"/>
      <c r="RQ74" s="76">
        <v>47230</v>
      </c>
      <c r="RR74" s="76"/>
      <c r="RS74" s="76">
        <v>50945</v>
      </c>
      <c r="RT74" s="76"/>
      <c r="RU74" s="76"/>
      <c r="RV74" s="76"/>
      <c r="RW74" s="76"/>
      <c r="RX74" s="76"/>
      <c r="RY74" s="76"/>
      <c r="RZ74" s="76"/>
      <c r="SA74" s="76"/>
      <c r="SB74" s="76">
        <v>13450</v>
      </c>
      <c r="SC74" s="76">
        <v>27900</v>
      </c>
      <c r="SD74" s="76"/>
      <c r="SE74" s="76"/>
      <c r="SF74" s="76">
        <v>5350</v>
      </c>
      <c r="SG74" s="76"/>
      <c r="SH74" s="76"/>
      <c r="SI74" s="76">
        <v>1689</v>
      </c>
      <c r="SJ74" s="76"/>
      <c r="SK74" s="76"/>
      <c r="SL74" s="76"/>
      <c r="SM74" s="76"/>
      <c r="SN74" s="76"/>
      <c r="SO74" s="76"/>
      <c r="SP74" s="76"/>
      <c r="SQ74" s="76"/>
      <c r="SR74" s="76"/>
      <c r="SS74" s="76"/>
      <c r="ST74" s="76"/>
      <c r="SU74" s="76"/>
      <c r="SV74" s="76"/>
      <c r="SW74" s="76"/>
      <c r="SX74" s="76"/>
      <c r="SY74" s="76"/>
      <c r="SZ74" s="76"/>
      <c r="TA74" s="76">
        <v>11157</v>
      </c>
      <c r="TB74" s="76"/>
      <c r="TC74" s="76"/>
      <c r="TD74" s="76">
        <v>5750</v>
      </c>
      <c r="TE74" s="76"/>
      <c r="TF74" s="76"/>
      <c r="TG74" s="76"/>
      <c r="TH74" s="76"/>
      <c r="TI74" s="76">
        <v>12208</v>
      </c>
      <c r="TJ74" s="76">
        <v>10724</v>
      </c>
      <c r="TK74" s="76"/>
      <c r="TL74" s="76"/>
      <c r="TM74" s="76"/>
      <c r="TN74" s="76"/>
      <c r="TO74" s="76"/>
      <c r="TP74" s="76"/>
      <c r="TQ74" s="76"/>
      <c r="TR74" s="76"/>
      <c r="TS74" s="76"/>
      <c r="TT74" s="76"/>
      <c r="TU74" s="76">
        <v>20780</v>
      </c>
      <c r="TV74" s="76"/>
      <c r="TW74" s="76"/>
      <c r="TX74" s="76">
        <v>41275</v>
      </c>
      <c r="TY74" s="76">
        <v>20009</v>
      </c>
      <c r="TZ74" s="76"/>
      <c r="UA74" s="76"/>
      <c r="UB74" s="76"/>
      <c r="UC74" s="76"/>
      <c r="UD74" s="76"/>
      <c r="UE74" s="76"/>
      <c r="UF74" s="76"/>
      <c r="UG74" s="76"/>
      <c r="UH74" s="76">
        <v>22105</v>
      </c>
      <c r="UI74" s="76">
        <v>39546</v>
      </c>
      <c r="UJ74" s="76"/>
      <c r="UK74" s="76"/>
      <c r="UL74" s="76"/>
      <c r="UM74" s="76">
        <v>15869</v>
      </c>
      <c r="UN74" s="76"/>
      <c r="UO74" s="76"/>
      <c r="UP74" s="76"/>
      <c r="UQ74" s="76">
        <v>27824</v>
      </c>
      <c r="UR74" s="76">
        <v>9000</v>
      </c>
      <c r="US74" s="76"/>
      <c r="UT74" s="76">
        <v>15120</v>
      </c>
      <c r="UU74" s="76"/>
      <c r="UV74" s="76"/>
      <c r="UW74" s="76"/>
      <c r="UX74" s="76"/>
      <c r="UY74" s="76"/>
      <c r="UZ74" s="76"/>
      <c r="VA74" s="76"/>
      <c r="VB74" s="76"/>
      <c r="VC74" s="76"/>
      <c r="VD74" s="76"/>
      <c r="VE74" s="76"/>
      <c r="VF74" s="76"/>
      <c r="VG74" s="76"/>
      <c r="VH74" s="76"/>
      <c r="VI74" s="76"/>
      <c r="VJ74" s="76">
        <v>38396</v>
      </c>
      <c r="VK74" s="76">
        <v>11442</v>
      </c>
      <c r="VL74" s="76"/>
      <c r="VM74" s="76"/>
      <c r="VN74" s="76"/>
      <c r="VO74" s="76"/>
      <c r="VP74" s="76"/>
      <c r="VQ74" s="76"/>
      <c r="VR74" s="76"/>
      <c r="VS74" s="76"/>
      <c r="VT74" s="76"/>
      <c r="VU74" s="76"/>
      <c r="VV74" s="76"/>
      <c r="VW74" s="76"/>
      <c r="VX74" s="76"/>
      <c r="VY74" s="76"/>
      <c r="VZ74" s="76"/>
      <c r="WA74" s="76"/>
      <c r="WB74" s="76"/>
      <c r="WC74" s="76"/>
      <c r="WD74" s="76"/>
      <c r="WE74" s="76"/>
      <c r="WF74" s="76"/>
      <c r="WG74" s="76">
        <v>4100</v>
      </c>
      <c r="WH74" s="76"/>
      <c r="WI74" s="76"/>
      <c r="WJ74" s="76">
        <v>41225</v>
      </c>
      <c r="WK74" s="76"/>
      <c r="WL74" s="76"/>
      <c r="WM74" s="76">
        <v>156320</v>
      </c>
      <c r="WN74" s="76"/>
      <c r="WO74" s="76"/>
      <c r="WP74" s="76"/>
      <c r="WQ74" s="76"/>
      <c r="WR74" s="76"/>
      <c r="WS74" s="76"/>
      <c r="WT74" s="76"/>
      <c r="WU74" s="76"/>
      <c r="WV74" s="76"/>
      <c r="WW74" s="76"/>
      <c r="WX74" s="76"/>
      <c r="WY74" s="76">
        <v>3882</v>
      </c>
      <c r="WZ74" s="76"/>
      <c r="XA74" s="76">
        <v>24288</v>
      </c>
      <c r="XB74" s="76"/>
      <c r="XC74" s="76"/>
      <c r="XD74" s="76"/>
      <c r="XE74" s="76"/>
      <c r="XF74" s="76"/>
      <c r="XG74" s="76"/>
      <c r="XH74" s="76"/>
      <c r="XI74" s="76"/>
      <c r="XJ74" s="76"/>
      <c r="XK74" s="76"/>
      <c r="XL74" s="76"/>
      <c r="XM74" s="76"/>
      <c r="XN74" s="76"/>
      <c r="XO74" s="76"/>
      <c r="XP74" s="76"/>
      <c r="XQ74" s="76"/>
      <c r="XR74" s="76"/>
      <c r="XS74" s="76">
        <v>87523</v>
      </c>
      <c r="XT74" s="76">
        <v>464885</v>
      </c>
      <c r="XU74" s="76"/>
      <c r="XV74" s="76"/>
      <c r="XW74" s="76">
        <v>37805</v>
      </c>
      <c r="XX74" s="76">
        <v>10372</v>
      </c>
      <c r="XY74" s="76"/>
      <c r="XZ74" s="76"/>
      <c r="YA74" s="76"/>
      <c r="YB74" s="76"/>
      <c r="YC74" s="76"/>
      <c r="YD74" s="76"/>
      <c r="YE74" s="76"/>
      <c r="YF74" s="76"/>
      <c r="YG74" s="76"/>
      <c r="YH74" s="76"/>
      <c r="YI74" s="76"/>
      <c r="YJ74" s="76"/>
      <c r="YK74" s="76"/>
      <c r="YL74" s="76"/>
      <c r="YM74" s="76"/>
      <c r="YN74" s="76"/>
      <c r="YO74" s="76"/>
      <c r="YP74" s="76">
        <v>19734</v>
      </c>
      <c r="YQ74" s="76">
        <v>64100</v>
      </c>
      <c r="YR74" s="76">
        <v>73800</v>
      </c>
      <c r="YS74" s="76">
        <v>19300</v>
      </c>
      <c r="YT74" s="76"/>
      <c r="YU74" s="76">
        <v>56073</v>
      </c>
      <c r="YV74" s="76"/>
      <c r="YW74" s="76"/>
      <c r="YX74" s="76"/>
      <c r="YY74" s="76"/>
      <c r="YZ74" s="76"/>
      <c r="ZA74" s="76"/>
      <c r="ZB74" s="76"/>
      <c r="ZC74" s="76"/>
      <c r="ZD74" s="76"/>
      <c r="ZE74" s="76"/>
      <c r="ZF74" s="76"/>
      <c r="ZG74" s="76"/>
      <c r="ZH74" s="76"/>
      <c r="ZI74" s="76"/>
      <c r="ZJ74" s="76"/>
      <c r="ZK74" s="76"/>
      <c r="ZL74" s="76"/>
      <c r="ZM74" s="76">
        <v>2520</v>
      </c>
      <c r="ZN74" s="76">
        <v>5878</v>
      </c>
      <c r="ZO74" s="76">
        <v>32722</v>
      </c>
      <c r="ZP74" s="76"/>
      <c r="ZQ74" s="76">
        <v>2935</v>
      </c>
      <c r="ZR74" s="76"/>
      <c r="ZS74" s="76"/>
      <c r="ZT74" s="76"/>
      <c r="ZU74" s="76"/>
      <c r="ZV74" s="76"/>
      <c r="ZW74" s="76"/>
      <c r="ZX74" s="76"/>
      <c r="ZY74" s="76"/>
      <c r="ZZ74" s="76"/>
      <c r="AAA74" s="76"/>
      <c r="AAB74" s="76"/>
      <c r="AAC74" s="76"/>
      <c r="AAD74" s="76"/>
      <c r="AAE74" s="76"/>
      <c r="AAF74" s="76"/>
      <c r="AAG74" s="76"/>
      <c r="AAH74" s="76"/>
      <c r="AAI74" s="76"/>
      <c r="AAJ74" s="76"/>
      <c r="AAK74" s="76"/>
      <c r="AAL74" s="76"/>
      <c r="AAM74" s="76"/>
      <c r="AAN74" s="76"/>
      <c r="AAO74" s="76"/>
      <c r="AAP74" s="76"/>
      <c r="AAQ74" s="76"/>
      <c r="AAR74" s="76"/>
      <c r="AAS74" s="76"/>
      <c r="AAT74" s="76"/>
      <c r="AAU74" s="76"/>
      <c r="AAV74" s="76"/>
      <c r="AAW74" s="76"/>
      <c r="AAX74" s="76">
        <v>5000</v>
      </c>
      <c r="AAY74" s="76"/>
      <c r="AAZ74" s="76"/>
      <c r="ABA74" s="76"/>
      <c r="ABB74" s="76"/>
      <c r="ABC74" s="76"/>
      <c r="ABD74" s="76"/>
      <c r="ABE74" s="76"/>
      <c r="ABF74" s="76"/>
      <c r="ABG74" s="76"/>
      <c r="ABH74" s="76"/>
      <c r="ABI74" s="76">
        <v>15600</v>
      </c>
      <c r="ABJ74" s="76"/>
      <c r="ABK74" s="76"/>
      <c r="ABL74" s="76"/>
      <c r="ABM74" s="76"/>
      <c r="ABN74" s="76"/>
      <c r="ABO74" s="76"/>
      <c r="ABP74" s="76">
        <v>70099</v>
      </c>
      <c r="ABQ74" s="76"/>
      <c r="ABR74" s="76"/>
      <c r="ABS74" s="76"/>
      <c r="ABT74" s="76"/>
      <c r="ABU74" s="76"/>
      <c r="ABV74" s="76"/>
      <c r="ABW74" s="76"/>
      <c r="ABX74" s="76"/>
      <c r="ABY74" s="76"/>
      <c r="ABZ74" s="76"/>
      <c r="ACA74" s="76"/>
      <c r="ACB74" s="76">
        <v>123277</v>
      </c>
      <c r="ACC74" s="76"/>
      <c r="ACD74" s="76"/>
      <c r="ACE74" s="76"/>
      <c r="ACF74" s="76"/>
      <c r="ACG74" s="76"/>
      <c r="ACH74" s="76"/>
      <c r="ACI74" s="76"/>
      <c r="ACJ74" s="76"/>
      <c r="ACK74" s="76"/>
      <c r="ACL74" s="76"/>
      <c r="ACM74" s="76"/>
      <c r="ACN74" s="76"/>
      <c r="ACO74" s="76"/>
      <c r="ACP74" s="76"/>
      <c r="ACQ74" s="76"/>
      <c r="ACR74" s="76"/>
      <c r="ACS74" s="76"/>
      <c r="ACT74" s="76"/>
      <c r="ACU74" s="76"/>
      <c r="ACV74" s="76"/>
      <c r="ACW74" s="76"/>
      <c r="ACX74" s="76"/>
      <c r="ACY74" s="76"/>
      <c r="ACZ74" s="76"/>
      <c r="ADA74" s="76"/>
      <c r="ADB74" s="76"/>
      <c r="ADC74" s="76"/>
      <c r="ADD74" s="76"/>
      <c r="ADE74" s="76"/>
      <c r="ADF74" s="76"/>
      <c r="ADG74" s="76"/>
      <c r="ADH74" s="76"/>
      <c r="ADI74" s="76"/>
      <c r="ADJ74" s="76"/>
      <c r="ADK74" s="76"/>
      <c r="ADL74" s="76"/>
      <c r="ADM74" s="76"/>
      <c r="ADN74" s="76"/>
      <c r="ADO74" s="76"/>
      <c r="ADP74" s="76"/>
      <c r="ADQ74" s="76"/>
      <c r="ADR74" s="76"/>
      <c r="ADS74" s="76"/>
      <c r="ADT74" s="76"/>
      <c r="ADU74" s="76"/>
      <c r="ADV74" s="76"/>
      <c r="ADW74" s="76"/>
      <c r="ADX74" s="76"/>
      <c r="ADY74" s="76"/>
      <c r="ADZ74" s="76"/>
      <c r="AEA74" s="76"/>
      <c r="AEB74" s="76"/>
      <c r="AEC74" s="76"/>
      <c r="AED74" s="76"/>
      <c r="AEE74" s="76"/>
      <c r="AEF74" s="76"/>
      <c r="AEG74" s="76"/>
      <c r="AEH74" s="76"/>
      <c r="AEI74" s="76"/>
      <c r="AEJ74" s="76"/>
      <c r="AEK74" s="76"/>
      <c r="AEL74" s="76"/>
      <c r="AEM74" s="76">
        <v>73406</v>
      </c>
      <c r="AEN74" s="76"/>
      <c r="AEO74" s="76"/>
      <c r="AEP74" s="76"/>
      <c r="AEQ74" s="76"/>
      <c r="AER74" s="76"/>
      <c r="AES74" s="76"/>
      <c r="AET74" s="76"/>
      <c r="AEU74" s="76"/>
      <c r="AEV74" s="76"/>
      <c r="AEW74" s="76"/>
      <c r="AEX74" s="76"/>
      <c r="AEY74" s="76"/>
      <c r="AEZ74" s="76"/>
      <c r="AFA74" s="76"/>
      <c r="AFB74" s="76"/>
      <c r="AFC74" s="76"/>
      <c r="AFD74" s="76"/>
      <c r="AFE74" s="76"/>
      <c r="AFF74" s="76"/>
      <c r="AFG74" s="76"/>
      <c r="AFH74" s="76"/>
      <c r="AFI74" s="76"/>
      <c r="AFJ74" s="76"/>
      <c r="AFK74" s="76"/>
      <c r="AFL74" s="76"/>
      <c r="AFM74" s="76"/>
      <c r="AFN74" s="76"/>
      <c r="AFO74" s="76"/>
      <c r="AFP74" s="76"/>
      <c r="AFQ74" s="76"/>
      <c r="AFR74" s="76"/>
      <c r="AFS74" s="76"/>
      <c r="AFT74" s="76"/>
      <c r="AFU74" s="76"/>
      <c r="AFV74" s="76"/>
      <c r="AFW74" s="76"/>
      <c r="AFX74" s="76"/>
      <c r="AFY74" s="76"/>
      <c r="AFZ74" s="76"/>
      <c r="AGA74" s="76"/>
      <c r="AGB74" s="76"/>
      <c r="AGC74" s="76"/>
      <c r="AGD74" s="76"/>
      <c r="AGE74" s="76"/>
      <c r="AGF74" s="76"/>
      <c r="AGG74" s="76"/>
      <c r="AGH74" s="76"/>
      <c r="AGI74" s="76"/>
      <c r="AGJ74" s="76"/>
      <c r="AGK74" s="76"/>
      <c r="AGL74" s="202">
        <v>6649680.7600000007</v>
      </c>
      <c r="AGM74"/>
      <c r="AGN74"/>
      <c r="AGO74"/>
      <c r="AGP74"/>
      <c r="AGQ74"/>
      <c r="AGR74"/>
      <c r="AGS74"/>
      <c r="AGT74"/>
      <c r="AGU74"/>
      <c r="AGV74"/>
      <c r="AGW74"/>
      <c r="AGX74"/>
      <c r="AGY74"/>
      <c r="AGZ74"/>
      <c r="AHA74"/>
      <c r="AHB74"/>
      <c r="AHC74"/>
      <c r="AHD74"/>
      <c r="AHE74"/>
      <c r="AHF74"/>
      <c r="AHG74"/>
      <c r="AHH74"/>
      <c r="AHI74"/>
      <c r="AHJ74"/>
      <c r="AHK74"/>
      <c r="AHL74"/>
      <c r="AHM74"/>
      <c r="AHN74"/>
      <c r="AHO74"/>
      <c r="AHP74"/>
      <c r="AHQ74"/>
      <c r="AHR74"/>
      <c r="AHS74"/>
      <c r="AHT74"/>
      <c r="AHU74"/>
      <c r="AHV74"/>
      <c r="AHW74"/>
      <c r="AHX74"/>
      <c r="AHY74"/>
      <c r="AHZ74"/>
      <c r="AIA74"/>
      <c r="AIB74"/>
      <c r="AIC74"/>
      <c r="AID74"/>
      <c r="AIE74"/>
      <c r="AIF74"/>
      <c r="AIG74"/>
      <c r="AIH74"/>
      <c r="AII74"/>
      <c r="AIJ74"/>
      <c r="AIK74"/>
      <c r="AIL74"/>
      <c r="AIM74"/>
      <c r="AIN74"/>
      <c r="AIO74"/>
      <c r="AIP74"/>
      <c r="AIQ74"/>
      <c r="AIR74"/>
      <c r="AIS74"/>
      <c r="AIT74"/>
      <c r="AIU74"/>
      <c r="AIV74"/>
      <c r="AIW74"/>
      <c r="AIX74"/>
      <c r="AIY74"/>
      <c r="AIZ74"/>
      <c r="AJA74"/>
      <c r="AJB74"/>
      <c r="AJC74"/>
      <c r="AJD74"/>
      <c r="AJE74"/>
      <c r="AJF74"/>
      <c r="AJG74"/>
      <c r="AJH74"/>
      <c r="AJI74"/>
      <c r="AJJ74"/>
      <c r="AJK74"/>
      <c r="AJL74"/>
      <c r="AJM74"/>
      <c r="AJN74"/>
      <c r="AJO74"/>
      <c r="AJP74"/>
      <c r="AJQ74"/>
      <c r="AJR74"/>
      <c r="AJS74"/>
      <c r="AJT74"/>
      <c r="AJU74"/>
      <c r="AJV74"/>
      <c r="AJW74"/>
      <c r="AJX74"/>
      <c r="AJY74"/>
      <c r="AJZ74"/>
      <c r="AKA74"/>
      <c r="AKB74"/>
      <c r="AKC74"/>
      <c r="AKD74"/>
      <c r="AKE74"/>
      <c r="AKF74"/>
      <c r="AKG74"/>
      <c r="AKH74"/>
      <c r="AKI74"/>
      <c r="AKJ74"/>
      <c r="AKK74"/>
      <c r="AKL74"/>
      <c r="AKM74"/>
      <c r="AKN74"/>
      <c r="AKO74"/>
      <c r="AKP74"/>
      <c r="AKQ74"/>
      <c r="AKR74"/>
      <c r="AKS74"/>
      <c r="AKT74"/>
      <c r="AKU74"/>
      <c r="AKV74"/>
      <c r="AKW74"/>
      <c r="AKX74"/>
      <c r="AKY74"/>
      <c r="AKZ74"/>
      <c r="ALA74"/>
      <c r="ALB74"/>
      <c r="ALC74"/>
      <c r="ALD74"/>
      <c r="ALE74"/>
      <c r="ALF74"/>
      <c r="ALG74"/>
      <c r="ALH74"/>
      <c r="ALI74"/>
      <c r="ALJ74"/>
      <c r="ALK74"/>
      <c r="ALL74"/>
      <c r="ALM74"/>
      <c r="ALN74"/>
      <c r="ALO74"/>
      <c r="ALP74"/>
      <c r="ALQ74"/>
      <c r="ALR74"/>
      <c r="ALS74"/>
      <c r="ALT74"/>
      <c r="ALU74"/>
      <c r="ALV74"/>
      <c r="ALW74"/>
      <c r="ALX74"/>
      <c r="ALY74"/>
      <c r="ALZ74"/>
      <c r="AMA74"/>
      <c r="AMB74"/>
      <c r="AMC74"/>
      <c r="AMD74"/>
      <c r="AME74"/>
      <c r="AMF74"/>
      <c r="AMG74"/>
      <c r="AMH74"/>
      <c r="AMI74"/>
      <c r="AMJ74"/>
      <c r="AMK74"/>
      <c r="AML74"/>
      <c r="AMM74"/>
      <c r="AMN74"/>
      <c r="AMO74"/>
      <c r="AMP74"/>
      <c r="AMQ74"/>
      <c r="AMR74"/>
      <c r="AMS74"/>
      <c r="AMT74"/>
      <c r="AMU74"/>
      <c r="AMV74"/>
      <c r="AMW74"/>
      <c r="AMX74"/>
      <c r="AMY74"/>
      <c r="AMZ74"/>
      <c r="ANA74"/>
      <c r="ANB74"/>
      <c r="ANC74"/>
      <c r="AND74"/>
      <c r="ANE74"/>
      <c r="ANF74"/>
      <c r="ANG74"/>
      <c r="ANH74"/>
      <c r="ANI74"/>
      <c r="ANJ74"/>
      <c r="ANK74"/>
      <c r="ANL74"/>
      <c r="ANM74"/>
      <c r="ANN74"/>
      <c r="ANO74"/>
      <c r="ANP74"/>
      <c r="ANQ74"/>
      <c r="ANR74"/>
      <c r="ANS74"/>
      <c r="ANT74"/>
      <c r="ANU74"/>
      <c r="ANV74"/>
      <c r="ANW74"/>
      <c r="ANX74"/>
      <c r="ANY74"/>
      <c r="ANZ74"/>
      <c r="AOA74"/>
      <c r="AOB74"/>
      <c r="AOC74"/>
      <c r="AOD74"/>
      <c r="AOE74"/>
      <c r="AOF74"/>
      <c r="AOG74"/>
      <c r="AOH74"/>
      <c r="AOI74"/>
      <c r="AOJ74"/>
      <c r="AOK74"/>
      <c r="AOL74"/>
      <c r="AOM74"/>
      <c r="AON74"/>
      <c r="AOO74"/>
      <c r="AOP74"/>
      <c r="AOQ74"/>
      <c r="AOR74"/>
      <c r="AOS74"/>
      <c r="AOT74"/>
      <c r="AOU74"/>
      <c r="AOV74"/>
      <c r="AOW74"/>
      <c r="AOX74"/>
      <c r="AOY74"/>
      <c r="AOZ74"/>
      <c r="APA74"/>
      <c r="APB74"/>
      <c r="APC74"/>
      <c r="APD74"/>
      <c r="APE74"/>
      <c r="APF74"/>
      <c r="APG74"/>
      <c r="APH74"/>
      <c r="API74"/>
      <c r="APJ74"/>
      <c r="APK74"/>
      <c r="APL74"/>
      <c r="APM74"/>
      <c r="APN74"/>
      <c r="APO74"/>
      <c r="APP74"/>
      <c r="APQ74"/>
      <c r="APR74"/>
      <c r="APS74"/>
      <c r="APT74"/>
      <c r="APU74"/>
      <c r="APV74"/>
      <c r="APW74"/>
      <c r="APX74"/>
      <c r="APY74"/>
      <c r="APZ74"/>
      <c r="AQA74"/>
      <c r="AQB74"/>
      <c r="AQC74"/>
      <c r="AQD74"/>
      <c r="AQE74"/>
      <c r="AQF74"/>
      <c r="AQG74"/>
      <c r="AQH74"/>
      <c r="AQI74"/>
      <c r="AQJ74"/>
      <c r="AQK74"/>
      <c r="AQL74"/>
      <c r="AQM74"/>
      <c r="AQN74"/>
      <c r="AQO74"/>
      <c r="AQP74"/>
      <c r="AQQ74"/>
      <c r="AQR74"/>
      <c r="AQS74"/>
      <c r="AQT74"/>
      <c r="AQU74"/>
      <c r="AQV74"/>
      <c r="AQW74"/>
      <c r="AQX74"/>
      <c r="AQY74"/>
      <c r="AQZ74"/>
      <c r="ARA74"/>
      <c r="ARB74"/>
      <c r="ARC74"/>
      <c r="ARD74"/>
      <c r="ARE74"/>
      <c r="ARF74"/>
      <c r="ARG74"/>
      <c r="ARH74"/>
      <c r="ARI74"/>
      <c r="ARJ74"/>
      <c r="ARK74"/>
      <c r="ARL74"/>
      <c r="ARM74"/>
      <c r="ARN74"/>
      <c r="ARO74"/>
      <c r="ARP74"/>
      <c r="ARQ74"/>
      <c r="ARR74"/>
      <c r="ARS74"/>
      <c r="ART74"/>
      <c r="ARU74"/>
      <c r="ARV74"/>
      <c r="ARW74"/>
      <c r="ARX74"/>
      <c r="ARY74"/>
      <c r="ARZ74"/>
      <c r="ASA74"/>
      <c r="ASB74"/>
      <c r="ASC74"/>
      <c r="ASD74"/>
      <c r="ASE74"/>
      <c r="ASF74"/>
      <c r="ASG74"/>
      <c r="ASH74"/>
      <c r="ASI74"/>
      <c r="ASJ74"/>
      <c r="ASK74"/>
      <c r="ASL74"/>
      <c r="ASM74"/>
      <c r="ASN74"/>
      <c r="ASO74"/>
      <c r="ASP74"/>
      <c r="ASQ74"/>
      <c r="ASR74"/>
      <c r="ASS74"/>
      <c r="AST74"/>
      <c r="ASU74"/>
      <c r="ASV74"/>
      <c r="ASW74"/>
      <c r="ASX74"/>
      <c r="ASY74"/>
      <c r="ASZ74"/>
      <c r="ATA74"/>
      <c r="ATB74"/>
      <c r="ATC74"/>
      <c r="ATD74"/>
      <c r="ATE74"/>
      <c r="ATF74"/>
      <c r="ATG74"/>
      <c r="ATH74"/>
      <c r="ATI74"/>
      <c r="ATJ74"/>
      <c r="ATK74"/>
      <c r="ATL74"/>
      <c r="ATM74"/>
      <c r="ATN74"/>
      <c r="ATO74"/>
      <c r="ATP74"/>
      <c r="ATQ74"/>
      <c r="ATR74"/>
      <c r="ATS74"/>
      <c r="ATT74"/>
      <c r="ATU74"/>
      <c r="ATV74"/>
      <c r="ATW74"/>
      <c r="ATX74"/>
      <c r="ATY74"/>
      <c r="ATZ74"/>
      <c r="AUA74"/>
      <c r="AUB74"/>
      <c r="AUC74"/>
      <c r="AUD74"/>
      <c r="AUE74"/>
      <c r="AUF74"/>
      <c r="AUG74"/>
      <c r="AUH74"/>
      <c r="AUI74"/>
      <c r="AUJ74"/>
      <c r="AUK74"/>
      <c r="AUL74"/>
      <c r="AUM74"/>
      <c r="AUN74"/>
      <c r="AUO74"/>
      <c r="AUP74"/>
      <c r="AUQ74"/>
      <c r="AUR74"/>
      <c r="AUS74"/>
      <c r="AUT74"/>
      <c r="AUU74"/>
      <c r="AUV74"/>
      <c r="AUW74"/>
      <c r="AUX74"/>
      <c r="AUY74"/>
      <c r="AUZ74"/>
      <c r="AVA74"/>
      <c r="AVB74"/>
      <c r="AVC74"/>
      <c r="AVD74"/>
      <c r="AVE74"/>
      <c r="AVF74"/>
      <c r="AVG74"/>
      <c r="AVH74"/>
      <c r="AVI74"/>
      <c r="AVJ74"/>
      <c r="AVK74"/>
      <c r="AVL74"/>
      <c r="AVM74"/>
      <c r="AVN74"/>
      <c r="AVO74"/>
      <c r="AVP74"/>
      <c r="AVQ74"/>
      <c r="AVR74"/>
      <c r="AVS74"/>
      <c r="AVT74"/>
      <c r="AVU74"/>
      <c r="AVV74"/>
      <c r="AVW74"/>
      <c r="AVX74"/>
      <c r="AVY74"/>
      <c r="AVZ74"/>
      <c r="AWA74"/>
      <c r="AWB74"/>
      <c r="AWC74"/>
      <c r="AWD74"/>
      <c r="AWE74"/>
      <c r="AWF74"/>
      <c r="AWG74"/>
      <c r="AWH74"/>
      <c r="AWI74"/>
      <c r="AWJ74"/>
      <c r="AWK74"/>
      <c r="AWL74"/>
      <c r="AWM74"/>
      <c r="AWN74"/>
      <c r="AWO74"/>
      <c r="AWP74"/>
      <c r="AWQ74"/>
      <c r="AWR74"/>
      <c r="AWS74"/>
      <c r="AWT74"/>
      <c r="AWU74"/>
      <c r="AWV74"/>
      <c r="AWW74"/>
      <c r="AWX74"/>
      <c r="AWY74"/>
      <c r="AWZ74"/>
      <c r="AXA74"/>
      <c r="AXB74"/>
      <c r="AXC74"/>
      <c r="AXD74"/>
      <c r="AXE74"/>
      <c r="AXF74"/>
      <c r="AXG74"/>
      <c r="AXH74"/>
      <c r="AXI74"/>
      <c r="AXJ74"/>
      <c r="AXK74"/>
      <c r="AXL74"/>
      <c r="AXM74"/>
      <c r="AXN74"/>
      <c r="AXO74"/>
      <c r="AXP74"/>
      <c r="AXQ74"/>
      <c r="AXR74"/>
      <c r="AXS74"/>
      <c r="AXT74"/>
      <c r="AXU74"/>
      <c r="AXV74"/>
      <c r="AXW74"/>
      <c r="AXX74"/>
      <c r="AXY74"/>
      <c r="AXZ74"/>
      <c r="AYA74"/>
      <c r="AYB74"/>
      <c r="AYC74"/>
      <c r="AYD74"/>
      <c r="AYE74"/>
      <c r="AYF74"/>
      <c r="AYG74"/>
      <c r="AYH74"/>
      <c r="AYI74"/>
      <c r="AYJ74"/>
      <c r="AYK74"/>
      <c r="AYL74"/>
      <c r="AYM74"/>
      <c r="AYN74"/>
      <c r="AYO74"/>
      <c r="AYP74"/>
      <c r="AYQ74"/>
      <c r="AYR74"/>
      <c r="AYS74"/>
      <c r="AYT74"/>
      <c r="AYU74"/>
      <c r="AYV74"/>
      <c r="AYW74"/>
      <c r="AYX74"/>
      <c r="AYY74"/>
      <c r="AYZ74"/>
      <c r="AZA74"/>
      <c r="AZB74"/>
      <c r="AZC74"/>
      <c r="AZD74"/>
      <c r="AZE74"/>
      <c r="AZF74"/>
      <c r="AZG74"/>
      <c r="AZH74"/>
      <c r="AZI74"/>
      <c r="AZJ74"/>
      <c r="AZK74"/>
      <c r="AZL74"/>
      <c r="AZM74"/>
      <c r="AZN74"/>
      <c r="AZO74"/>
      <c r="AZP74"/>
      <c r="AZQ74"/>
      <c r="AZR74"/>
      <c r="AZS74"/>
      <c r="AZT74"/>
      <c r="AZU74"/>
      <c r="AZV74"/>
      <c r="AZW74"/>
      <c r="AZX74"/>
      <c r="AZY74"/>
      <c r="AZZ74"/>
      <c r="BAA74"/>
      <c r="BAB74"/>
      <c r="BAC74"/>
      <c r="BAD74"/>
      <c r="BAE74"/>
      <c r="BAF74"/>
      <c r="BAG74"/>
      <c r="BAH74"/>
      <c r="BAI74"/>
      <c r="BAJ74"/>
      <c r="BAK74"/>
      <c r="BAL74"/>
      <c r="BAM74"/>
      <c r="BAN74"/>
      <c r="BAO74"/>
      <c r="BAP74"/>
      <c r="BAQ74"/>
      <c r="BAR74"/>
      <c r="BAS74"/>
      <c r="BAT74"/>
      <c r="BAU74"/>
      <c r="BAV74"/>
      <c r="BAW74"/>
      <c r="BAX74"/>
      <c r="BAY74"/>
      <c r="BAZ74"/>
      <c r="BBA74"/>
      <c r="BBB74"/>
      <c r="BBC74"/>
      <c r="BBD74"/>
      <c r="BBE74"/>
      <c r="BBF74"/>
      <c r="BBG74"/>
      <c r="BBH74"/>
      <c r="BBI74"/>
      <c r="BBJ74"/>
      <c r="BBK74"/>
      <c r="BBL74"/>
      <c r="BBM74"/>
      <c r="BBN74"/>
      <c r="BBO74"/>
      <c r="BBP74"/>
      <c r="BBQ74"/>
      <c r="BBR74"/>
      <c r="BBS74"/>
      <c r="BBT74"/>
      <c r="BBU74"/>
      <c r="BBV74"/>
      <c r="BBW74"/>
      <c r="BBX74"/>
      <c r="BBY74"/>
      <c r="BBZ74"/>
      <c r="BCA74"/>
      <c r="BCB74"/>
      <c r="BCC74"/>
      <c r="BCD74"/>
      <c r="BCE74"/>
      <c r="BCF74"/>
      <c r="BCG74"/>
      <c r="BCH74"/>
      <c r="BCI74"/>
      <c r="BCJ74"/>
      <c r="BCK74"/>
      <c r="BCL74"/>
      <c r="BCM74"/>
      <c r="BCN74"/>
      <c r="BCO74"/>
      <c r="BCP74"/>
      <c r="BCQ74"/>
      <c r="BCR74"/>
      <c r="BCS74"/>
      <c r="BCT74"/>
      <c r="BCU74"/>
      <c r="BCV74"/>
      <c r="BCW74"/>
    </row>
    <row r="75" spans="2:1453" x14ac:dyDescent="0.25">
      <c r="B75" s="183" t="str">
        <f t="shared" ref="B75" si="28">"Q"&amp;INT((MONTH(C75)-1)/3)+1&amp;RIGHT(YEAR(C75),2)</f>
        <v>Q314</v>
      </c>
      <c r="C75" s="74" t="str">
        <f t="shared" ref="C75" si="29">M75</f>
        <v>2014-09-01</v>
      </c>
      <c r="D75" s="75">
        <f t="shared" si="7"/>
        <v>8811413.9299999997</v>
      </c>
      <c r="E75" s="76">
        <f t="shared" si="12"/>
        <v>22563230.079999998</v>
      </c>
      <c r="F75" s="77">
        <f>D75/E75</f>
        <v>0.39052094486287314</v>
      </c>
      <c r="G75" s="97">
        <v>106601000</v>
      </c>
      <c r="H75" s="48">
        <f>+G75/G63-1</f>
        <v>8.6556788877676816E-2</v>
      </c>
      <c r="I75" s="142">
        <f>+E75/G75</f>
        <v>0.21166058554797795</v>
      </c>
      <c r="J75" s="78">
        <f t="shared" ref="J75" si="30">COUNT(N75:XFD75)-1</f>
        <v>156</v>
      </c>
      <c r="K75" s="79">
        <f t="shared" ref="K75" si="31">D75/J75</f>
        <v>56483.422628205124</v>
      </c>
      <c r="M75" s="93" t="s">
        <v>280</v>
      </c>
      <c r="N75" s="206"/>
      <c r="O75" s="76"/>
      <c r="P75" s="76"/>
      <c r="Q75" s="76"/>
      <c r="R75" s="76"/>
      <c r="S75" s="76"/>
      <c r="T75" s="76"/>
      <c r="U75" s="76">
        <v>215777</v>
      </c>
      <c r="V75" s="76"/>
      <c r="W75" s="76"/>
      <c r="X75" s="76"/>
      <c r="Y75" s="76">
        <v>15672</v>
      </c>
      <c r="Z75" s="76"/>
      <c r="AA75" s="76"/>
      <c r="AB75" s="76"/>
      <c r="AC75" s="76"/>
      <c r="AD75" s="76">
        <v>41044</v>
      </c>
      <c r="AE75" s="76"/>
      <c r="AF75" s="76"/>
      <c r="AG75" s="76">
        <v>7660</v>
      </c>
      <c r="AH75" s="76">
        <v>9065</v>
      </c>
      <c r="AI75" s="76"/>
      <c r="AJ75" s="76"/>
      <c r="AK75" s="76"/>
      <c r="AL75" s="76"/>
      <c r="AM75" s="76">
        <v>141530</v>
      </c>
      <c r="AN75" s="76"/>
      <c r="AO75" s="76">
        <v>6200</v>
      </c>
      <c r="AP75" s="76"/>
      <c r="AQ75" s="76"/>
      <c r="AR75" s="76"/>
      <c r="AS75" s="76"/>
      <c r="AT75" s="76"/>
      <c r="AU75" s="76"/>
      <c r="AV75" s="76">
        <v>8997</v>
      </c>
      <c r="AW75" s="76">
        <v>22383</v>
      </c>
      <c r="AX75" s="76"/>
      <c r="AY75" s="76">
        <v>124795.5</v>
      </c>
      <c r="AZ75" s="76">
        <v>9600</v>
      </c>
      <c r="BA75" s="76"/>
      <c r="BB75" s="76"/>
      <c r="BC75" s="76"/>
      <c r="BD75" s="76">
        <v>60590</v>
      </c>
      <c r="BE75" s="76"/>
      <c r="BF75" s="76"/>
      <c r="BG75" s="76"/>
      <c r="BH75" s="76">
        <v>63022</v>
      </c>
      <c r="BI75" s="76">
        <v>12046</v>
      </c>
      <c r="BJ75" s="76"/>
      <c r="BK75" s="76"/>
      <c r="BL75" s="76">
        <v>165655</v>
      </c>
      <c r="BM75" s="76">
        <v>33001</v>
      </c>
      <c r="BN75" s="76"/>
      <c r="BO75" s="76"/>
      <c r="BP75" s="76">
        <v>8900</v>
      </c>
      <c r="BQ75" s="76"/>
      <c r="BR75" s="76"/>
      <c r="BS75" s="76"/>
      <c r="BT75" s="76"/>
      <c r="BU75" s="76">
        <v>67700</v>
      </c>
      <c r="BV75" s="76"/>
      <c r="BW75" s="76"/>
      <c r="BX75" s="76">
        <v>77801</v>
      </c>
      <c r="BY75" s="76">
        <v>32736</v>
      </c>
      <c r="BZ75" s="76"/>
      <c r="CA75" s="76"/>
      <c r="CB75" s="76">
        <v>56934</v>
      </c>
      <c r="CC75" s="76"/>
      <c r="CD75" s="76"/>
      <c r="CE75" s="76"/>
      <c r="CF75" s="76"/>
      <c r="CG75" s="76"/>
      <c r="CH75" s="76"/>
      <c r="CI75" s="76"/>
      <c r="CJ75" s="76">
        <v>486513</v>
      </c>
      <c r="CK75" s="76"/>
      <c r="CL75" s="76"/>
      <c r="CM75" s="76"/>
      <c r="CN75" s="76"/>
      <c r="CO75" s="76">
        <v>162964</v>
      </c>
      <c r="CP75" s="76">
        <v>62377</v>
      </c>
      <c r="CQ75" s="76"/>
      <c r="CR75" s="76"/>
      <c r="CS75" s="76"/>
      <c r="CT75" s="76"/>
      <c r="CU75" s="76"/>
      <c r="CV75" s="76">
        <v>11108</v>
      </c>
      <c r="CW75" s="76"/>
      <c r="CX75" s="76">
        <v>371135</v>
      </c>
      <c r="CY75" s="76"/>
      <c r="CZ75" s="76"/>
      <c r="DA75" s="76">
        <v>74351</v>
      </c>
      <c r="DB75" s="76"/>
      <c r="DC75" s="76"/>
      <c r="DD75" s="76"/>
      <c r="DE75" s="76"/>
      <c r="DF75" s="76"/>
      <c r="DG75" s="76"/>
      <c r="DH75" s="76"/>
      <c r="DI75" s="76">
        <v>18446</v>
      </c>
      <c r="DJ75" s="76"/>
      <c r="DK75" s="76"/>
      <c r="DL75" s="76"/>
      <c r="DM75" s="76"/>
      <c r="DN75" s="76"/>
      <c r="DO75" s="76"/>
      <c r="DP75" s="76">
        <v>11983</v>
      </c>
      <c r="DQ75" s="76"/>
      <c r="DR75" s="76"/>
      <c r="DS75" s="76"/>
      <c r="DT75" s="76"/>
      <c r="DU75" s="76">
        <v>91086</v>
      </c>
      <c r="DV75" s="76">
        <v>148143</v>
      </c>
      <c r="DW75" s="76">
        <v>10200</v>
      </c>
      <c r="DX75" s="76"/>
      <c r="DY75" s="76"/>
      <c r="DZ75" s="76">
        <v>55146.2</v>
      </c>
      <c r="EA75" s="76"/>
      <c r="EB75" s="76"/>
      <c r="EC75" s="76"/>
      <c r="ED75" s="76">
        <v>162118</v>
      </c>
      <c r="EE75" s="76">
        <v>17472.12</v>
      </c>
      <c r="EF75" s="76"/>
      <c r="EG75" s="76"/>
      <c r="EH75" s="76">
        <v>55000</v>
      </c>
      <c r="EI75" s="76"/>
      <c r="EJ75" s="76"/>
      <c r="EK75" s="76">
        <v>63000</v>
      </c>
      <c r="EL75" s="76"/>
      <c r="EM75" s="76"/>
      <c r="EN75" s="76">
        <v>66422</v>
      </c>
      <c r="EO75" s="76"/>
      <c r="EP75" s="76">
        <v>71402.8</v>
      </c>
      <c r="EQ75" s="76"/>
      <c r="ER75" s="76"/>
      <c r="ES75" s="76">
        <v>45450</v>
      </c>
      <c r="ET75" s="76"/>
      <c r="EU75" s="76"/>
      <c r="EV75" s="76"/>
      <c r="EW75" s="76"/>
      <c r="EX75" s="76"/>
      <c r="EY75" s="76"/>
      <c r="EZ75" s="76"/>
      <c r="FA75" s="76"/>
      <c r="FB75" s="76"/>
      <c r="FC75" s="76"/>
      <c r="FD75" s="76"/>
      <c r="FE75" s="76"/>
      <c r="FF75" s="76"/>
      <c r="FG75" s="76"/>
      <c r="FH75" s="76">
        <v>66684</v>
      </c>
      <c r="FI75" s="76"/>
      <c r="FJ75" s="76"/>
      <c r="FK75" s="76"/>
      <c r="FL75" s="76">
        <v>7319</v>
      </c>
      <c r="FM75" s="76">
        <v>22623.45</v>
      </c>
      <c r="FN75" s="76"/>
      <c r="FO75" s="76"/>
      <c r="FP75" s="76">
        <v>13500</v>
      </c>
      <c r="FQ75" s="76"/>
      <c r="FR75" s="76"/>
      <c r="FS75" s="76"/>
      <c r="FT75" s="76"/>
      <c r="FU75" s="76">
        <v>3731</v>
      </c>
      <c r="FV75" s="76">
        <v>76313</v>
      </c>
      <c r="FW75" s="76"/>
      <c r="FX75" s="76"/>
      <c r="FY75" s="76">
        <v>36766</v>
      </c>
      <c r="FZ75" s="76">
        <v>1620</v>
      </c>
      <c r="GA75" s="76"/>
      <c r="GB75" s="76"/>
      <c r="GC75" s="76"/>
      <c r="GD75" s="76"/>
      <c r="GE75" s="76"/>
      <c r="GF75" s="76"/>
      <c r="GG75" s="76"/>
      <c r="GH75" s="76"/>
      <c r="GI75" s="76"/>
      <c r="GJ75" s="76"/>
      <c r="GK75" s="76"/>
      <c r="GL75" s="76"/>
      <c r="GM75" s="76"/>
      <c r="GN75" s="76"/>
      <c r="GO75" s="76"/>
      <c r="GP75" s="76"/>
      <c r="GQ75" s="76"/>
      <c r="GR75" s="76"/>
      <c r="GS75" s="76"/>
      <c r="GT75" s="76"/>
      <c r="GU75" s="76"/>
      <c r="GV75" s="76"/>
      <c r="GW75" s="76"/>
      <c r="GX75" s="76">
        <v>15701</v>
      </c>
      <c r="GY75" s="76"/>
      <c r="GZ75" s="76"/>
      <c r="HA75" s="76">
        <v>5600</v>
      </c>
      <c r="HB75" s="76"/>
      <c r="HC75" s="76">
        <v>5700</v>
      </c>
      <c r="HD75" s="76"/>
      <c r="HE75" s="76"/>
      <c r="HF75" s="76"/>
      <c r="HG75" s="76"/>
      <c r="HH75" s="76"/>
      <c r="HI75" s="76"/>
      <c r="HJ75" s="76"/>
      <c r="HK75" s="76"/>
      <c r="HL75" s="76"/>
      <c r="HM75" s="76"/>
      <c r="HN75" s="76"/>
      <c r="HO75" s="76"/>
      <c r="HP75" s="76"/>
      <c r="HQ75" s="76">
        <v>2000</v>
      </c>
      <c r="HR75" s="76"/>
      <c r="HS75" s="76"/>
      <c r="HT75" s="76"/>
      <c r="HU75" s="76"/>
      <c r="HV75" s="76">
        <v>11400</v>
      </c>
      <c r="HW75" s="76"/>
      <c r="HX75" s="76"/>
      <c r="HY75" s="76">
        <v>3867</v>
      </c>
      <c r="HZ75" s="76">
        <v>39937</v>
      </c>
      <c r="IA75" s="76">
        <v>7224</v>
      </c>
      <c r="IB75" s="76">
        <v>111684</v>
      </c>
      <c r="IC75" s="76"/>
      <c r="ID75" s="76"/>
      <c r="IE75" s="76">
        <v>41746</v>
      </c>
      <c r="IF75" s="76"/>
      <c r="IG75" s="76"/>
      <c r="IH75" s="76">
        <v>96319</v>
      </c>
      <c r="II75" s="76"/>
      <c r="IJ75" s="76"/>
      <c r="IK75" s="76">
        <v>63739</v>
      </c>
      <c r="IL75" s="76">
        <v>217644</v>
      </c>
      <c r="IM75" s="76">
        <v>5628</v>
      </c>
      <c r="IN75" s="76"/>
      <c r="IO75" s="76"/>
      <c r="IP75" s="76"/>
      <c r="IQ75" s="76"/>
      <c r="IR75" s="76"/>
      <c r="IS75" s="76"/>
      <c r="IT75" s="76"/>
      <c r="IU75" s="76"/>
      <c r="IV75" s="76"/>
      <c r="IW75" s="76">
        <v>17912</v>
      </c>
      <c r="IX75" s="76"/>
      <c r="IY75" s="76"/>
      <c r="IZ75" s="76"/>
      <c r="JA75" s="76"/>
      <c r="JB75" s="76"/>
      <c r="JC75" s="76"/>
      <c r="JD75" s="76">
        <v>26637</v>
      </c>
      <c r="JE75" s="76"/>
      <c r="JF75" s="76"/>
      <c r="JG75" s="76"/>
      <c r="JH75" s="76"/>
      <c r="JI75" s="76"/>
      <c r="JJ75" s="76"/>
      <c r="JK75" s="76"/>
      <c r="JL75" s="76"/>
      <c r="JM75" s="76"/>
      <c r="JN75" s="76"/>
      <c r="JO75" s="76"/>
      <c r="JP75" s="76"/>
      <c r="JQ75" s="76"/>
      <c r="JR75" s="76"/>
      <c r="JS75" s="76"/>
      <c r="JT75" s="76"/>
      <c r="JU75" s="76"/>
      <c r="JV75" s="76"/>
      <c r="JW75" s="76"/>
      <c r="JX75" s="76"/>
      <c r="JY75" s="76"/>
      <c r="JZ75" s="76"/>
      <c r="KA75" s="76"/>
      <c r="KB75" s="76"/>
      <c r="KC75" s="76"/>
      <c r="KD75" s="76"/>
      <c r="KE75" s="76"/>
      <c r="KF75" s="76"/>
      <c r="KG75" s="76"/>
      <c r="KH75" s="76"/>
      <c r="KI75" s="76"/>
      <c r="KJ75" s="76"/>
      <c r="KK75" s="76">
        <v>1600</v>
      </c>
      <c r="KL75" s="76"/>
      <c r="KM75" s="76">
        <v>16127</v>
      </c>
      <c r="KN75" s="76"/>
      <c r="KO75" s="76">
        <v>1770</v>
      </c>
      <c r="KP75" s="76"/>
      <c r="KQ75" s="76">
        <v>35444</v>
      </c>
      <c r="KR75" s="76"/>
      <c r="KS75" s="76">
        <v>50048</v>
      </c>
      <c r="KT75" s="76"/>
      <c r="KU75" s="76">
        <v>44853</v>
      </c>
      <c r="KV75" s="76"/>
      <c r="KW75" s="76"/>
      <c r="KX75" s="76"/>
      <c r="KY75" s="76"/>
      <c r="KZ75" s="76"/>
      <c r="LA75" s="76"/>
      <c r="LB75" s="76"/>
      <c r="LC75" s="76"/>
      <c r="LD75" s="76"/>
      <c r="LE75" s="76"/>
      <c r="LF75" s="76"/>
      <c r="LG75" s="76"/>
      <c r="LH75" s="76"/>
      <c r="LI75" s="76"/>
      <c r="LJ75" s="76"/>
      <c r="LK75" s="76"/>
      <c r="LL75" s="76"/>
      <c r="LM75" s="76"/>
      <c r="LN75" s="76"/>
      <c r="LO75" s="76"/>
      <c r="LP75" s="76"/>
      <c r="LQ75" s="76"/>
      <c r="LR75" s="76">
        <v>99194</v>
      </c>
      <c r="LS75" s="76"/>
      <c r="LT75" s="76"/>
      <c r="LU75" s="76"/>
      <c r="LV75" s="76"/>
      <c r="LW75" s="76"/>
      <c r="LX75" s="76"/>
      <c r="LY75" s="76">
        <v>17983</v>
      </c>
      <c r="LZ75" s="76">
        <v>19115</v>
      </c>
      <c r="MA75" s="76"/>
      <c r="MB75" s="76"/>
      <c r="MC75" s="76"/>
      <c r="MD75" s="76"/>
      <c r="ME75" s="76"/>
      <c r="MF75" s="76"/>
      <c r="MG75" s="76">
        <v>7750</v>
      </c>
      <c r="MH75" s="76"/>
      <c r="MI75" s="76">
        <v>150585</v>
      </c>
      <c r="MJ75" s="76"/>
      <c r="MK75" s="76"/>
      <c r="ML75" s="76"/>
      <c r="MM75" s="76"/>
      <c r="MN75" s="76"/>
      <c r="MO75" s="76"/>
      <c r="MP75" s="76"/>
      <c r="MQ75" s="76">
        <v>61388</v>
      </c>
      <c r="MR75" s="76"/>
      <c r="MS75" s="76"/>
      <c r="MT75" s="76"/>
      <c r="MU75" s="76"/>
      <c r="MV75" s="76"/>
      <c r="MW75" s="76"/>
      <c r="MX75" s="76"/>
      <c r="MY75" s="76"/>
      <c r="MZ75" s="76"/>
      <c r="NA75" s="76">
        <v>7831</v>
      </c>
      <c r="NB75" s="76"/>
      <c r="NC75" s="76"/>
      <c r="ND75" s="76"/>
      <c r="NE75" s="76"/>
      <c r="NF75" s="76"/>
      <c r="NG75" s="76"/>
      <c r="NH75" s="76"/>
      <c r="NI75" s="76">
        <v>47095</v>
      </c>
      <c r="NJ75" s="76"/>
      <c r="NK75" s="76"/>
      <c r="NL75" s="76"/>
      <c r="NM75" s="76">
        <v>28320</v>
      </c>
      <c r="NN75" s="76"/>
      <c r="NO75" s="76"/>
      <c r="NP75" s="76"/>
      <c r="NQ75" s="76"/>
      <c r="NR75" s="76"/>
      <c r="NS75" s="76"/>
      <c r="NT75" s="76"/>
      <c r="NU75" s="76"/>
      <c r="NV75" s="76">
        <v>10764</v>
      </c>
      <c r="NW75" s="76"/>
      <c r="NX75" s="76"/>
      <c r="NY75" s="76">
        <v>7956</v>
      </c>
      <c r="NZ75" s="76"/>
      <c r="OA75" s="76"/>
      <c r="OB75" s="76"/>
      <c r="OC75" s="76"/>
      <c r="OD75" s="76"/>
      <c r="OE75" s="76">
        <v>6000</v>
      </c>
      <c r="OF75" s="76"/>
      <c r="OG75" s="76"/>
      <c r="OH75" s="76">
        <v>82718</v>
      </c>
      <c r="OI75" s="76">
        <v>3080</v>
      </c>
      <c r="OJ75" s="76">
        <v>9000</v>
      </c>
      <c r="OK75" s="76">
        <v>650</v>
      </c>
      <c r="OL75" s="76">
        <v>28202</v>
      </c>
      <c r="OM75" s="76">
        <v>9163</v>
      </c>
      <c r="ON75" s="76"/>
      <c r="OO75" s="76"/>
      <c r="OP75" s="76"/>
      <c r="OQ75" s="76"/>
      <c r="OR75" s="76"/>
      <c r="OS75" s="76"/>
      <c r="OT75" s="76"/>
      <c r="OU75" s="76"/>
      <c r="OV75" s="76"/>
      <c r="OW75" s="76">
        <v>94570</v>
      </c>
      <c r="OX75" s="76"/>
      <c r="OY75" s="76">
        <v>691623</v>
      </c>
      <c r="OZ75" s="76">
        <v>50400</v>
      </c>
      <c r="PA75" s="76"/>
      <c r="PB75" s="76"/>
      <c r="PC75" s="76"/>
      <c r="PD75" s="76"/>
      <c r="PE75" s="76"/>
      <c r="PF75" s="76"/>
      <c r="PG75" s="76"/>
      <c r="PH75" s="76"/>
      <c r="PI75" s="76"/>
      <c r="PJ75" s="76">
        <v>390475.88</v>
      </c>
      <c r="PK75" s="76"/>
      <c r="PL75" s="76"/>
      <c r="PM75" s="76"/>
      <c r="PN75" s="76"/>
      <c r="PO75" s="76"/>
      <c r="PP75" s="76"/>
      <c r="PQ75" s="76"/>
      <c r="PR75" s="76"/>
      <c r="PS75" s="76"/>
      <c r="PT75" s="76"/>
      <c r="PU75" s="76"/>
      <c r="PV75" s="76"/>
      <c r="PW75" s="76"/>
      <c r="PX75" s="76"/>
      <c r="PY75" s="76"/>
      <c r="PZ75" s="76"/>
      <c r="QA75" s="76"/>
      <c r="QB75" s="76"/>
      <c r="QC75" s="76"/>
      <c r="QD75" s="76"/>
      <c r="QE75" s="76"/>
      <c r="QF75" s="76"/>
      <c r="QG75" s="76"/>
      <c r="QH75" s="76"/>
      <c r="QI75" s="76"/>
      <c r="QJ75" s="76"/>
      <c r="QK75" s="76"/>
      <c r="QL75" s="76"/>
      <c r="QM75" s="76">
        <v>83898</v>
      </c>
      <c r="QN75" s="76"/>
      <c r="QO75" s="76"/>
      <c r="QP75" s="76"/>
      <c r="QQ75" s="76">
        <v>3876</v>
      </c>
      <c r="QR75" s="76">
        <v>6544</v>
      </c>
      <c r="QS75" s="76">
        <v>6620</v>
      </c>
      <c r="QT75" s="76"/>
      <c r="QU75" s="76">
        <v>76782.98</v>
      </c>
      <c r="QV75" s="76">
        <v>21100</v>
      </c>
      <c r="QW75" s="76">
        <v>9466</v>
      </c>
      <c r="QX75" s="76"/>
      <c r="QY75" s="76"/>
      <c r="QZ75" s="76"/>
      <c r="RA75" s="76"/>
      <c r="RB75" s="76"/>
      <c r="RC75" s="76"/>
      <c r="RD75" s="76"/>
      <c r="RE75" s="76">
        <v>23975</v>
      </c>
      <c r="RF75" s="76"/>
      <c r="RG75" s="76"/>
      <c r="RH75" s="76"/>
      <c r="RI75" s="76">
        <v>12376</v>
      </c>
      <c r="RJ75" s="76"/>
      <c r="RK75" s="76"/>
      <c r="RL75" s="76"/>
      <c r="RM75" s="76"/>
      <c r="RN75" s="76"/>
      <c r="RO75" s="76"/>
      <c r="RP75" s="76"/>
      <c r="RQ75" s="76">
        <v>30040</v>
      </c>
      <c r="RR75" s="76">
        <v>41615</v>
      </c>
      <c r="RS75" s="76">
        <v>55733</v>
      </c>
      <c r="RT75" s="76"/>
      <c r="RU75" s="76"/>
      <c r="RV75" s="76"/>
      <c r="RW75" s="76"/>
      <c r="RX75" s="76"/>
      <c r="RY75" s="76"/>
      <c r="RZ75" s="76"/>
      <c r="SA75" s="76"/>
      <c r="SB75" s="76">
        <v>11000</v>
      </c>
      <c r="SC75" s="76">
        <v>21900</v>
      </c>
      <c r="SD75" s="76"/>
      <c r="SE75" s="76"/>
      <c r="SF75" s="76">
        <v>10700</v>
      </c>
      <c r="SG75" s="76"/>
      <c r="SH75" s="76"/>
      <c r="SI75" s="76">
        <v>12078</v>
      </c>
      <c r="SJ75" s="76"/>
      <c r="SK75" s="76"/>
      <c r="SL75" s="76"/>
      <c r="SM75" s="76"/>
      <c r="SN75" s="76">
        <v>4103</v>
      </c>
      <c r="SO75" s="76"/>
      <c r="SP75" s="76"/>
      <c r="SQ75" s="76"/>
      <c r="SR75" s="76"/>
      <c r="SS75" s="76"/>
      <c r="ST75" s="76"/>
      <c r="SU75" s="76"/>
      <c r="SV75" s="76"/>
      <c r="SW75" s="76"/>
      <c r="SX75" s="76"/>
      <c r="SY75" s="76"/>
      <c r="SZ75" s="76"/>
      <c r="TA75" s="76"/>
      <c r="TB75" s="76"/>
      <c r="TC75" s="76"/>
      <c r="TD75" s="76"/>
      <c r="TE75" s="76"/>
      <c r="TF75" s="76"/>
      <c r="TG75" s="76"/>
      <c r="TH75" s="76"/>
      <c r="TI75" s="76">
        <v>18108</v>
      </c>
      <c r="TJ75" s="76">
        <v>15724</v>
      </c>
      <c r="TK75" s="76"/>
      <c r="TL75" s="76"/>
      <c r="TM75" s="76"/>
      <c r="TN75" s="76"/>
      <c r="TO75" s="76"/>
      <c r="TP75" s="76"/>
      <c r="TQ75" s="76"/>
      <c r="TR75" s="76"/>
      <c r="TS75" s="76"/>
      <c r="TT75" s="76"/>
      <c r="TU75" s="76">
        <v>11000</v>
      </c>
      <c r="TV75" s="76"/>
      <c r="TW75" s="76"/>
      <c r="TX75" s="76">
        <v>52265</v>
      </c>
      <c r="TY75" s="76"/>
      <c r="TZ75" s="76"/>
      <c r="UA75" s="76"/>
      <c r="UB75" s="76"/>
      <c r="UC75" s="76"/>
      <c r="UD75" s="76">
        <v>5300</v>
      </c>
      <c r="UE75" s="76"/>
      <c r="UF75" s="76"/>
      <c r="UG75" s="76"/>
      <c r="UH75" s="76">
        <v>9052</v>
      </c>
      <c r="UI75" s="76">
        <v>9301</v>
      </c>
      <c r="UJ75" s="76"/>
      <c r="UK75" s="76"/>
      <c r="UL75" s="76"/>
      <c r="UM75" s="76">
        <v>31618</v>
      </c>
      <c r="UN75" s="76"/>
      <c r="UO75" s="76"/>
      <c r="UP75" s="76"/>
      <c r="UQ75" s="76"/>
      <c r="UR75" s="76">
        <v>50250</v>
      </c>
      <c r="US75" s="76"/>
      <c r="UT75" s="76">
        <v>13200</v>
      </c>
      <c r="UU75" s="76"/>
      <c r="UV75" s="76"/>
      <c r="UW75" s="76"/>
      <c r="UX75" s="76"/>
      <c r="UY75" s="76"/>
      <c r="UZ75" s="76"/>
      <c r="VA75" s="76"/>
      <c r="VB75" s="76"/>
      <c r="VC75" s="76"/>
      <c r="VD75" s="76">
        <v>10713</v>
      </c>
      <c r="VE75" s="76"/>
      <c r="VF75" s="76"/>
      <c r="VG75" s="76"/>
      <c r="VH75" s="76"/>
      <c r="VI75" s="76"/>
      <c r="VJ75" s="76">
        <v>28602</v>
      </c>
      <c r="VK75" s="76"/>
      <c r="VL75" s="76"/>
      <c r="VM75" s="76"/>
      <c r="VN75" s="76"/>
      <c r="VO75" s="76"/>
      <c r="VP75" s="76"/>
      <c r="VQ75" s="76"/>
      <c r="VR75" s="76"/>
      <c r="VS75" s="76"/>
      <c r="VT75" s="76"/>
      <c r="VU75" s="76"/>
      <c r="VV75" s="76"/>
      <c r="VW75" s="76"/>
      <c r="VX75" s="76"/>
      <c r="VY75" s="76">
        <v>47075</v>
      </c>
      <c r="VZ75" s="76"/>
      <c r="WA75" s="76"/>
      <c r="WB75" s="76"/>
      <c r="WC75" s="76"/>
      <c r="WD75" s="76"/>
      <c r="WE75" s="76"/>
      <c r="WF75" s="76"/>
      <c r="WG75" s="76">
        <v>6880</v>
      </c>
      <c r="WH75" s="76">
        <v>9070</v>
      </c>
      <c r="WI75" s="76"/>
      <c r="WJ75" s="76">
        <v>76725</v>
      </c>
      <c r="WK75" s="76"/>
      <c r="WL75" s="76"/>
      <c r="WM75" s="76">
        <v>213060</v>
      </c>
      <c r="WN75" s="76">
        <v>1490</v>
      </c>
      <c r="WO75" s="76"/>
      <c r="WP75" s="76"/>
      <c r="WQ75" s="76"/>
      <c r="WR75" s="76"/>
      <c r="WS75" s="76"/>
      <c r="WT75" s="76"/>
      <c r="WU75" s="76"/>
      <c r="WV75" s="76"/>
      <c r="WW75" s="76"/>
      <c r="WX75" s="76"/>
      <c r="WY75" s="76">
        <v>5598</v>
      </c>
      <c r="WZ75" s="76"/>
      <c r="XA75" s="76">
        <v>10047</v>
      </c>
      <c r="XB75" s="76">
        <v>6734</v>
      </c>
      <c r="XC75" s="76">
        <v>4750</v>
      </c>
      <c r="XD75" s="76"/>
      <c r="XE75" s="76"/>
      <c r="XF75" s="76"/>
      <c r="XG75" s="76">
        <v>11418</v>
      </c>
      <c r="XH75" s="76"/>
      <c r="XI75" s="76"/>
      <c r="XJ75" s="76"/>
      <c r="XK75" s="76"/>
      <c r="XL75" s="76">
        <v>212296</v>
      </c>
      <c r="XM75" s="76"/>
      <c r="XN75" s="76"/>
      <c r="XO75" s="76"/>
      <c r="XP75" s="76"/>
      <c r="XQ75" s="76"/>
      <c r="XR75" s="76"/>
      <c r="XS75" s="76">
        <v>56185</v>
      </c>
      <c r="XT75" s="76">
        <v>516871</v>
      </c>
      <c r="XU75" s="76"/>
      <c r="XV75" s="76">
        <v>17558</v>
      </c>
      <c r="XW75" s="76">
        <v>61290</v>
      </c>
      <c r="XX75" s="76"/>
      <c r="XY75" s="76"/>
      <c r="XZ75" s="76"/>
      <c r="YA75" s="76"/>
      <c r="YB75" s="76"/>
      <c r="YC75" s="76"/>
      <c r="YD75" s="76"/>
      <c r="YE75" s="76"/>
      <c r="YF75" s="76">
        <v>9800</v>
      </c>
      <c r="YG75" s="76"/>
      <c r="YH75" s="76"/>
      <c r="YI75" s="76"/>
      <c r="YJ75" s="76"/>
      <c r="YK75" s="76"/>
      <c r="YL75" s="76"/>
      <c r="YM75" s="76"/>
      <c r="YN75" s="76"/>
      <c r="YO75" s="76"/>
      <c r="YP75" s="76">
        <v>43060</v>
      </c>
      <c r="YQ75" s="76">
        <v>168900</v>
      </c>
      <c r="YR75" s="76">
        <v>72000</v>
      </c>
      <c r="YS75" s="76">
        <v>12500</v>
      </c>
      <c r="YT75" s="76"/>
      <c r="YU75" s="76">
        <v>114264</v>
      </c>
      <c r="YV75" s="76"/>
      <c r="YW75" s="76"/>
      <c r="YX75" s="76"/>
      <c r="YY75" s="76"/>
      <c r="YZ75" s="76"/>
      <c r="ZA75" s="76"/>
      <c r="ZB75" s="76"/>
      <c r="ZC75" s="76"/>
      <c r="ZD75" s="76"/>
      <c r="ZE75" s="76"/>
      <c r="ZF75" s="76"/>
      <c r="ZG75" s="76">
        <v>2192</v>
      </c>
      <c r="ZH75" s="76"/>
      <c r="ZI75" s="76"/>
      <c r="ZJ75" s="76"/>
      <c r="ZK75" s="76"/>
      <c r="ZL75" s="76"/>
      <c r="ZM75" s="76"/>
      <c r="ZN75" s="76"/>
      <c r="ZO75" s="76">
        <v>2376</v>
      </c>
      <c r="ZP75" s="76"/>
      <c r="ZQ75" s="76">
        <v>5884</v>
      </c>
      <c r="ZR75" s="76"/>
      <c r="ZS75" s="76"/>
      <c r="ZT75" s="76">
        <v>33443</v>
      </c>
      <c r="ZU75" s="76"/>
      <c r="ZV75" s="76"/>
      <c r="ZW75" s="76"/>
      <c r="ZX75" s="76"/>
      <c r="ZY75" s="76"/>
      <c r="ZZ75" s="76"/>
      <c r="AAA75" s="76"/>
      <c r="AAB75" s="76"/>
      <c r="AAC75" s="76"/>
      <c r="AAD75" s="76"/>
      <c r="AAE75" s="76"/>
      <c r="AAF75" s="76"/>
      <c r="AAG75" s="76"/>
      <c r="AAH75" s="76"/>
      <c r="AAI75" s="76"/>
      <c r="AAJ75" s="76"/>
      <c r="AAK75" s="76"/>
      <c r="AAL75" s="76"/>
      <c r="AAM75" s="76"/>
      <c r="AAN75" s="76"/>
      <c r="AAO75" s="76"/>
      <c r="AAP75" s="76"/>
      <c r="AAQ75" s="76"/>
      <c r="AAR75" s="76"/>
      <c r="AAS75" s="76"/>
      <c r="AAT75" s="76"/>
      <c r="AAU75" s="76"/>
      <c r="AAV75" s="76"/>
      <c r="AAW75" s="76"/>
      <c r="AAX75" s="76"/>
      <c r="AAY75" s="76"/>
      <c r="AAZ75" s="76"/>
      <c r="ABA75" s="76">
        <v>5000</v>
      </c>
      <c r="ABB75" s="76"/>
      <c r="ABC75" s="76"/>
      <c r="ABD75" s="76"/>
      <c r="ABE75" s="76"/>
      <c r="ABF75" s="76">
        <v>8000</v>
      </c>
      <c r="ABG75" s="76"/>
      <c r="ABH75" s="76"/>
      <c r="ABI75" s="76">
        <v>7400</v>
      </c>
      <c r="ABJ75" s="76">
        <v>8625</v>
      </c>
      <c r="ABK75" s="76"/>
      <c r="ABL75" s="76"/>
      <c r="ABM75" s="76"/>
      <c r="ABN75" s="76"/>
      <c r="ABO75" s="76"/>
      <c r="ABP75" s="76">
        <v>36739</v>
      </c>
      <c r="ABQ75" s="76"/>
      <c r="ABR75" s="76"/>
      <c r="ABS75" s="76"/>
      <c r="ABT75" s="76"/>
      <c r="ABU75" s="76"/>
      <c r="ABV75" s="76">
        <v>101513</v>
      </c>
      <c r="ABW75" s="76"/>
      <c r="ABX75" s="76">
        <v>9380</v>
      </c>
      <c r="ABY75" s="76"/>
      <c r="ABZ75" s="76"/>
      <c r="ACA75" s="76"/>
      <c r="ACB75" s="76">
        <v>121440</v>
      </c>
      <c r="ACC75" s="76"/>
      <c r="ACD75" s="76"/>
      <c r="ACE75" s="76"/>
      <c r="ACF75" s="76"/>
      <c r="ACG75" s="76"/>
      <c r="ACH75" s="76"/>
      <c r="ACI75" s="76"/>
      <c r="ACJ75" s="76"/>
      <c r="ACK75" s="76"/>
      <c r="ACL75" s="76"/>
      <c r="ACM75" s="76"/>
      <c r="ACN75" s="76"/>
      <c r="ACO75" s="76"/>
      <c r="ACP75" s="76"/>
      <c r="ACQ75" s="76"/>
      <c r="ACR75" s="76"/>
      <c r="ACS75" s="76"/>
      <c r="ACT75" s="76"/>
      <c r="ACU75" s="76"/>
      <c r="ACV75" s="76"/>
      <c r="ACW75" s="76"/>
      <c r="ACX75" s="76"/>
      <c r="ACY75" s="76"/>
      <c r="ACZ75" s="76"/>
      <c r="ADA75" s="76"/>
      <c r="ADB75" s="76"/>
      <c r="ADC75" s="76"/>
      <c r="ADD75" s="76"/>
      <c r="ADE75" s="76"/>
      <c r="ADF75" s="76"/>
      <c r="ADG75" s="76"/>
      <c r="ADH75" s="76"/>
      <c r="ADI75" s="76"/>
      <c r="ADJ75" s="76"/>
      <c r="ADK75" s="76"/>
      <c r="ADL75" s="76"/>
      <c r="ADM75" s="76"/>
      <c r="ADN75" s="76"/>
      <c r="ADO75" s="76"/>
      <c r="ADP75" s="76"/>
      <c r="ADQ75" s="76"/>
      <c r="ADR75" s="76"/>
      <c r="ADS75" s="76"/>
      <c r="ADT75" s="76"/>
      <c r="ADU75" s="76"/>
      <c r="ADV75" s="76"/>
      <c r="ADW75" s="76"/>
      <c r="ADX75" s="76"/>
      <c r="ADY75" s="76"/>
      <c r="ADZ75" s="76"/>
      <c r="AEA75" s="76"/>
      <c r="AEB75" s="76"/>
      <c r="AEC75" s="76"/>
      <c r="AED75" s="76"/>
      <c r="AEE75" s="76"/>
      <c r="AEF75" s="76"/>
      <c r="AEG75" s="76"/>
      <c r="AEH75" s="76"/>
      <c r="AEI75" s="76"/>
      <c r="AEJ75" s="76"/>
      <c r="AEK75" s="76"/>
      <c r="AEL75" s="76"/>
      <c r="AEM75" s="76">
        <v>64486</v>
      </c>
      <c r="AEN75" s="76"/>
      <c r="AEO75" s="76"/>
      <c r="AEP75" s="76"/>
      <c r="AEQ75" s="76"/>
      <c r="AER75" s="76"/>
      <c r="AES75" s="76"/>
      <c r="AET75" s="76"/>
      <c r="AEU75" s="76"/>
      <c r="AEV75" s="76"/>
      <c r="AEW75" s="76"/>
      <c r="AEX75" s="76"/>
      <c r="AEY75" s="76"/>
      <c r="AEZ75" s="76"/>
      <c r="AFA75" s="76"/>
      <c r="AFB75" s="76"/>
      <c r="AFC75" s="76"/>
      <c r="AFD75" s="76"/>
      <c r="AFE75" s="76"/>
      <c r="AFF75" s="76"/>
      <c r="AFG75" s="76"/>
      <c r="AFH75" s="76"/>
      <c r="AFI75" s="76"/>
      <c r="AFJ75" s="76"/>
      <c r="AFK75" s="76"/>
      <c r="AFL75" s="76"/>
      <c r="AFM75" s="76"/>
      <c r="AFN75" s="76"/>
      <c r="AFO75" s="76"/>
      <c r="AFP75" s="76"/>
      <c r="AFQ75" s="76"/>
      <c r="AFR75" s="76"/>
      <c r="AFS75" s="76"/>
      <c r="AFT75" s="76"/>
      <c r="AFU75" s="76"/>
      <c r="AFV75" s="76"/>
      <c r="AFW75" s="76"/>
      <c r="AFX75" s="76"/>
      <c r="AFY75" s="76"/>
      <c r="AFZ75" s="76"/>
      <c r="AGA75" s="76"/>
      <c r="AGB75" s="76"/>
      <c r="AGC75" s="76"/>
      <c r="AGD75" s="76"/>
      <c r="AGE75" s="76"/>
      <c r="AGF75" s="76"/>
      <c r="AGG75" s="76"/>
      <c r="AGH75" s="76"/>
      <c r="AGI75" s="76"/>
      <c r="AGJ75" s="76"/>
      <c r="AGK75" s="76"/>
      <c r="AGL75" s="202">
        <v>8811413.9299999997</v>
      </c>
      <c r="AGM75"/>
      <c r="AGN75"/>
      <c r="AGO75"/>
      <c r="AGP75"/>
      <c r="AGQ75"/>
      <c r="AGR75"/>
      <c r="AGS75"/>
      <c r="AGT75"/>
      <c r="AGU75"/>
      <c r="AGV75"/>
      <c r="AGW75"/>
      <c r="AGX75"/>
      <c r="AGY75"/>
      <c r="AGZ75"/>
      <c r="AHA75"/>
      <c r="AHB75"/>
      <c r="AHC75"/>
      <c r="AHD75"/>
      <c r="AHE75"/>
      <c r="AHF75"/>
      <c r="AHG75"/>
      <c r="AHH75"/>
      <c r="AHI75"/>
      <c r="AHJ75"/>
      <c r="AHK75"/>
      <c r="AHL75"/>
      <c r="AHM75"/>
      <c r="AHN75"/>
      <c r="AHO75"/>
      <c r="AHP75"/>
      <c r="AHQ75"/>
      <c r="AHR75"/>
      <c r="AHS75"/>
      <c r="AHT75"/>
      <c r="AHU75"/>
      <c r="AHV75"/>
      <c r="AHW75"/>
      <c r="AHX75"/>
      <c r="AHY75"/>
      <c r="AHZ75"/>
      <c r="AIA75"/>
      <c r="AIB75"/>
      <c r="AIC75"/>
      <c r="AID75"/>
      <c r="AIE75"/>
      <c r="AIF75"/>
      <c r="AIG75"/>
      <c r="AIH75"/>
      <c r="AII75"/>
      <c r="AIJ75"/>
      <c r="AIK75"/>
      <c r="AIL75"/>
      <c r="AIM75"/>
      <c r="AIN75"/>
      <c r="AIO75"/>
      <c r="AIP75"/>
      <c r="AIQ75"/>
      <c r="AIR75"/>
      <c r="AIS75"/>
      <c r="AIT75"/>
      <c r="AIU75"/>
      <c r="AIV75"/>
      <c r="AIW75"/>
      <c r="AIX75"/>
      <c r="AIY75"/>
      <c r="AIZ75"/>
      <c r="AJA75"/>
      <c r="AJB75"/>
      <c r="AJC75"/>
      <c r="AJD75"/>
      <c r="AJE75"/>
      <c r="AJF75"/>
      <c r="AJG75"/>
      <c r="AJH75"/>
      <c r="AJI75"/>
      <c r="AJJ75"/>
      <c r="AJK75"/>
      <c r="AJL75"/>
      <c r="AJM75"/>
      <c r="AJN75"/>
      <c r="AJO75"/>
      <c r="AJP75"/>
      <c r="AJQ75"/>
      <c r="AJR75"/>
      <c r="AJS75"/>
      <c r="AJT75"/>
      <c r="AJU75"/>
      <c r="AJV75"/>
      <c r="AJW75"/>
      <c r="AJX75"/>
      <c r="AJY75"/>
      <c r="AJZ75"/>
      <c r="AKA75"/>
      <c r="AKB75"/>
      <c r="AKC75"/>
      <c r="AKD75"/>
      <c r="AKE75"/>
      <c r="AKF75"/>
      <c r="AKG75"/>
      <c r="AKH75"/>
      <c r="AKI75"/>
      <c r="AKJ75"/>
      <c r="AKK75"/>
      <c r="AKL75"/>
      <c r="AKM75"/>
      <c r="AKN75"/>
      <c r="AKO75"/>
      <c r="AKP75"/>
      <c r="AKQ75"/>
      <c r="AKR75"/>
      <c r="AKS75"/>
      <c r="AKT75"/>
      <c r="AKU75"/>
      <c r="AKV75"/>
      <c r="AKW75"/>
      <c r="AKX75"/>
      <c r="AKY75"/>
      <c r="AKZ75"/>
      <c r="ALA75"/>
      <c r="ALB75"/>
      <c r="ALC75"/>
      <c r="ALD75"/>
      <c r="ALE75"/>
      <c r="ALF75"/>
      <c r="ALG75"/>
      <c r="ALH75"/>
      <c r="ALI75"/>
      <c r="ALJ75"/>
      <c r="ALK75"/>
      <c r="ALL75"/>
      <c r="ALM75"/>
      <c r="ALN75"/>
      <c r="ALO75"/>
      <c r="ALP75"/>
      <c r="ALQ75"/>
      <c r="ALR75"/>
      <c r="ALS75"/>
      <c r="ALT75"/>
      <c r="ALU75"/>
      <c r="ALV75"/>
      <c r="ALW75"/>
      <c r="ALX75"/>
      <c r="ALY75"/>
      <c r="ALZ75"/>
      <c r="AMA75"/>
      <c r="AMB75"/>
      <c r="AMC75"/>
      <c r="AMD75"/>
      <c r="AME75"/>
      <c r="AMF75"/>
      <c r="AMG75"/>
      <c r="AMH75"/>
      <c r="AMI75"/>
      <c r="AMJ75"/>
      <c r="AMK75"/>
      <c r="AML75"/>
      <c r="AMM75"/>
      <c r="AMN75"/>
      <c r="AMO75"/>
      <c r="AMP75"/>
      <c r="AMQ75"/>
      <c r="AMR75"/>
      <c r="AMS75"/>
      <c r="AMT75"/>
      <c r="AMU75"/>
      <c r="AMV75"/>
      <c r="AMW75"/>
      <c r="AMX75"/>
      <c r="AMY75"/>
      <c r="AMZ75"/>
      <c r="ANA75"/>
      <c r="ANB75"/>
      <c r="ANC75"/>
      <c r="AND75"/>
      <c r="ANE75"/>
      <c r="ANF75"/>
      <c r="ANG75"/>
      <c r="ANH75"/>
      <c r="ANI75"/>
      <c r="ANJ75"/>
      <c r="ANK75"/>
      <c r="ANL75"/>
      <c r="ANM75"/>
      <c r="ANN75"/>
      <c r="ANO75"/>
      <c r="ANP75"/>
      <c r="ANQ75"/>
      <c r="ANR75"/>
      <c r="ANS75"/>
      <c r="ANT75"/>
      <c r="ANU75"/>
      <c r="ANV75"/>
      <c r="ANW75"/>
      <c r="ANX75"/>
      <c r="ANY75"/>
      <c r="ANZ75"/>
      <c r="AOA75"/>
      <c r="AOB75"/>
      <c r="AOC75"/>
      <c r="AOD75"/>
      <c r="AOE75"/>
      <c r="AOF75"/>
      <c r="AOG75"/>
      <c r="AOH75"/>
      <c r="AOI75"/>
      <c r="AOJ75"/>
      <c r="AOK75"/>
      <c r="AOL75"/>
      <c r="AOM75"/>
      <c r="AON75"/>
      <c r="AOO75"/>
      <c r="AOP75"/>
      <c r="AOQ75"/>
      <c r="AOR75"/>
      <c r="AOS75"/>
      <c r="AOT75"/>
      <c r="AOU75"/>
      <c r="AOV75"/>
      <c r="AOW75"/>
      <c r="AOX75"/>
      <c r="AOY75"/>
      <c r="AOZ75"/>
      <c r="APA75"/>
      <c r="APB75"/>
      <c r="APC75"/>
      <c r="APD75"/>
      <c r="APE75"/>
      <c r="APF75"/>
      <c r="APG75"/>
      <c r="APH75"/>
      <c r="API75"/>
      <c r="APJ75"/>
      <c r="APK75"/>
      <c r="APL75"/>
      <c r="APM75"/>
      <c r="APN75"/>
      <c r="APO75"/>
      <c r="APP75"/>
      <c r="APQ75"/>
      <c r="APR75"/>
      <c r="APS75"/>
      <c r="APT75"/>
      <c r="APU75"/>
      <c r="APV75"/>
      <c r="APW75"/>
      <c r="APX75"/>
      <c r="APY75"/>
      <c r="APZ75"/>
      <c r="AQA75"/>
      <c r="AQB75"/>
      <c r="AQC75"/>
      <c r="AQD75"/>
      <c r="AQE75"/>
      <c r="AQF75"/>
      <c r="AQG75"/>
      <c r="AQH75"/>
      <c r="AQI75"/>
      <c r="AQJ75"/>
      <c r="AQK75"/>
      <c r="AQL75"/>
      <c r="AQM75"/>
      <c r="AQN75"/>
      <c r="AQO75"/>
      <c r="AQP75"/>
      <c r="AQQ75"/>
      <c r="AQR75"/>
      <c r="AQS75"/>
      <c r="AQT75"/>
      <c r="AQU75"/>
      <c r="AQV75"/>
      <c r="AQW75"/>
      <c r="AQX75"/>
      <c r="AQY75"/>
      <c r="AQZ75"/>
      <c r="ARA75"/>
      <c r="ARB75"/>
      <c r="ARC75"/>
      <c r="ARD75"/>
      <c r="ARE75"/>
      <c r="ARF75"/>
      <c r="ARG75"/>
      <c r="ARH75"/>
      <c r="ARI75"/>
      <c r="ARJ75"/>
      <c r="ARK75"/>
      <c r="ARL75"/>
      <c r="ARM75"/>
      <c r="ARN75"/>
      <c r="ARO75"/>
      <c r="ARP75"/>
      <c r="ARQ75"/>
      <c r="ARR75"/>
      <c r="ARS75"/>
      <c r="ART75"/>
      <c r="ARU75"/>
      <c r="ARV75"/>
      <c r="ARW75"/>
      <c r="ARX75"/>
      <c r="ARY75"/>
      <c r="ARZ75"/>
      <c r="ASA75"/>
      <c r="ASB75"/>
      <c r="ASC75"/>
      <c r="ASD75"/>
      <c r="ASE75"/>
      <c r="ASF75"/>
      <c r="ASG75"/>
      <c r="ASH75"/>
      <c r="ASI75"/>
      <c r="ASJ75"/>
      <c r="ASK75"/>
      <c r="ASL75"/>
      <c r="ASM75"/>
      <c r="ASN75"/>
      <c r="ASO75"/>
      <c r="ASP75"/>
      <c r="ASQ75"/>
      <c r="ASR75"/>
      <c r="ASS75"/>
      <c r="AST75"/>
      <c r="ASU75"/>
      <c r="ASV75"/>
      <c r="ASW75"/>
      <c r="ASX75"/>
      <c r="ASY75"/>
      <c r="ASZ75"/>
      <c r="ATA75"/>
      <c r="ATB75"/>
      <c r="ATC75"/>
      <c r="ATD75"/>
      <c r="ATE75"/>
      <c r="ATF75"/>
      <c r="ATG75"/>
      <c r="ATH75"/>
      <c r="ATI75"/>
      <c r="ATJ75"/>
      <c r="ATK75"/>
      <c r="ATL75"/>
      <c r="ATM75"/>
      <c r="ATN75"/>
      <c r="ATO75"/>
      <c r="ATP75"/>
      <c r="ATQ75"/>
      <c r="ATR75"/>
      <c r="ATS75"/>
      <c r="ATT75"/>
      <c r="ATU75"/>
      <c r="ATV75"/>
      <c r="ATW75"/>
      <c r="ATX75"/>
      <c r="ATY75"/>
      <c r="ATZ75"/>
      <c r="AUA75"/>
      <c r="AUB75"/>
      <c r="AUC75"/>
      <c r="AUD75"/>
      <c r="AUE75"/>
      <c r="AUF75"/>
      <c r="AUG75"/>
      <c r="AUH75"/>
      <c r="AUI75"/>
      <c r="AUJ75"/>
      <c r="AUK75"/>
      <c r="AUL75"/>
      <c r="AUM75"/>
      <c r="AUN75"/>
      <c r="AUO75"/>
      <c r="AUP75"/>
      <c r="AUQ75"/>
      <c r="AUR75"/>
      <c r="AUS75"/>
      <c r="AUT75"/>
      <c r="AUU75"/>
      <c r="AUV75"/>
      <c r="AUW75"/>
      <c r="AUX75"/>
      <c r="AUY75"/>
      <c r="AUZ75"/>
      <c r="AVA75"/>
      <c r="AVB75"/>
      <c r="AVC75"/>
      <c r="AVD75"/>
      <c r="AVE75"/>
      <c r="AVF75"/>
      <c r="AVG75"/>
      <c r="AVH75"/>
      <c r="AVI75"/>
      <c r="AVJ75"/>
      <c r="AVK75"/>
      <c r="AVL75"/>
      <c r="AVM75"/>
      <c r="AVN75"/>
      <c r="AVO75"/>
      <c r="AVP75"/>
      <c r="AVQ75"/>
      <c r="AVR75"/>
      <c r="AVS75"/>
      <c r="AVT75"/>
      <c r="AVU75"/>
      <c r="AVV75"/>
      <c r="AVW75"/>
      <c r="AVX75"/>
      <c r="AVY75"/>
      <c r="AVZ75"/>
      <c r="AWA75"/>
      <c r="AWB75"/>
      <c r="AWC75"/>
      <c r="AWD75"/>
      <c r="AWE75"/>
      <c r="AWF75"/>
      <c r="AWG75"/>
      <c r="AWH75"/>
      <c r="AWI75"/>
      <c r="AWJ75"/>
      <c r="AWK75"/>
      <c r="AWL75"/>
      <c r="AWM75"/>
      <c r="AWN75"/>
      <c r="AWO75"/>
      <c r="AWP75"/>
      <c r="AWQ75"/>
      <c r="AWR75"/>
      <c r="AWS75"/>
      <c r="AWT75"/>
      <c r="AWU75"/>
      <c r="AWV75"/>
      <c r="AWW75"/>
      <c r="AWX75"/>
      <c r="AWY75"/>
      <c r="AWZ75"/>
      <c r="AXA75"/>
      <c r="AXB75"/>
      <c r="AXC75"/>
      <c r="AXD75"/>
      <c r="AXE75"/>
      <c r="AXF75"/>
      <c r="AXG75"/>
      <c r="AXH75"/>
      <c r="AXI75"/>
      <c r="AXJ75"/>
      <c r="AXK75"/>
      <c r="AXL75"/>
      <c r="AXM75"/>
      <c r="AXN75"/>
      <c r="AXO75"/>
      <c r="AXP75"/>
      <c r="AXQ75"/>
      <c r="AXR75"/>
      <c r="AXS75"/>
      <c r="AXT75"/>
      <c r="AXU75"/>
      <c r="AXV75"/>
      <c r="AXW75"/>
      <c r="AXX75"/>
      <c r="AXY75"/>
      <c r="AXZ75"/>
      <c r="AYA75"/>
      <c r="AYB75"/>
      <c r="AYC75"/>
      <c r="AYD75"/>
      <c r="AYE75"/>
      <c r="AYF75"/>
      <c r="AYG75"/>
      <c r="AYH75"/>
      <c r="AYI75"/>
      <c r="AYJ75"/>
      <c r="AYK75"/>
      <c r="AYL75"/>
      <c r="AYM75"/>
      <c r="AYN75"/>
      <c r="AYO75"/>
      <c r="AYP75"/>
      <c r="AYQ75"/>
      <c r="AYR75"/>
      <c r="AYS75"/>
      <c r="AYT75"/>
      <c r="AYU75"/>
      <c r="AYV75"/>
      <c r="AYW75"/>
      <c r="AYX75"/>
      <c r="AYY75"/>
      <c r="AYZ75"/>
      <c r="AZA75"/>
      <c r="AZB75"/>
      <c r="AZC75"/>
      <c r="AZD75"/>
      <c r="AZE75"/>
      <c r="AZF75"/>
      <c r="AZG75"/>
      <c r="AZH75"/>
      <c r="AZI75"/>
      <c r="AZJ75"/>
      <c r="AZK75"/>
      <c r="AZL75"/>
      <c r="AZM75"/>
      <c r="AZN75"/>
      <c r="AZO75"/>
      <c r="AZP75"/>
      <c r="AZQ75"/>
      <c r="AZR75"/>
      <c r="AZS75"/>
      <c r="AZT75"/>
      <c r="AZU75"/>
      <c r="AZV75"/>
      <c r="AZW75"/>
      <c r="AZX75"/>
      <c r="AZY75"/>
      <c r="AZZ75"/>
      <c r="BAA75"/>
      <c r="BAB75"/>
      <c r="BAC75"/>
      <c r="BAD75"/>
      <c r="BAE75"/>
      <c r="BAF75"/>
      <c r="BAG75"/>
      <c r="BAH75"/>
      <c r="BAI75"/>
      <c r="BAJ75"/>
      <c r="BAK75"/>
      <c r="BAL75"/>
      <c r="BAM75"/>
      <c r="BAN75"/>
      <c r="BAO75"/>
      <c r="BAP75"/>
      <c r="BAQ75"/>
      <c r="BAR75"/>
      <c r="BAS75"/>
      <c r="BAT75"/>
      <c r="BAU75"/>
      <c r="BAV75"/>
      <c r="BAW75"/>
      <c r="BAX75"/>
      <c r="BAY75"/>
      <c r="BAZ75"/>
      <c r="BBA75"/>
      <c r="BBB75"/>
      <c r="BBC75"/>
      <c r="BBD75"/>
      <c r="BBE75"/>
      <c r="BBF75"/>
      <c r="BBG75"/>
      <c r="BBH75"/>
      <c r="BBI75"/>
      <c r="BBJ75"/>
      <c r="BBK75"/>
      <c r="BBL75"/>
      <c r="BBM75"/>
      <c r="BBN75"/>
      <c r="BBO75"/>
      <c r="BBP75"/>
      <c r="BBQ75"/>
      <c r="BBR75"/>
      <c r="BBS75"/>
      <c r="BBT75"/>
      <c r="BBU75"/>
      <c r="BBV75"/>
      <c r="BBW75"/>
      <c r="BBX75"/>
      <c r="BBY75"/>
      <c r="BBZ75"/>
      <c r="BCA75"/>
      <c r="BCB75"/>
      <c r="BCC75"/>
      <c r="BCD75"/>
      <c r="BCE75"/>
      <c r="BCF75"/>
      <c r="BCG75"/>
      <c r="BCH75"/>
      <c r="BCI75"/>
      <c r="BCJ75"/>
      <c r="BCK75"/>
      <c r="BCL75"/>
      <c r="BCM75"/>
      <c r="BCN75"/>
      <c r="BCO75"/>
      <c r="BCP75"/>
      <c r="BCQ75"/>
      <c r="BCR75"/>
      <c r="BCS75"/>
      <c r="BCT75"/>
      <c r="BCU75"/>
      <c r="BCV75"/>
      <c r="BCW75"/>
    </row>
    <row r="76" spans="2:1453" x14ac:dyDescent="0.25">
      <c r="B76" s="183" t="str">
        <f t="shared" ref="B76" si="32">"Q"&amp;INT((MONTH(C76)-1)/3)+1&amp;RIGHT(YEAR(C76),2)</f>
        <v>Q414</v>
      </c>
      <c r="C76" s="74" t="str">
        <f t="shared" ref="C76" si="33">M76</f>
        <v>2014-10-01</v>
      </c>
      <c r="D76" s="75">
        <f t="shared" si="7"/>
        <v>8857665.25</v>
      </c>
      <c r="E76" s="76">
        <f t="shared" si="12"/>
        <v>22561114.869999997</v>
      </c>
      <c r="F76" s="77">
        <f t="shared" ref="F76" si="34">D76/E76</f>
        <v>0.392607603881235</v>
      </c>
      <c r="G76" s="97"/>
      <c r="H76" s="47"/>
      <c r="I76" s="47"/>
      <c r="J76" s="78">
        <f t="shared" ref="J76" si="35">COUNT(N76:XFD76)-1</f>
        <v>166</v>
      </c>
      <c r="K76" s="79">
        <f t="shared" ref="K76" si="36">D76/J76</f>
        <v>53359.429216867473</v>
      </c>
      <c r="M76" s="93" t="s">
        <v>282</v>
      </c>
      <c r="N76" s="206"/>
      <c r="O76" s="76"/>
      <c r="P76" s="76">
        <v>6480</v>
      </c>
      <c r="Q76" s="76"/>
      <c r="R76" s="76">
        <v>3500</v>
      </c>
      <c r="S76" s="76"/>
      <c r="T76" s="76"/>
      <c r="U76" s="76">
        <v>22550</v>
      </c>
      <c r="V76" s="76"/>
      <c r="W76" s="76"/>
      <c r="X76" s="76"/>
      <c r="Y76" s="76">
        <v>32991</v>
      </c>
      <c r="Z76" s="76"/>
      <c r="AA76" s="76"/>
      <c r="AB76" s="76">
        <v>7963</v>
      </c>
      <c r="AC76" s="76"/>
      <c r="AD76" s="76">
        <v>18150</v>
      </c>
      <c r="AE76" s="76"/>
      <c r="AF76" s="76"/>
      <c r="AG76" s="76">
        <v>19530</v>
      </c>
      <c r="AH76" s="76">
        <v>13300</v>
      </c>
      <c r="AI76" s="76"/>
      <c r="AJ76" s="76"/>
      <c r="AK76" s="76"/>
      <c r="AL76" s="76"/>
      <c r="AM76" s="76">
        <v>157545</v>
      </c>
      <c r="AN76" s="76"/>
      <c r="AO76" s="76">
        <v>12400</v>
      </c>
      <c r="AP76" s="76"/>
      <c r="AQ76" s="76"/>
      <c r="AR76" s="76"/>
      <c r="AS76" s="76"/>
      <c r="AT76" s="76"/>
      <c r="AU76" s="76"/>
      <c r="AV76" s="76">
        <v>50083</v>
      </c>
      <c r="AW76" s="76">
        <v>52154</v>
      </c>
      <c r="AX76" s="76"/>
      <c r="AY76" s="76">
        <v>134476</v>
      </c>
      <c r="AZ76" s="76">
        <v>9600</v>
      </c>
      <c r="BA76" s="76"/>
      <c r="BB76" s="76"/>
      <c r="BC76" s="76"/>
      <c r="BD76" s="76">
        <v>32335</v>
      </c>
      <c r="BE76" s="76"/>
      <c r="BF76" s="76"/>
      <c r="BG76" s="76">
        <v>836</v>
      </c>
      <c r="BH76" s="76"/>
      <c r="BI76" s="76"/>
      <c r="BJ76" s="76"/>
      <c r="BK76" s="76"/>
      <c r="BL76" s="76">
        <v>305172</v>
      </c>
      <c r="BM76" s="76">
        <v>45960</v>
      </c>
      <c r="BN76" s="76"/>
      <c r="BO76" s="76"/>
      <c r="BP76" s="76">
        <v>7000</v>
      </c>
      <c r="BQ76" s="76"/>
      <c r="BR76" s="76"/>
      <c r="BS76" s="76"/>
      <c r="BT76" s="76"/>
      <c r="BU76" s="76">
        <v>37200</v>
      </c>
      <c r="BV76" s="76"/>
      <c r="BW76" s="76"/>
      <c r="BX76" s="76">
        <v>143129</v>
      </c>
      <c r="BY76" s="76">
        <v>63117</v>
      </c>
      <c r="BZ76" s="76"/>
      <c r="CA76" s="76"/>
      <c r="CB76" s="76">
        <v>79581</v>
      </c>
      <c r="CC76" s="76"/>
      <c r="CD76" s="76"/>
      <c r="CE76" s="76"/>
      <c r="CF76" s="76"/>
      <c r="CG76" s="76"/>
      <c r="CH76" s="76"/>
      <c r="CI76" s="76"/>
      <c r="CJ76" s="76">
        <v>397785</v>
      </c>
      <c r="CK76" s="76"/>
      <c r="CL76" s="76"/>
      <c r="CM76" s="76"/>
      <c r="CN76" s="76"/>
      <c r="CO76" s="76">
        <v>99394</v>
      </c>
      <c r="CP76" s="76">
        <v>63957</v>
      </c>
      <c r="CQ76" s="76"/>
      <c r="CR76" s="76"/>
      <c r="CS76" s="76"/>
      <c r="CT76" s="76"/>
      <c r="CU76" s="76"/>
      <c r="CV76" s="76">
        <v>8554</v>
      </c>
      <c r="CW76" s="76"/>
      <c r="CX76" s="76">
        <v>140249</v>
      </c>
      <c r="CY76" s="76"/>
      <c r="CZ76" s="76"/>
      <c r="DA76" s="76">
        <v>14297</v>
      </c>
      <c r="DB76" s="76"/>
      <c r="DC76" s="76"/>
      <c r="DD76" s="76"/>
      <c r="DE76" s="76"/>
      <c r="DF76" s="76"/>
      <c r="DG76" s="76"/>
      <c r="DH76" s="76"/>
      <c r="DI76" s="76">
        <v>9511</v>
      </c>
      <c r="DJ76" s="76"/>
      <c r="DK76" s="76"/>
      <c r="DL76" s="76"/>
      <c r="DM76" s="76">
        <v>40605.599999999999</v>
      </c>
      <c r="DN76" s="76"/>
      <c r="DO76" s="76"/>
      <c r="DP76" s="76"/>
      <c r="DQ76" s="76"/>
      <c r="DR76" s="76"/>
      <c r="DS76" s="76"/>
      <c r="DT76" s="76"/>
      <c r="DU76" s="76">
        <v>119611</v>
      </c>
      <c r="DV76" s="76">
        <v>85590</v>
      </c>
      <c r="DW76" s="76">
        <v>7433</v>
      </c>
      <c r="DX76" s="76"/>
      <c r="DY76" s="76"/>
      <c r="DZ76" s="76">
        <v>76584</v>
      </c>
      <c r="EA76" s="76"/>
      <c r="EB76" s="76"/>
      <c r="EC76" s="76"/>
      <c r="ED76" s="76">
        <v>94284</v>
      </c>
      <c r="EE76" s="76">
        <v>20356</v>
      </c>
      <c r="EF76" s="76"/>
      <c r="EG76" s="76"/>
      <c r="EH76" s="76">
        <v>16500</v>
      </c>
      <c r="EI76" s="76"/>
      <c r="EJ76" s="76"/>
      <c r="EK76" s="76"/>
      <c r="EL76" s="76"/>
      <c r="EM76" s="76"/>
      <c r="EN76" s="76">
        <v>104817</v>
      </c>
      <c r="EO76" s="76"/>
      <c r="EP76" s="76">
        <v>99290.4</v>
      </c>
      <c r="EQ76" s="76"/>
      <c r="ER76" s="76"/>
      <c r="ES76" s="76">
        <v>18700</v>
      </c>
      <c r="ET76" s="76"/>
      <c r="EU76" s="76">
        <v>28000</v>
      </c>
      <c r="EV76" s="76"/>
      <c r="EW76" s="76">
        <v>42986</v>
      </c>
      <c r="EX76" s="76">
        <v>69.84</v>
      </c>
      <c r="EY76" s="76"/>
      <c r="EZ76" s="76">
        <v>3105</v>
      </c>
      <c r="FA76" s="76"/>
      <c r="FB76" s="76"/>
      <c r="FC76" s="76"/>
      <c r="FD76" s="76"/>
      <c r="FE76" s="76"/>
      <c r="FF76" s="76">
        <v>45.95</v>
      </c>
      <c r="FG76" s="76"/>
      <c r="FH76" s="76">
        <v>158742</v>
      </c>
      <c r="FI76" s="76"/>
      <c r="FJ76" s="76"/>
      <c r="FK76" s="76"/>
      <c r="FL76" s="76">
        <v>31028</v>
      </c>
      <c r="FM76" s="76">
        <v>23703</v>
      </c>
      <c r="FN76" s="76"/>
      <c r="FO76" s="76"/>
      <c r="FP76" s="76">
        <v>13500</v>
      </c>
      <c r="FQ76" s="76"/>
      <c r="FR76" s="76"/>
      <c r="FS76" s="76"/>
      <c r="FT76" s="76"/>
      <c r="FU76" s="76"/>
      <c r="FV76" s="76">
        <v>97971</v>
      </c>
      <c r="FW76" s="76"/>
      <c r="FX76" s="76"/>
      <c r="FY76" s="76">
        <v>51513</v>
      </c>
      <c r="FZ76" s="76"/>
      <c r="GA76" s="76"/>
      <c r="GB76" s="76"/>
      <c r="GC76" s="76"/>
      <c r="GD76" s="76">
        <v>23288</v>
      </c>
      <c r="GE76" s="76"/>
      <c r="GF76" s="76"/>
      <c r="GG76" s="76"/>
      <c r="GH76" s="76"/>
      <c r="GI76" s="76"/>
      <c r="GJ76" s="76"/>
      <c r="GK76" s="76"/>
      <c r="GL76" s="76"/>
      <c r="GM76" s="76"/>
      <c r="GN76" s="76"/>
      <c r="GO76" s="76"/>
      <c r="GP76" s="76"/>
      <c r="GQ76" s="76"/>
      <c r="GR76" s="76"/>
      <c r="GS76" s="76"/>
      <c r="GT76" s="76"/>
      <c r="GU76" s="76"/>
      <c r="GV76" s="76"/>
      <c r="GW76" s="76"/>
      <c r="GX76" s="76">
        <v>15142</v>
      </c>
      <c r="GY76" s="76"/>
      <c r="GZ76" s="76"/>
      <c r="HA76" s="76">
        <v>14712</v>
      </c>
      <c r="HB76" s="76"/>
      <c r="HC76" s="76"/>
      <c r="HD76" s="76">
        <v>5482</v>
      </c>
      <c r="HE76" s="76">
        <v>12563</v>
      </c>
      <c r="HF76" s="76">
        <v>10835</v>
      </c>
      <c r="HG76" s="76"/>
      <c r="HH76" s="76">
        <v>65796.5</v>
      </c>
      <c r="HI76" s="76"/>
      <c r="HJ76" s="76"/>
      <c r="HK76" s="76"/>
      <c r="HL76" s="76"/>
      <c r="HM76" s="76"/>
      <c r="HN76" s="76"/>
      <c r="HO76" s="76"/>
      <c r="HP76" s="76"/>
      <c r="HQ76" s="76">
        <v>11700</v>
      </c>
      <c r="HR76" s="76"/>
      <c r="HS76" s="76"/>
      <c r="HT76" s="76"/>
      <c r="HU76" s="76"/>
      <c r="HV76" s="76"/>
      <c r="HW76" s="76"/>
      <c r="HX76" s="76"/>
      <c r="HY76" s="76"/>
      <c r="HZ76" s="76">
        <v>17187</v>
      </c>
      <c r="IA76" s="76">
        <v>18117</v>
      </c>
      <c r="IB76" s="76">
        <v>174321</v>
      </c>
      <c r="IC76" s="76"/>
      <c r="ID76" s="76">
        <v>13640</v>
      </c>
      <c r="IE76" s="76">
        <v>39322</v>
      </c>
      <c r="IF76" s="76"/>
      <c r="IG76" s="76"/>
      <c r="IH76" s="76">
        <v>165649</v>
      </c>
      <c r="II76" s="76"/>
      <c r="IJ76" s="76"/>
      <c r="IK76" s="76">
        <v>29307</v>
      </c>
      <c r="IL76" s="76">
        <v>107809</v>
      </c>
      <c r="IM76" s="76"/>
      <c r="IN76" s="76"/>
      <c r="IO76" s="76"/>
      <c r="IP76" s="76"/>
      <c r="IQ76" s="76"/>
      <c r="IR76" s="76"/>
      <c r="IS76" s="76"/>
      <c r="IT76" s="76">
        <v>2300</v>
      </c>
      <c r="IU76" s="76"/>
      <c r="IV76" s="76"/>
      <c r="IW76" s="76">
        <v>139346</v>
      </c>
      <c r="IX76" s="76"/>
      <c r="IY76" s="76"/>
      <c r="IZ76" s="76"/>
      <c r="JA76" s="76"/>
      <c r="JB76" s="76"/>
      <c r="JC76" s="76"/>
      <c r="JD76" s="76"/>
      <c r="JE76" s="76"/>
      <c r="JF76" s="76"/>
      <c r="JG76" s="76"/>
      <c r="JH76" s="76"/>
      <c r="JI76" s="76"/>
      <c r="JJ76" s="76"/>
      <c r="JK76" s="76"/>
      <c r="JL76" s="76"/>
      <c r="JM76" s="76"/>
      <c r="JN76" s="76"/>
      <c r="JO76" s="76"/>
      <c r="JP76" s="76"/>
      <c r="JQ76" s="76"/>
      <c r="JR76" s="76"/>
      <c r="JS76" s="76"/>
      <c r="JT76" s="76">
        <v>6234</v>
      </c>
      <c r="JU76" s="76"/>
      <c r="JV76" s="76"/>
      <c r="JW76" s="76"/>
      <c r="JX76" s="76"/>
      <c r="JY76" s="76"/>
      <c r="JZ76" s="76"/>
      <c r="KA76" s="76"/>
      <c r="KB76" s="76"/>
      <c r="KC76" s="76"/>
      <c r="KD76" s="76"/>
      <c r="KE76" s="76"/>
      <c r="KF76" s="76"/>
      <c r="KG76" s="76"/>
      <c r="KH76" s="76"/>
      <c r="KI76" s="76"/>
      <c r="KJ76" s="76"/>
      <c r="KK76" s="76">
        <v>13375</v>
      </c>
      <c r="KL76" s="76"/>
      <c r="KM76" s="76">
        <v>61531</v>
      </c>
      <c r="KN76" s="76"/>
      <c r="KO76" s="76"/>
      <c r="KP76" s="76"/>
      <c r="KQ76" s="76">
        <v>72469</v>
      </c>
      <c r="KR76" s="76"/>
      <c r="KS76" s="76">
        <v>48369</v>
      </c>
      <c r="KT76" s="76">
        <v>7400</v>
      </c>
      <c r="KU76" s="76">
        <v>37290</v>
      </c>
      <c r="KV76" s="76"/>
      <c r="KW76" s="76"/>
      <c r="KX76" s="76"/>
      <c r="KY76" s="76"/>
      <c r="KZ76" s="76"/>
      <c r="LA76" s="76"/>
      <c r="LB76" s="76"/>
      <c r="LC76" s="76"/>
      <c r="LD76" s="76"/>
      <c r="LE76" s="76"/>
      <c r="LF76" s="76"/>
      <c r="LG76" s="76"/>
      <c r="LH76" s="76"/>
      <c r="LI76" s="76"/>
      <c r="LJ76" s="76"/>
      <c r="LK76" s="76"/>
      <c r="LL76" s="76"/>
      <c r="LM76" s="76"/>
      <c r="LN76" s="76"/>
      <c r="LO76" s="76"/>
      <c r="LP76" s="76"/>
      <c r="LQ76" s="76"/>
      <c r="LR76" s="76">
        <v>39462</v>
      </c>
      <c r="LS76" s="76"/>
      <c r="LT76" s="76"/>
      <c r="LU76" s="76"/>
      <c r="LV76" s="76"/>
      <c r="LW76" s="76"/>
      <c r="LX76" s="76"/>
      <c r="LY76" s="76"/>
      <c r="LZ76" s="76">
        <v>60691</v>
      </c>
      <c r="MA76" s="76"/>
      <c r="MB76" s="76"/>
      <c r="MC76" s="76"/>
      <c r="MD76" s="76"/>
      <c r="ME76" s="76"/>
      <c r="MF76" s="76"/>
      <c r="MG76" s="76"/>
      <c r="MH76" s="76"/>
      <c r="MI76" s="76">
        <v>186630</v>
      </c>
      <c r="MJ76" s="76"/>
      <c r="MK76" s="76"/>
      <c r="ML76" s="76"/>
      <c r="MM76" s="76"/>
      <c r="MN76" s="76"/>
      <c r="MO76" s="76"/>
      <c r="MP76" s="76"/>
      <c r="MQ76" s="76">
        <v>30466</v>
      </c>
      <c r="MR76" s="76"/>
      <c r="MS76" s="76"/>
      <c r="MT76" s="76"/>
      <c r="MU76" s="76">
        <v>1700</v>
      </c>
      <c r="MV76" s="76"/>
      <c r="MW76" s="76"/>
      <c r="MX76" s="76"/>
      <c r="MY76" s="76"/>
      <c r="MZ76" s="76"/>
      <c r="NA76" s="76"/>
      <c r="NB76" s="76"/>
      <c r="NC76" s="76"/>
      <c r="ND76" s="76">
        <v>1416</v>
      </c>
      <c r="NE76" s="76"/>
      <c r="NF76" s="76"/>
      <c r="NG76" s="76"/>
      <c r="NH76" s="76"/>
      <c r="NI76" s="76">
        <v>112563</v>
      </c>
      <c r="NJ76" s="76"/>
      <c r="NK76" s="76"/>
      <c r="NL76" s="76"/>
      <c r="NM76" s="76">
        <v>8556</v>
      </c>
      <c r="NN76" s="76"/>
      <c r="NO76" s="76"/>
      <c r="NP76" s="76"/>
      <c r="NQ76" s="76"/>
      <c r="NR76" s="76"/>
      <c r="NS76" s="76">
        <v>56.95</v>
      </c>
      <c r="NT76" s="76"/>
      <c r="NU76" s="76">
        <v>7462</v>
      </c>
      <c r="NV76" s="76"/>
      <c r="NW76" s="76">
        <v>27604</v>
      </c>
      <c r="NX76" s="76"/>
      <c r="NY76" s="76">
        <v>6712</v>
      </c>
      <c r="NZ76" s="76"/>
      <c r="OA76" s="76"/>
      <c r="OB76" s="76"/>
      <c r="OC76" s="76"/>
      <c r="OD76" s="76"/>
      <c r="OE76" s="76">
        <v>6000</v>
      </c>
      <c r="OF76" s="76"/>
      <c r="OG76" s="76"/>
      <c r="OH76" s="76">
        <v>64130</v>
      </c>
      <c r="OI76" s="76">
        <v>5640</v>
      </c>
      <c r="OJ76" s="76"/>
      <c r="OK76" s="76">
        <v>20000</v>
      </c>
      <c r="OL76" s="76">
        <v>36865</v>
      </c>
      <c r="OM76" s="76">
        <v>22075</v>
      </c>
      <c r="ON76" s="76"/>
      <c r="OO76" s="76"/>
      <c r="OP76" s="76"/>
      <c r="OQ76" s="76"/>
      <c r="OR76" s="76"/>
      <c r="OS76" s="76"/>
      <c r="OT76" s="76">
        <v>2950</v>
      </c>
      <c r="OU76" s="76"/>
      <c r="OV76" s="76"/>
      <c r="OW76" s="76">
        <v>185220</v>
      </c>
      <c r="OX76" s="76"/>
      <c r="OY76" s="76">
        <v>222415</v>
      </c>
      <c r="OZ76" s="76"/>
      <c r="PA76" s="76"/>
      <c r="PB76" s="76"/>
      <c r="PC76" s="76"/>
      <c r="PD76" s="76"/>
      <c r="PE76" s="76">
        <v>22506</v>
      </c>
      <c r="PF76" s="76"/>
      <c r="PG76" s="76"/>
      <c r="PH76" s="76"/>
      <c r="PI76" s="76"/>
      <c r="PJ76" s="76">
        <v>381888</v>
      </c>
      <c r="PK76" s="76"/>
      <c r="PL76" s="76"/>
      <c r="PM76" s="76"/>
      <c r="PN76" s="76"/>
      <c r="PO76" s="76"/>
      <c r="PP76" s="76"/>
      <c r="PQ76" s="76"/>
      <c r="PR76" s="76"/>
      <c r="PS76" s="76"/>
      <c r="PT76" s="76"/>
      <c r="PU76" s="76"/>
      <c r="PV76" s="76"/>
      <c r="PW76" s="76"/>
      <c r="PX76" s="76"/>
      <c r="PY76" s="76"/>
      <c r="PZ76" s="76"/>
      <c r="QA76" s="76"/>
      <c r="QB76" s="76"/>
      <c r="QC76" s="76"/>
      <c r="QD76" s="76"/>
      <c r="QE76" s="76"/>
      <c r="QF76" s="76"/>
      <c r="QG76" s="76"/>
      <c r="QH76" s="76"/>
      <c r="QI76" s="76"/>
      <c r="QJ76" s="76"/>
      <c r="QK76" s="76"/>
      <c r="QL76" s="76"/>
      <c r="QM76" s="76">
        <v>43726</v>
      </c>
      <c r="QN76" s="76"/>
      <c r="QO76" s="76"/>
      <c r="QP76" s="76"/>
      <c r="QQ76" s="76">
        <v>7752</v>
      </c>
      <c r="QR76" s="76">
        <v>7765</v>
      </c>
      <c r="QS76" s="76">
        <v>3762</v>
      </c>
      <c r="QT76" s="76"/>
      <c r="QU76" s="76">
        <v>121350.01000000001</v>
      </c>
      <c r="QV76" s="76">
        <v>88700</v>
      </c>
      <c r="QW76" s="76">
        <v>19419</v>
      </c>
      <c r="QX76" s="76"/>
      <c r="QY76" s="76"/>
      <c r="QZ76" s="76"/>
      <c r="RA76" s="76"/>
      <c r="RB76" s="76"/>
      <c r="RC76" s="76"/>
      <c r="RD76" s="76"/>
      <c r="RE76" s="76">
        <v>43000</v>
      </c>
      <c r="RF76" s="76"/>
      <c r="RG76" s="76"/>
      <c r="RH76" s="76"/>
      <c r="RI76" s="76"/>
      <c r="RJ76" s="76"/>
      <c r="RK76" s="76"/>
      <c r="RL76" s="76"/>
      <c r="RM76" s="76">
        <v>9942</v>
      </c>
      <c r="RN76" s="76"/>
      <c r="RO76" s="76"/>
      <c r="RP76" s="76"/>
      <c r="RQ76" s="76">
        <v>32155</v>
      </c>
      <c r="RR76" s="76">
        <v>42136</v>
      </c>
      <c r="RS76" s="76">
        <v>98114</v>
      </c>
      <c r="RT76" s="76"/>
      <c r="RU76" s="76"/>
      <c r="RV76" s="76"/>
      <c r="RW76" s="76"/>
      <c r="RX76" s="76"/>
      <c r="RY76" s="76"/>
      <c r="RZ76" s="76"/>
      <c r="SA76" s="76"/>
      <c r="SB76" s="76">
        <v>4473</v>
      </c>
      <c r="SC76" s="76">
        <v>15600</v>
      </c>
      <c r="SD76" s="76"/>
      <c r="SE76" s="76"/>
      <c r="SF76" s="76">
        <v>5350</v>
      </c>
      <c r="SG76" s="76"/>
      <c r="SH76" s="76"/>
      <c r="SI76" s="76">
        <v>9402</v>
      </c>
      <c r="SJ76" s="76"/>
      <c r="SK76" s="76"/>
      <c r="SL76" s="76"/>
      <c r="SM76" s="76"/>
      <c r="SN76" s="76"/>
      <c r="SO76" s="76"/>
      <c r="SP76" s="76"/>
      <c r="SQ76" s="76"/>
      <c r="SR76" s="76"/>
      <c r="SS76" s="76"/>
      <c r="ST76" s="76"/>
      <c r="SU76" s="76"/>
      <c r="SV76" s="76"/>
      <c r="SW76" s="76"/>
      <c r="SX76" s="76"/>
      <c r="SY76" s="76"/>
      <c r="SZ76" s="76"/>
      <c r="TA76" s="76">
        <v>14823</v>
      </c>
      <c r="TB76" s="76"/>
      <c r="TC76" s="76"/>
      <c r="TD76" s="76"/>
      <c r="TE76" s="76"/>
      <c r="TF76" s="76"/>
      <c r="TG76" s="76">
        <v>7467</v>
      </c>
      <c r="TH76" s="76"/>
      <c r="TI76" s="76">
        <v>5400</v>
      </c>
      <c r="TJ76" s="76">
        <v>23856</v>
      </c>
      <c r="TK76" s="76"/>
      <c r="TL76" s="76"/>
      <c r="TM76" s="76"/>
      <c r="TN76" s="76"/>
      <c r="TO76" s="76"/>
      <c r="TP76" s="76"/>
      <c r="TQ76" s="76"/>
      <c r="TR76" s="76"/>
      <c r="TS76" s="76"/>
      <c r="TT76" s="76"/>
      <c r="TU76" s="76">
        <v>16559</v>
      </c>
      <c r="TV76" s="76"/>
      <c r="TW76" s="76"/>
      <c r="TX76" s="76">
        <v>49790</v>
      </c>
      <c r="TY76" s="76"/>
      <c r="TZ76" s="76">
        <v>3720</v>
      </c>
      <c r="UA76" s="76"/>
      <c r="UB76" s="76"/>
      <c r="UC76" s="76"/>
      <c r="UD76" s="76">
        <v>3370</v>
      </c>
      <c r="UE76" s="76"/>
      <c r="UF76" s="76"/>
      <c r="UG76" s="76"/>
      <c r="UH76" s="76">
        <v>27303</v>
      </c>
      <c r="UI76" s="76">
        <v>15065</v>
      </c>
      <c r="UJ76" s="76">
        <v>7648</v>
      </c>
      <c r="UK76" s="76"/>
      <c r="UL76" s="76"/>
      <c r="UM76" s="76">
        <v>23059</v>
      </c>
      <c r="UN76" s="76"/>
      <c r="UO76" s="76"/>
      <c r="UP76" s="76"/>
      <c r="UQ76" s="76">
        <v>6020</v>
      </c>
      <c r="UR76" s="76">
        <v>24750</v>
      </c>
      <c r="US76" s="76"/>
      <c r="UT76" s="76">
        <v>8132</v>
      </c>
      <c r="UU76" s="76"/>
      <c r="UV76" s="76"/>
      <c r="UW76" s="76"/>
      <c r="UX76" s="76"/>
      <c r="UY76" s="76"/>
      <c r="UZ76" s="76"/>
      <c r="VA76" s="76"/>
      <c r="VB76" s="76"/>
      <c r="VC76" s="76"/>
      <c r="VD76" s="76">
        <v>20225</v>
      </c>
      <c r="VE76" s="76"/>
      <c r="VF76" s="76"/>
      <c r="VG76" s="76"/>
      <c r="VH76" s="76"/>
      <c r="VI76" s="76"/>
      <c r="VJ76" s="76">
        <v>8484</v>
      </c>
      <c r="VK76" s="76">
        <v>10302</v>
      </c>
      <c r="VL76" s="76"/>
      <c r="VM76" s="76"/>
      <c r="VN76" s="76"/>
      <c r="VO76" s="76"/>
      <c r="VP76" s="76"/>
      <c r="VQ76" s="76"/>
      <c r="VR76" s="76"/>
      <c r="VS76" s="76"/>
      <c r="VT76" s="76"/>
      <c r="VU76" s="76"/>
      <c r="VV76" s="76"/>
      <c r="VW76" s="76"/>
      <c r="VX76" s="76"/>
      <c r="VY76" s="76">
        <v>37350</v>
      </c>
      <c r="VZ76" s="76"/>
      <c r="WA76" s="76"/>
      <c r="WB76" s="76"/>
      <c r="WC76" s="76"/>
      <c r="WD76" s="76"/>
      <c r="WE76" s="76"/>
      <c r="WF76" s="76"/>
      <c r="WG76" s="76">
        <v>10776</v>
      </c>
      <c r="WH76" s="76"/>
      <c r="WI76" s="76"/>
      <c r="WJ76" s="76">
        <v>119000</v>
      </c>
      <c r="WK76" s="76"/>
      <c r="WL76" s="76"/>
      <c r="WM76" s="76">
        <v>193780</v>
      </c>
      <c r="WN76" s="76"/>
      <c r="WO76" s="76"/>
      <c r="WP76" s="76"/>
      <c r="WQ76" s="76"/>
      <c r="WR76" s="76"/>
      <c r="WS76" s="76"/>
      <c r="WT76" s="76"/>
      <c r="WU76" s="76"/>
      <c r="WV76" s="76"/>
      <c r="WW76" s="76"/>
      <c r="WX76" s="76"/>
      <c r="WY76" s="76">
        <v>5598</v>
      </c>
      <c r="WZ76" s="76">
        <v>7500</v>
      </c>
      <c r="XA76" s="76">
        <v>58314</v>
      </c>
      <c r="XB76" s="76"/>
      <c r="XC76" s="76">
        <v>16600</v>
      </c>
      <c r="XD76" s="76"/>
      <c r="XE76" s="76"/>
      <c r="XF76" s="76"/>
      <c r="XG76" s="76">
        <v>91955</v>
      </c>
      <c r="XH76" s="76"/>
      <c r="XI76" s="76"/>
      <c r="XJ76" s="76"/>
      <c r="XK76" s="76"/>
      <c r="XL76" s="76">
        <v>272314</v>
      </c>
      <c r="XM76" s="76"/>
      <c r="XN76" s="76"/>
      <c r="XO76" s="76"/>
      <c r="XP76" s="76"/>
      <c r="XQ76" s="76"/>
      <c r="XR76" s="76"/>
      <c r="XS76" s="76">
        <v>123202</v>
      </c>
      <c r="XT76" s="76">
        <v>458014</v>
      </c>
      <c r="XU76" s="76"/>
      <c r="XV76" s="76">
        <v>6125</v>
      </c>
      <c r="XW76" s="76">
        <v>43929</v>
      </c>
      <c r="XX76" s="76">
        <v>27759</v>
      </c>
      <c r="XY76" s="76"/>
      <c r="XZ76" s="76"/>
      <c r="YA76" s="76"/>
      <c r="YB76" s="76"/>
      <c r="YC76" s="76"/>
      <c r="YD76" s="76"/>
      <c r="YE76" s="76"/>
      <c r="YF76" s="76"/>
      <c r="YG76" s="76"/>
      <c r="YH76" s="76"/>
      <c r="YI76" s="76"/>
      <c r="YJ76" s="76"/>
      <c r="YK76" s="76"/>
      <c r="YL76" s="76"/>
      <c r="YM76" s="76"/>
      <c r="YN76" s="76"/>
      <c r="YO76" s="76"/>
      <c r="YP76" s="76"/>
      <c r="YQ76" s="76">
        <v>98900</v>
      </c>
      <c r="YR76" s="76">
        <v>110700</v>
      </c>
      <c r="YS76" s="76">
        <v>7000</v>
      </c>
      <c r="YT76" s="76"/>
      <c r="YU76" s="76">
        <v>60896</v>
      </c>
      <c r="YV76" s="76"/>
      <c r="YW76" s="76"/>
      <c r="YX76" s="76"/>
      <c r="YY76" s="76"/>
      <c r="YZ76" s="76"/>
      <c r="ZA76" s="76"/>
      <c r="ZB76" s="76"/>
      <c r="ZC76" s="76"/>
      <c r="ZD76" s="76"/>
      <c r="ZE76" s="76"/>
      <c r="ZF76" s="76"/>
      <c r="ZG76" s="76"/>
      <c r="ZH76" s="76"/>
      <c r="ZI76" s="76"/>
      <c r="ZJ76" s="76"/>
      <c r="ZK76" s="76"/>
      <c r="ZL76" s="76"/>
      <c r="ZM76" s="76">
        <v>5730</v>
      </c>
      <c r="ZN76" s="76">
        <v>10800</v>
      </c>
      <c r="ZO76" s="76">
        <v>1848</v>
      </c>
      <c r="ZP76" s="76"/>
      <c r="ZQ76" s="76">
        <v>19835</v>
      </c>
      <c r="ZR76" s="76"/>
      <c r="ZS76" s="76"/>
      <c r="ZT76" s="76">
        <v>61071</v>
      </c>
      <c r="ZU76" s="76"/>
      <c r="ZV76" s="76"/>
      <c r="ZW76" s="76"/>
      <c r="ZX76" s="76"/>
      <c r="ZY76" s="76"/>
      <c r="ZZ76" s="76"/>
      <c r="AAA76" s="76"/>
      <c r="AAB76" s="76"/>
      <c r="AAC76" s="76"/>
      <c r="AAD76" s="76"/>
      <c r="AAE76" s="76"/>
      <c r="AAF76" s="76"/>
      <c r="AAG76" s="76"/>
      <c r="AAH76" s="76"/>
      <c r="AAI76" s="76"/>
      <c r="AAJ76" s="76"/>
      <c r="AAK76" s="76"/>
      <c r="AAL76" s="76"/>
      <c r="AAM76" s="76"/>
      <c r="AAN76" s="76"/>
      <c r="AAO76" s="76"/>
      <c r="AAP76" s="76"/>
      <c r="AAQ76" s="76"/>
      <c r="AAR76" s="76"/>
      <c r="AAS76" s="76">
        <v>78390</v>
      </c>
      <c r="AAT76" s="76"/>
      <c r="AAU76" s="76"/>
      <c r="AAV76" s="76"/>
      <c r="AAW76" s="76"/>
      <c r="AAX76" s="76">
        <v>10000</v>
      </c>
      <c r="AAY76" s="76"/>
      <c r="AAZ76" s="76"/>
      <c r="ABA76" s="76"/>
      <c r="ABB76" s="76"/>
      <c r="ABC76" s="76"/>
      <c r="ABD76" s="76"/>
      <c r="ABE76" s="76"/>
      <c r="ABF76" s="76"/>
      <c r="ABG76" s="76"/>
      <c r="ABH76" s="76"/>
      <c r="ABI76" s="76"/>
      <c r="ABJ76" s="76"/>
      <c r="ABK76" s="76"/>
      <c r="ABL76" s="76"/>
      <c r="ABM76" s="76"/>
      <c r="ABN76" s="76"/>
      <c r="ABO76" s="76"/>
      <c r="ABP76" s="76">
        <v>52110</v>
      </c>
      <c r="ABQ76" s="76"/>
      <c r="ABR76" s="76"/>
      <c r="ABS76" s="76">
        <v>18750</v>
      </c>
      <c r="ABT76" s="76"/>
      <c r="ABU76" s="76"/>
      <c r="ABV76" s="76">
        <v>81194</v>
      </c>
      <c r="ABW76" s="76"/>
      <c r="ABX76" s="76">
        <v>26438</v>
      </c>
      <c r="ABY76" s="76"/>
      <c r="ABZ76" s="76"/>
      <c r="ACA76" s="76"/>
      <c r="ACB76" s="76">
        <v>139607</v>
      </c>
      <c r="ACC76" s="76"/>
      <c r="ACD76" s="76"/>
      <c r="ACE76" s="76"/>
      <c r="ACF76" s="76"/>
      <c r="ACG76" s="76"/>
      <c r="ACH76" s="76"/>
      <c r="ACI76" s="76"/>
      <c r="ACJ76" s="76"/>
      <c r="ACK76" s="76"/>
      <c r="ACL76" s="76"/>
      <c r="ACM76" s="76"/>
      <c r="ACN76" s="76"/>
      <c r="ACO76" s="76"/>
      <c r="ACP76" s="76"/>
      <c r="ACQ76" s="76"/>
      <c r="ACR76" s="76"/>
      <c r="ACS76" s="76"/>
      <c r="ACT76" s="76"/>
      <c r="ACU76" s="76"/>
      <c r="ACV76" s="76"/>
      <c r="ACW76" s="76"/>
      <c r="ACX76" s="76"/>
      <c r="ACY76" s="76"/>
      <c r="ACZ76" s="76"/>
      <c r="ADA76" s="76"/>
      <c r="ADB76" s="76"/>
      <c r="ADC76" s="76"/>
      <c r="ADD76" s="76"/>
      <c r="ADE76" s="76"/>
      <c r="ADF76" s="76"/>
      <c r="ADG76" s="76"/>
      <c r="ADH76" s="76"/>
      <c r="ADI76" s="76"/>
      <c r="ADJ76" s="76"/>
      <c r="ADK76" s="76"/>
      <c r="ADL76" s="76"/>
      <c r="ADM76" s="76"/>
      <c r="ADN76" s="76"/>
      <c r="ADO76" s="76"/>
      <c r="ADP76" s="76"/>
      <c r="ADQ76" s="76"/>
      <c r="ADR76" s="76"/>
      <c r="ADS76" s="76"/>
      <c r="ADT76" s="76"/>
      <c r="ADU76" s="76"/>
      <c r="ADV76" s="76"/>
      <c r="ADW76" s="76"/>
      <c r="ADX76" s="76"/>
      <c r="ADY76" s="76"/>
      <c r="ADZ76" s="76"/>
      <c r="AEA76" s="76"/>
      <c r="AEB76" s="76"/>
      <c r="AEC76" s="76"/>
      <c r="AED76" s="76"/>
      <c r="AEE76" s="76"/>
      <c r="AEF76" s="76"/>
      <c r="AEG76" s="76"/>
      <c r="AEH76" s="76"/>
      <c r="AEI76" s="76"/>
      <c r="AEJ76" s="76"/>
      <c r="AEK76" s="76"/>
      <c r="AEL76" s="76"/>
      <c r="AEM76" s="76">
        <v>84135</v>
      </c>
      <c r="AEN76" s="76"/>
      <c r="AEO76" s="76"/>
      <c r="AEP76" s="76"/>
      <c r="AEQ76" s="76"/>
      <c r="AER76" s="76"/>
      <c r="AES76" s="76"/>
      <c r="AET76" s="76"/>
      <c r="AEU76" s="76"/>
      <c r="AEV76" s="76"/>
      <c r="AEW76" s="76"/>
      <c r="AEX76" s="76"/>
      <c r="AEY76" s="76"/>
      <c r="AEZ76" s="76"/>
      <c r="AFA76" s="76"/>
      <c r="AFB76" s="76"/>
      <c r="AFC76" s="76"/>
      <c r="AFD76" s="76"/>
      <c r="AFE76" s="76"/>
      <c r="AFF76" s="76"/>
      <c r="AFG76" s="76"/>
      <c r="AFH76" s="76"/>
      <c r="AFI76" s="76"/>
      <c r="AFJ76" s="76"/>
      <c r="AFK76" s="76"/>
      <c r="AFL76" s="76"/>
      <c r="AFM76" s="76"/>
      <c r="AFN76" s="76"/>
      <c r="AFO76" s="76"/>
      <c r="AFP76" s="76"/>
      <c r="AFQ76" s="76"/>
      <c r="AFR76" s="76"/>
      <c r="AFS76" s="76"/>
      <c r="AFT76" s="76"/>
      <c r="AFU76" s="76"/>
      <c r="AFV76" s="76"/>
      <c r="AFW76" s="76"/>
      <c r="AFX76" s="76"/>
      <c r="AFY76" s="76"/>
      <c r="AFZ76" s="76"/>
      <c r="AGA76" s="76"/>
      <c r="AGB76" s="76"/>
      <c r="AGC76" s="76"/>
      <c r="AGD76" s="76"/>
      <c r="AGE76" s="76"/>
      <c r="AGF76" s="76"/>
      <c r="AGG76" s="76"/>
      <c r="AGH76" s="76"/>
      <c r="AGI76" s="76"/>
      <c r="AGJ76" s="76"/>
      <c r="AGK76" s="76"/>
      <c r="AGL76" s="202">
        <v>8857665.25</v>
      </c>
      <c r="AGM76"/>
      <c r="AGN76"/>
      <c r="AGO76"/>
      <c r="AGP76"/>
      <c r="AGQ76"/>
      <c r="AGR76"/>
      <c r="AGS76"/>
      <c r="AGT76"/>
      <c r="AGU76"/>
      <c r="AGV76"/>
      <c r="AGW76"/>
      <c r="AGX76"/>
      <c r="AGY76"/>
      <c r="AGZ76"/>
      <c r="AHA76"/>
      <c r="AHB76"/>
      <c r="AHC76"/>
      <c r="AHD76"/>
      <c r="AHE76"/>
      <c r="AHF76"/>
      <c r="AHG76"/>
      <c r="AHH76"/>
      <c r="AHI76"/>
      <c r="AHJ76"/>
      <c r="AHK76"/>
      <c r="AHL76"/>
      <c r="AHM76"/>
      <c r="AHN76"/>
      <c r="AHO76"/>
      <c r="AHP76"/>
      <c r="AHQ76"/>
      <c r="AHR76"/>
      <c r="AHS76"/>
      <c r="AHT76"/>
      <c r="AHU76"/>
      <c r="AHV76"/>
      <c r="AHW76"/>
      <c r="AHX76"/>
      <c r="AHY76"/>
      <c r="AHZ76"/>
      <c r="AIA76"/>
      <c r="AIB76"/>
      <c r="AIC76"/>
      <c r="AID76"/>
      <c r="AIE76"/>
      <c r="AIF76"/>
      <c r="AIG76"/>
      <c r="AIH76"/>
      <c r="AII76"/>
      <c r="AIJ76"/>
      <c r="AIK76"/>
      <c r="AIL76"/>
      <c r="AIM76"/>
      <c r="AIN76"/>
      <c r="AIO76"/>
      <c r="AIP76"/>
      <c r="AIQ76"/>
      <c r="AIR76"/>
      <c r="AIS76"/>
      <c r="AIT76"/>
      <c r="AIU76"/>
      <c r="AIV76"/>
      <c r="AIW76"/>
      <c r="AIX76"/>
      <c r="AIY76"/>
      <c r="AIZ76"/>
      <c r="AJA76"/>
      <c r="AJB76"/>
      <c r="AJC76"/>
      <c r="AJD76"/>
      <c r="AJE76"/>
      <c r="AJF76"/>
      <c r="AJG76"/>
      <c r="AJH76"/>
      <c r="AJI76"/>
      <c r="AJJ76"/>
      <c r="AJK76"/>
      <c r="AJL76"/>
      <c r="AJM76"/>
      <c r="AJN76"/>
      <c r="AJO76"/>
      <c r="AJP76"/>
      <c r="AJQ76"/>
      <c r="AJR76"/>
      <c r="AJS76"/>
      <c r="AJT76"/>
      <c r="AJU76"/>
      <c r="AJV76"/>
      <c r="AJW76"/>
      <c r="AJX76"/>
      <c r="AJY76"/>
      <c r="AJZ76"/>
      <c r="AKA76"/>
      <c r="AKB76"/>
      <c r="AKC76"/>
      <c r="AKD76"/>
      <c r="AKE76"/>
      <c r="AKF76"/>
      <c r="AKG76"/>
      <c r="AKH76"/>
      <c r="AKI76"/>
      <c r="AKJ76"/>
      <c r="AKK76"/>
      <c r="AKL76"/>
      <c r="AKM76"/>
      <c r="AKN76"/>
      <c r="AKO76"/>
      <c r="AKP76"/>
      <c r="AKQ76"/>
      <c r="AKR76"/>
      <c r="AKS76"/>
      <c r="AKT76"/>
      <c r="AKU76"/>
      <c r="AKV76"/>
      <c r="AKW76"/>
      <c r="AKX76"/>
      <c r="AKY76"/>
      <c r="AKZ76"/>
      <c r="ALA76"/>
      <c r="ALB76"/>
      <c r="ALC76"/>
      <c r="ALD76"/>
      <c r="ALE76"/>
      <c r="ALF76"/>
      <c r="ALG76"/>
      <c r="ALH76"/>
      <c r="ALI76"/>
      <c r="ALJ76"/>
      <c r="ALK76"/>
      <c r="ALL76"/>
      <c r="ALM76"/>
      <c r="ALN76"/>
      <c r="ALO76"/>
      <c r="ALP76"/>
      <c r="ALQ76"/>
      <c r="ALR76"/>
      <c r="ALS76"/>
      <c r="ALT76"/>
      <c r="ALU76"/>
      <c r="ALV76"/>
      <c r="ALW76"/>
      <c r="ALX76"/>
      <c r="ALY76"/>
      <c r="ALZ76"/>
      <c r="AMA76"/>
      <c r="AMB76"/>
      <c r="AMC76"/>
      <c r="AMD76"/>
      <c r="AME76"/>
      <c r="AMF76"/>
      <c r="AMG76"/>
      <c r="AMH76"/>
      <c r="AMI76"/>
      <c r="AMJ76"/>
      <c r="AMK76"/>
      <c r="AML76"/>
      <c r="AMM76"/>
      <c r="AMN76"/>
      <c r="AMO76"/>
      <c r="AMP76"/>
      <c r="AMQ76"/>
      <c r="AMR76"/>
      <c r="AMS76"/>
      <c r="AMT76"/>
      <c r="AMU76"/>
      <c r="AMV76"/>
      <c r="AMW76"/>
      <c r="AMX76"/>
      <c r="AMY76"/>
      <c r="AMZ76"/>
      <c r="ANA76"/>
      <c r="ANB76"/>
      <c r="ANC76"/>
      <c r="AND76"/>
      <c r="ANE76"/>
      <c r="ANF76"/>
      <c r="ANG76"/>
      <c r="ANH76"/>
      <c r="ANI76"/>
      <c r="ANJ76"/>
      <c r="ANK76"/>
      <c r="ANL76"/>
      <c r="ANM76"/>
      <c r="ANN76"/>
      <c r="ANO76"/>
      <c r="ANP76"/>
      <c r="ANQ76"/>
      <c r="ANR76"/>
      <c r="ANS76"/>
      <c r="ANT76"/>
      <c r="ANU76"/>
      <c r="ANV76"/>
      <c r="ANW76"/>
      <c r="ANX76"/>
      <c r="ANY76"/>
      <c r="ANZ76"/>
      <c r="AOA76"/>
      <c r="AOB76"/>
      <c r="AOC76"/>
      <c r="AOD76"/>
      <c r="AOE76"/>
      <c r="AOF76"/>
      <c r="AOG76"/>
      <c r="AOH76"/>
      <c r="AOI76"/>
      <c r="AOJ76"/>
      <c r="AOK76"/>
      <c r="AOL76"/>
      <c r="AOM76"/>
      <c r="AON76"/>
      <c r="AOO76"/>
      <c r="AOP76"/>
      <c r="AOQ76"/>
      <c r="AOR76"/>
      <c r="AOS76"/>
      <c r="AOT76"/>
      <c r="AOU76"/>
      <c r="AOV76"/>
      <c r="AOW76"/>
      <c r="AOX76"/>
      <c r="AOY76"/>
      <c r="AOZ76"/>
      <c r="APA76"/>
      <c r="APB76"/>
      <c r="APC76"/>
      <c r="APD76"/>
      <c r="APE76"/>
      <c r="APF76"/>
      <c r="APG76"/>
      <c r="APH76"/>
      <c r="API76"/>
      <c r="APJ76"/>
      <c r="APK76"/>
      <c r="APL76"/>
      <c r="APM76"/>
      <c r="APN76"/>
      <c r="APO76"/>
      <c r="APP76"/>
      <c r="APQ76"/>
      <c r="APR76"/>
      <c r="APS76"/>
      <c r="APT76"/>
      <c r="APU76"/>
      <c r="APV76"/>
      <c r="APW76"/>
      <c r="APX76"/>
      <c r="APY76"/>
      <c r="APZ76"/>
      <c r="AQA76"/>
      <c r="AQB76"/>
      <c r="AQC76"/>
      <c r="AQD76"/>
      <c r="AQE76"/>
      <c r="AQF76"/>
      <c r="AQG76"/>
      <c r="AQH76"/>
      <c r="AQI76"/>
      <c r="AQJ76"/>
      <c r="AQK76"/>
      <c r="AQL76"/>
      <c r="AQM76"/>
      <c r="AQN76"/>
      <c r="AQO76"/>
      <c r="AQP76"/>
      <c r="AQQ76"/>
      <c r="AQR76"/>
      <c r="AQS76"/>
      <c r="AQT76"/>
      <c r="AQU76"/>
      <c r="AQV76"/>
      <c r="AQW76"/>
      <c r="AQX76"/>
      <c r="AQY76"/>
      <c r="AQZ76"/>
      <c r="ARA76"/>
      <c r="ARB76"/>
      <c r="ARC76"/>
      <c r="ARD76"/>
      <c r="ARE76"/>
      <c r="ARF76"/>
      <c r="ARG76"/>
      <c r="ARH76"/>
      <c r="ARI76"/>
      <c r="ARJ76"/>
      <c r="ARK76"/>
      <c r="ARL76"/>
      <c r="ARM76"/>
      <c r="ARN76"/>
      <c r="ARO76"/>
      <c r="ARP76"/>
      <c r="ARQ76"/>
      <c r="ARR76"/>
      <c r="ARS76"/>
      <c r="ART76"/>
      <c r="ARU76"/>
      <c r="ARV76"/>
      <c r="ARW76"/>
      <c r="ARX76"/>
      <c r="ARY76"/>
      <c r="ARZ76"/>
      <c r="ASA76"/>
      <c r="ASB76"/>
      <c r="ASC76"/>
      <c r="ASD76"/>
      <c r="ASE76"/>
      <c r="ASF76"/>
      <c r="ASG76"/>
      <c r="ASH76"/>
      <c r="ASI76"/>
      <c r="ASJ76"/>
      <c r="ASK76"/>
      <c r="ASL76"/>
      <c r="ASM76"/>
      <c r="ASN76"/>
      <c r="ASO76"/>
      <c r="ASP76"/>
      <c r="ASQ76"/>
      <c r="ASR76"/>
      <c r="ASS76"/>
      <c r="AST76"/>
      <c r="ASU76"/>
      <c r="ASV76"/>
      <c r="ASW76"/>
      <c r="ASX76"/>
      <c r="ASY76"/>
      <c r="ASZ76"/>
      <c r="ATA76"/>
      <c r="ATB76"/>
      <c r="ATC76"/>
      <c r="ATD76"/>
      <c r="ATE76"/>
      <c r="ATF76"/>
      <c r="ATG76"/>
      <c r="ATH76"/>
      <c r="ATI76"/>
      <c r="ATJ76"/>
      <c r="ATK76"/>
      <c r="ATL76"/>
      <c r="ATM76"/>
      <c r="ATN76"/>
      <c r="ATO76"/>
      <c r="ATP76"/>
      <c r="ATQ76"/>
      <c r="ATR76"/>
      <c r="ATS76"/>
      <c r="ATT76"/>
      <c r="ATU76"/>
      <c r="ATV76"/>
      <c r="ATW76"/>
      <c r="ATX76"/>
      <c r="ATY76"/>
      <c r="ATZ76"/>
      <c r="AUA76"/>
      <c r="AUB76"/>
      <c r="AUC76"/>
      <c r="AUD76"/>
      <c r="AUE76"/>
      <c r="AUF76"/>
      <c r="AUG76"/>
      <c r="AUH76"/>
      <c r="AUI76"/>
      <c r="AUJ76"/>
      <c r="AUK76"/>
      <c r="AUL76"/>
      <c r="AUM76"/>
      <c r="AUN76"/>
      <c r="AUO76"/>
      <c r="AUP76"/>
      <c r="AUQ76"/>
      <c r="AUR76"/>
      <c r="AUS76"/>
      <c r="AUT76"/>
      <c r="AUU76"/>
      <c r="AUV76"/>
      <c r="AUW76"/>
      <c r="AUX76"/>
      <c r="AUY76"/>
      <c r="AUZ76"/>
      <c r="AVA76"/>
      <c r="AVB76"/>
      <c r="AVC76"/>
      <c r="AVD76"/>
      <c r="AVE76"/>
      <c r="AVF76"/>
      <c r="AVG76"/>
      <c r="AVH76"/>
      <c r="AVI76"/>
      <c r="AVJ76"/>
      <c r="AVK76"/>
      <c r="AVL76"/>
      <c r="AVM76"/>
      <c r="AVN76"/>
      <c r="AVO76"/>
      <c r="AVP76"/>
      <c r="AVQ76"/>
      <c r="AVR76"/>
      <c r="AVS76"/>
      <c r="AVT76"/>
      <c r="AVU76"/>
      <c r="AVV76"/>
      <c r="AVW76"/>
      <c r="AVX76"/>
      <c r="AVY76"/>
      <c r="AVZ76"/>
      <c r="AWA76"/>
      <c r="AWB76"/>
      <c r="AWC76"/>
      <c r="AWD76"/>
      <c r="AWE76"/>
      <c r="AWF76"/>
      <c r="AWG76"/>
      <c r="AWH76"/>
      <c r="AWI76"/>
      <c r="AWJ76"/>
      <c r="AWK76"/>
      <c r="AWL76"/>
      <c r="AWM76"/>
      <c r="AWN76"/>
      <c r="AWO76"/>
      <c r="AWP76"/>
      <c r="AWQ76"/>
      <c r="AWR76"/>
      <c r="AWS76"/>
      <c r="AWT76"/>
      <c r="AWU76"/>
      <c r="AWV76"/>
      <c r="AWW76"/>
      <c r="AWX76"/>
      <c r="AWY76"/>
      <c r="AWZ76"/>
      <c r="AXA76"/>
      <c r="AXB76"/>
      <c r="AXC76"/>
      <c r="AXD76"/>
      <c r="AXE76"/>
      <c r="AXF76"/>
      <c r="AXG76"/>
      <c r="AXH76"/>
      <c r="AXI76"/>
      <c r="AXJ76"/>
      <c r="AXK76"/>
      <c r="AXL76"/>
      <c r="AXM76"/>
      <c r="AXN76"/>
      <c r="AXO76"/>
      <c r="AXP76"/>
      <c r="AXQ76"/>
      <c r="AXR76"/>
      <c r="AXS76"/>
      <c r="AXT76"/>
      <c r="AXU76"/>
      <c r="AXV76"/>
      <c r="AXW76"/>
      <c r="AXX76"/>
      <c r="AXY76"/>
      <c r="AXZ76"/>
      <c r="AYA76"/>
      <c r="AYB76"/>
      <c r="AYC76"/>
      <c r="AYD76"/>
      <c r="AYE76"/>
      <c r="AYF76"/>
      <c r="AYG76"/>
      <c r="AYH76"/>
      <c r="AYI76"/>
      <c r="AYJ76"/>
      <c r="AYK76"/>
      <c r="AYL76"/>
      <c r="AYM76"/>
      <c r="AYN76"/>
      <c r="AYO76"/>
      <c r="AYP76"/>
      <c r="AYQ76"/>
      <c r="AYR76"/>
      <c r="AYS76"/>
      <c r="AYT76"/>
      <c r="AYU76"/>
      <c r="AYV76"/>
      <c r="AYW76"/>
      <c r="AYX76"/>
      <c r="AYY76"/>
      <c r="AYZ76"/>
      <c r="AZA76"/>
      <c r="AZB76"/>
      <c r="AZC76"/>
      <c r="AZD76"/>
      <c r="AZE76"/>
      <c r="AZF76"/>
      <c r="AZG76"/>
      <c r="AZH76"/>
      <c r="AZI76"/>
      <c r="AZJ76"/>
      <c r="AZK76"/>
      <c r="AZL76"/>
      <c r="AZM76"/>
      <c r="AZN76"/>
      <c r="AZO76"/>
      <c r="AZP76"/>
      <c r="AZQ76"/>
      <c r="AZR76"/>
      <c r="AZS76"/>
      <c r="AZT76"/>
      <c r="AZU76"/>
      <c r="AZV76"/>
      <c r="AZW76"/>
      <c r="AZX76"/>
      <c r="AZY76"/>
      <c r="AZZ76"/>
      <c r="BAA76"/>
      <c r="BAB76"/>
      <c r="BAC76"/>
      <c r="BAD76"/>
      <c r="BAE76"/>
      <c r="BAF76"/>
      <c r="BAG76"/>
      <c r="BAH76"/>
      <c r="BAI76"/>
      <c r="BAJ76"/>
      <c r="BAK76"/>
      <c r="BAL76"/>
      <c r="BAM76"/>
      <c r="BAN76"/>
      <c r="BAO76"/>
      <c r="BAP76"/>
      <c r="BAQ76"/>
      <c r="BAR76"/>
      <c r="BAS76"/>
      <c r="BAT76"/>
      <c r="BAU76"/>
      <c r="BAV76"/>
      <c r="BAW76"/>
      <c r="BAX76"/>
      <c r="BAY76"/>
      <c r="BAZ76"/>
      <c r="BBA76"/>
      <c r="BBB76"/>
      <c r="BBC76"/>
      <c r="BBD76"/>
      <c r="BBE76"/>
      <c r="BBF76"/>
      <c r="BBG76"/>
      <c r="BBH76"/>
      <c r="BBI76"/>
      <c r="BBJ76"/>
      <c r="BBK76"/>
      <c r="BBL76"/>
      <c r="BBM76"/>
      <c r="BBN76"/>
      <c r="BBO76"/>
      <c r="BBP76"/>
      <c r="BBQ76"/>
      <c r="BBR76"/>
      <c r="BBS76"/>
      <c r="BBT76"/>
      <c r="BBU76"/>
      <c r="BBV76"/>
      <c r="BBW76"/>
      <c r="BBX76"/>
      <c r="BBY76"/>
      <c r="BBZ76"/>
      <c r="BCA76"/>
      <c r="BCB76"/>
      <c r="BCC76"/>
      <c r="BCD76"/>
      <c r="BCE76"/>
      <c r="BCF76"/>
      <c r="BCG76"/>
      <c r="BCH76"/>
      <c r="BCI76"/>
      <c r="BCJ76"/>
      <c r="BCK76"/>
      <c r="BCL76"/>
      <c r="BCM76"/>
      <c r="BCN76"/>
      <c r="BCO76"/>
      <c r="BCP76"/>
      <c r="BCQ76"/>
      <c r="BCR76"/>
      <c r="BCS76"/>
      <c r="BCT76"/>
      <c r="BCU76"/>
      <c r="BCV76"/>
      <c r="BCW76"/>
    </row>
    <row r="77" spans="2:1453" x14ac:dyDescent="0.25">
      <c r="B77" s="183" t="str">
        <f t="shared" ref="B77" si="37">"Q"&amp;INT((MONTH(C77)-1)/3)+1&amp;RIGHT(YEAR(C77),2)</f>
        <v>Q414</v>
      </c>
      <c r="C77" s="74" t="str">
        <f t="shared" ref="C77" si="38">M77</f>
        <v>2014-11-01</v>
      </c>
      <c r="D77" s="75">
        <f t="shared" si="7"/>
        <v>6598166.3000000007</v>
      </c>
      <c r="E77" s="76">
        <f t="shared" si="12"/>
        <v>22561114.869999997</v>
      </c>
      <c r="F77" s="77">
        <f t="shared" ref="F77" si="39">D77/E77</f>
        <v>0.29245745779938054</v>
      </c>
      <c r="G77" s="97"/>
      <c r="H77" s="47"/>
      <c r="I77" s="47"/>
      <c r="J77" s="78">
        <f t="shared" ref="J77" si="40">COUNT(N77:XFD77)-1</f>
        <v>150</v>
      </c>
      <c r="K77" s="79">
        <f t="shared" ref="K77" si="41">D77/J77</f>
        <v>43987.775333333338</v>
      </c>
      <c r="M77" s="93" t="s">
        <v>288</v>
      </c>
      <c r="N77" s="206"/>
      <c r="O77" s="76"/>
      <c r="P77" s="76"/>
      <c r="Q77" s="76"/>
      <c r="R77" s="76"/>
      <c r="S77" s="76"/>
      <c r="T77" s="76">
        <v>6032</v>
      </c>
      <c r="U77" s="76">
        <v>1532</v>
      </c>
      <c r="V77" s="76"/>
      <c r="W77" s="76"/>
      <c r="X77" s="76"/>
      <c r="Y77" s="76"/>
      <c r="Z77" s="76"/>
      <c r="AA77" s="76"/>
      <c r="AB77" s="76"/>
      <c r="AC77" s="76"/>
      <c r="AD77" s="76"/>
      <c r="AE77" s="76"/>
      <c r="AF77" s="76"/>
      <c r="AG77" s="76">
        <v>37989</v>
      </c>
      <c r="AH77" s="76">
        <v>13011</v>
      </c>
      <c r="AI77" s="76"/>
      <c r="AJ77" s="76"/>
      <c r="AK77" s="76"/>
      <c r="AL77" s="76"/>
      <c r="AM77" s="76">
        <v>30530</v>
      </c>
      <c r="AN77" s="76"/>
      <c r="AO77" s="76"/>
      <c r="AP77" s="76"/>
      <c r="AQ77" s="76"/>
      <c r="AR77" s="76"/>
      <c r="AS77" s="76"/>
      <c r="AT77" s="76"/>
      <c r="AU77" s="76"/>
      <c r="AV77" s="76">
        <v>48503</v>
      </c>
      <c r="AW77" s="76">
        <v>11031</v>
      </c>
      <c r="AX77" s="76"/>
      <c r="AY77" s="76">
        <v>48124</v>
      </c>
      <c r="AZ77" s="76">
        <v>4800</v>
      </c>
      <c r="BA77" s="76"/>
      <c r="BB77" s="76"/>
      <c r="BC77" s="76"/>
      <c r="BD77" s="76">
        <v>69648</v>
      </c>
      <c r="BE77" s="76"/>
      <c r="BF77" s="76"/>
      <c r="BG77" s="76"/>
      <c r="BH77" s="76">
        <v>18045</v>
      </c>
      <c r="BI77" s="76">
        <v>23550</v>
      </c>
      <c r="BJ77" s="76"/>
      <c r="BK77" s="76"/>
      <c r="BL77" s="76">
        <v>207077</v>
      </c>
      <c r="BM77" s="76">
        <v>24611</v>
      </c>
      <c r="BN77" s="76"/>
      <c r="BO77" s="76"/>
      <c r="BP77" s="76"/>
      <c r="BQ77" s="76"/>
      <c r="BR77" s="76"/>
      <c r="BS77" s="76"/>
      <c r="BT77" s="76"/>
      <c r="BU77" s="76">
        <v>14300</v>
      </c>
      <c r="BV77" s="76"/>
      <c r="BW77" s="76"/>
      <c r="BX77" s="76">
        <v>63131</v>
      </c>
      <c r="BY77" s="76">
        <v>50786</v>
      </c>
      <c r="BZ77" s="76"/>
      <c r="CA77" s="76"/>
      <c r="CB77" s="76">
        <v>71875</v>
      </c>
      <c r="CC77" s="76"/>
      <c r="CD77" s="76"/>
      <c r="CE77" s="76"/>
      <c r="CF77" s="76"/>
      <c r="CG77" s="76">
        <v>9700</v>
      </c>
      <c r="CH77" s="76"/>
      <c r="CI77" s="76"/>
      <c r="CJ77" s="76">
        <v>216213</v>
      </c>
      <c r="CK77" s="76"/>
      <c r="CL77" s="76"/>
      <c r="CM77" s="76"/>
      <c r="CN77" s="76"/>
      <c r="CO77" s="76">
        <v>113797</v>
      </c>
      <c r="CP77" s="76">
        <v>62760</v>
      </c>
      <c r="CQ77" s="76"/>
      <c r="CR77" s="76"/>
      <c r="CS77" s="76"/>
      <c r="CT77" s="76"/>
      <c r="CU77" s="76"/>
      <c r="CV77" s="76"/>
      <c r="CW77" s="76"/>
      <c r="CX77" s="76">
        <v>162293</v>
      </c>
      <c r="CY77" s="76"/>
      <c r="CZ77" s="76"/>
      <c r="DA77" s="76">
        <v>52649</v>
      </c>
      <c r="DB77" s="76"/>
      <c r="DC77" s="76"/>
      <c r="DD77" s="76"/>
      <c r="DE77" s="76"/>
      <c r="DF77" s="76"/>
      <c r="DG77" s="76"/>
      <c r="DH77" s="76"/>
      <c r="DI77" s="76">
        <v>30714</v>
      </c>
      <c r="DJ77" s="76"/>
      <c r="DK77" s="76"/>
      <c r="DL77" s="76"/>
      <c r="DM77" s="76">
        <v>30407</v>
      </c>
      <c r="DN77" s="76"/>
      <c r="DO77" s="76"/>
      <c r="DP77" s="76"/>
      <c r="DQ77" s="76"/>
      <c r="DR77" s="76"/>
      <c r="DS77" s="76"/>
      <c r="DT77" s="76">
        <v>1653</v>
      </c>
      <c r="DU77" s="76">
        <v>68115</v>
      </c>
      <c r="DV77" s="76">
        <v>61925</v>
      </c>
      <c r="DW77" s="76">
        <v>7433</v>
      </c>
      <c r="DX77" s="76"/>
      <c r="DY77" s="76"/>
      <c r="DZ77" s="76">
        <v>69895</v>
      </c>
      <c r="EA77" s="76"/>
      <c r="EB77" s="76"/>
      <c r="EC77" s="76"/>
      <c r="ED77" s="76">
        <v>95388</v>
      </c>
      <c r="EE77" s="76">
        <v>4566.0599999999995</v>
      </c>
      <c r="EF77" s="76"/>
      <c r="EG77" s="76"/>
      <c r="EH77" s="76">
        <v>65338</v>
      </c>
      <c r="EI77" s="76"/>
      <c r="EJ77" s="76"/>
      <c r="EK77" s="76">
        <v>31500</v>
      </c>
      <c r="EL77" s="76"/>
      <c r="EM77" s="76"/>
      <c r="EN77" s="76"/>
      <c r="EO77" s="76"/>
      <c r="EP77" s="76">
        <v>22699</v>
      </c>
      <c r="EQ77" s="76"/>
      <c r="ER77" s="76"/>
      <c r="ES77" s="76">
        <v>18725</v>
      </c>
      <c r="ET77" s="76"/>
      <c r="EU77" s="76"/>
      <c r="EV77" s="76"/>
      <c r="EW77" s="76"/>
      <c r="EX77" s="76">
        <v>360</v>
      </c>
      <c r="EY77" s="76"/>
      <c r="EZ77" s="76"/>
      <c r="FA77" s="76">
        <v>335.7</v>
      </c>
      <c r="FB77" s="76">
        <v>209</v>
      </c>
      <c r="FC77" s="76"/>
      <c r="FD77" s="76"/>
      <c r="FE77" s="76"/>
      <c r="FF77" s="76">
        <v>196.89999999999998</v>
      </c>
      <c r="FG77" s="76"/>
      <c r="FH77" s="76">
        <v>12908</v>
      </c>
      <c r="FI77" s="76"/>
      <c r="FJ77" s="76"/>
      <c r="FK77" s="76"/>
      <c r="FL77" s="76">
        <v>33062</v>
      </c>
      <c r="FM77" s="76">
        <v>4606</v>
      </c>
      <c r="FN77" s="76"/>
      <c r="FO77" s="76"/>
      <c r="FP77" s="76">
        <v>32575</v>
      </c>
      <c r="FQ77" s="76"/>
      <c r="FR77" s="76"/>
      <c r="FS77" s="76"/>
      <c r="FT77" s="76"/>
      <c r="FU77" s="76"/>
      <c r="FV77" s="76"/>
      <c r="FW77" s="76"/>
      <c r="FX77" s="76"/>
      <c r="FY77" s="76">
        <v>43906</v>
      </c>
      <c r="FZ77" s="76"/>
      <c r="GA77" s="76"/>
      <c r="GB77" s="76"/>
      <c r="GC77" s="76"/>
      <c r="GD77" s="76"/>
      <c r="GE77" s="76"/>
      <c r="GF77" s="76"/>
      <c r="GG77" s="76"/>
      <c r="GH77" s="76"/>
      <c r="GI77" s="76"/>
      <c r="GJ77" s="76"/>
      <c r="GK77" s="76"/>
      <c r="GL77" s="76"/>
      <c r="GM77" s="76"/>
      <c r="GN77" s="76"/>
      <c r="GO77" s="76"/>
      <c r="GP77" s="76"/>
      <c r="GQ77" s="76"/>
      <c r="GR77" s="76"/>
      <c r="GS77" s="76"/>
      <c r="GT77" s="76"/>
      <c r="GU77" s="76"/>
      <c r="GV77" s="76"/>
      <c r="GW77" s="76"/>
      <c r="GX77" s="76">
        <v>29760</v>
      </c>
      <c r="GY77" s="76"/>
      <c r="GZ77" s="76"/>
      <c r="HA77" s="76">
        <v>6578</v>
      </c>
      <c r="HB77" s="76"/>
      <c r="HC77" s="76"/>
      <c r="HD77" s="76">
        <v>9454</v>
      </c>
      <c r="HE77" s="76"/>
      <c r="HF77" s="76">
        <v>11295</v>
      </c>
      <c r="HG77" s="76"/>
      <c r="HH77" s="76">
        <v>26144</v>
      </c>
      <c r="HI77" s="76"/>
      <c r="HJ77" s="76"/>
      <c r="HK77" s="76"/>
      <c r="HL77" s="76"/>
      <c r="HM77" s="76"/>
      <c r="HN77" s="76"/>
      <c r="HO77" s="76"/>
      <c r="HP77" s="76"/>
      <c r="HQ77" s="76"/>
      <c r="HR77" s="76"/>
      <c r="HS77" s="76"/>
      <c r="HT77" s="76"/>
      <c r="HU77" s="76"/>
      <c r="HV77" s="76"/>
      <c r="HW77" s="76"/>
      <c r="HX77" s="76"/>
      <c r="HY77" s="76"/>
      <c r="HZ77" s="76">
        <v>37460</v>
      </c>
      <c r="IA77" s="76">
        <v>38959</v>
      </c>
      <c r="IB77" s="76">
        <v>105712</v>
      </c>
      <c r="IC77" s="76"/>
      <c r="ID77" s="76">
        <v>21196</v>
      </c>
      <c r="IE77" s="76">
        <v>44352</v>
      </c>
      <c r="IF77" s="76"/>
      <c r="IG77" s="76"/>
      <c r="IH77" s="76">
        <v>102798</v>
      </c>
      <c r="II77" s="76"/>
      <c r="IJ77" s="76"/>
      <c r="IK77" s="76">
        <v>63262</v>
      </c>
      <c r="IL77" s="76">
        <v>97813</v>
      </c>
      <c r="IM77" s="76"/>
      <c r="IN77" s="76"/>
      <c r="IO77" s="76"/>
      <c r="IP77" s="76"/>
      <c r="IQ77" s="76">
        <v>7203</v>
      </c>
      <c r="IR77" s="76"/>
      <c r="IS77" s="76"/>
      <c r="IT77" s="76"/>
      <c r="IU77" s="76"/>
      <c r="IV77" s="76"/>
      <c r="IW77" s="76">
        <v>118674</v>
      </c>
      <c r="IX77" s="76"/>
      <c r="IY77" s="76"/>
      <c r="IZ77" s="76"/>
      <c r="JA77" s="76"/>
      <c r="JB77" s="76"/>
      <c r="JC77" s="76"/>
      <c r="JD77" s="76">
        <v>2424</v>
      </c>
      <c r="JE77" s="76"/>
      <c r="JF77" s="76"/>
      <c r="JG77" s="76"/>
      <c r="JH77" s="76"/>
      <c r="JI77" s="76"/>
      <c r="JJ77" s="76"/>
      <c r="JK77" s="76"/>
      <c r="JL77" s="76"/>
      <c r="JM77" s="76"/>
      <c r="JN77" s="76"/>
      <c r="JO77" s="76"/>
      <c r="JP77" s="76"/>
      <c r="JQ77" s="76"/>
      <c r="JR77" s="76"/>
      <c r="JS77" s="76"/>
      <c r="JT77" s="76">
        <v>420</v>
      </c>
      <c r="JU77" s="76"/>
      <c r="JV77" s="76"/>
      <c r="JW77" s="76"/>
      <c r="JX77" s="76"/>
      <c r="JY77" s="76"/>
      <c r="JZ77" s="76"/>
      <c r="KA77" s="76"/>
      <c r="KB77" s="76"/>
      <c r="KC77" s="76"/>
      <c r="KD77" s="76"/>
      <c r="KE77" s="76"/>
      <c r="KF77" s="76"/>
      <c r="KG77" s="76"/>
      <c r="KH77" s="76"/>
      <c r="KI77" s="76"/>
      <c r="KJ77" s="76"/>
      <c r="KK77" s="76">
        <v>24350</v>
      </c>
      <c r="KL77" s="76"/>
      <c r="KM77" s="76"/>
      <c r="KN77" s="76"/>
      <c r="KO77" s="76">
        <v>50950</v>
      </c>
      <c r="KP77" s="76"/>
      <c r="KQ77" s="76">
        <v>33300</v>
      </c>
      <c r="KR77" s="76"/>
      <c r="KS77" s="76">
        <v>56656</v>
      </c>
      <c r="KT77" s="76"/>
      <c r="KU77" s="76">
        <v>8426</v>
      </c>
      <c r="KV77" s="76"/>
      <c r="KW77" s="76">
        <v>9250</v>
      </c>
      <c r="KX77" s="76"/>
      <c r="KY77" s="76"/>
      <c r="KZ77" s="76"/>
      <c r="LA77" s="76"/>
      <c r="LB77" s="76"/>
      <c r="LC77" s="76"/>
      <c r="LD77" s="76"/>
      <c r="LE77" s="76"/>
      <c r="LF77" s="76"/>
      <c r="LG77" s="76"/>
      <c r="LH77" s="76"/>
      <c r="LI77" s="76"/>
      <c r="LJ77" s="76"/>
      <c r="LK77" s="76"/>
      <c r="LL77" s="76"/>
      <c r="LM77" s="76"/>
      <c r="LN77" s="76"/>
      <c r="LO77" s="76"/>
      <c r="LP77" s="76"/>
      <c r="LQ77" s="76"/>
      <c r="LR77" s="76">
        <v>84598</v>
      </c>
      <c r="LS77" s="76"/>
      <c r="LT77" s="76"/>
      <c r="LU77" s="76"/>
      <c r="LV77" s="76"/>
      <c r="LW77" s="76"/>
      <c r="LX77" s="76"/>
      <c r="LY77" s="76">
        <v>13000</v>
      </c>
      <c r="LZ77" s="76">
        <v>38859</v>
      </c>
      <c r="MA77" s="76"/>
      <c r="MB77" s="76"/>
      <c r="MC77" s="76"/>
      <c r="MD77" s="76"/>
      <c r="ME77" s="76"/>
      <c r="MF77" s="76"/>
      <c r="MG77" s="76">
        <v>10900</v>
      </c>
      <c r="MH77" s="76"/>
      <c r="MI77" s="76">
        <v>194478</v>
      </c>
      <c r="MJ77" s="76"/>
      <c r="MK77" s="76"/>
      <c r="ML77" s="76"/>
      <c r="MM77" s="76"/>
      <c r="MN77" s="76"/>
      <c r="MO77" s="76">
        <v>2820</v>
      </c>
      <c r="MP77" s="76"/>
      <c r="MQ77" s="76">
        <v>76033</v>
      </c>
      <c r="MR77" s="76"/>
      <c r="MS77" s="76"/>
      <c r="MT77" s="76"/>
      <c r="MU77" s="76"/>
      <c r="MV77" s="76"/>
      <c r="MW77" s="76"/>
      <c r="MX77" s="76"/>
      <c r="MY77" s="76"/>
      <c r="MZ77" s="76"/>
      <c r="NA77" s="76"/>
      <c r="NB77" s="76"/>
      <c r="NC77" s="76"/>
      <c r="ND77" s="76"/>
      <c r="NE77" s="76"/>
      <c r="NF77" s="76"/>
      <c r="NG77" s="76"/>
      <c r="NH77" s="76"/>
      <c r="NI77" s="76">
        <v>44540</v>
      </c>
      <c r="NJ77" s="76"/>
      <c r="NK77" s="76"/>
      <c r="NL77" s="76"/>
      <c r="NM77" s="76"/>
      <c r="NN77" s="76"/>
      <c r="NO77" s="76"/>
      <c r="NP77" s="76"/>
      <c r="NQ77" s="76"/>
      <c r="NR77" s="76"/>
      <c r="NS77" s="76"/>
      <c r="NT77" s="76"/>
      <c r="NU77" s="76">
        <v>7700</v>
      </c>
      <c r="NV77" s="76">
        <v>6400</v>
      </c>
      <c r="NW77" s="76">
        <v>34823</v>
      </c>
      <c r="NX77" s="76"/>
      <c r="NY77" s="76"/>
      <c r="NZ77" s="76"/>
      <c r="OA77" s="76"/>
      <c r="OB77" s="76"/>
      <c r="OC77" s="76"/>
      <c r="OD77" s="76"/>
      <c r="OE77" s="76">
        <v>6000</v>
      </c>
      <c r="OF77" s="76"/>
      <c r="OG77" s="76"/>
      <c r="OH77" s="76">
        <v>21565</v>
      </c>
      <c r="OI77" s="76">
        <v>2820</v>
      </c>
      <c r="OJ77" s="76"/>
      <c r="OK77" s="76"/>
      <c r="OL77" s="76">
        <v>7700</v>
      </c>
      <c r="OM77" s="76">
        <v>12050</v>
      </c>
      <c r="ON77" s="76"/>
      <c r="OO77" s="76"/>
      <c r="OP77" s="76"/>
      <c r="OQ77" s="76"/>
      <c r="OR77" s="76"/>
      <c r="OS77" s="76"/>
      <c r="OT77" s="76">
        <v>2950</v>
      </c>
      <c r="OU77" s="76"/>
      <c r="OV77" s="76"/>
      <c r="OW77" s="76">
        <v>144140</v>
      </c>
      <c r="OX77" s="76"/>
      <c r="OY77" s="76">
        <v>113621</v>
      </c>
      <c r="OZ77" s="76">
        <v>5600</v>
      </c>
      <c r="PA77" s="76"/>
      <c r="PB77" s="76"/>
      <c r="PC77" s="76"/>
      <c r="PD77" s="76"/>
      <c r="PE77" s="76">
        <v>1250</v>
      </c>
      <c r="PF77" s="76"/>
      <c r="PG77" s="76"/>
      <c r="PH77" s="76"/>
      <c r="PI77" s="76"/>
      <c r="PJ77" s="76">
        <v>302488</v>
      </c>
      <c r="PK77" s="76"/>
      <c r="PL77" s="76"/>
      <c r="PM77" s="76"/>
      <c r="PN77" s="76"/>
      <c r="PO77" s="76"/>
      <c r="PP77" s="76"/>
      <c r="PQ77" s="76"/>
      <c r="PR77" s="76"/>
      <c r="PS77" s="76"/>
      <c r="PT77" s="76"/>
      <c r="PU77" s="76"/>
      <c r="PV77" s="76"/>
      <c r="PW77" s="76"/>
      <c r="PX77" s="76"/>
      <c r="PY77" s="76">
        <v>9000</v>
      </c>
      <c r="PZ77" s="76"/>
      <c r="QA77" s="76"/>
      <c r="QB77" s="76"/>
      <c r="QC77" s="76"/>
      <c r="QD77" s="76"/>
      <c r="QE77" s="76"/>
      <c r="QF77" s="76"/>
      <c r="QG77" s="76"/>
      <c r="QH77" s="76"/>
      <c r="QI77" s="76"/>
      <c r="QJ77" s="76"/>
      <c r="QK77" s="76"/>
      <c r="QL77" s="76"/>
      <c r="QM77" s="76">
        <v>47780</v>
      </c>
      <c r="QN77" s="76"/>
      <c r="QO77" s="76"/>
      <c r="QP77" s="76"/>
      <c r="QQ77" s="76"/>
      <c r="QR77" s="76"/>
      <c r="QS77" s="76"/>
      <c r="QT77" s="76"/>
      <c r="QU77" s="76">
        <v>19415.47</v>
      </c>
      <c r="QV77" s="76">
        <v>31641</v>
      </c>
      <c r="QW77" s="76">
        <v>2043</v>
      </c>
      <c r="QX77" s="76"/>
      <c r="QY77" s="76"/>
      <c r="QZ77" s="76"/>
      <c r="RA77" s="76"/>
      <c r="RB77" s="76"/>
      <c r="RC77" s="76"/>
      <c r="RD77" s="76"/>
      <c r="RE77" s="76"/>
      <c r="RF77" s="76"/>
      <c r="RG77" s="76">
        <v>13170</v>
      </c>
      <c r="RH77" s="76"/>
      <c r="RI77" s="76">
        <v>9800</v>
      </c>
      <c r="RJ77" s="76"/>
      <c r="RK77" s="76"/>
      <c r="RL77" s="76"/>
      <c r="RM77" s="76">
        <v>9942</v>
      </c>
      <c r="RN77" s="76"/>
      <c r="RO77" s="76"/>
      <c r="RP77" s="76"/>
      <c r="RQ77" s="76">
        <v>28515</v>
      </c>
      <c r="RR77" s="76"/>
      <c r="RS77" s="76">
        <v>91258</v>
      </c>
      <c r="RT77" s="76"/>
      <c r="RU77" s="76"/>
      <c r="RV77" s="76"/>
      <c r="RW77" s="76"/>
      <c r="RX77" s="76"/>
      <c r="RY77" s="76"/>
      <c r="RZ77" s="76"/>
      <c r="SA77" s="76">
        <v>8000</v>
      </c>
      <c r="SB77" s="76">
        <v>7500</v>
      </c>
      <c r="SC77" s="76">
        <v>35320</v>
      </c>
      <c r="SD77" s="76"/>
      <c r="SE77" s="76"/>
      <c r="SF77" s="76">
        <v>5350</v>
      </c>
      <c r="SG77" s="76"/>
      <c r="SH77" s="76"/>
      <c r="SI77" s="76">
        <v>9300</v>
      </c>
      <c r="SJ77" s="76"/>
      <c r="SK77" s="76"/>
      <c r="SL77" s="76"/>
      <c r="SM77" s="76"/>
      <c r="SN77" s="76"/>
      <c r="SO77" s="76"/>
      <c r="SP77" s="76"/>
      <c r="SQ77" s="76"/>
      <c r="SR77" s="76"/>
      <c r="SS77" s="76"/>
      <c r="ST77" s="76"/>
      <c r="SU77" s="76"/>
      <c r="SV77" s="76"/>
      <c r="SW77" s="76"/>
      <c r="SX77" s="76">
        <v>7467</v>
      </c>
      <c r="SY77" s="76"/>
      <c r="SZ77" s="76"/>
      <c r="TA77" s="76"/>
      <c r="TB77" s="76"/>
      <c r="TC77" s="76"/>
      <c r="TD77" s="76"/>
      <c r="TE77" s="76"/>
      <c r="TF77" s="76"/>
      <c r="TG77" s="76"/>
      <c r="TH77" s="76"/>
      <c r="TI77" s="76">
        <v>10000</v>
      </c>
      <c r="TJ77" s="76">
        <v>23142</v>
      </c>
      <c r="TK77" s="76"/>
      <c r="TL77" s="76"/>
      <c r="TM77" s="76"/>
      <c r="TN77" s="76"/>
      <c r="TO77" s="76"/>
      <c r="TP77" s="76"/>
      <c r="TQ77" s="76"/>
      <c r="TR77" s="76"/>
      <c r="TS77" s="76"/>
      <c r="TT77" s="76"/>
      <c r="TU77" s="76">
        <v>9587</v>
      </c>
      <c r="TV77" s="76"/>
      <c r="TW77" s="76"/>
      <c r="TX77" s="76">
        <v>31860</v>
      </c>
      <c r="TY77" s="76"/>
      <c r="TZ77" s="76"/>
      <c r="UA77" s="76"/>
      <c r="UB77" s="76">
        <v>7.22</v>
      </c>
      <c r="UC77" s="76"/>
      <c r="UD77" s="76"/>
      <c r="UE77" s="76"/>
      <c r="UF77" s="76"/>
      <c r="UG77" s="76"/>
      <c r="UH77" s="76">
        <v>28647</v>
      </c>
      <c r="UI77" s="76">
        <v>20963</v>
      </c>
      <c r="UJ77" s="76"/>
      <c r="UK77" s="76"/>
      <c r="UL77" s="76"/>
      <c r="UM77" s="76">
        <v>22518</v>
      </c>
      <c r="UN77" s="76"/>
      <c r="UO77" s="76"/>
      <c r="UP77" s="76"/>
      <c r="UQ77" s="76"/>
      <c r="UR77" s="76">
        <v>73570</v>
      </c>
      <c r="US77" s="76"/>
      <c r="UT77" s="76"/>
      <c r="UU77" s="76"/>
      <c r="UV77" s="76"/>
      <c r="UW77" s="76"/>
      <c r="UX77" s="76"/>
      <c r="UY77" s="76"/>
      <c r="UZ77" s="76"/>
      <c r="VA77" s="76"/>
      <c r="VB77" s="76"/>
      <c r="VC77" s="76"/>
      <c r="VD77" s="76">
        <v>22078</v>
      </c>
      <c r="VE77" s="76"/>
      <c r="VF77" s="76"/>
      <c r="VG77" s="76"/>
      <c r="VH77" s="76"/>
      <c r="VI77" s="76"/>
      <c r="VJ77" s="76"/>
      <c r="VK77" s="76"/>
      <c r="VL77" s="76"/>
      <c r="VM77" s="76"/>
      <c r="VN77" s="76"/>
      <c r="VO77" s="76"/>
      <c r="VP77" s="76"/>
      <c r="VQ77" s="76"/>
      <c r="VR77" s="76"/>
      <c r="VS77" s="76"/>
      <c r="VT77" s="76"/>
      <c r="VU77" s="76"/>
      <c r="VV77" s="76"/>
      <c r="VW77" s="76"/>
      <c r="VX77" s="76"/>
      <c r="VY77" s="76">
        <v>66000</v>
      </c>
      <c r="VZ77" s="76"/>
      <c r="WA77" s="76"/>
      <c r="WB77" s="76"/>
      <c r="WC77" s="76"/>
      <c r="WD77" s="76"/>
      <c r="WE77" s="76"/>
      <c r="WF77" s="76"/>
      <c r="WG77" s="76"/>
      <c r="WH77" s="76"/>
      <c r="WI77" s="76"/>
      <c r="WJ77" s="76">
        <v>44550</v>
      </c>
      <c r="WK77" s="76"/>
      <c r="WL77" s="76"/>
      <c r="WM77" s="76">
        <v>175700</v>
      </c>
      <c r="WN77" s="76"/>
      <c r="WO77" s="76"/>
      <c r="WP77" s="76"/>
      <c r="WQ77" s="76">
        <v>35728</v>
      </c>
      <c r="WR77" s="76"/>
      <c r="WS77" s="76"/>
      <c r="WT77" s="76"/>
      <c r="WU77" s="76"/>
      <c r="WV77" s="76"/>
      <c r="WW77" s="76"/>
      <c r="WX77" s="76"/>
      <c r="WY77" s="76">
        <v>9480</v>
      </c>
      <c r="WZ77" s="76">
        <v>14619</v>
      </c>
      <c r="XA77" s="76">
        <v>75418</v>
      </c>
      <c r="XB77" s="76"/>
      <c r="XC77" s="76">
        <v>19150</v>
      </c>
      <c r="XD77" s="76"/>
      <c r="XE77" s="76"/>
      <c r="XF77" s="76"/>
      <c r="XG77" s="76"/>
      <c r="XH77" s="76"/>
      <c r="XI77" s="76"/>
      <c r="XJ77" s="76"/>
      <c r="XK77" s="76"/>
      <c r="XL77" s="76">
        <v>254172</v>
      </c>
      <c r="XM77" s="76"/>
      <c r="XN77" s="76"/>
      <c r="XO77" s="76"/>
      <c r="XP77" s="76"/>
      <c r="XQ77" s="76"/>
      <c r="XR77" s="76"/>
      <c r="XS77" s="76">
        <v>47123</v>
      </c>
      <c r="XT77" s="76">
        <v>355056</v>
      </c>
      <c r="XU77" s="76"/>
      <c r="XV77" s="76"/>
      <c r="XW77" s="76">
        <v>94960</v>
      </c>
      <c r="XX77" s="76"/>
      <c r="XY77" s="76"/>
      <c r="XZ77" s="76"/>
      <c r="YA77" s="76"/>
      <c r="YB77" s="76"/>
      <c r="YC77" s="76"/>
      <c r="YD77" s="76"/>
      <c r="YE77" s="76"/>
      <c r="YF77" s="76">
        <v>4049</v>
      </c>
      <c r="YG77" s="76"/>
      <c r="YH77" s="76"/>
      <c r="YI77" s="76"/>
      <c r="YJ77" s="76"/>
      <c r="YK77" s="76"/>
      <c r="YL77" s="76"/>
      <c r="YM77" s="76"/>
      <c r="YN77" s="76"/>
      <c r="YO77" s="76"/>
      <c r="YP77" s="76"/>
      <c r="YQ77" s="76">
        <v>65650</v>
      </c>
      <c r="YR77" s="76">
        <v>43200</v>
      </c>
      <c r="YS77" s="76">
        <v>10875</v>
      </c>
      <c r="YT77" s="76"/>
      <c r="YU77" s="76">
        <v>41656</v>
      </c>
      <c r="YV77" s="76"/>
      <c r="YW77" s="76"/>
      <c r="YX77" s="76"/>
      <c r="YY77" s="76"/>
      <c r="YZ77" s="76"/>
      <c r="ZA77" s="76"/>
      <c r="ZB77" s="76"/>
      <c r="ZC77" s="76"/>
      <c r="ZD77" s="76"/>
      <c r="ZE77" s="76"/>
      <c r="ZF77" s="76"/>
      <c r="ZG77" s="76"/>
      <c r="ZH77" s="76"/>
      <c r="ZI77" s="76"/>
      <c r="ZJ77" s="76">
        <v>5937</v>
      </c>
      <c r="ZK77" s="76"/>
      <c r="ZL77" s="76"/>
      <c r="ZM77" s="76"/>
      <c r="ZN77" s="76">
        <v>375</v>
      </c>
      <c r="ZO77" s="76">
        <v>3150</v>
      </c>
      <c r="ZP77" s="76"/>
      <c r="ZQ77" s="76">
        <v>500</v>
      </c>
      <c r="ZR77" s="76">
        <v>3288</v>
      </c>
      <c r="ZS77" s="76"/>
      <c r="ZT77" s="76">
        <v>36396</v>
      </c>
      <c r="ZU77" s="76"/>
      <c r="ZV77" s="76"/>
      <c r="ZW77" s="76"/>
      <c r="ZX77" s="76"/>
      <c r="ZY77" s="76"/>
      <c r="ZZ77" s="76"/>
      <c r="AAA77" s="76"/>
      <c r="AAB77" s="76"/>
      <c r="AAC77" s="76"/>
      <c r="AAD77" s="76"/>
      <c r="AAE77" s="76"/>
      <c r="AAF77" s="76"/>
      <c r="AAG77" s="76"/>
      <c r="AAH77" s="76"/>
      <c r="AAI77" s="76"/>
      <c r="AAJ77" s="76"/>
      <c r="AAK77" s="76"/>
      <c r="AAL77" s="76"/>
      <c r="AAM77" s="76"/>
      <c r="AAN77" s="76"/>
      <c r="AAO77" s="76"/>
      <c r="AAP77" s="76"/>
      <c r="AAQ77" s="76"/>
      <c r="AAR77" s="76"/>
      <c r="AAS77" s="76">
        <v>108834</v>
      </c>
      <c r="AAT77" s="76"/>
      <c r="AAU77" s="76"/>
      <c r="AAV77" s="76"/>
      <c r="AAW77" s="76"/>
      <c r="AAX77" s="76">
        <v>10000</v>
      </c>
      <c r="AAY77" s="76"/>
      <c r="AAZ77" s="76"/>
      <c r="ABA77" s="76"/>
      <c r="ABB77" s="76"/>
      <c r="ABC77" s="76"/>
      <c r="ABD77" s="76"/>
      <c r="ABE77" s="76"/>
      <c r="ABF77" s="76"/>
      <c r="ABG77" s="76"/>
      <c r="ABH77" s="76">
        <v>2900</v>
      </c>
      <c r="ABI77" s="76"/>
      <c r="ABJ77" s="76"/>
      <c r="ABK77" s="76"/>
      <c r="ABL77" s="76"/>
      <c r="ABM77" s="76"/>
      <c r="ABN77" s="76"/>
      <c r="ABO77" s="76"/>
      <c r="ABP77" s="76">
        <v>3700</v>
      </c>
      <c r="ABQ77" s="76"/>
      <c r="ABR77" s="76"/>
      <c r="ABS77" s="76"/>
      <c r="ABT77" s="76"/>
      <c r="ABU77" s="76"/>
      <c r="ABV77" s="76">
        <v>51557</v>
      </c>
      <c r="ABW77" s="76"/>
      <c r="ABX77" s="76">
        <v>24738</v>
      </c>
      <c r="ABY77" s="76"/>
      <c r="ABZ77" s="76"/>
      <c r="ACA77" s="76"/>
      <c r="ACB77" s="76">
        <v>90721</v>
      </c>
      <c r="ACC77" s="76"/>
      <c r="ACD77" s="76">
        <v>241941</v>
      </c>
      <c r="ACE77" s="76"/>
      <c r="ACF77" s="76"/>
      <c r="ACG77" s="76">
        <v>119.95</v>
      </c>
      <c r="ACH77" s="76"/>
      <c r="ACI77" s="76"/>
      <c r="ACJ77" s="76"/>
      <c r="ACK77" s="76"/>
      <c r="ACL77" s="76"/>
      <c r="ACM77" s="76"/>
      <c r="ACN77" s="76"/>
      <c r="ACO77" s="76"/>
      <c r="ACP77" s="76"/>
      <c r="ACQ77" s="76"/>
      <c r="ACR77" s="76"/>
      <c r="ACS77" s="76"/>
      <c r="ACT77" s="76"/>
      <c r="ACU77" s="76"/>
      <c r="ACV77" s="76"/>
      <c r="ACW77" s="76"/>
      <c r="ACX77" s="76"/>
      <c r="ACY77" s="76"/>
      <c r="ACZ77" s="76"/>
      <c r="ADA77" s="76"/>
      <c r="ADB77" s="76"/>
      <c r="ADC77" s="76"/>
      <c r="ADD77" s="76"/>
      <c r="ADE77" s="76"/>
      <c r="ADF77" s="76"/>
      <c r="ADG77" s="76"/>
      <c r="ADH77" s="76"/>
      <c r="ADI77" s="76"/>
      <c r="ADJ77" s="76"/>
      <c r="ADK77" s="76"/>
      <c r="ADL77" s="76"/>
      <c r="ADM77" s="76"/>
      <c r="ADN77" s="76"/>
      <c r="ADO77" s="76"/>
      <c r="ADP77" s="76"/>
      <c r="ADQ77" s="76"/>
      <c r="ADR77" s="76"/>
      <c r="ADS77" s="76"/>
      <c r="ADT77" s="76"/>
      <c r="ADU77" s="76"/>
      <c r="ADV77" s="76"/>
      <c r="ADW77" s="76"/>
      <c r="ADX77" s="76"/>
      <c r="ADY77" s="76"/>
      <c r="ADZ77" s="76"/>
      <c r="AEA77" s="76"/>
      <c r="AEB77" s="76"/>
      <c r="AEC77" s="76"/>
      <c r="AED77" s="76"/>
      <c r="AEE77" s="76"/>
      <c r="AEF77" s="76"/>
      <c r="AEG77" s="76"/>
      <c r="AEH77" s="76"/>
      <c r="AEI77" s="76"/>
      <c r="AEJ77" s="76"/>
      <c r="AEK77" s="76"/>
      <c r="AEL77" s="76"/>
      <c r="AEM77" s="76">
        <v>39475</v>
      </c>
      <c r="AEN77" s="76"/>
      <c r="AEO77" s="76"/>
      <c r="AEP77" s="76"/>
      <c r="AEQ77" s="76"/>
      <c r="AER77" s="76"/>
      <c r="AES77" s="76"/>
      <c r="AET77" s="76"/>
      <c r="AEU77" s="76"/>
      <c r="AEV77" s="76"/>
      <c r="AEW77" s="76"/>
      <c r="AEX77" s="76"/>
      <c r="AEY77" s="76"/>
      <c r="AEZ77" s="76"/>
      <c r="AFA77" s="76"/>
      <c r="AFB77" s="76"/>
      <c r="AFC77" s="76"/>
      <c r="AFD77" s="76"/>
      <c r="AFE77" s="76"/>
      <c r="AFF77" s="76"/>
      <c r="AFG77" s="76"/>
      <c r="AFH77" s="76"/>
      <c r="AFI77" s="76"/>
      <c r="AFJ77" s="76"/>
      <c r="AFK77" s="76"/>
      <c r="AFL77" s="76"/>
      <c r="AFM77" s="76"/>
      <c r="AFN77" s="76"/>
      <c r="AFO77" s="76"/>
      <c r="AFP77" s="76"/>
      <c r="AFQ77" s="76"/>
      <c r="AFR77" s="76"/>
      <c r="AFS77" s="76"/>
      <c r="AFT77" s="76"/>
      <c r="AFU77" s="76"/>
      <c r="AFV77" s="76"/>
      <c r="AFW77" s="76"/>
      <c r="AFX77" s="76"/>
      <c r="AFY77" s="76"/>
      <c r="AFZ77" s="76"/>
      <c r="AGA77" s="76"/>
      <c r="AGB77" s="76"/>
      <c r="AGC77" s="76"/>
      <c r="AGD77" s="76"/>
      <c r="AGE77" s="76"/>
      <c r="AGF77" s="76"/>
      <c r="AGG77" s="76"/>
      <c r="AGH77" s="76"/>
      <c r="AGI77" s="76"/>
      <c r="AGJ77" s="76"/>
      <c r="AGK77" s="76"/>
      <c r="AGL77" s="202">
        <v>6598166.3000000007</v>
      </c>
      <c r="AGM77"/>
      <c r="AGN77"/>
      <c r="AGO77"/>
      <c r="AGP77"/>
      <c r="AGQ77"/>
      <c r="AGR77"/>
      <c r="AGS77"/>
      <c r="AGT77"/>
      <c r="AGU77"/>
      <c r="AGV77"/>
      <c r="AGW77"/>
      <c r="AGX77"/>
      <c r="AGY77"/>
      <c r="AGZ77"/>
      <c r="AHA77"/>
      <c r="AHB77"/>
      <c r="AHC77"/>
      <c r="AHD77"/>
      <c r="AHE77"/>
      <c r="AHF77"/>
      <c r="AHG77"/>
      <c r="AHH77"/>
      <c r="AHI77"/>
      <c r="AHJ77"/>
      <c r="AHK77"/>
      <c r="AHL77"/>
      <c r="AHM77"/>
      <c r="AHN77"/>
      <c r="AHO77"/>
      <c r="AHP77"/>
      <c r="AHQ77"/>
      <c r="AHR77"/>
      <c r="AHS77"/>
      <c r="AHT77"/>
      <c r="AHU77"/>
      <c r="AHV77"/>
      <c r="AHW77"/>
      <c r="AHX77"/>
      <c r="AHY77"/>
      <c r="AHZ77"/>
      <c r="AIA77"/>
      <c r="AIB77"/>
      <c r="AIC77"/>
      <c r="AID77"/>
      <c r="AIE77"/>
      <c r="AIF77"/>
      <c r="AIG77"/>
      <c r="AIH77"/>
      <c r="AII77"/>
      <c r="AIJ77"/>
      <c r="AIK77"/>
      <c r="AIL77"/>
      <c r="AIM77"/>
      <c r="AIN77"/>
      <c r="AIO77"/>
      <c r="AIP77"/>
      <c r="AIQ77"/>
      <c r="AIR77"/>
      <c r="AIS77"/>
      <c r="AIT77"/>
      <c r="AIU77"/>
      <c r="AIV77"/>
      <c r="AIW77"/>
      <c r="AIX77"/>
      <c r="AIY77"/>
      <c r="AIZ77"/>
      <c r="AJA77"/>
      <c r="AJB77"/>
      <c r="AJC77"/>
      <c r="AJD77"/>
      <c r="AJE77"/>
      <c r="AJF77"/>
      <c r="AJG77"/>
      <c r="AJH77"/>
      <c r="AJI77"/>
      <c r="AJJ77"/>
      <c r="AJK77"/>
      <c r="AJL77"/>
      <c r="AJM77"/>
      <c r="AJN77"/>
      <c r="AJO77"/>
      <c r="AJP77"/>
      <c r="AJQ77"/>
      <c r="AJR77"/>
      <c r="AJS77"/>
      <c r="AJT77"/>
      <c r="AJU77"/>
      <c r="AJV77"/>
      <c r="AJW77"/>
      <c r="AJX77"/>
      <c r="AJY77"/>
      <c r="AJZ77"/>
      <c r="AKA77"/>
      <c r="AKB77"/>
      <c r="AKC77"/>
      <c r="AKD77"/>
      <c r="AKE77"/>
      <c r="AKF77"/>
      <c r="AKG77"/>
      <c r="AKH77"/>
      <c r="AKI77"/>
      <c r="AKJ77"/>
      <c r="AKK77"/>
      <c r="AKL77"/>
      <c r="AKM77"/>
      <c r="AKN77"/>
      <c r="AKO77"/>
      <c r="AKP77"/>
      <c r="AKQ77"/>
      <c r="AKR77"/>
      <c r="AKS77"/>
      <c r="AKT77"/>
      <c r="AKU77"/>
      <c r="AKV77"/>
      <c r="AKW77"/>
      <c r="AKX77"/>
      <c r="AKY77"/>
      <c r="AKZ77"/>
      <c r="ALA77"/>
      <c r="ALB77"/>
      <c r="ALC77"/>
      <c r="ALD77"/>
      <c r="ALE77"/>
      <c r="ALF77"/>
      <c r="ALG77"/>
      <c r="ALH77"/>
      <c r="ALI77"/>
      <c r="ALJ77"/>
      <c r="ALK77"/>
      <c r="ALL77"/>
      <c r="ALM77"/>
      <c r="ALN77"/>
      <c r="ALO77"/>
      <c r="ALP77"/>
      <c r="ALQ77"/>
      <c r="ALR77"/>
      <c r="ALS77"/>
      <c r="ALT77"/>
      <c r="ALU77"/>
      <c r="ALV77"/>
      <c r="ALW77"/>
      <c r="ALX77"/>
      <c r="ALY77"/>
      <c r="ALZ77"/>
      <c r="AMA77"/>
      <c r="AMB77"/>
      <c r="AMC77"/>
      <c r="AMD77"/>
      <c r="AME77"/>
      <c r="AMF77"/>
      <c r="AMG77"/>
      <c r="AMH77"/>
      <c r="AMI77"/>
      <c r="AMJ77"/>
      <c r="AMK77"/>
      <c r="AML77"/>
      <c r="AMM77"/>
      <c r="AMN77"/>
      <c r="AMO77"/>
      <c r="AMP77"/>
      <c r="AMQ77"/>
      <c r="AMR77"/>
      <c r="AMS77"/>
      <c r="AMT77"/>
      <c r="AMU77"/>
      <c r="AMV77"/>
      <c r="AMW77"/>
      <c r="AMX77"/>
      <c r="AMY77"/>
      <c r="AMZ77"/>
      <c r="ANA77"/>
      <c r="ANB77"/>
      <c r="ANC77"/>
      <c r="AND77"/>
      <c r="ANE77"/>
      <c r="ANF77"/>
      <c r="ANG77"/>
      <c r="ANH77"/>
      <c r="ANI77"/>
      <c r="ANJ77"/>
      <c r="ANK77"/>
      <c r="ANL77"/>
      <c r="ANM77"/>
      <c r="ANN77"/>
      <c r="ANO77"/>
      <c r="ANP77"/>
      <c r="ANQ77"/>
      <c r="ANR77"/>
      <c r="ANS77"/>
      <c r="ANT77"/>
      <c r="ANU77"/>
      <c r="ANV77"/>
      <c r="ANW77"/>
      <c r="ANX77"/>
      <c r="ANY77"/>
      <c r="ANZ77"/>
      <c r="AOA77"/>
      <c r="AOB77"/>
      <c r="AOC77"/>
      <c r="AOD77"/>
      <c r="AOE77"/>
      <c r="AOF77"/>
      <c r="AOG77"/>
      <c r="AOH77"/>
      <c r="AOI77"/>
      <c r="AOJ77"/>
      <c r="AOK77"/>
      <c r="AOL77"/>
      <c r="AOM77"/>
      <c r="AON77"/>
      <c r="AOO77"/>
      <c r="AOP77"/>
      <c r="AOQ77"/>
      <c r="AOR77"/>
      <c r="AOS77"/>
      <c r="AOT77"/>
      <c r="AOU77"/>
      <c r="AOV77"/>
      <c r="AOW77"/>
      <c r="AOX77"/>
      <c r="AOY77"/>
      <c r="AOZ77"/>
      <c r="APA77"/>
      <c r="APB77"/>
      <c r="APC77"/>
      <c r="APD77"/>
      <c r="APE77"/>
      <c r="APF77"/>
      <c r="APG77"/>
      <c r="APH77"/>
      <c r="API77"/>
      <c r="APJ77"/>
      <c r="APK77"/>
      <c r="APL77"/>
      <c r="APM77"/>
      <c r="APN77"/>
      <c r="APO77"/>
      <c r="APP77"/>
      <c r="APQ77"/>
      <c r="APR77"/>
      <c r="APS77"/>
      <c r="APT77"/>
      <c r="APU77"/>
      <c r="APV77"/>
      <c r="APW77"/>
      <c r="APX77"/>
      <c r="APY77"/>
      <c r="APZ77"/>
      <c r="AQA77"/>
      <c r="AQB77"/>
      <c r="AQC77"/>
      <c r="AQD77"/>
      <c r="AQE77"/>
      <c r="AQF77"/>
      <c r="AQG77"/>
      <c r="AQH77"/>
      <c r="AQI77"/>
      <c r="AQJ77"/>
      <c r="AQK77"/>
      <c r="AQL77"/>
      <c r="AQM77"/>
      <c r="AQN77"/>
      <c r="AQO77"/>
      <c r="AQP77"/>
      <c r="AQQ77"/>
      <c r="AQR77"/>
      <c r="AQS77"/>
      <c r="AQT77"/>
      <c r="AQU77"/>
      <c r="AQV77"/>
      <c r="AQW77"/>
      <c r="AQX77"/>
      <c r="AQY77"/>
      <c r="AQZ77"/>
      <c r="ARA77"/>
      <c r="ARB77"/>
      <c r="ARC77"/>
      <c r="ARD77"/>
      <c r="ARE77"/>
      <c r="ARF77"/>
      <c r="ARG77"/>
      <c r="ARH77"/>
      <c r="ARI77"/>
      <c r="ARJ77"/>
      <c r="ARK77"/>
      <c r="ARL77"/>
      <c r="ARM77"/>
      <c r="ARN77"/>
      <c r="ARO77"/>
      <c r="ARP77"/>
      <c r="ARQ77"/>
      <c r="ARR77"/>
      <c r="ARS77"/>
      <c r="ART77"/>
      <c r="ARU77"/>
      <c r="ARV77"/>
      <c r="ARW77"/>
      <c r="ARX77"/>
      <c r="ARY77"/>
      <c r="ARZ77"/>
      <c r="ASA77"/>
      <c r="ASB77"/>
      <c r="ASC77"/>
      <c r="ASD77"/>
      <c r="ASE77"/>
      <c r="ASF77"/>
      <c r="ASG77"/>
      <c r="ASH77"/>
      <c r="ASI77"/>
      <c r="ASJ77"/>
      <c r="ASK77"/>
      <c r="ASL77"/>
      <c r="ASM77"/>
      <c r="ASN77"/>
      <c r="ASO77"/>
      <c r="ASP77"/>
      <c r="ASQ77"/>
      <c r="ASR77"/>
      <c r="ASS77"/>
      <c r="AST77"/>
      <c r="ASU77"/>
      <c r="ASV77"/>
      <c r="ASW77"/>
      <c r="ASX77"/>
      <c r="ASY77"/>
      <c r="ASZ77"/>
      <c r="ATA77"/>
      <c r="ATB77"/>
      <c r="ATC77"/>
      <c r="ATD77"/>
      <c r="ATE77"/>
      <c r="ATF77"/>
      <c r="ATG77"/>
      <c r="ATH77"/>
      <c r="ATI77"/>
      <c r="ATJ77"/>
      <c r="ATK77"/>
      <c r="ATL77"/>
      <c r="ATM77"/>
      <c r="ATN77"/>
      <c r="ATO77"/>
      <c r="ATP77"/>
      <c r="ATQ77"/>
      <c r="ATR77"/>
      <c r="ATS77"/>
      <c r="ATT77"/>
      <c r="ATU77"/>
      <c r="ATV77"/>
      <c r="ATW77"/>
      <c r="ATX77"/>
      <c r="ATY77"/>
      <c r="ATZ77"/>
      <c r="AUA77"/>
      <c r="AUB77"/>
      <c r="AUC77"/>
      <c r="AUD77"/>
      <c r="AUE77"/>
      <c r="AUF77"/>
      <c r="AUG77"/>
      <c r="AUH77"/>
      <c r="AUI77"/>
      <c r="AUJ77"/>
      <c r="AUK77"/>
      <c r="AUL77"/>
      <c r="AUM77"/>
      <c r="AUN77"/>
      <c r="AUO77"/>
      <c r="AUP77"/>
      <c r="AUQ77"/>
      <c r="AUR77"/>
      <c r="AUS77"/>
      <c r="AUT77"/>
      <c r="AUU77"/>
      <c r="AUV77"/>
      <c r="AUW77"/>
      <c r="AUX77"/>
      <c r="AUY77"/>
      <c r="AUZ77"/>
      <c r="AVA77"/>
      <c r="AVB77"/>
      <c r="AVC77"/>
      <c r="AVD77"/>
      <c r="AVE77"/>
      <c r="AVF77"/>
      <c r="AVG77"/>
      <c r="AVH77"/>
      <c r="AVI77"/>
      <c r="AVJ77"/>
      <c r="AVK77"/>
      <c r="AVL77"/>
      <c r="AVM77"/>
      <c r="AVN77"/>
      <c r="AVO77"/>
      <c r="AVP77"/>
      <c r="AVQ77"/>
      <c r="AVR77"/>
      <c r="AVS77"/>
      <c r="AVT77"/>
      <c r="AVU77"/>
      <c r="AVV77"/>
      <c r="AVW77"/>
      <c r="AVX77"/>
      <c r="AVY77"/>
      <c r="AVZ77"/>
      <c r="AWA77"/>
      <c r="AWB77"/>
      <c r="AWC77"/>
      <c r="AWD77"/>
      <c r="AWE77"/>
      <c r="AWF77"/>
      <c r="AWG77"/>
      <c r="AWH77"/>
      <c r="AWI77"/>
      <c r="AWJ77"/>
      <c r="AWK77"/>
      <c r="AWL77"/>
      <c r="AWM77"/>
      <c r="AWN77"/>
      <c r="AWO77"/>
      <c r="AWP77"/>
      <c r="AWQ77"/>
      <c r="AWR77"/>
      <c r="AWS77"/>
      <c r="AWT77"/>
      <c r="AWU77"/>
      <c r="AWV77"/>
      <c r="AWW77"/>
      <c r="AWX77"/>
      <c r="AWY77"/>
      <c r="AWZ77"/>
      <c r="AXA77"/>
      <c r="AXB77"/>
      <c r="AXC77"/>
      <c r="AXD77"/>
      <c r="AXE77"/>
      <c r="AXF77"/>
      <c r="AXG77"/>
      <c r="AXH77"/>
      <c r="AXI77"/>
      <c r="AXJ77"/>
      <c r="AXK77"/>
      <c r="AXL77"/>
      <c r="AXM77"/>
      <c r="AXN77"/>
      <c r="AXO77"/>
      <c r="AXP77"/>
      <c r="AXQ77"/>
      <c r="AXR77"/>
      <c r="AXS77"/>
      <c r="AXT77"/>
      <c r="AXU77"/>
      <c r="AXV77"/>
      <c r="AXW77"/>
      <c r="AXX77"/>
      <c r="AXY77"/>
      <c r="AXZ77"/>
      <c r="AYA77"/>
      <c r="AYB77"/>
      <c r="AYC77"/>
      <c r="AYD77"/>
      <c r="AYE77"/>
      <c r="AYF77"/>
      <c r="AYG77"/>
      <c r="AYH77"/>
      <c r="AYI77"/>
      <c r="AYJ77"/>
      <c r="AYK77"/>
      <c r="AYL77"/>
      <c r="AYM77"/>
      <c r="AYN77"/>
      <c r="AYO77"/>
      <c r="AYP77"/>
      <c r="AYQ77"/>
      <c r="AYR77"/>
      <c r="AYS77"/>
      <c r="AYT77"/>
      <c r="AYU77"/>
      <c r="AYV77"/>
      <c r="AYW77"/>
      <c r="AYX77"/>
      <c r="AYY77"/>
      <c r="AYZ77"/>
      <c r="AZA77"/>
      <c r="AZB77"/>
      <c r="AZC77"/>
      <c r="AZD77"/>
      <c r="AZE77"/>
      <c r="AZF77"/>
      <c r="AZG77"/>
      <c r="AZH77"/>
      <c r="AZI77"/>
      <c r="AZJ77"/>
      <c r="AZK77"/>
      <c r="AZL77"/>
      <c r="AZM77"/>
      <c r="AZN77"/>
      <c r="AZO77"/>
      <c r="AZP77"/>
      <c r="AZQ77"/>
      <c r="AZR77"/>
      <c r="AZS77"/>
      <c r="AZT77"/>
      <c r="AZU77"/>
      <c r="AZV77"/>
      <c r="AZW77"/>
      <c r="AZX77"/>
      <c r="AZY77"/>
      <c r="AZZ77"/>
      <c r="BAA77"/>
      <c r="BAB77"/>
      <c r="BAC77"/>
      <c r="BAD77"/>
      <c r="BAE77"/>
      <c r="BAF77"/>
      <c r="BAG77"/>
      <c r="BAH77"/>
      <c r="BAI77"/>
      <c r="BAJ77"/>
      <c r="BAK77"/>
      <c r="BAL77"/>
      <c r="BAM77"/>
      <c r="BAN77"/>
      <c r="BAO77"/>
      <c r="BAP77"/>
      <c r="BAQ77"/>
      <c r="BAR77"/>
      <c r="BAS77"/>
      <c r="BAT77"/>
      <c r="BAU77"/>
      <c r="BAV77"/>
      <c r="BAW77"/>
      <c r="BAX77"/>
      <c r="BAY77"/>
      <c r="BAZ77"/>
      <c r="BBA77"/>
      <c r="BBB77"/>
      <c r="BBC77"/>
      <c r="BBD77"/>
      <c r="BBE77"/>
      <c r="BBF77"/>
      <c r="BBG77"/>
      <c r="BBH77"/>
      <c r="BBI77"/>
      <c r="BBJ77"/>
      <c r="BBK77"/>
      <c r="BBL77"/>
      <c r="BBM77"/>
      <c r="BBN77"/>
      <c r="BBO77"/>
      <c r="BBP77"/>
      <c r="BBQ77"/>
      <c r="BBR77"/>
      <c r="BBS77"/>
      <c r="BBT77"/>
      <c r="BBU77"/>
      <c r="BBV77"/>
      <c r="BBW77"/>
      <c r="BBX77"/>
      <c r="BBY77"/>
      <c r="BBZ77"/>
      <c r="BCA77"/>
      <c r="BCB77"/>
      <c r="BCC77"/>
      <c r="BCD77"/>
      <c r="BCE77"/>
      <c r="BCF77"/>
      <c r="BCG77"/>
      <c r="BCH77"/>
      <c r="BCI77"/>
      <c r="BCJ77"/>
      <c r="BCK77"/>
      <c r="BCL77"/>
      <c r="BCM77"/>
      <c r="BCN77"/>
      <c r="BCO77"/>
      <c r="BCP77"/>
      <c r="BCQ77"/>
      <c r="BCR77"/>
      <c r="BCS77"/>
      <c r="BCT77"/>
      <c r="BCU77"/>
      <c r="BCV77"/>
      <c r="BCW77"/>
    </row>
    <row r="78" spans="2:1453" x14ac:dyDescent="0.25">
      <c r="B78" s="183" t="str">
        <f t="shared" ref="B78" si="42">"Q"&amp;INT((MONTH(C78)-1)/3)+1&amp;RIGHT(YEAR(C78),2)</f>
        <v>Q414</v>
      </c>
      <c r="C78" s="74" t="str">
        <f t="shared" ref="C78" si="43">M78</f>
        <v>2014-12-01</v>
      </c>
      <c r="D78" s="75">
        <f t="shared" si="7"/>
        <v>7105283.3199999984</v>
      </c>
      <c r="E78" s="76">
        <f t="shared" si="12"/>
        <v>22561114.869999997</v>
      </c>
      <c r="F78" s="77">
        <f t="shared" ref="F78" si="44">D78/E78</f>
        <v>0.31493493831938452</v>
      </c>
      <c r="G78" s="97">
        <v>117154000</v>
      </c>
      <c r="H78" s="48">
        <f>+G78/G66-1</f>
        <v>-0.15763815988150531</v>
      </c>
      <c r="I78" s="142">
        <f>+E78/G78</f>
        <v>0.19257656477798452</v>
      </c>
      <c r="J78" s="78">
        <f t="shared" ref="J78" si="45">COUNT(N78:XFD78)-1</f>
        <v>147</v>
      </c>
      <c r="K78" s="79">
        <f t="shared" ref="K78" si="46">D78/J78</f>
        <v>48335.260680272098</v>
      </c>
      <c r="M78" s="93" t="s">
        <v>289</v>
      </c>
      <c r="N78" s="20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>
        <v>9806</v>
      </c>
      <c r="Z78" s="76"/>
      <c r="AA78" s="76"/>
      <c r="AB78" s="76"/>
      <c r="AC78" s="76"/>
      <c r="AD78" s="76"/>
      <c r="AE78" s="76"/>
      <c r="AF78" s="76"/>
      <c r="AG78" s="76">
        <v>21753</v>
      </c>
      <c r="AH78" s="76">
        <v>2690</v>
      </c>
      <c r="AI78" s="76"/>
      <c r="AJ78" s="76"/>
      <c r="AK78" s="76"/>
      <c r="AL78" s="76"/>
      <c r="AM78" s="76">
        <v>89839</v>
      </c>
      <c r="AN78" s="76"/>
      <c r="AO78" s="76">
        <v>31000</v>
      </c>
      <c r="AP78" s="76"/>
      <c r="AQ78" s="76"/>
      <c r="AR78" s="76"/>
      <c r="AS78" s="76"/>
      <c r="AT78" s="76"/>
      <c r="AU78" s="76"/>
      <c r="AV78" s="76">
        <v>51845</v>
      </c>
      <c r="AW78" s="76">
        <v>43490</v>
      </c>
      <c r="AX78" s="76"/>
      <c r="AY78" s="76">
        <v>39064</v>
      </c>
      <c r="AZ78" s="76">
        <v>19200</v>
      </c>
      <c r="BA78" s="76"/>
      <c r="BB78" s="76"/>
      <c r="BC78" s="76"/>
      <c r="BD78" s="76">
        <v>39922</v>
      </c>
      <c r="BE78" s="76"/>
      <c r="BF78" s="76"/>
      <c r="BG78" s="76"/>
      <c r="BH78" s="76">
        <v>56242</v>
      </c>
      <c r="BI78" s="76">
        <v>38800</v>
      </c>
      <c r="BJ78" s="76"/>
      <c r="BK78" s="76"/>
      <c r="BL78" s="76">
        <v>205324</v>
      </c>
      <c r="BM78" s="76"/>
      <c r="BN78" s="76"/>
      <c r="BO78" s="76"/>
      <c r="BP78" s="76"/>
      <c r="BQ78" s="76"/>
      <c r="BR78" s="76"/>
      <c r="BS78" s="76"/>
      <c r="BT78" s="76"/>
      <c r="BU78" s="76">
        <v>58350</v>
      </c>
      <c r="BV78" s="76"/>
      <c r="BW78" s="76"/>
      <c r="BX78" s="76">
        <v>85915</v>
      </c>
      <c r="BY78" s="76">
        <v>42069</v>
      </c>
      <c r="BZ78" s="76"/>
      <c r="CA78" s="76"/>
      <c r="CB78" s="76">
        <v>40827</v>
      </c>
      <c r="CC78" s="76"/>
      <c r="CD78" s="76"/>
      <c r="CE78" s="76"/>
      <c r="CF78" s="76"/>
      <c r="CG78" s="76"/>
      <c r="CH78" s="76"/>
      <c r="CI78" s="76"/>
      <c r="CJ78" s="76">
        <v>288611</v>
      </c>
      <c r="CK78" s="76"/>
      <c r="CL78" s="76">
        <v>608</v>
      </c>
      <c r="CM78" s="76"/>
      <c r="CN78" s="76"/>
      <c r="CO78" s="76">
        <v>149149</v>
      </c>
      <c r="CP78" s="76"/>
      <c r="CQ78" s="76"/>
      <c r="CR78" s="76"/>
      <c r="CS78" s="76">
        <v>13905</v>
      </c>
      <c r="CT78" s="76"/>
      <c r="CU78" s="76"/>
      <c r="CV78" s="76">
        <v>49829</v>
      </c>
      <c r="CW78" s="76"/>
      <c r="CX78" s="76">
        <v>248202</v>
      </c>
      <c r="CY78" s="76"/>
      <c r="CZ78" s="76"/>
      <c r="DA78" s="76">
        <v>31322</v>
      </c>
      <c r="DB78" s="76"/>
      <c r="DC78" s="76"/>
      <c r="DD78" s="76"/>
      <c r="DE78" s="76">
        <v>3460</v>
      </c>
      <c r="DF78" s="76"/>
      <c r="DG78" s="76"/>
      <c r="DH78" s="76"/>
      <c r="DI78" s="76">
        <v>56100</v>
      </c>
      <c r="DJ78" s="76"/>
      <c r="DK78" s="76"/>
      <c r="DL78" s="76"/>
      <c r="DM78" s="76">
        <v>784</v>
      </c>
      <c r="DN78" s="76"/>
      <c r="DO78" s="76"/>
      <c r="DP78" s="76"/>
      <c r="DQ78" s="76"/>
      <c r="DR78" s="76"/>
      <c r="DS78" s="76"/>
      <c r="DT78" s="76"/>
      <c r="DU78" s="76">
        <v>146115</v>
      </c>
      <c r="DV78" s="76">
        <v>96620</v>
      </c>
      <c r="DW78" s="76">
        <v>14866</v>
      </c>
      <c r="DX78" s="76"/>
      <c r="DY78" s="76"/>
      <c r="DZ78" s="76">
        <v>106897.2</v>
      </c>
      <c r="EA78" s="76"/>
      <c r="EB78" s="76">
        <v>11720</v>
      </c>
      <c r="EC78" s="76"/>
      <c r="ED78" s="76">
        <v>70436</v>
      </c>
      <c r="EE78" s="76">
        <v>100</v>
      </c>
      <c r="EF78" s="76"/>
      <c r="EG78" s="76"/>
      <c r="EH78" s="76">
        <v>11000</v>
      </c>
      <c r="EI78" s="76"/>
      <c r="EJ78" s="76"/>
      <c r="EK78" s="76">
        <v>25200</v>
      </c>
      <c r="EL78" s="76"/>
      <c r="EM78" s="76"/>
      <c r="EN78" s="76">
        <v>23825</v>
      </c>
      <c r="EO78" s="76"/>
      <c r="EP78" s="76">
        <v>18650</v>
      </c>
      <c r="EQ78" s="76"/>
      <c r="ER78" s="76"/>
      <c r="ES78" s="76"/>
      <c r="ET78" s="76"/>
      <c r="EU78" s="76"/>
      <c r="EV78" s="76"/>
      <c r="EW78" s="76">
        <v>27970</v>
      </c>
      <c r="EX78" s="76"/>
      <c r="EY78" s="76"/>
      <c r="EZ78" s="76"/>
      <c r="FA78" s="76">
        <v>223.8</v>
      </c>
      <c r="FB78" s="76"/>
      <c r="FC78" s="76"/>
      <c r="FD78" s="76"/>
      <c r="FE78" s="76"/>
      <c r="FF78" s="76"/>
      <c r="FG78" s="76"/>
      <c r="FH78" s="76">
        <v>97001</v>
      </c>
      <c r="FI78" s="76"/>
      <c r="FJ78" s="76"/>
      <c r="FK78" s="76"/>
      <c r="FL78" s="76">
        <v>23804</v>
      </c>
      <c r="FM78" s="76">
        <v>28077</v>
      </c>
      <c r="FN78" s="76"/>
      <c r="FO78" s="76"/>
      <c r="FP78" s="76">
        <v>1200</v>
      </c>
      <c r="FQ78" s="76"/>
      <c r="FR78" s="76"/>
      <c r="FS78" s="76"/>
      <c r="FT78" s="76"/>
      <c r="FU78" s="76"/>
      <c r="FV78" s="76">
        <v>112100</v>
      </c>
      <c r="FW78" s="76"/>
      <c r="FX78" s="76"/>
      <c r="FY78" s="76">
        <v>47670</v>
      </c>
      <c r="FZ78" s="76"/>
      <c r="GA78" s="76"/>
      <c r="GB78" s="76"/>
      <c r="GC78" s="76"/>
      <c r="GD78" s="76"/>
      <c r="GE78" s="76"/>
      <c r="GF78" s="76"/>
      <c r="GG78" s="76"/>
      <c r="GH78" s="76"/>
      <c r="GI78" s="76"/>
      <c r="GJ78" s="76"/>
      <c r="GK78" s="76"/>
      <c r="GL78" s="76"/>
      <c r="GM78" s="76"/>
      <c r="GN78" s="76"/>
      <c r="GO78" s="76"/>
      <c r="GP78" s="76"/>
      <c r="GQ78" s="76"/>
      <c r="GR78" s="76"/>
      <c r="GS78" s="76"/>
      <c r="GT78" s="76"/>
      <c r="GU78" s="76"/>
      <c r="GV78" s="76"/>
      <c r="GW78" s="76"/>
      <c r="GX78" s="76">
        <v>26330</v>
      </c>
      <c r="GY78" s="76"/>
      <c r="GZ78" s="76"/>
      <c r="HA78" s="76"/>
      <c r="HB78" s="76"/>
      <c r="HC78" s="76"/>
      <c r="HD78" s="76">
        <v>3864</v>
      </c>
      <c r="HE78" s="76">
        <v>8076</v>
      </c>
      <c r="HF78" s="76"/>
      <c r="HG78" s="76"/>
      <c r="HH78" s="76">
        <v>15571</v>
      </c>
      <c r="HI78" s="76"/>
      <c r="HJ78" s="76"/>
      <c r="HK78" s="76"/>
      <c r="HL78" s="76"/>
      <c r="HM78" s="76"/>
      <c r="HN78" s="76"/>
      <c r="HO78" s="76"/>
      <c r="HP78" s="76"/>
      <c r="HQ78" s="76">
        <v>7000</v>
      </c>
      <c r="HR78" s="76"/>
      <c r="HS78" s="76"/>
      <c r="HT78" s="76"/>
      <c r="HU78" s="76"/>
      <c r="HV78" s="76"/>
      <c r="HW78" s="76"/>
      <c r="HX78" s="76"/>
      <c r="HY78" s="76">
        <v>15000</v>
      </c>
      <c r="HZ78" s="76">
        <v>41568</v>
      </c>
      <c r="IA78" s="76">
        <v>23712</v>
      </c>
      <c r="IB78" s="76">
        <v>54430</v>
      </c>
      <c r="IC78" s="76"/>
      <c r="ID78" s="76">
        <v>4660</v>
      </c>
      <c r="IE78" s="76">
        <v>24474</v>
      </c>
      <c r="IF78" s="76"/>
      <c r="IG78" s="76"/>
      <c r="IH78" s="76">
        <v>119470.6</v>
      </c>
      <c r="II78" s="76"/>
      <c r="IJ78" s="76"/>
      <c r="IK78" s="76">
        <v>49275</v>
      </c>
      <c r="IL78" s="76">
        <v>87174</v>
      </c>
      <c r="IM78" s="76"/>
      <c r="IN78" s="76"/>
      <c r="IO78" s="76"/>
      <c r="IP78" s="76"/>
      <c r="IQ78" s="76">
        <v>68992</v>
      </c>
      <c r="IR78" s="76"/>
      <c r="IS78" s="76"/>
      <c r="IT78" s="76"/>
      <c r="IU78" s="76"/>
      <c r="IV78" s="76"/>
      <c r="IW78" s="76">
        <v>242779</v>
      </c>
      <c r="IX78" s="76"/>
      <c r="IY78" s="76"/>
      <c r="IZ78" s="76"/>
      <c r="JA78" s="76"/>
      <c r="JB78" s="76"/>
      <c r="JC78" s="76"/>
      <c r="JD78" s="76"/>
      <c r="JE78" s="76"/>
      <c r="JF78" s="76"/>
      <c r="JG78" s="76"/>
      <c r="JH78" s="76"/>
      <c r="JI78" s="76"/>
      <c r="JJ78" s="76"/>
      <c r="JK78" s="76"/>
      <c r="JL78" s="76"/>
      <c r="JM78" s="76"/>
      <c r="JN78" s="76"/>
      <c r="JO78" s="76"/>
      <c r="JP78" s="76"/>
      <c r="JQ78" s="76"/>
      <c r="JR78" s="76"/>
      <c r="JS78" s="76"/>
      <c r="JT78" s="76"/>
      <c r="JU78" s="76"/>
      <c r="JV78" s="76"/>
      <c r="JW78" s="76"/>
      <c r="JX78" s="76"/>
      <c r="JY78" s="76"/>
      <c r="JZ78" s="76"/>
      <c r="KA78" s="76"/>
      <c r="KB78" s="76"/>
      <c r="KC78" s="76"/>
      <c r="KD78" s="76"/>
      <c r="KE78" s="76"/>
      <c r="KF78" s="76"/>
      <c r="KG78" s="76"/>
      <c r="KH78" s="76"/>
      <c r="KI78" s="76"/>
      <c r="KJ78" s="76"/>
      <c r="KK78" s="76">
        <v>16490</v>
      </c>
      <c r="KL78" s="76"/>
      <c r="KM78" s="76">
        <v>14108</v>
      </c>
      <c r="KN78" s="76"/>
      <c r="KO78" s="76"/>
      <c r="KP78" s="76"/>
      <c r="KQ78" s="76"/>
      <c r="KR78" s="76"/>
      <c r="KS78" s="76">
        <v>94189</v>
      </c>
      <c r="KT78" s="76"/>
      <c r="KU78" s="76">
        <v>19600</v>
      </c>
      <c r="KV78" s="76"/>
      <c r="KW78" s="76"/>
      <c r="KX78" s="76"/>
      <c r="KY78" s="76"/>
      <c r="KZ78" s="76"/>
      <c r="LA78" s="76"/>
      <c r="LB78" s="76"/>
      <c r="LC78" s="76"/>
      <c r="LD78" s="76"/>
      <c r="LE78" s="76"/>
      <c r="LF78" s="76"/>
      <c r="LG78" s="76"/>
      <c r="LH78" s="76"/>
      <c r="LI78" s="76"/>
      <c r="LJ78" s="76"/>
      <c r="LK78" s="76"/>
      <c r="LL78" s="76"/>
      <c r="LM78" s="76"/>
      <c r="LN78" s="76"/>
      <c r="LO78" s="76"/>
      <c r="LP78" s="76"/>
      <c r="LQ78" s="76"/>
      <c r="LR78" s="76">
        <v>44760</v>
      </c>
      <c r="LS78" s="76"/>
      <c r="LT78" s="76"/>
      <c r="LU78" s="76"/>
      <c r="LV78" s="76"/>
      <c r="LW78" s="76"/>
      <c r="LX78" s="76"/>
      <c r="LY78" s="76"/>
      <c r="LZ78" s="76">
        <v>12652</v>
      </c>
      <c r="MA78" s="76"/>
      <c r="MB78" s="76"/>
      <c r="MC78" s="76"/>
      <c r="MD78" s="76"/>
      <c r="ME78" s="76"/>
      <c r="MF78" s="76"/>
      <c r="MG78" s="76">
        <v>34140</v>
      </c>
      <c r="MH78" s="76"/>
      <c r="MI78" s="76">
        <v>174411</v>
      </c>
      <c r="MJ78" s="76"/>
      <c r="MK78" s="76"/>
      <c r="ML78" s="76"/>
      <c r="MM78" s="76"/>
      <c r="MN78" s="76"/>
      <c r="MO78" s="76">
        <v>7690</v>
      </c>
      <c r="MP78" s="76"/>
      <c r="MQ78" s="76">
        <v>23479</v>
      </c>
      <c r="MR78" s="76">
        <v>18541</v>
      </c>
      <c r="MS78" s="76"/>
      <c r="MT78" s="76"/>
      <c r="MU78" s="76"/>
      <c r="MV78" s="76"/>
      <c r="MW78" s="76"/>
      <c r="MX78" s="76"/>
      <c r="MY78" s="76"/>
      <c r="MZ78" s="76"/>
      <c r="NA78" s="76"/>
      <c r="NB78" s="76"/>
      <c r="NC78" s="76"/>
      <c r="ND78" s="76"/>
      <c r="NE78" s="76"/>
      <c r="NF78" s="76"/>
      <c r="NG78" s="76"/>
      <c r="NH78" s="76"/>
      <c r="NI78" s="76">
        <v>3071</v>
      </c>
      <c r="NJ78" s="76"/>
      <c r="NK78" s="76"/>
      <c r="NL78" s="76"/>
      <c r="NM78" s="76"/>
      <c r="NN78" s="76"/>
      <c r="NO78" s="76"/>
      <c r="NP78" s="76"/>
      <c r="NQ78" s="76"/>
      <c r="NR78" s="76"/>
      <c r="NS78" s="76"/>
      <c r="NT78" s="76"/>
      <c r="NU78" s="76">
        <v>7700</v>
      </c>
      <c r="NV78" s="76"/>
      <c r="NW78" s="76">
        <v>533</v>
      </c>
      <c r="NX78" s="76">
        <v>2652</v>
      </c>
      <c r="NY78" s="76">
        <v>5600</v>
      </c>
      <c r="NZ78" s="76"/>
      <c r="OA78" s="76"/>
      <c r="OB78" s="76"/>
      <c r="OC78" s="76"/>
      <c r="OD78" s="76"/>
      <c r="OE78" s="76">
        <v>6000</v>
      </c>
      <c r="OF78" s="76"/>
      <c r="OG78" s="76"/>
      <c r="OH78" s="76">
        <v>21031</v>
      </c>
      <c r="OI78" s="76">
        <v>2820</v>
      </c>
      <c r="OJ78" s="76">
        <v>24380</v>
      </c>
      <c r="OK78" s="76"/>
      <c r="OL78" s="76">
        <v>92483</v>
      </c>
      <c r="OM78" s="76"/>
      <c r="ON78" s="76"/>
      <c r="OO78" s="76"/>
      <c r="OP78" s="76"/>
      <c r="OQ78" s="76">
        <v>1025</v>
      </c>
      <c r="OR78" s="76"/>
      <c r="OS78" s="76"/>
      <c r="OT78" s="76"/>
      <c r="OU78" s="76"/>
      <c r="OV78" s="76"/>
      <c r="OW78" s="76">
        <v>76500</v>
      </c>
      <c r="OX78" s="76"/>
      <c r="OY78" s="76">
        <v>7350</v>
      </c>
      <c r="OZ78" s="76">
        <v>28000</v>
      </c>
      <c r="PA78" s="76"/>
      <c r="PB78" s="76"/>
      <c r="PC78" s="76"/>
      <c r="PD78" s="76"/>
      <c r="PE78" s="76">
        <v>9056</v>
      </c>
      <c r="PF78" s="76"/>
      <c r="PG78" s="76"/>
      <c r="PH78" s="76"/>
      <c r="PI78" s="76"/>
      <c r="PJ78" s="76">
        <v>359434</v>
      </c>
      <c r="PK78" s="76"/>
      <c r="PL78" s="76"/>
      <c r="PM78" s="76"/>
      <c r="PN78" s="76"/>
      <c r="PO78" s="76"/>
      <c r="PP78" s="76"/>
      <c r="PQ78" s="76"/>
      <c r="PR78" s="76"/>
      <c r="PS78" s="76"/>
      <c r="PT78" s="76"/>
      <c r="PU78" s="76"/>
      <c r="PV78" s="76"/>
      <c r="PW78" s="76"/>
      <c r="PX78" s="76"/>
      <c r="PY78" s="76"/>
      <c r="PZ78" s="76"/>
      <c r="QA78" s="76"/>
      <c r="QB78" s="76"/>
      <c r="QC78" s="76"/>
      <c r="QD78" s="76"/>
      <c r="QE78" s="76"/>
      <c r="QF78" s="76"/>
      <c r="QG78" s="76"/>
      <c r="QH78" s="76"/>
      <c r="QI78" s="76"/>
      <c r="QJ78" s="76"/>
      <c r="QK78" s="76"/>
      <c r="QL78" s="76"/>
      <c r="QM78" s="76">
        <v>57712</v>
      </c>
      <c r="QN78" s="76"/>
      <c r="QO78" s="76"/>
      <c r="QP78" s="76"/>
      <c r="QQ78" s="76"/>
      <c r="QR78" s="76">
        <v>3679</v>
      </c>
      <c r="QS78" s="76">
        <v>3198</v>
      </c>
      <c r="QT78" s="76"/>
      <c r="QU78" s="76">
        <v>48356.020000000004</v>
      </c>
      <c r="QV78" s="76">
        <v>21080</v>
      </c>
      <c r="QW78" s="76">
        <v>14556</v>
      </c>
      <c r="QX78" s="76"/>
      <c r="QY78" s="76"/>
      <c r="QZ78" s="76"/>
      <c r="RA78" s="76"/>
      <c r="RB78" s="76"/>
      <c r="RC78" s="76"/>
      <c r="RD78" s="76"/>
      <c r="RE78" s="76">
        <v>14150</v>
      </c>
      <c r="RF78" s="76"/>
      <c r="RG78" s="76"/>
      <c r="RH78" s="76"/>
      <c r="RI78" s="76">
        <v>20442</v>
      </c>
      <c r="RJ78" s="76"/>
      <c r="RK78" s="76"/>
      <c r="RL78" s="76">
        <v>18054</v>
      </c>
      <c r="RM78" s="76"/>
      <c r="RN78" s="76"/>
      <c r="RO78" s="76"/>
      <c r="RP78" s="76"/>
      <c r="RQ78" s="76">
        <v>2575</v>
      </c>
      <c r="RR78" s="76"/>
      <c r="RS78" s="76"/>
      <c r="RT78" s="76"/>
      <c r="RU78" s="76"/>
      <c r="RV78" s="76"/>
      <c r="RW78" s="76"/>
      <c r="RX78" s="76"/>
      <c r="RY78" s="76"/>
      <c r="RZ78" s="76"/>
      <c r="SA78" s="76"/>
      <c r="SB78" s="76">
        <v>7500</v>
      </c>
      <c r="SC78" s="76">
        <v>41080</v>
      </c>
      <c r="SD78" s="76"/>
      <c r="SE78" s="76"/>
      <c r="SF78" s="76"/>
      <c r="SG78" s="76"/>
      <c r="SH78" s="76"/>
      <c r="SI78" s="76">
        <v>16380</v>
      </c>
      <c r="SJ78" s="76"/>
      <c r="SK78" s="76"/>
      <c r="SL78" s="76"/>
      <c r="SM78" s="76"/>
      <c r="SN78" s="76"/>
      <c r="SO78" s="76"/>
      <c r="SP78" s="76"/>
      <c r="SQ78" s="76"/>
      <c r="SR78" s="76"/>
      <c r="SS78" s="76"/>
      <c r="ST78" s="76"/>
      <c r="SU78" s="76"/>
      <c r="SV78" s="76"/>
      <c r="SW78" s="76"/>
      <c r="SX78" s="76">
        <v>51469</v>
      </c>
      <c r="SY78" s="76"/>
      <c r="SZ78" s="76"/>
      <c r="TA78" s="76"/>
      <c r="TB78" s="76"/>
      <c r="TC78" s="76"/>
      <c r="TD78" s="76"/>
      <c r="TE78" s="76"/>
      <c r="TF78" s="76"/>
      <c r="TG78" s="76"/>
      <c r="TH78" s="76"/>
      <c r="TI78" s="76"/>
      <c r="TJ78" s="76">
        <v>26688</v>
      </c>
      <c r="TK78" s="76"/>
      <c r="TL78" s="76"/>
      <c r="TM78" s="76"/>
      <c r="TN78" s="76"/>
      <c r="TO78" s="76"/>
      <c r="TP78" s="76"/>
      <c r="TQ78" s="76"/>
      <c r="TR78" s="76"/>
      <c r="TS78" s="76"/>
      <c r="TT78" s="76"/>
      <c r="TU78" s="76">
        <v>5850</v>
      </c>
      <c r="TV78" s="76"/>
      <c r="TW78" s="76"/>
      <c r="TX78" s="76">
        <v>39220</v>
      </c>
      <c r="TY78" s="76"/>
      <c r="TZ78" s="76"/>
      <c r="UA78" s="76"/>
      <c r="UB78" s="76"/>
      <c r="UC78" s="76"/>
      <c r="UD78" s="76"/>
      <c r="UE78" s="76"/>
      <c r="UF78" s="76"/>
      <c r="UG78" s="76"/>
      <c r="UH78" s="76">
        <v>23269</v>
      </c>
      <c r="UI78" s="76">
        <v>11176</v>
      </c>
      <c r="UJ78" s="76">
        <v>3835</v>
      </c>
      <c r="UK78" s="76"/>
      <c r="UL78" s="76"/>
      <c r="UM78" s="76">
        <v>43350</v>
      </c>
      <c r="UN78" s="76"/>
      <c r="UO78" s="76"/>
      <c r="UP78" s="76"/>
      <c r="UQ78" s="76">
        <v>5250</v>
      </c>
      <c r="UR78" s="76">
        <v>30000</v>
      </c>
      <c r="US78" s="76"/>
      <c r="UT78" s="76"/>
      <c r="UU78" s="76"/>
      <c r="UV78" s="76"/>
      <c r="UW78" s="76"/>
      <c r="UX78" s="76"/>
      <c r="UY78" s="76"/>
      <c r="UZ78" s="76"/>
      <c r="VA78" s="76"/>
      <c r="VB78" s="76"/>
      <c r="VC78" s="76"/>
      <c r="VD78" s="76">
        <v>41450</v>
      </c>
      <c r="VE78" s="76"/>
      <c r="VF78" s="76"/>
      <c r="VG78" s="76"/>
      <c r="VH78" s="76"/>
      <c r="VI78" s="76"/>
      <c r="VJ78" s="76"/>
      <c r="VK78" s="76">
        <v>5730</v>
      </c>
      <c r="VL78" s="76"/>
      <c r="VM78" s="76"/>
      <c r="VN78" s="76"/>
      <c r="VO78" s="76"/>
      <c r="VP78" s="76"/>
      <c r="VQ78" s="76"/>
      <c r="VR78" s="76"/>
      <c r="VS78" s="76"/>
      <c r="VT78" s="76"/>
      <c r="VU78" s="76"/>
      <c r="VV78" s="76"/>
      <c r="VW78" s="76"/>
      <c r="VX78" s="76"/>
      <c r="VY78" s="76">
        <v>85475</v>
      </c>
      <c r="VZ78" s="76"/>
      <c r="WA78" s="76"/>
      <c r="WB78" s="76"/>
      <c r="WC78" s="76"/>
      <c r="WD78" s="76"/>
      <c r="WE78" s="76"/>
      <c r="WF78" s="76"/>
      <c r="WG78" s="76"/>
      <c r="WH78" s="76"/>
      <c r="WI78" s="76"/>
      <c r="WJ78" s="76">
        <v>88477</v>
      </c>
      <c r="WK78" s="76"/>
      <c r="WL78" s="76"/>
      <c r="WM78" s="76">
        <v>190880</v>
      </c>
      <c r="WN78" s="76"/>
      <c r="WO78" s="76"/>
      <c r="WP78" s="76"/>
      <c r="WQ78" s="76"/>
      <c r="WR78" s="76"/>
      <c r="WS78" s="76"/>
      <c r="WT78" s="76"/>
      <c r="WU78" s="76"/>
      <c r="WV78" s="76"/>
      <c r="WW78" s="76"/>
      <c r="WX78" s="76"/>
      <c r="WY78" s="76">
        <v>3095.6</v>
      </c>
      <c r="WZ78" s="76">
        <v>4800</v>
      </c>
      <c r="XA78" s="76">
        <v>114383.6</v>
      </c>
      <c r="XB78" s="76"/>
      <c r="XC78" s="76"/>
      <c r="XD78" s="76"/>
      <c r="XE78" s="76"/>
      <c r="XF78" s="76"/>
      <c r="XG78" s="76">
        <v>11056</v>
      </c>
      <c r="XH78" s="76"/>
      <c r="XI78" s="76"/>
      <c r="XJ78" s="76"/>
      <c r="XK78" s="76"/>
      <c r="XL78" s="76">
        <v>171618</v>
      </c>
      <c r="XM78" s="76"/>
      <c r="XN78" s="76"/>
      <c r="XO78" s="76"/>
      <c r="XP78" s="76"/>
      <c r="XQ78" s="76"/>
      <c r="XR78" s="76"/>
      <c r="XS78" s="76"/>
      <c r="XT78" s="76"/>
      <c r="XU78" s="76"/>
      <c r="XV78" s="76">
        <v>6963</v>
      </c>
      <c r="XW78" s="76">
        <v>64450</v>
      </c>
      <c r="XX78" s="76"/>
      <c r="XY78" s="76"/>
      <c r="XZ78" s="76"/>
      <c r="YA78" s="76"/>
      <c r="YB78" s="76"/>
      <c r="YC78" s="76"/>
      <c r="YD78" s="76">
        <v>17900</v>
      </c>
      <c r="YE78" s="76"/>
      <c r="YF78" s="76"/>
      <c r="YG78" s="76"/>
      <c r="YH78" s="76"/>
      <c r="YI78" s="76"/>
      <c r="YJ78" s="76"/>
      <c r="YK78" s="76"/>
      <c r="YL78" s="76"/>
      <c r="YM78" s="76"/>
      <c r="YN78" s="76"/>
      <c r="YO78" s="76"/>
      <c r="YP78" s="76"/>
      <c r="YQ78" s="76">
        <v>210932.5</v>
      </c>
      <c r="YR78" s="76">
        <v>73950</v>
      </c>
      <c r="YS78" s="76">
        <v>1500</v>
      </c>
      <c r="YT78" s="76"/>
      <c r="YU78" s="76">
        <v>37368</v>
      </c>
      <c r="YV78" s="76"/>
      <c r="YW78" s="76">
        <v>8207</v>
      </c>
      <c r="YX78" s="76"/>
      <c r="YY78" s="76"/>
      <c r="YZ78" s="76"/>
      <c r="ZA78" s="76"/>
      <c r="ZB78" s="76"/>
      <c r="ZC78" s="76"/>
      <c r="ZD78" s="76"/>
      <c r="ZE78" s="76"/>
      <c r="ZF78" s="76"/>
      <c r="ZG78" s="76"/>
      <c r="ZH78" s="76"/>
      <c r="ZI78" s="76"/>
      <c r="ZJ78" s="76"/>
      <c r="ZK78" s="76"/>
      <c r="ZL78" s="76"/>
      <c r="ZM78" s="76"/>
      <c r="ZN78" s="76">
        <v>18225</v>
      </c>
      <c r="ZO78" s="76">
        <v>193975</v>
      </c>
      <c r="ZP78" s="76"/>
      <c r="ZQ78" s="76">
        <v>6305</v>
      </c>
      <c r="ZR78" s="76"/>
      <c r="ZS78" s="76"/>
      <c r="ZT78" s="76">
        <v>38507</v>
      </c>
      <c r="ZU78" s="76"/>
      <c r="ZV78" s="76"/>
      <c r="ZW78" s="76"/>
      <c r="ZX78" s="76"/>
      <c r="ZY78" s="76"/>
      <c r="ZZ78" s="76"/>
      <c r="AAA78" s="76"/>
      <c r="AAB78" s="76"/>
      <c r="AAC78" s="76"/>
      <c r="AAD78" s="76"/>
      <c r="AAE78" s="76"/>
      <c r="AAF78" s="76"/>
      <c r="AAG78" s="76"/>
      <c r="AAH78" s="76"/>
      <c r="AAI78" s="76"/>
      <c r="AAJ78" s="76"/>
      <c r="AAK78" s="76"/>
      <c r="AAL78" s="76"/>
      <c r="AAM78" s="76"/>
      <c r="AAN78" s="76"/>
      <c r="AAO78" s="76"/>
      <c r="AAP78" s="76"/>
      <c r="AAQ78" s="76"/>
      <c r="AAR78" s="76"/>
      <c r="AAS78" s="76">
        <v>37673</v>
      </c>
      <c r="AAT78" s="76"/>
      <c r="AAU78" s="76"/>
      <c r="AAV78" s="76"/>
      <c r="AAW78" s="76"/>
      <c r="AAX78" s="76">
        <v>5000</v>
      </c>
      <c r="AAY78" s="76"/>
      <c r="AAZ78" s="76"/>
      <c r="ABA78" s="76"/>
      <c r="ABB78" s="76"/>
      <c r="ABC78" s="76"/>
      <c r="ABD78" s="76">
        <v>2425</v>
      </c>
      <c r="ABE78" s="76"/>
      <c r="ABF78" s="76"/>
      <c r="ABG78" s="76"/>
      <c r="ABH78" s="76"/>
      <c r="ABI78" s="76">
        <v>9943</v>
      </c>
      <c r="ABJ78" s="76">
        <v>10700</v>
      </c>
      <c r="ABK78" s="76"/>
      <c r="ABL78" s="76"/>
      <c r="ABM78" s="76"/>
      <c r="ABN78" s="76"/>
      <c r="ABO78" s="76"/>
      <c r="ABP78" s="76">
        <v>46136</v>
      </c>
      <c r="ABQ78" s="76"/>
      <c r="ABR78" s="76"/>
      <c r="ABS78" s="76">
        <v>10376</v>
      </c>
      <c r="ABT78" s="76">
        <v>1260</v>
      </c>
      <c r="ABU78" s="76"/>
      <c r="ABV78" s="76">
        <v>17640</v>
      </c>
      <c r="ABW78" s="76"/>
      <c r="ABX78" s="76">
        <v>54305</v>
      </c>
      <c r="ABY78" s="76"/>
      <c r="ABZ78" s="76"/>
      <c r="ACA78" s="76"/>
      <c r="ACB78" s="76">
        <v>68589</v>
      </c>
      <c r="ACC78" s="76"/>
      <c r="ACD78" s="76">
        <v>343140</v>
      </c>
      <c r="ACE78" s="76"/>
      <c r="ACF78" s="76"/>
      <c r="ACG78" s="76"/>
      <c r="ACH78" s="76"/>
      <c r="ACI78" s="76"/>
      <c r="ACJ78" s="76"/>
      <c r="ACK78" s="76"/>
      <c r="ACL78" s="76"/>
      <c r="ACM78" s="76"/>
      <c r="ACN78" s="76"/>
      <c r="ACO78" s="76"/>
      <c r="ACP78" s="76"/>
      <c r="ACQ78" s="76"/>
      <c r="ACR78" s="76"/>
      <c r="ACS78" s="76"/>
      <c r="ACT78" s="76"/>
      <c r="ACU78" s="76"/>
      <c r="ACV78" s="76"/>
      <c r="ACW78" s="76"/>
      <c r="ACX78" s="76"/>
      <c r="ACY78" s="76"/>
      <c r="ACZ78" s="76"/>
      <c r="ADA78" s="76"/>
      <c r="ADB78" s="76"/>
      <c r="ADC78" s="76"/>
      <c r="ADD78" s="76"/>
      <c r="ADE78" s="76"/>
      <c r="ADF78" s="76"/>
      <c r="ADG78" s="76"/>
      <c r="ADH78" s="76"/>
      <c r="ADI78" s="76"/>
      <c r="ADJ78" s="76"/>
      <c r="ADK78" s="76"/>
      <c r="ADL78" s="76"/>
      <c r="ADM78" s="76"/>
      <c r="ADN78" s="76"/>
      <c r="ADO78" s="76"/>
      <c r="ADP78" s="76"/>
      <c r="ADQ78" s="76"/>
      <c r="ADR78" s="76"/>
      <c r="ADS78" s="76"/>
      <c r="ADT78" s="76"/>
      <c r="ADU78" s="76"/>
      <c r="ADV78" s="76"/>
      <c r="ADW78" s="76"/>
      <c r="ADX78" s="76"/>
      <c r="ADY78" s="76"/>
      <c r="ADZ78" s="76"/>
      <c r="AEA78" s="76"/>
      <c r="AEB78" s="76"/>
      <c r="AEC78" s="76"/>
      <c r="AED78" s="76"/>
      <c r="AEE78" s="76"/>
      <c r="AEF78" s="76"/>
      <c r="AEG78" s="76"/>
      <c r="AEH78" s="76"/>
      <c r="AEI78" s="76"/>
      <c r="AEJ78" s="76"/>
      <c r="AEK78" s="76"/>
      <c r="AEL78" s="76"/>
      <c r="AEM78" s="76">
        <v>112328</v>
      </c>
      <c r="AEN78" s="76"/>
      <c r="AEO78" s="76"/>
      <c r="AEP78" s="76"/>
      <c r="AEQ78" s="76"/>
      <c r="AER78" s="76"/>
      <c r="AES78" s="76"/>
      <c r="AET78" s="76"/>
      <c r="AEU78" s="76"/>
      <c r="AEV78" s="76"/>
      <c r="AEW78" s="76"/>
      <c r="AEX78" s="76"/>
      <c r="AEY78" s="76"/>
      <c r="AEZ78" s="76"/>
      <c r="AFA78" s="76"/>
      <c r="AFB78" s="76"/>
      <c r="AFC78" s="76"/>
      <c r="AFD78" s="76"/>
      <c r="AFE78" s="76"/>
      <c r="AFF78" s="76"/>
      <c r="AFG78" s="76"/>
      <c r="AFH78" s="76"/>
      <c r="AFI78" s="76"/>
      <c r="AFJ78" s="76"/>
      <c r="AFK78" s="76"/>
      <c r="AFL78" s="76"/>
      <c r="AFM78" s="76"/>
      <c r="AFN78" s="76"/>
      <c r="AFO78" s="76"/>
      <c r="AFP78" s="76"/>
      <c r="AFQ78" s="76"/>
      <c r="AFR78" s="76"/>
      <c r="AFS78" s="76"/>
      <c r="AFT78" s="76"/>
      <c r="AFU78" s="76"/>
      <c r="AFV78" s="76"/>
      <c r="AFW78" s="76"/>
      <c r="AFX78" s="76"/>
      <c r="AFY78" s="76"/>
      <c r="AFZ78" s="76"/>
      <c r="AGA78" s="76"/>
      <c r="AGB78" s="76"/>
      <c r="AGC78" s="76"/>
      <c r="AGD78" s="76"/>
      <c r="AGE78" s="76"/>
      <c r="AGF78" s="76"/>
      <c r="AGG78" s="76"/>
      <c r="AGH78" s="76"/>
      <c r="AGI78" s="76"/>
      <c r="AGJ78" s="76"/>
      <c r="AGK78" s="76"/>
      <c r="AGL78" s="202">
        <v>7105283.3199999984</v>
      </c>
      <c r="AGM78"/>
      <c r="AGN78"/>
      <c r="AGO78"/>
      <c r="AGP78"/>
      <c r="AGQ78"/>
      <c r="AGR78"/>
      <c r="AGS78"/>
      <c r="AGT78"/>
      <c r="AGU78"/>
      <c r="AGV78"/>
      <c r="AGW78"/>
      <c r="AGX78"/>
      <c r="AGY78"/>
      <c r="AGZ78"/>
      <c r="AHA78"/>
      <c r="AHB78"/>
      <c r="AHC78"/>
      <c r="AHD78"/>
      <c r="AHE78"/>
      <c r="AHF78"/>
      <c r="AHG78"/>
      <c r="AHH78"/>
      <c r="AHI78"/>
      <c r="AHJ78"/>
      <c r="AHK78"/>
      <c r="AHL78"/>
      <c r="AHM78"/>
      <c r="AHN78"/>
      <c r="AHO78"/>
      <c r="AHP78"/>
      <c r="AHQ78"/>
      <c r="AHR78"/>
      <c r="AHS78"/>
      <c r="AHT78"/>
      <c r="AHU78"/>
      <c r="AHV78"/>
      <c r="AHW78"/>
      <c r="AHX78"/>
      <c r="AHY78"/>
      <c r="AHZ78"/>
      <c r="AIA78"/>
      <c r="AIB78"/>
      <c r="AIC78"/>
      <c r="AID78"/>
      <c r="AIE78"/>
      <c r="AIF78"/>
      <c r="AIG78"/>
      <c r="AIH78"/>
      <c r="AII78"/>
      <c r="AIJ78"/>
      <c r="AIK78"/>
      <c r="AIL78"/>
      <c r="AIM78"/>
      <c r="AIN78"/>
      <c r="AIO78"/>
      <c r="AIP78"/>
      <c r="AIQ78"/>
      <c r="AIR78"/>
      <c r="AIS78"/>
      <c r="AIT78"/>
      <c r="AIU78"/>
      <c r="AIV78"/>
      <c r="AIW78"/>
      <c r="AIX78"/>
      <c r="AIY78"/>
      <c r="AIZ78"/>
      <c r="AJA78"/>
      <c r="AJB78"/>
      <c r="AJC78"/>
      <c r="AJD78"/>
      <c r="AJE78"/>
      <c r="AJF78"/>
      <c r="AJG78"/>
      <c r="AJH78"/>
      <c r="AJI78"/>
      <c r="AJJ78"/>
      <c r="AJK78"/>
      <c r="AJL78"/>
      <c r="AJM78"/>
      <c r="AJN78"/>
      <c r="AJO78"/>
      <c r="AJP78"/>
      <c r="AJQ78"/>
      <c r="AJR78"/>
      <c r="AJS78"/>
      <c r="AJT78"/>
      <c r="AJU78"/>
      <c r="AJV78"/>
      <c r="AJW78"/>
      <c r="AJX78"/>
      <c r="AJY78"/>
      <c r="AJZ78"/>
      <c r="AKA78"/>
      <c r="AKB78"/>
      <c r="AKC78"/>
      <c r="AKD78"/>
      <c r="AKE78"/>
      <c r="AKF78"/>
      <c r="AKG78"/>
      <c r="AKH78"/>
      <c r="AKI78"/>
      <c r="AKJ78"/>
      <c r="AKK78"/>
      <c r="AKL78"/>
      <c r="AKM78"/>
      <c r="AKN78"/>
      <c r="AKO78"/>
      <c r="AKP78"/>
      <c r="AKQ78"/>
      <c r="AKR78"/>
      <c r="AKS78"/>
      <c r="AKT78"/>
      <c r="AKU78"/>
      <c r="AKV78"/>
      <c r="AKW78"/>
      <c r="AKX78"/>
      <c r="AKY78"/>
      <c r="AKZ78"/>
      <c r="ALA78"/>
      <c r="ALB78"/>
      <c r="ALC78"/>
      <c r="ALD78"/>
      <c r="ALE78"/>
      <c r="ALF78"/>
      <c r="ALG78"/>
      <c r="ALH78"/>
      <c r="ALI78"/>
      <c r="ALJ78"/>
      <c r="ALK78"/>
      <c r="ALL78"/>
      <c r="ALM78"/>
      <c r="ALN78"/>
      <c r="ALO78"/>
      <c r="ALP78"/>
      <c r="ALQ78"/>
      <c r="ALR78"/>
      <c r="ALS78"/>
      <c r="ALT78"/>
      <c r="ALU78"/>
      <c r="ALV78"/>
      <c r="ALW78"/>
      <c r="ALX78"/>
      <c r="ALY78"/>
      <c r="ALZ78"/>
      <c r="AMA78"/>
      <c r="AMB78"/>
      <c r="AMC78"/>
      <c r="AMD78"/>
      <c r="AME78"/>
      <c r="AMF78"/>
      <c r="AMG78"/>
      <c r="AMH78"/>
      <c r="AMI78"/>
      <c r="AMJ78"/>
      <c r="AMK78"/>
      <c r="AML78"/>
      <c r="AMM78"/>
      <c r="AMN78"/>
      <c r="AMO78"/>
      <c r="AMP78"/>
      <c r="AMQ78"/>
      <c r="AMR78"/>
      <c r="AMS78"/>
      <c r="AMT78"/>
      <c r="AMU78"/>
      <c r="AMV78"/>
      <c r="AMW78"/>
      <c r="AMX78"/>
      <c r="AMY78"/>
      <c r="AMZ78"/>
      <c r="ANA78"/>
      <c r="ANB78"/>
      <c r="ANC78"/>
      <c r="AND78"/>
      <c r="ANE78"/>
      <c r="ANF78"/>
      <c r="ANG78"/>
      <c r="ANH78"/>
      <c r="ANI78"/>
      <c r="ANJ78"/>
      <c r="ANK78"/>
      <c r="ANL78"/>
      <c r="ANM78"/>
      <c r="ANN78"/>
      <c r="ANO78"/>
      <c r="ANP78"/>
      <c r="ANQ78"/>
      <c r="ANR78"/>
      <c r="ANS78"/>
      <c r="ANT78"/>
      <c r="ANU78"/>
      <c r="ANV78"/>
      <c r="ANW78"/>
      <c r="ANX78"/>
      <c r="ANY78"/>
      <c r="ANZ78"/>
      <c r="AOA78"/>
      <c r="AOB78"/>
      <c r="AOC78"/>
      <c r="AOD78"/>
      <c r="AOE78"/>
      <c r="AOF78"/>
      <c r="AOG78"/>
      <c r="AOH78"/>
      <c r="AOI78"/>
      <c r="AOJ78"/>
      <c r="AOK78"/>
      <c r="AOL78"/>
      <c r="AOM78"/>
      <c r="AON78"/>
      <c r="AOO78"/>
      <c r="AOP78"/>
      <c r="AOQ78"/>
      <c r="AOR78"/>
      <c r="AOS78"/>
      <c r="AOT78"/>
      <c r="AOU78"/>
      <c r="AOV78"/>
      <c r="AOW78"/>
      <c r="AOX78"/>
      <c r="AOY78"/>
      <c r="AOZ78"/>
      <c r="APA78"/>
      <c r="APB78"/>
      <c r="APC78"/>
      <c r="APD78"/>
      <c r="APE78"/>
      <c r="APF78"/>
      <c r="APG78"/>
      <c r="APH78"/>
      <c r="API78"/>
      <c r="APJ78"/>
      <c r="APK78"/>
      <c r="APL78"/>
      <c r="APM78"/>
      <c r="APN78"/>
      <c r="APO78"/>
      <c r="APP78"/>
      <c r="APQ78"/>
      <c r="APR78"/>
      <c r="APS78"/>
      <c r="APT78"/>
      <c r="APU78"/>
      <c r="APV78"/>
      <c r="APW78"/>
      <c r="APX78"/>
      <c r="APY78"/>
      <c r="APZ78"/>
      <c r="AQA78"/>
      <c r="AQB78"/>
      <c r="AQC78"/>
      <c r="AQD78"/>
      <c r="AQE78"/>
      <c r="AQF78"/>
      <c r="AQG78"/>
      <c r="AQH78"/>
      <c r="AQI78"/>
      <c r="AQJ78"/>
      <c r="AQK78"/>
      <c r="AQL78"/>
      <c r="AQM78"/>
      <c r="AQN78"/>
      <c r="AQO78"/>
      <c r="AQP78"/>
      <c r="AQQ78"/>
      <c r="AQR78"/>
      <c r="AQS78"/>
      <c r="AQT78"/>
      <c r="AQU78"/>
      <c r="AQV78"/>
      <c r="AQW78"/>
      <c r="AQX78"/>
      <c r="AQY78"/>
      <c r="AQZ78"/>
      <c r="ARA78"/>
      <c r="ARB78"/>
      <c r="ARC78"/>
      <c r="ARD78"/>
      <c r="ARE78"/>
      <c r="ARF78"/>
      <c r="ARG78"/>
      <c r="ARH78"/>
      <c r="ARI78"/>
      <c r="ARJ78"/>
      <c r="ARK78"/>
      <c r="ARL78"/>
      <c r="ARM78"/>
      <c r="ARN78"/>
      <c r="ARO78"/>
      <c r="ARP78"/>
      <c r="ARQ78"/>
      <c r="ARR78"/>
      <c r="ARS78"/>
      <c r="ART78"/>
      <c r="ARU78"/>
      <c r="ARV78"/>
      <c r="ARW78"/>
      <c r="ARX78"/>
      <c r="ARY78"/>
      <c r="ARZ78"/>
      <c r="ASA78"/>
      <c r="ASB78"/>
      <c r="ASC78"/>
      <c r="ASD78"/>
      <c r="ASE78"/>
      <c r="ASF78"/>
      <c r="ASG78"/>
      <c r="ASH78"/>
      <c r="ASI78"/>
      <c r="ASJ78"/>
      <c r="ASK78"/>
      <c r="ASL78"/>
      <c r="ASM78"/>
      <c r="ASN78"/>
      <c r="ASO78"/>
      <c r="ASP78"/>
      <c r="ASQ78"/>
      <c r="ASR78"/>
      <c r="ASS78"/>
      <c r="AST78"/>
      <c r="ASU78"/>
      <c r="ASV78"/>
      <c r="ASW78"/>
      <c r="ASX78"/>
      <c r="ASY78"/>
      <c r="ASZ78"/>
      <c r="ATA78"/>
      <c r="ATB78"/>
      <c r="ATC78"/>
      <c r="ATD78"/>
      <c r="ATE78"/>
      <c r="ATF78"/>
      <c r="ATG78"/>
      <c r="ATH78"/>
      <c r="ATI78"/>
      <c r="ATJ78"/>
      <c r="ATK78"/>
      <c r="ATL78"/>
      <c r="ATM78"/>
      <c r="ATN78"/>
      <c r="ATO78"/>
      <c r="ATP78"/>
      <c r="ATQ78"/>
      <c r="ATR78"/>
      <c r="ATS78"/>
      <c r="ATT78"/>
      <c r="ATU78"/>
      <c r="ATV78"/>
      <c r="ATW78"/>
      <c r="ATX78"/>
      <c r="ATY78"/>
      <c r="ATZ78"/>
      <c r="AUA78"/>
      <c r="AUB78"/>
      <c r="AUC78"/>
      <c r="AUD78"/>
      <c r="AUE78"/>
      <c r="AUF78"/>
      <c r="AUG78"/>
      <c r="AUH78"/>
      <c r="AUI78"/>
      <c r="AUJ78"/>
      <c r="AUK78"/>
      <c r="AUL78"/>
      <c r="AUM78"/>
      <c r="AUN78"/>
      <c r="AUO78"/>
      <c r="AUP78"/>
      <c r="AUQ78"/>
      <c r="AUR78"/>
      <c r="AUS78"/>
      <c r="AUT78"/>
      <c r="AUU78"/>
      <c r="AUV78"/>
      <c r="AUW78"/>
      <c r="AUX78"/>
      <c r="AUY78"/>
      <c r="AUZ78"/>
      <c r="AVA78"/>
      <c r="AVB78"/>
      <c r="AVC78"/>
      <c r="AVD78"/>
      <c r="AVE78"/>
      <c r="AVF78"/>
      <c r="AVG78"/>
      <c r="AVH78"/>
      <c r="AVI78"/>
      <c r="AVJ78"/>
      <c r="AVK78"/>
      <c r="AVL78"/>
      <c r="AVM78"/>
      <c r="AVN78"/>
      <c r="AVO78"/>
      <c r="AVP78"/>
      <c r="AVQ78"/>
      <c r="AVR78"/>
      <c r="AVS78"/>
      <c r="AVT78"/>
      <c r="AVU78"/>
      <c r="AVV78"/>
      <c r="AVW78"/>
      <c r="AVX78"/>
      <c r="AVY78"/>
      <c r="AVZ78"/>
      <c r="AWA78"/>
      <c r="AWB78"/>
      <c r="AWC78"/>
      <c r="AWD78"/>
      <c r="AWE78"/>
      <c r="AWF78"/>
      <c r="AWG78"/>
      <c r="AWH78"/>
      <c r="AWI78"/>
      <c r="AWJ78"/>
      <c r="AWK78"/>
      <c r="AWL78"/>
      <c r="AWM78"/>
      <c r="AWN78"/>
      <c r="AWO78"/>
      <c r="AWP78"/>
      <c r="AWQ78"/>
      <c r="AWR78"/>
      <c r="AWS78"/>
      <c r="AWT78"/>
      <c r="AWU78"/>
      <c r="AWV78"/>
      <c r="AWW78"/>
      <c r="AWX78"/>
      <c r="AWY78"/>
      <c r="AWZ78"/>
      <c r="AXA78"/>
      <c r="AXB78"/>
      <c r="AXC78"/>
      <c r="AXD78"/>
      <c r="AXE78"/>
      <c r="AXF78"/>
      <c r="AXG78"/>
      <c r="AXH78"/>
      <c r="AXI78"/>
      <c r="AXJ78"/>
      <c r="AXK78"/>
      <c r="AXL78"/>
      <c r="AXM78"/>
      <c r="AXN78"/>
      <c r="AXO78"/>
      <c r="AXP78"/>
      <c r="AXQ78"/>
      <c r="AXR78"/>
      <c r="AXS78"/>
      <c r="AXT78"/>
      <c r="AXU78"/>
      <c r="AXV78"/>
      <c r="AXW78"/>
      <c r="AXX78"/>
      <c r="AXY78"/>
      <c r="AXZ78"/>
      <c r="AYA78"/>
      <c r="AYB78"/>
      <c r="AYC78"/>
      <c r="AYD78"/>
      <c r="AYE78"/>
      <c r="AYF78"/>
      <c r="AYG78"/>
      <c r="AYH78"/>
      <c r="AYI78"/>
      <c r="AYJ78"/>
      <c r="AYK78"/>
      <c r="AYL78"/>
      <c r="AYM78"/>
      <c r="AYN78"/>
      <c r="AYO78"/>
      <c r="AYP78"/>
      <c r="AYQ78"/>
      <c r="AYR78"/>
      <c r="AYS78"/>
      <c r="AYT78"/>
      <c r="AYU78"/>
      <c r="AYV78"/>
      <c r="AYW78"/>
      <c r="AYX78"/>
      <c r="AYY78"/>
      <c r="AYZ78"/>
      <c r="AZA78"/>
      <c r="AZB78"/>
      <c r="AZC78"/>
      <c r="AZD78"/>
      <c r="AZE78"/>
      <c r="AZF78"/>
      <c r="AZG78"/>
      <c r="AZH78"/>
      <c r="AZI78"/>
      <c r="AZJ78"/>
      <c r="AZK78"/>
      <c r="AZL78"/>
      <c r="AZM78"/>
      <c r="AZN78"/>
      <c r="AZO78"/>
      <c r="AZP78"/>
      <c r="AZQ78"/>
      <c r="AZR78"/>
      <c r="AZS78"/>
      <c r="AZT78"/>
      <c r="AZU78"/>
      <c r="AZV78"/>
      <c r="AZW78"/>
      <c r="AZX78"/>
      <c r="AZY78"/>
      <c r="AZZ78"/>
      <c r="BAA78"/>
      <c r="BAB78"/>
      <c r="BAC78"/>
      <c r="BAD78"/>
      <c r="BAE78"/>
      <c r="BAF78"/>
      <c r="BAG78"/>
      <c r="BAH78"/>
      <c r="BAI78"/>
      <c r="BAJ78"/>
      <c r="BAK78"/>
      <c r="BAL78"/>
      <c r="BAM78"/>
      <c r="BAN78"/>
      <c r="BAO78"/>
      <c r="BAP78"/>
      <c r="BAQ78"/>
      <c r="BAR78"/>
      <c r="BAS78"/>
      <c r="BAT78"/>
      <c r="BAU78"/>
      <c r="BAV78"/>
      <c r="BAW78"/>
      <c r="BAX78"/>
      <c r="BAY78"/>
      <c r="BAZ78"/>
      <c r="BBA78"/>
      <c r="BBB78"/>
      <c r="BBC78"/>
      <c r="BBD78"/>
      <c r="BBE78"/>
      <c r="BBF78"/>
      <c r="BBG78"/>
      <c r="BBH78"/>
      <c r="BBI78"/>
      <c r="BBJ78"/>
      <c r="BBK78"/>
      <c r="BBL78"/>
      <c r="BBM78"/>
      <c r="BBN78"/>
      <c r="BBO78"/>
      <c r="BBP78"/>
      <c r="BBQ78"/>
      <c r="BBR78"/>
      <c r="BBS78"/>
      <c r="BBT78"/>
      <c r="BBU78"/>
      <c r="BBV78"/>
      <c r="BBW78"/>
      <c r="BBX78"/>
      <c r="BBY78"/>
      <c r="BBZ78"/>
      <c r="BCA78"/>
      <c r="BCB78"/>
      <c r="BCC78"/>
      <c r="BCD78"/>
      <c r="BCE78"/>
      <c r="BCF78"/>
      <c r="BCG78"/>
      <c r="BCH78"/>
      <c r="BCI78"/>
      <c r="BCJ78"/>
      <c r="BCK78"/>
      <c r="BCL78"/>
      <c r="BCM78"/>
      <c r="BCN78"/>
      <c r="BCO78"/>
      <c r="BCP78"/>
      <c r="BCQ78"/>
      <c r="BCR78"/>
      <c r="BCS78"/>
      <c r="BCT78"/>
      <c r="BCU78"/>
      <c r="BCV78"/>
      <c r="BCW78"/>
    </row>
    <row r="79" spans="2:1453" x14ac:dyDescent="0.25">
      <c r="B79" s="183" t="str">
        <f t="shared" ref="B79" si="47">"Q"&amp;INT((MONTH(C79)-1)/3)+1&amp;RIGHT(YEAR(C79),2)</f>
        <v>Q115</v>
      </c>
      <c r="C79" s="74" t="str">
        <f t="shared" ref="C79" si="48">M79</f>
        <v>2015-01-01</v>
      </c>
      <c r="D79" s="75">
        <f t="shared" si="7"/>
        <v>7154989.012000001</v>
      </c>
      <c r="E79" s="76">
        <f t="shared" si="12"/>
        <v>23196304.881999999</v>
      </c>
      <c r="F79" s="77">
        <f t="shared" ref="F79" si="49">D79/E79</f>
        <v>0.30845382695207502</v>
      </c>
      <c r="G79" s="97"/>
      <c r="H79" s="47"/>
      <c r="I79" s="47"/>
      <c r="J79" s="78">
        <f t="shared" ref="J79" si="50">COUNT(N79:XFD79)-1</f>
        <v>144</v>
      </c>
      <c r="K79" s="79">
        <f t="shared" ref="K79" si="51">D79/J79</f>
        <v>49687.423694444449</v>
      </c>
      <c r="M79" s="93" t="s">
        <v>290</v>
      </c>
      <c r="N79" s="206"/>
      <c r="O79" s="76"/>
      <c r="P79" s="76"/>
      <c r="Q79" s="76"/>
      <c r="R79" s="76"/>
      <c r="S79" s="76"/>
      <c r="T79" s="76"/>
      <c r="U79" s="76"/>
      <c r="V79" s="76"/>
      <c r="W79" s="76"/>
      <c r="X79" s="76"/>
      <c r="Y79" s="76">
        <v>9779</v>
      </c>
      <c r="Z79" s="76"/>
      <c r="AA79" s="76"/>
      <c r="AB79" s="76"/>
      <c r="AC79" s="76"/>
      <c r="AD79" s="76">
        <v>12850</v>
      </c>
      <c r="AE79" s="76">
        <v>5850</v>
      </c>
      <c r="AF79" s="76"/>
      <c r="AG79" s="76">
        <v>15818</v>
      </c>
      <c r="AH79" s="76">
        <v>13250</v>
      </c>
      <c r="AI79" s="76"/>
      <c r="AJ79" s="76"/>
      <c r="AK79" s="76"/>
      <c r="AL79" s="76"/>
      <c r="AM79" s="76">
        <v>100215</v>
      </c>
      <c r="AN79" s="76"/>
      <c r="AO79" s="76"/>
      <c r="AP79" s="76"/>
      <c r="AQ79" s="76"/>
      <c r="AR79" s="76">
        <v>211821</v>
      </c>
      <c r="AS79" s="76"/>
      <c r="AT79" s="76"/>
      <c r="AU79" s="76"/>
      <c r="AV79" s="76">
        <v>26266</v>
      </c>
      <c r="AW79" s="76">
        <v>25775</v>
      </c>
      <c r="AX79" s="76"/>
      <c r="AY79" s="76">
        <v>20550</v>
      </c>
      <c r="AZ79" s="76">
        <v>19200</v>
      </c>
      <c r="BA79" s="76"/>
      <c r="BB79" s="76"/>
      <c r="BC79" s="76"/>
      <c r="BD79" s="76">
        <v>36893</v>
      </c>
      <c r="BE79" s="76"/>
      <c r="BF79" s="76"/>
      <c r="BG79" s="76"/>
      <c r="BH79" s="76">
        <v>9610</v>
      </c>
      <c r="BI79" s="76"/>
      <c r="BJ79" s="76"/>
      <c r="BK79" s="76"/>
      <c r="BL79" s="76">
        <v>139720</v>
      </c>
      <c r="BM79" s="76">
        <v>36131</v>
      </c>
      <c r="BN79" s="76"/>
      <c r="BO79" s="76"/>
      <c r="BP79" s="76"/>
      <c r="BQ79" s="76"/>
      <c r="BR79" s="76"/>
      <c r="BS79" s="76"/>
      <c r="BT79" s="76"/>
      <c r="BU79" s="76">
        <v>27250</v>
      </c>
      <c r="BV79" s="76"/>
      <c r="BW79" s="76"/>
      <c r="BX79" s="76"/>
      <c r="BY79" s="76">
        <v>24740</v>
      </c>
      <c r="BZ79" s="76"/>
      <c r="CA79" s="76"/>
      <c r="CB79" s="76">
        <v>23744</v>
      </c>
      <c r="CC79" s="76"/>
      <c r="CD79" s="76"/>
      <c r="CE79" s="76"/>
      <c r="CF79" s="76"/>
      <c r="CG79" s="76">
        <v>9650</v>
      </c>
      <c r="CH79" s="76"/>
      <c r="CI79" s="76"/>
      <c r="CJ79" s="76">
        <v>298324</v>
      </c>
      <c r="CK79" s="76"/>
      <c r="CL79" s="76">
        <v>4300</v>
      </c>
      <c r="CM79" s="76"/>
      <c r="CN79" s="76"/>
      <c r="CO79" s="76">
        <v>198615</v>
      </c>
      <c r="CP79" s="76"/>
      <c r="CQ79" s="76"/>
      <c r="CR79" s="76"/>
      <c r="CS79" s="76"/>
      <c r="CT79" s="76"/>
      <c r="CU79" s="76"/>
      <c r="CV79" s="76">
        <v>46942</v>
      </c>
      <c r="CW79" s="76"/>
      <c r="CX79" s="76">
        <v>106242</v>
      </c>
      <c r="CY79" s="76"/>
      <c r="CZ79" s="76"/>
      <c r="DA79" s="76">
        <v>60950</v>
      </c>
      <c r="DB79" s="76"/>
      <c r="DC79" s="76"/>
      <c r="DD79" s="76"/>
      <c r="DE79" s="76">
        <v>300</v>
      </c>
      <c r="DF79" s="76"/>
      <c r="DG79" s="76"/>
      <c r="DH79" s="76"/>
      <c r="DI79" s="76">
        <v>51254</v>
      </c>
      <c r="DJ79" s="76"/>
      <c r="DK79" s="76"/>
      <c r="DL79" s="76"/>
      <c r="DM79" s="76"/>
      <c r="DN79" s="76"/>
      <c r="DO79" s="76"/>
      <c r="DP79" s="76"/>
      <c r="DQ79" s="76"/>
      <c r="DR79" s="76"/>
      <c r="DS79" s="76"/>
      <c r="DT79" s="76"/>
      <c r="DU79" s="76">
        <v>64598</v>
      </c>
      <c r="DV79" s="76">
        <v>134115</v>
      </c>
      <c r="DW79" s="76"/>
      <c r="DX79" s="76"/>
      <c r="DY79" s="76"/>
      <c r="DZ79" s="76">
        <v>57985</v>
      </c>
      <c r="EA79" s="76"/>
      <c r="EB79" s="76"/>
      <c r="EC79" s="76"/>
      <c r="ED79" s="76">
        <v>122005</v>
      </c>
      <c r="EE79" s="76">
        <v>12100</v>
      </c>
      <c r="EF79" s="76"/>
      <c r="EG79" s="76"/>
      <c r="EH79" s="76">
        <v>36104.400000000001</v>
      </c>
      <c r="EI79" s="76"/>
      <c r="EJ79" s="76"/>
      <c r="EK79" s="76">
        <v>12600</v>
      </c>
      <c r="EL79" s="76"/>
      <c r="EM79" s="76"/>
      <c r="EN79" s="76">
        <v>98595</v>
      </c>
      <c r="EO79" s="76"/>
      <c r="EP79" s="76">
        <v>37520</v>
      </c>
      <c r="EQ79" s="76">
        <v>7500</v>
      </c>
      <c r="ER79" s="76"/>
      <c r="ES79" s="76"/>
      <c r="ET79" s="76"/>
      <c r="EU79" s="76"/>
      <c r="EV79" s="76"/>
      <c r="EW79" s="76"/>
      <c r="EX79" s="76"/>
      <c r="EY79" s="76"/>
      <c r="EZ79" s="76"/>
      <c r="FA79" s="76"/>
      <c r="FB79" s="76"/>
      <c r="FC79" s="76"/>
      <c r="FD79" s="76"/>
      <c r="FE79" s="76"/>
      <c r="FF79" s="76"/>
      <c r="FG79" s="76"/>
      <c r="FH79" s="76"/>
      <c r="FI79" s="76"/>
      <c r="FJ79" s="76"/>
      <c r="FK79" s="76"/>
      <c r="FL79" s="76">
        <v>41347</v>
      </c>
      <c r="FM79" s="76"/>
      <c r="FN79" s="76"/>
      <c r="FO79" s="76"/>
      <c r="FP79" s="76">
        <v>20600</v>
      </c>
      <c r="FQ79" s="76"/>
      <c r="FR79" s="76"/>
      <c r="FS79" s="76"/>
      <c r="FT79" s="76"/>
      <c r="FU79" s="76">
        <v>2655</v>
      </c>
      <c r="FV79" s="76">
        <v>71535</v>
      </c>
      <c r="FW79" s="76"/>
      <c r="FX79" s="76"/>
      <c r="FY79" s="76">
        <v>41512</v>
      </c>
      <c r="FZ79" s="76"/>
      <c r="GA79" s="76"/>
      <c r="GB79" s="76"/>
      <c r="GC79" s="76"/>
      <c r="GD79" s="76">
        <v>15293</v>
      </c>
      <c r="GE79" s="76"/>
      <c r="GF79" s="76"/>
      <c r="GG79" s="76"/>
      <c r="GH79" s="76"/>
      <c r="GI79" s="76"/>
      <c r="GJ79" s="76"/>
      <c r="GK79" s="76"/>
      <c r="GL79" s="76"/>
      <c r="GM79" s="76"/>
      <c r="GN79" s="76"/>
      <c r="GO79" s="76"/>
      <c r="GP79" s="76"/>
      <c r="GQ79" s="76"/>
      <c r="GR79" s="76"/>
      <c r="GS79" s="76"/>
      <c r="GT79" s="76"/>
      <c r="GU79" s="76"/>
      <c r="GV79" s="76"/>
      <c r="GW79" s="76"/>
      <c r="GX79" s="76"/>
      <c r="GY79" s="76"/>
      <c r="GZ79" s="76"/>
      <c r="HA79" s="76"/>
      <c r="HB79" s="76"/>
      <c r="HC79" s="76"/>
      <c r="HD79" s="76"/>
      <c r="HE79" s="76">
        <v>5550</v>
      </c>
      <c r="HF79" s="76">
        <v>11295</v>
      </c>
      <c r="HG79" s="76"/>
      <c r="HH79" s="76"/>
      <c r="HI79" s="76">
        <v>36250</v>
      </c>
      <c r="HJ79" s="76"/>
      <c r="HK79" s="76"/>
      <c r="HL79" s="76"/>
      <c r="HM79" s="76"/>
      <c r="HN79" s="76"/>
      <c r="HO79" s="76"/>
      <c r="HP79" s="76"/>
      <c r="HQ79" s="76"/>
      <c r="HR79" s="76"/>
      <c r="HS79" s="76"/>
      <c r="HT79" s="76"/>
      <c r="HU79" s="76"/>
      <c r="HV79" s="76"/>
      <c r="HW79" s="76"/>
      <c r="HX79" s="76"/>
      <c r="HY79" s="76"/>
      <c r="HZ79" s="76">
        <v>5090</v>
      </c>
      <c r="IA79" s="76">
        <v>22939</v>
      </c>
      <c r="IB79" s="76">
        <v>43775</v>
      </c>
      <c r="IC79" s="76"/>
      <c r="ID79" s="76">
        <v>12940</v>
      </c>
      <c r="IE79" s="76"/>
      <c r="IF79" s="76"/>
      <c r="IG79" s="76"/>
      <c r="IH79" s="76">
        <v>140382</v>
      </c>
      <c r="II79" s="76"/>
      <c r="IJ79" s="76"/>
      <c r="IK79" s="76">
        <v>33382</v>
      </c>
      <c r="IL79" s="76">
        <v>141739</v>
      </c>
      <c r="IM79" s="76"/>
      <c r="IN79" s="76"/>
      <c r="IO79" s="76"/>
      <c r="IP79" s="76"/>
      <c r="IQ79" s="76">
        <v>42447</v>
      </c>
      <c r="IR79" s="76"/>
      <c r="IS79" s="76"/>
      <c r="IT79" s="76"/>
      <c r="IU79" s="76"/>
      <c r="IV79" s="76"/>
      <c r="IW79" s="76">
        <v>34692</v>
      </c>
      <c r="IX79" s="76"/>
      <c r="IY79" s="76"/>
      <c r="IZ79" s="76"/>
      <c r="JA79" s="76"/>
      <c r="JB79" s="76"/>
      <c r="JC79" s="76"/>
      <c r="JD79" s="76"/>
      <c r="JE79" s="76"/>
      <c r="JF79" s="76"/>
      <c r="JG79" s="76"/>
      <c r="JH79" s="76"/>
      <c r="JI79" s="76"/>
      <c r="JJ79" s="76"/>
      <c r="JK79" s="76"/>
      <c r="JL79" s="76">
        <v>9842</v>
      </c>
      <c r="JM79" s="76"/>
      <c r="JN79" s="76"/>
      <c r="JO79" s="76"/>
      <c r="JP79" s="76"/>
      <c r="JQ79" s="76"/>
      <c r="JR79" s="76"/>
      <c r="JS79" s="76"/>
      <c r="JT79" s="76">
        <v>4228</v>
      </c>
      <c r="JU79" s="76"/>
      <c r="JV79" s="76"/>
      <c r="JW79" s="76"/>
      <c r="JX79" s="76"/>
      <c r="JY79" s="76"/>
      <c r="JZ79" s="76"/>
      <c r="KA79" s="76"/>
      <c r="KB79" s="76"/>
      <c r="KC79" s="76"/>
      <c r="KD79" s="76"/>
      <c r="KE79" s="76"/>
      <c r="KF79" s="76"/>
      <c r="KG79" s="76"/>
      <c r="KH79" s="76"/>
      <c r="KI79" s="76"/>
      <c r="KJ79" s="76"/>
      <c r="KK79" s="76">
        <v>49165</v>
      </c>
      <c r="KL79" s="76"/>
      <c r="KM79" s="76">
        <v>20898</v>
      </c>
      <c r="KN79" s="76"/>
      <c r="KO79" s="76">
        <v>9080</v>
      </c>
      <c r="KP79" s="76"/>
      <c r="KQ79" s="76">
        <v>34899</v>
      </c>
      <c r="KR79" s="76"/>
      <c r="KS79" s="76">
        <v>12599</v>
      </c>
      <c r="KT79" s="76"/>
      <c r="KU79" s="76">
        <v>14700</v>
      </c>
      <c r="KV79" s="76"/>
      <c r="KW79" s="76">
        <v>5100</v>
      </c>
      <c r="KX79" s="76"/>
      <c r="KY79" s="76"/>
      <c r="KZ79" s="76"/>
      <c r="LA79" s="76"/>
      <c r="LB79" s="76"/>
      <c r="LC79" s="76"/>
      <c r="LD79" s="76"/>
      <c r="LE79" s="76"/>
      <c r="LF79" s="76"/>
      <c r="LG79" s="76"/>
      <c r="LH79" s="76"/>
      <c r="LI79" s="76"/>
      <c r="LJ79" s="76"/>
      <c r="LK79" s="76"/>
      <c r="LL79" s="76"/>
      <c r="LM79" s="76"/>
      <c r="LN79" s="76"/>
      <c r="LO79" s="76"/>
      <c r="LP79" s="76"/>
      <c r="LQ79" s="76"/>
      <c r="LR79" s="76">
        <v>20444</v>
      </c>
      <c r="LS79" s="76"/>
      <c r="LT79" s="76"/>
      <c r="LU79" s="76"/>
      <c r="LV79" s="76"/>
      <c r="LW79" s="76"/>
      <c r="LX79" s="76"/>
      <c r="LY79" s="76">
        <v>5500</v>
      </c>
      <c r="LZ79" s="76">
        <v>119435</v>
      </c>
      <c r="MA79" s="76"/>
      <c r="MB79" s="76"/>
      <c r="MC79" s="76"/>
      <c r="MD79" s="76"/>
      <c r="ME79" s="76"/>
      <c r="MF79" s="76"/>
      <c r="MG79" s="76">
        <v>67787</v>
      </c>
      <c r="MH79" s="76"/>
      <c r="MI79" s="76">
        <v>227556</v>
      </c>
      <c r="MJ79" s="76"/>
      <c r="MK79" s="76"/>
      <c r="ML79" s="76"/>
      <c r="MM79" s="76"/>
      <c r="MN79" s="76"/>
      <c r="MO79" s="76">
        <v>13330</v>
      </c>
      <c r="MP79" s="76"/>
      <c r="MQ79" s="76">
        <v>76712</v>
      </c>
      <c r="MR79" s="76"/>
      <c r="MS79" s="76"/>
      <c r="MT79" s="76"/>
      <c r="MU79" s="76"/>
      <c r="MV79" s="76"/>
      <c r="MW79" s="76"/>
      <c r="MX79" s="76"/>
      <c r="MY79" s="76"/>
      <c r="MZ79" s="76"/>
      <c r="NA79" s="76"/>
      <c r="NB79" s="76"/>
      <c r="NC79" s="76"/>
      <c r="ND79" s="76"/>
      <c r="NE79" s="76"/>
      <c r="NF79" s="76"/>
      <c r="NG79" s="76"/>
      <c r="NH79" s="76"/>
      <c r="NI79" s="76">
        <v>21813</v>
      </c>
      <c r="NJ79" s="76"/>
      <c r="NK79" s="76"/>
      <c r="NL79" s="76"/>
      <c r="NM79" s="76"/>
      <c r="NN79" s="76"/>
      <c r="NO79" s="76"/>
      <c r="NP79" s="76"/>
      <c r="NQ79" s="76"/>
      <c r="NR79" s="76"/>
      <c r="NS79" s="76"/>
      <c r="NT79" s="76"/>
      <c r="NU79" s="76">
        <v>4845</v>
      </c>
      <c r="NV79" s="76"/>
      <c r="NW79" s="76">
        <v>5000</v>
      </c>
      <c r="NX79" s="76">
        <v>713</v>
      </c>
      <c r="NY79" s="76"/>
      <c r="NZ79" s="76"/>
      <c r="OA79" s="76"/>
      <c r="OB79" s="76"/>
      <c r="OC79" s="76"/>
      <c r="OD79" s="76"/>
      <c r="OE79" s="76">
        <v>6000</v>
      </c>
      <c r="OF79" s="76"/>
      <c r="OG79" s="76"/>
      <c r="OH79" s="76">
        <v>29738</v>
      </c>
      <c r="OI79" s="76"/>
      <c r="OJ79" s="76">
        <v>6160</v>
      </c>
      <c r="OK79" s="76">
        <v>21000</v>
      </c>
      <c r="OL79" s="76">
        <v>62303</v>
      </c>
      <c r="OM79" s="76"/>
      <c r="ON79" s="76"/>
      <c r="OO79" s="76"/>
      <c r="OP79" s="76"/>
      <c r="OQ79" s="76"/>
      <c r="OR79" s="76"/>
      <c r="OS79" s="76">
        <v>27470</v>
      </c>
      <c r="OT79" s="76"/>
      <c r="OU79" s="76"/>
      <c r="OV79" s="76"/>
      <c r="OW79" s="76"/>
      <c r="OX79" s="76"/>
      <c r="OY79" s="76">
        <v>366327</v>
      </c>
      <c r="OZ79" s="76">
        <v>22400</v>
      </c>
      <c r="PA79" s="76"/>
      <c r="PB79" s="76"/>
      <c r="PC79" s="76"/>
      <c r="PD79" s="76"/>
      <c r="PE79" s="76"/>
      <c r="PF79" s="76"/>
      <c r="PG79" s="76"/>
      <c r="PH79" s="76"/>
      <c r="PI79" s="76"/>
      <c r="PJ79" s="76">
        <v>325219</v>
      </c>
      <c r="PK79" s="76"/>
      <c r="PL79" s="76"/>
      <c r="PM79" s="76"/>
      <c r="PN79" s="76"/>
      <c r="PO79" s="76"/>
      <c r="PP79" s="76"/>
      <c r="PQ79" s="76"/>
      <c r="PR79" s="76"/>
      <c r="PS79" s="76"/>
      <c r="PT79" s="76"/>
      <c r="PU79" s="76"/>
      <c r="PV79" s="76"/>
      <c r="PW79" s="76">
        <v>3732</v>
      </c>
      <c r="PX79" s="76"/>
      <c r="PY79" s="76"/>
      <c r="PZ79" s="76"/>
      <c r="QA79" s="76"/>
      <c r="QB79" s="76"/>
      <c r="QC79" s="76"/>
      <c r="QD79" s="76"/>
      <c r="QE79" s="76"/>
      <c r="QF79" s="76"/>
      <c r="QG79" s="76"/>
      <c r="QH79" s="76"/>
      <c r="QI79" s="76"/>
      <c r="QJ79" s="76"/>
      <c r="QK79" s="76"/>
      <c r="QL79" s="76"/>
      <c r="QM79" s="76">
        <v>4532</v>
      </c>
      <c r="QN79" s="76"/>
      <c r="QO79" s="76"/>
      <c r="QP79" s="76"/>
      <c r="QQ79" s="76">
        <v>7592</v>
      </c>
      <c r="QR79" s="76">
        <v>22864</v>
      </c>
      <c r="QS79" s="76">
        <v>1984</v>
      </c>
      <c r="QT79" s="76"/>
      <c r="QU79" s="76">
        <v>44731.37</v>
      </c>
      <c r="QV79" s="76">
        <v>29720</v>
      </c>
      <c r="QW79" s="76">
        <v>20243</v>
      </c>
      <c r="QX79" s="76"/>
      <c r="QY79" s="76"/>
      <c r="QZ79" s="76"/>
      <c r="RA79" s="76"/>
      <c r="RB79" s="76"/>
      <c r="RC79" s="76"/>
      <c r="RD79" s="76"/>
      <c r="RE79" s="76"/>
      <c r="RF79" s="76"/>
      <c r="RG79" s="76"/>
      <c r="RH79" s="76"/>
      <c r="RI79" s="76">
        <v>11292</v>
      </c>
      <c r="RJ79" s="76"/>
      <c r="RK79" s="76"/>
      <c r="RL79" s="76">
        <v>10500</v>
      </c>
      <c r="RM79" s="76"/>
      <c r="RN79" s="76"/>
      <c r="RO79" s="76"/>
      <c r="RP79" s="76"/>
      <c r="RQ79" s="76">
        <v>400</v>
      </c>
      <c r="RR79" s="76">
        <v>22245</v>
      </c>
      <c r="RS79" s="76">
        <v>120389.00200000001</v>
      </c>
      <c r="RT79" s="76"/>
      <c r="RU79" s="76"/>
      <c r="RV79" s="76"/>
      <c r="RW79" s="76"/>
      <c r="RX79" s="76"/>
      <c r="RY79" s="76"/>
      <c r="RZ79" s="76"/>
      <c r="SA79" s="76">
        <v>705</v>
      </c>
      <c r="SB79" s="76"/>
      <c r="SC79" s="76">
        <v>28950</v>
      </c>
      <c r="SD79" s="76"/>
      <c r="SE79" s="76"/>
      <c r="SF79" s="76">
        <v>28040</v>
      </c>
      <c r="SG79" s="76"/>
      <c r="SH79" s="76"/>
      <c r="SI79" s="76">
        <v>6432</v>
      </c>
      <c r="SJ79" s="76"/>
      <c r="SK79" s="76"/>
      <c r="SL79" s="76"/>
      <c r="SM79" s="76"/>
      <c r="SN79" s="76"/>
      <c r="SO79" s="76"/>
      <c r="SP79" s="76"/>
      <c r="SQ79" s="76"/>
      <c r="SR79" s="76"/>
      <c r="SS79" s="76"/>
      <c r="ST79" s="76"/>
      <c r="SU79" s="76"/>
      <c r="SV79" s="76"/>
      <c r="SW79" s="76"/>
      <c r="SX79" s="76"/>
      <c r="SY79" s="76"/>
      <c r="SZ79" s="76"/>
      <c r="TA79" s="76"/>
      <c r="TB79" s="76"/>
      <c r="TC79" s="76"/>
      <c r="TD79" s="76"/>
      <c r="TE79" s="76"/>
      <c r="TF79" s="76"/>
      <c r="TG79" s="76"/>
      <c r="TH79" s="76"/>
      <c r="TI79" s="76">
        <v>5400</v>
      </c>
      <c r="TJ79" s="76">
        <v>4760</v>
      </c>
      <c r="TK79" s="76"/>
      <c r="TL79" s="76"/>
      <c r="TM79" s="76"/>
      <c r="TN79" s="76"/>
      <c r="TO79" s="76"/>
      <c r="TP79" s="76"/>
      <c r="TQ79" s="76"/>
      <c r="TR79" s="76"/>
      <c r="TS79" s="76"/>
      <c r="TT79" s="76"/>
      <c r="TU79" s="76">
        <v>17637</v>
      </c>
      <c r="TV79" s="76"/>
      <c r="TW79" s="76"/>
      <c r="TX79" s="76">
        <v>5400</v>
      </c>
      <c r="TY79" s="76"/>
      <c r="TZ79" s="76"/>
      <c r="UA79" s="76"/>
      <c r="UB79" s="76"/>
      <c r="UC79" s="76"/>
      <c r="UD79" s="76"/>
      <c r="UE79" s="76"/>
      <c r="UF79" s="76"/>
      <c r="UG79" s="76"/>
      <c r="UH79" s="76">
        <v>11621</v>
      </c>
      <c r="UI79" s="76">
        <v>4673</v>
      </c>
      <c r="UJ79" s="76"/>
      <c r="UK79" s="76"/>
      <c r="UL79" s="76"/>
      <c r="UM79" s="76">
        <v>86048</v>
      </c>
      <c r="UN79" s="76"/>
      <c r="UO79" s="76"/>
      <c r="UP79" s="76"/>
      <c r="UQ79" s="76">
        <v>10500</v>
      </c>
      <c r="UR79" s="76">
        <v>5250</v>
      </c>
      <c r="US79" s="76"/>
      <c r="UT79" s="76"/>
      <c r="UU79" s="76"/>
      <c r="UV79" s="76"/>
      <c r="UW79" s="76"/>
      <c r="UX79" s="76"/>
      <c r="UY79" s="76"/>
      <c r="UZ79" s="76"/>
      <c r="VA79" s="76"/>
      <c r="VB79" s="76"/>
      <c r="VC79" s="76"/>
      <c r="VD79" s="76">
        <v>31353</v>
      </c>
      <c r="VE79" s="76"/>
      <c r="VF79" s="76"/>
      <c r="VG79" s="76"/>
      <c r="VH79" s="76"/>
      <c r="VI79" s="76"/>
      <c r="VJ79" s="76"/>
      <c r="VK79" s="76"/>
      <c r="VL79" s="76"/>
      <c r="VM79" s="76"/>
      <c r="VN79" s="76"/>
      <c r="VO79" s="76"/>
      <c r="VP79" s="76"/>
      <c r="VQ79" s="76"/>
      <c r="VR79" s="76"/>
      <c r="VS79" s="76"/>
      <c r="VT79" s="76"/>
      <c r="VU79" s="76"/>
      <c r="VV79" s="76"/>
      <c r="VW79" s="76"/>
      <c r="VX79" s="76"/>
      <c r="VY79" s="76">
        <v>67275</v>
      </c>
      <c r="VZ79" s="76">
        <v>146700</v>
      </c>
      <c r="WA79" s="76"/>
      <c r="WB79" s="76"/>
      <c r="WC79" s="76">
        <v>72298</v>
      </c>
      <c r="WD79" s="76">
        <v>51151</v>
      </c>
      <c r="WE79" s="76"/>
      <c r="WF79" s="76">
        <v>16153</v>
      </c>
      <c r="WG79" s="76"/>
      <c r="WH79" s="76">
        <v>17940</v>
      </c>
      <c r="WI79" s="76"/>
      <c r="WJ79" s="76">
        <v>100973</v>
      </c>
      <c r="WK79" s="76"/>
      <c r="WL79" s="76"/>
      <c r="WM79" s="76">
        <v>98840</v>
      </c>
      <c r="WN79" s="76">
        <v>490</v>
      </c>
      <c r="WO79" s="76"/>
      <c r="WP79" s="76"/>
      <c r="WQ79" s="76"/>
      <c r="WR79" s="76"/>
      <c r="WS79" s="76"/>
      <c r="WT79" s="76"/>
      <c r="WU79" s="76"/>
      <c r="WV79" s="76"/>
      <c r="WW79" s="76"/>
      <c r="WX79" s="76"/>
      <c r="WY79" s="76">
        <v>3979.2</v>
      </c>
      <c r="WZ79" s="76">
        <v>19200</v>
      </c>
      <c r="XA79" s="76">
        <v>143854.54</v>
      </c>
      <c r="XB79" s="76"/>
      <c r="XC79" s="76"/>
      <c r="XD79" s="76"/>
      <c r="XE79" s="76"/>
      <c r="XF79" s="76"/>
      <c r="XG79" s="76"/>
      <c r="XH79" s="76"/>
      <c r="XI79" s="76"/>
      <c r="XJ79" s="76"/>
      <c r="XK79" s="76"/>
      <c r="XL79" s="76">
        <v>116502</v>
      </c>
      <c r="XM79" s="76"/>
      <c r="XN79" s="76"/>
      <c r="XO79" s="76"/>
      <c r="XP79" s="76"/>
      <c r="XQ79" s="76"/>
      <c r="XR79" s="76"/>
      <c r="XS79" s="76"/>
      <c r="XT79" s="76"/>
      <c r="XU79" s="76"/>
      <c r="XV79" s="76"/>
      <c r="XW79" s="76">
        <v>50180</v>
      </c>
      <c r="XX79" s="76">
        <v>11700</v>
      </c>
      <c r="XY79" s="76"/>
      <c r="XZ79" s="76"/>
      <c r="YA79" s="76"/>
      <c r="YB79" s="76"/>
      <c r="YC79" s="76"/>
      <c r="YD79" s="76"/>
      <c r="YE79" s="76"/>
      <c r="YF79" s="76"/>
      <c r="YG79" s="76"/>
      <c r="YH79" s="76"/>
      <c r="YI79" s="76"/>
      <c r="YJ79" s="76"/>
      <c r="YK79" s="76"/>
      <c r="YL79" s="76"/>
      <c r="YM79" s="76"/>
      <c r="YN79" s="76"/>
      <c r="YO79" s="76"/>
      <c r="YP79" s="76"/>
      <c r="YQ79" s="76">
        <v>142310</v>
      </c>
      <c r="YR79" s="76">
        <v>62175</v>
      </c>
      <c r="YS79" s="76">
        <v>14750</v>
      </c>
      <c r="YT79" s="76"/>
      <c r="YU79" s="76">
        <v>18066.5</v>
      </c>
      <c r="YV79" s="76"/>
      <c r="YW79" s="76"/>
      <c r="YX79" s="76"/>
      <c r="YY79" s="76"/>
      <c r="YZ79" s="76"/>
      <c r="ZA79" s="76"/>
      <c r="ZB79" s="76"/>
      <c r="ZC79" s="76"/>
      <c r="ZD79" s="76"/>
      <c r="ZE79" s="76"/>
      <c r="ZF79" s="76"/>
      <c r="ZG79" s="76"/>
      <c r="ZH79" s="76"/>
      <c r="ZI79" s="76"/>
      <c r="ZJ79" s="76"/>
      <c r="ZK79" s="76"/>
      <c r="ZL79" s="76"/>
      <c r="ZM79" s="76"/>
      <c r="ZN79" s="76">
        <v>35802</v>
      </c>
      <c r="ZO79" s="76">
        <v>150237</v>
      </c>
      <c r="ZP79" s="76"/>
      <c r="ZQ79" s="76">
        <v>6990</v>
      </c>
      <c r="ZR79" s="76"/>
      <c r="ZS79" s="76"/>
      <c r="ZT79" s="76"/>
      <c r="ZU79" s="76"/>
      <c r="ZV79" s="76"/>
      <c r="ZW79" s="76"/>
      <c r="ZX79" s="76"/>
      <c r="ZY79" s="76"/>
      <c r="ZZ79" s="76"/>
      <c r="AAA79" s="76"/>
      <c r="AAB79" s="76"/>
      <c r="AAC79" s="76"/>
      <c r="AAD79" s="76"/>
      <c r="AAE79" s="76"/>
      <c r="AAF79" s="76"/>
      <c r="AAG79" s="76"/>
      <c r="AAH79" s="76"/>
      <c r="AAI79" s="76"/>
      <c r="AAJ79" s="76"/>
      <c r="AAK79" s="76"/>
      <c r="AAL79" s="76"/>
      <c r="AAM79" s="76"/>
      <c r="AAN79" s="76"/>
      <c r="AAO79" s="76"/>
      <c r="AAP79" s="76"/>
      <c r="AAQ79" s="76"/>
      <c r="AAR79" s="76"/>
      <c r="AAS79" s="76">
        <v>178965</v>
      </c>
      <c r="AAT79" s="76"/>
      <c r="AAU79" s="76"/>
      <c r="AAV79" s="76"/>
      <c r="AAW79" s="76"/>
      <c r="AAX79" s="76"/>
      <c r="AAY79" s="76"/>
      <c r="AAZ79" s="76"/>
      <c r="ABA79" s="76"/>
      <c r="ABB79" s="76"/>
      <c r="ABC79" s="76"/>
      <c r="ABD79" s="76">
        <v>7925</v>
      </c>
      <c r="ABE79" s="76"/>
      <c r="ABF79" s="76">
        <v>2200</v>
      </c>
      <c r="ABG79" s="76"/>
      <c r="ABH79" s="76">
        <v>13225</v>
      </c>
      <c r="ABI79" s="76">
        <v>7400</v>
      </c>
      <c r="ABJ79" s="76"/>
      <c r="ABK79" s="76"/>
      <c r="ABL79" s="76"/>
      <c r="ABM79" s="76"/>
      <c r="ABN79" s="76"/>
      <c r="ABO79" s="76"/>
      <c r="ABP79" s="76">
        <v>16019</v>
      </c>
      <c r="ABQ79" s="76"/>
      <c r="ABR79" s="76"/>
      <c r="ABS79" s="76"/>
      <c r="ABT79" s="76"/>
      <c r="ABU79" s="76"/>
      <c r="ABV79" s="76">
        <v>52967</v>
      </c>
      <c r="ABW79" s="76"/>
      <c r="ABX79" s="76">
        <v>47474</v>
      </c>
      <c r="ABY79" s="76"/>
      <c r="ABZ79" s="76"/>
      <c r="ACA79" s="76"/>
      <c r="ACB79" s="76">
        <v>129894</v>
      </c>
      <c r="ACC79" s="76"/>
      <c r="ACD79" s="76">
        <v>334633</v>
      </c>
      <c r="ACE79" s="76"/>
      <c r="ACF79" s="76"/>
      <c r="ACG79" s="76"/>
      <c r="ACH79" s="76"/>
      <c r="ACI79" s="76"/>
      <c r="ACJ79" s="76"/>
      <c r="ACK79" s="76"/>
      <c r="ACL79" s="76"/>
      <c r="ACM79" s="76"/>
      <c r="ACN79" s="76"/>
      <c r="ACO79" s="76"/>
      <c r="ACP79" s="76"/>
      <c r="ACQ79" s="76"/>
      <c r="ACR79" s="76"/>
      <c r="ACS79" s="76"/>
      <c r="ACT79" s="76"/>
      <c r="ACU79" s="76"/>
      <c r="ACV79" s="76"/>
      <c r="ACW79" s="76"/>
      <c r="ACX79" s="76"/>
      <c r="ACY79" s="76"/>
      <c r="ACZ79" s="76"/>
      <c r="ADA79" s="76"/>
      <c r="ADB79" s="76"/>
      <c r="ADC79" s="76"/>
      <c r="ADD79" s="76"/>
      <c r="ADE79" s="76"/>
      <c r="ADF79" s="76"/>
      <c r="ADG79" s="76"/>
      <c r="ADH79" s="76"/>
      <c r="ADI79" s="76"/>
      <c r="ADJ79" s="76"/>
      <c r="ADK79" s="76"/>
      <c r="ADL79" s="76"/>
      <c r="ADM79" s="76"/>
      <c r="ADN79" s="76"/>
      <c r="ADO79" s="76"/>
      <c r="ADP79" s="76"/>
      <c r="ADQ79" s="76"/>
      <c r="ADR79" s="76"/>
      <c r="ADS79" s="76"/>
      <c r="ADT79" s="76"/>
      <c r="ADU79" s="76"/>
      <c r="ADV79" s="76"/>
      <c r="ADW79" s="76"/>
      <c r="ADX79" s="76"/>
      <c r="ADY79" s="76"/>
      <c r="ADZ79" s="76"/>
      <c r="AEA79" s="76"/>
      <c r="AEB79" s="76"/>
      <c r="AEC79" s="76"/>
      <c r="AED79" s="76"/>
      <c r="AEE79" s="76"/>
      <c r="AEF79" s="76"/>
      <c r="AEG79" s="76"/>
      <c r="AEH79" s="76"/>
      <c r="AEI79" s="76"/>
      <c r="AEJ79" s="76"/>
      <c r="AEK79" s="76"/>
      <c r="AEL79" s="76"/>
      <c r="AEM79" s="76">
        <v>36880</v>
      </c>
      <c r="AEN79" s="76"/>
      <c r="AEO79" s="76"/>
      <c r="AEP79" s="76"/>
      <c r="AEQ79" s="76"/>
      <c r="AER79" s="76"/>
      <c r="AES79" s="76"/>
      <c r="AET79" s="76"/>
      <c r="AEU79" s="76"/>
      <c r="AEV79" s="76"/>
      <c r="AEW79" s="76"/>
      <c r="AEX79" s="76"/>
      <c r="AEY79" s="76"/>
      <c r="AEZ79" s="76"/>
      <c r="AFA79" s="76"/>
      <c r="AFB79" s="76"/>
      <c r="AFC79" s="76"/>
      <c r="AFD79" s="76"/>
      <c r="AFE79" s="76"/>
      <c r="AFF79" s="76"/>
      <c r="AFG79" s="76"/>
      <c r="AFH79" s="76"/>
      <c r="AFI79" s="76"/>
      <c r="AFJ79" s="76"/>
      <c r="AFK79" s="76"/>
      <c r="AFL79" s="76"/>
      <c r="AFM79" s="76"/>
      <c r="AFN79" s="76"/>
      <c r="AFO79" s="76"/>
      <c r="AFP79" s="76"/>
      <c r="AFQ79" s="76"/>
      <c r="AFR79" s="76"/>
      <c r="AFS79" s="76"/>
      <c r="AFT79" s="76"/>
      <c r="AFU79" s="76"/>
      <c r="AFV79" s="76"/>
      <c r="AFW79" s="76"/>
      <c r="AFX79" s="76"/>
      <c r="AFY79" s="76"/>
      <c r="AFZ79" s="76"/>
      <c r="AGA79" s="76"/>
      <c r="AGB79" s="76"/>
      <c r="AGC79" s="76"/>
      <c r="AGD79" s="76"/>
      <c r="AGE79" s="76"/>
      <c r="AGF79" s="76"/>
      <c r="AGG79" s="76"/>
      <c r="AGH79" s="76"/>
      <c r="AGI79" s="76"/>
      <c r="AGJ79" s="76"/>
      <c r="AGK79" s="76"/>
      <c r="AGL79" s="202">
        <v>7154989.012000001</v>
      </c>
      <c r="AGM79"/>
      <c r="AGN79"/>
      <c r="AGO79"/>
      <c r="AGP79"/>
      <c r="AGQ79"/>
      <c r="AGR79"/>
      <c r="AGS79"/>
      <c r="AGT79"/>
      <c r="AGU79"/>
      <c r="AGV79"/>
      <c r="AGW79"/>
      <c r="AGX79"/>
      <c r="AGY79"/>
      <c r="AGZ79"/>
      <c r="AHA79"/>
      <c r="AHB79"/>
      <c r="AHC79"/>
      <c r="AHD79"/>
      <c r="AHE79"/>
      <c r="AHF79"/>
      <c r="AHG79"/>
      <c r="AHH79"/>
      <c r="AHI79"/>
      <c r="AHJ79"/>
      <c r="AHK79"/>
      <c r="AHL79"/>
      <c r="AHM79"/>
      <c r="AHN79"/>
      <c r="AHO79"/>
      <c r="AHP79"/>
      <c r="AHQ79"/>
      <c r="AHR79"/>
      <c r="AHS79"/>
      <c r="AHT79"/>
      <c r="AHU79"/>
      <c r="AHV79"/>
      <c r="AHW79"/>
      <c r="AHX79"/>
      <c r="AHY79"/>
      <c r="AHZ79"/>
      <c r="AIA79"/>
      <c r="AIB79"/>
      <c r="AIC79"/>
      <c r="AID79"/>
      <c r="AIE79"/>
      <c r="AIF79"/>
      <c r="AIG79"/>
      <c r="AIH79"/>
      <c r="AII79"/>
      <c r="AIJ79"/>
      <c r="AIK79"/>
      <c r="AIL79"/>
      <c r="AIM79"/>
      <c r="AIN79"/>
      <c r="AIO79"/>
      <c r="AIP79"/>
      <c r="AIQ79"/>
      <c r="AIR79"/>
      <c r="AIS79"/>
      <c r="AIT79"/>
      <c r="AIU79"/>
      <c r="AIV79"/>
      <c r="AIW79"/>
      <c r="AIX79"/>
      <c r="AIY79"/>
      <c r="AIZ79"/>
      <c r="AJA79"/>
      <c r="AJB79"/>
      <c r="AJC79"/>
      <c r="AJD79"/>
      <c r="AJE79"/>
      <c r="AJF79"/>
      <c r="AJG79"/>
      <c r="AJH79"/>
      <c r="AJI79"/>
      <c r="AJJ79"/>
      <c r="AJK79"/>
      <c r="AJL79"/>
      <c r="AJM79"/>
      <c r="AJN79"/>
      <c r="AJO79"/>
      <c r="AJP79"/>
      <c r="AJQ79"/>
      <c r="AJR79"/>
      <c r="AJS79"/>
      <c r="AJT79"/>
      <c r="AJU79"/>
      <c r="AJV79"/>
      <c r="AJW79"/>
      <c r="AJX79"/>
      <c r="AJY79"/>
      <c r="AJZ79"/>
      <c r="AKA79"/>
      <c r="AKB79"/>
      <c r="AKC79"/>
      <c r="AKD79"/>
      <c r="AKE79"/>
      <c r="AKF79"/>
      <c r="AKG79"/>
      <c r="AKH79"/>
      <c r="AKI79"/>
      <c r="AKJ79"/>
      <c r="AKK79"/>
      <c r="AKL79"/>
      <c r="AKM79"/>
      <c r="AKN79"/>
      <c r="AKO79"/>
      <c r="AKP79"/>
      <c r="AKQ79"/>
      <c r="AKR79"/>
      <c r="AKS79"/>
      <c r="AKT79"/>
      <c r="AKU79"/>
      <c r="AKV79"/>
      <c r="AKW79"/>
      <c r="AKX79"/>
      <c r="AKY79"/>
      <c r="AKZ79"/>
      <c r="ALA79"/>
      <c r="ALB79"/>
      <c r="ALC79"/>
      <c r="ALD79"/>
      <c r="ALE79"/>
      <c r="ALF79"/>
      <c r="ALG79"/>
      <c r="ALH79"/>
      <c r="ALI79"/>
      <c r="ALJ79"/>
      <c r="ALK79"/>
      <c r="ALL79"/>
      <c r="ALM79"/>
      <c r="ALN79"/>
      <c r="ALO79"/>
      <c r="ALP79"/>
      <c r="ALQ79"/>
      <c r="ALR79"/>
      <c r="ALS79"/>
      <c r="ALT79"/>
      <c r="ALU79"/>
      <c r="ALV79"/>
      <c r="ALW79"/>
      <c r="ALX79"/>
      <c r="ALY79"/>
      <c r="ALZ79"/>
      <c r="AMA79"/>
      <c r="AMB79"/>
      <c r="AMC79"/>
      <c r="AMD79"/>
      <c r="AME79"/>
      <c r="AMF79"/>
      <c r="AMG79"/>
      <c r="AMH79"/>
      <c r="AMI79"/>
      <c r="AMJ79"/>
      <c r="AMK79"/>
      <c r="AML79"/>
      <c r="AMM79"/>
      <c r="AMN79"/>
      <c r="AMO79"/>
      <c r="AMP79"/>
      <c r="AMQ79"/>
      <c r="AMR79"/>
      <c r="AMS79"/>
      <c r="AMT79"/>
      <c r="AMU79"/>
      <c r="AMV79"/>
      <c r="AMW79"/>
      <c r="AMX79"/>
      <c r="AMY79"/>
      <c r="AMZ79"/>
      <c r="ANA79"/>
      <c r="ANB79"/>
      <c r="ANC79"/>
      <c r="AND79"/>
      <c r="ANE79"/>
      <c r="ANF79"/>
      <c r="ANG79"/>
      <c r="ANH79"/>
      <c r="ANI79"/>
      <c r="ANJ79"/>
      <c r="ANK79"/>
      <c r="ANL79"/>
      <c r="ANM79"/>
      <c r="ANN79"/>
      <c r="ANO79"/>
      <c r="ANP79"/>
      <c r="ANQ79"/>
      <c r="ANR79"/>
      <c r="ANS79"/>
      <c r="ANT79"/>
      <c r="ANU79"/>
      <c r="ANV79"/>
      <c r="ANW79"/>
      <c r="ANX79"/>
      <c r="ANY79"/>
      <c r="ANZ79"/>
      <c r="AOA79"/>
      <c r="AOB79"/>
      <c r="AOC79"/>
      <c r="AOD79"/>
      <c r="AOE79"/>
      <c r="AOF79"/>
      <c r="AOG79"/>
      <c r="AOH79"/>
      <c r="AOI79"/>
      <c r="AOJ79"/>
      <c r="AOK79"/>
      <c r="AOL79"/>
      <c r="AOM79"/>
      <c r="AON79"/>
      <c r="AOO79"/>
      <c r="AOP79"/>
      <c r="AOQ79"/>
      <c r="AOR79"/>
      <c r="AOS79"/>
      <c r="AOT79"/>
      <c r="AOU79"/>
      <c r="AOV79"/>
      <c r="AOW79"/>
      <c r="AOX79"/>
      <c r="AOY79"/>
      <c r="AOZ79"/>
      <c r="APA79"/>
      <c r="APB79"/>
      <c r="APC79"/>
      <c r="APD79"/>
      <c r="APE79"/>
      <c r="APF79"/>
      <c r="APG79"/>
      <c r="APH79"/>
      <c r="API79"/>
      <c r="APJ79"/>
      <c r="APK79"/>
      <c r="APL79"/>
      <c r="APM79"/>
      <c r="APN79"/>
      <c r="APO79"/>
      <c r="APP79"/>
      <c r="APQ79"/>
      <c r="APR79"/>
      <c r="APS79"/>
      <c r="APT79"/>
      <c r="APU79"/>
      <c r="APV79"/>
      <c r="APW79"/>
      <c r="APX79"/>
      <c r="APY79"/>
      <c r="APZ79"/>
      <c r="AQA79"/>
      <c r="AQB79"/>
      <c r="AQC79"/>
      <c r="AQD79"/>
      <c r="AQE79"/>
      <c r="AQF79"/>
      <c r="AQG79"/>
      <c r="AQH79"/>
      <c r="AQI79"/>
      <c r="AQJ79"/>
      <c r="AQK79"/>
      <c r="AQL79"/>
      <c r="AQM79"/>
      <c r="AQN79"/>
      <c r="AQO79"/>
      <c r="AQP79"/>
      <c r="AQQ79"/>
      <c r="AQR79"/>
      <c r="AQS79"/>
      <c r="AQT79"/>
      <c r="AQU79"/>
      <c r="AQV79"/>
      <c r="AQW79"/>
      <c r="AQX79"/>
      <c r="AQY79"/>
      <c r="AQZ79"/>
      <c r="ARA79"/>
      <c r="ARB79"/>
      <c r="ARC79"/>
      <c r="ARD79"/>
      <c r="ARE79"/>
      <c r="ARF79"/>
      <c r="ARG79"/>
      <c r="ARH79"/>
      <c r="ARI79"/>
      <c r="ARJ79"/>
      <c r="ARK79"/>
      <c r="ARL79"/>
      <c r="ARM79"/>
      <c r="ARN79"/>
      <c r="ARO79"/>
      <c r="ARP79"/>
      <c r="ARQ79"/>
      <c r="ARR79"/>
      <c r="ARS79"/>
      <c r="ART79"/>
      <c r="ARU79"/>
      <c r="ARV79"/>
      <c r="ARW79"/>
      <c r="ARX79"/>
      <c r="ARY79"/>
      <c r="ARZ79"/>
      <c r="ASA79"/>
      <c r="ASB79"/>
      <c r="ASC79"/>
      <c r="ASD79"/>
      <c r="ASE79"/>
      <c r="ASF79"/>
      <c r="ASG79"/>
      <c r="ASH79"/>
      <c r="ASI79"/>
      <c r="ASJ79"/>
      <c r="ASK79"/>
      <c r="ASL79"/>
      <c r="ASM79"/>
      <c r="ASN79"/>
      <c r="ASO79"/>
      <c r="ASP79"/>
      <c r="ASQ79"/>
      <c r="ASR79"/>
      <c r="ASS79"/>
      <c r="AST79"/>
      <c r="ASU79"/>
      <c r="ASV79"/>
      <c r="ASW79"/>
      <c r="ASX79"/>
      <c r="ASY79"/>
      <c r="ASZ79"/>
      <c r="ATA79"/>
      <c r="ATB79"/>
      <c r="ATC79"/>
      <c r="ATD79"/>
      <c r="ATE79"/>
      <c r="ATF79"/>
      <c r="ATG79"/>
      <c r="ATH79"/>
      <c r="ATI79"/>
      <c r="ATJ79"/>
      <c r="ATK79"/>
      <c r="ATL79"/>
      <c r="ATM79"/>
      <c r="ATN79"/>
      <c r="ATO79"/>
      <c r="ATP79"/>
      <c r="ATQ79"/>
      <c r="ATR79"/>
      <c r="ATS79"/>
      <c r="ATT79"/>
      <c r="ATU79"/>
      <c r="ATV79"/>
      <c r="ATW79"/>
      <c r="ATX79"/>
      <c r="ATY79"/>
      <c r="ATZ79"/>
      <c r="AUA79"/>
      <c r="AUB79"/>
      <c r="AUC79"/>
      <c r="AUD79"/>
      <c r="AUE79"/>
      <c r="AUF79"/>
      <c r="AUG79"/>
      <c r="AUH79"/>
      <c r="AUI79"/>
      <c r="AUJ79"/>
      <c r="AUK79"/>
      <c r="AUL79"/>
      <c r="AUM79"/>
      <c r="AUN79"/>
      <c r="AUO79"/>
      <c r="AUP79"/>
      <c r="AUQ79"/>
      <c r="AUR79"/>
      <c r="AUS79"/>
      <c r="AUT79"/>
      <c r="AUU79"/>
      <c r="AUV79"/>
      <c r="AUW79"/>
      <c r="AUX79"/>
      <c r="AUY79"/>
      <c r="AUZ79"/>
      <c r="AVA79"/>
      <c r="AVB79"/>
      <c r="AVC79"/>
      <c r="AVD79"/>
      <c r="AVE79"/>
      <c r="AVF79"/>
      <c r="AVG79"/>
      <c r="AVH79"/>
      <c r="AVI79"/>
      <c r="AVJ79"/>
      <c r="AVK79"/>
      <c r="AVL79"/>
      <c r="AVM79"/>
      <c r="AVN79"/>
      <c r="AVO79"/>
      <c r="AVP79"/>
      <c r="AVQ79"/>
      <c r="AVR79"/>
      <c r="AVS79"/>
      <c r="AVT79"/>
      <c r="AVU79"/>
      <c r="AVV79"/>
      <c r="AVW79"/>
      <c r="AVX79"/>
      <c r="AVY79"/>
      <c r="AVZ79"/>
      <c r="AWA79"/>
      <c r="AWB79"/>
      <c r="AWC79"/>
      <c r="AWD79"/>
      <c r="AWE79"/>
      <c r="AWF79"/>
      <c r="AWG79"/>
      <c r="AWH79"/>
      <c r="AWI79"/>
      <c r="AWJ79"/>
      <c r="AWK79"/>
      <c r="AWL79"/>
      <c r="AWM79"/>
      <c r="AWN79"/>
      <c r="AWO79"/>
      <c r="AWP79"/>
      <c r="AWQ79"/>
      <c r="AWR79"/>
      <c r="AWS79"/>
      <c r="AWT79"/>
      <c r="AWU79"/>
      <c r="AWV79"/>
      <c r="AWW79"/>
      <c r="AWX79"/>
      <c r="AWY79"/>
      <c r="AWZ79"/>
      <c r="AXA79"/>
      <c r="AXB79"/>
      <c r="AXC79"/>
      <c r="AXD79"/>
      <c r="AXE79"/>
      <c r="AXF79"/>
      <c r="AXG79"/>
      <c r="AXH79"/>
      <c r="AXI79"/>
      <c r="AXJ79"/>
      <c r="AXK79"/>
      <c r="AXL79"/>
      <c r="AXM79"/>
      <c r="AXN79"/>
      <c r="AXO79"/>
      <c r="AXP79"/>
      <c r="AXQ79"/>
      <c r="AXR79"/>
      <c r="AXS79"/>
      <c r="AXT79"/>
      <c r="AXU79"/>
      <c r="AXV79"/>
      <c r="AXW79"/>
      <c r="AXX79"/>
      <c r="AXY79"/>
      <c r="AXZ79"/>
      <c r="AYA79"/>
      <c r="AYB79"/>
      <c r="AYC79"/>
      <c r="AYD79"/>
      <c r="AYE79"/>
      <c r="AYF79"/>
      <c r="AYG79"/>
      <c r="AYH79"/>
      <c r="AYI79"/>
      <c r="AYJ79"/>
      <c r="AYK79"/>
      <c r="AYL79"/>
      <c r="AYM79"/>
      <c r="AYN79"/>
      <c r="AYO79"/>
      <c r="AYP79"/>
      <c r="AYQ79"/>
      <c r="AYR79"/>
      <c r="AYS79"/>
      <c r="AYT79"/>
      <c r="AYU79"/>
      <c r="AYV79"/>
      <c r="AYW79"/>
      <c r="AYX79"/>
      <c r="AYY79"/>
      <c r="AYZ79"/>
      <c r="AZA79"/>
      <c r="AZB79"/>
      <c r="AZC79"/>
      <c r="AZD79"/>
      <c r="AZE79"/>
      <c r="AZF79"/>
      <c r="AZG79"/>
      <c r="AZH79"/>
      <c r="AZI79"/>
      <c r="AZJ79"/>
      <c r="AZK79"/>
      <c r="AZL79"/>
      <c r="AZM79"/>
      <c r="AZN79"/>
      <c r="AZO79"/>
      <c r="AZP79"/>
      <c r="AZQ79"/>
      <c r="AZR79"/>
      <c r="AZS79"/>
      <c r="AZT79"/>
      <c r="AZU79"/>
      <c r="AZV79"/>
      <c r="AZW79"/>
      <c r="AZX79"/>
      <c r="AZY79"/>
      <c r="AZZ79"/>
      <c r="BAA79"/>
      <c r="BAB79"/>
      <c r="BAC79"/>
      <c r="BAD79"/>
      <c r="BAE79"/>
      <c r="BAF79"/>
      <c r="BAG79"/>
      <c r="BAH79"/>
      <c r="BAI79"/>
      <c r="BAJ79"/>
      <c r="BAK79"/>
      <c r="BAL79"/>
      <c r="BAM79"/>
      <c r="BAN79"/>
      <c r="BAO79"/>
      <c r="BAP79"/>
      <c r="BAQ79"/>
      <c r="BAR79"/>
      <c r="BAS79"/>
      <c r="BAT79"/>
      <c r="BAU79"/>
      <c r="BAV79"/>
      <c r="BAW79"/>
      <c r="BAX79"/>
      <c r="BAY79"/>
      <c r="BAZ79"/>
      <c r="BBA79"/>
      <c r="BBB79"/>
      <c r="BBC79"/>
      <c r="BBD79"/>
      <c r="BBE79"/>
      <c r="BBF79"/>
      <c r="BBG79"/>
      <c r="BBH79"/>
      <c r="BBI79"/>
      <c r="BBJ79"/>
      <c r="BBK79"/>
      <c r="BBL79"/>
      <c r="BBM79"/>
      <c r="BBN79"/>
      <c r="BBO79"/>
      <c r="BBP79"/>
      <c r="BBQ79"/>
      <c r="BBR79"/>
      <c r="BBS79"/>
      <c r="BBT79"/>
      <c r="BBU79"/>
      <c r="BBV79"/>
      <c r="BBW79"/>
      <c r="BBX79"/>
      <c r="BBY79"/>
      <c r="BBZ79"/>
      <c r="BCA79"/>
      <c r="BCB79"/>
      <c r="BCC79"/>
      <c r="BCD79"/>
      <c r="BCE79"/>
      <c r="BCF79"/>
      <c r="BCG79"/>
      <c r="BCH79"/>
      <c r="BCI79"/>
      <c r="BCJ79"/>
      <c r="BCK79"/>
      <c r="BCL79"/>
      <c r="BCM79"/>
      <c r="BCN79"/>
      <c r="BCO79"/>
      <c r="BCP79"/>
      <c r="BCQ79"/>
      <c r="BCR79"/>
      <c r="BCS79"/>
      <c r="BCT79"/>
      <c r="BCU79"/>
      <c r="BCV79"/>
      <c r="BCW79"/>
    </row>
    <row r="80" spans="2:1453" x14ac:dyDescent="0.25">
      <c r="B80" s="183" t="str">
        <f t="shared" ref="B80" si="52">"Q"&amp;INT((MONTH(C80)-1)/3)+1&amp;RIGHT(YEAR(C80),2)</f>
        <v>Q115</v>
      </c>
      <c r="C80" s="74" t="str">
        <f t="shared" ref="C80" si="53">M80</f>
        <v>2015-02-01</v>
      </c>
      <c r="D80" s="75">
        <f t="shared" si="7"/>
        <v>7762118.3700000001</v>
      </c>
      <c r="E80" s="76">
        <f t="shared" si="12"/>
        <v>23196304.881999999</v>
      </c>
      <c r="F80" s="77">
        <f t="shared" ref="F80" si="54">D80/E80</f>
        <v>0.33462736455163999</v>
      </c>
      <c r="G80" s="97"/>
      <c r="H80" s="47"/>
      <c r="I80" s="47"/>
      <c r="J80" s="78">
        <f t="shared" ref="J80" si="55">COUNT(N80:XFD80)-1</f>
        <v>146</v>
      </c>
      <c r="K80" s="79">
        <f t="shared" ref="K80" si="56">D80/J80</f>
        <v>53165.194315068497</v>
      </c>
      <c r="M80" s="93" t="s">
        <v>295</v>
      </c>
      <c r="N80" s="206"/>
      <c r="O80" s="76">
        <v>42924</v>
      </c>
      <c r="P80" s="76">
        <v>7950</v>
      </c>
      <c r="Q80" s="76"/>
      <c r="R80" s="76"/>
      <c r="S80" s="76"/>
      <c r="T80" s="76"/>
      <c r="U80" s="76"/>
      <c r="V80" s="76"/>
      <c r="W80" s="76"/>
      <c r="X80" s="76"/>
      <c r="Y80" s="76">
        <v>12656</v>
      </c>
      <c r="Z80" s="76"/>
      <c r="AA80" s="76"/>
      <c r="AB80" s="76"/>
      <c r="AC80" s="76"/>
      <c r="AD80" s="76">
        <v>20508</v>
      </c>
      <c r="AE80" s="76"/>
      <c r="AF80" s="76"/>
      <c r="AG80" s="76">
        <v>17968</v>
      </c>
      <c r="AH80" s="76">
        <v>1131</v>
      </c>
      <c r="AI80" s="76"/>
      <c r="AJ80" s="76"/>
      <c r="AK80" s="76"/>
      <c r="AL80" s="76"/>
      <c r="AM80" s="76">
        <v>70870</v>
      </c>
      <c r="AN80" s="76"/>
      <c r="AO80" s="76">
        <v>18600</v>
      </c>
      <c r="AP80" s="76"/>
      <c r="AQ80" s="76"/>
      <c r="AR80" s="76">
        <v>220852</v>
      </c>
      <c r="AS80" s="76"/>
      <c r="AT80" s="76"/>
      <c r="AU80" s="76"/>
      <c r="AV80" s="76">
        <v>50011</v>
      </c>
      <c r="AW80" s="76">
        <v>28116</v>
      </c>
      <c r="AX80" s="76"/>
      <c r="AY80" s="76">
        <v>35952</v>
      </c>
      <c r="AZ80" s="76">
        <v>38400</v>
      </c>
      <c r="BA80" s="76"/>
      <c r="BB80" s="76"/>
      <c r="BC80" s="76"/>
      <c r="BD80" s="76"/>
      <c r="BE80" s="76"/>
      <c r="BF80" s="76"/>
      <c r="BG80" s="76"/>
      <c r="BH80" s="76">
        <v>8465</v>
      </c>
      <c r="BI80" s="76">
        <v>6700</v>
      </c>
      <c r="BJ80" s="76"/>
      <c r="BK80" s="76">
        <v>5250</v>
      </c>
      <c r="BL80" s="76">
        <v>254668</v>
      </c>
      <c r="BM80" s="76">
        <v>70530</v>
      </c>
      <c r="BN80" s="76">
        <v>6498</v>
      </c>
      <c r="BO80" s="76"/>
      <c r="BP80" s="76"/>
      <c r="BQ80" s="76"/>
      <c r="BR80" s="76"/>
      <c r="BS80" s="76"/>
      <c r="BT80" s="76"/>
      <c r="BU80" s="76">
        <v>73276</v>
      </c>
      <c r="BV80" s="76"/>
      <c r="BW80" s="76"/>
      <c r="BX80" s="76"/>
      <c r="BY80" s="76">
        <v>67272</v>
      </c>
      <c r="BZ80" s="76"/>
      <c r="CA80" s="76"/>
      <c r="CB80" s="76">
        <v>6400</v>
      </c>
      <c r="CC80" s="76"/>
      <c r="CD80" s="76"/>
      <c r="CE80" s="76">
        <v>7000</v>
      </c>
      <c r="CF80" s="76"/>
      <c r="CG80" s="76">
        <v>6400</v>
      </c>
      <c r="CH80" s="76"/>
      <c r="CI80" s="76"/>
      <c r="CJ80" s="76">
        <v>295387</v>
      </c>
      <c r="CK80" s="76"/>
      <c r="CL80" s="76"/>
      <c r="CM80" s="76"/>
      <c r="CN80" s="76"/>
      <c r="CO80" s="76">
        <v>108471</v>
      </c>
      <c r="CP80" s="76">
        <v>84907</v>
      </c>
      <c r="CQ80" s="76"/>
      <c r="CR80" s="76"/>
      <c r="CS80" s="76"/>
      <c r="CT80" s="76"/>
      <c r="CU80" s="76"/>
      <c r="CV80" s="76">
        <v>47584</v>
      </c>
      <c r="CW80" s="76"/>
      <c r="CX80" s="76">
        <v>214062</v>
      </c>
      <c r="CY80" s="76"/>
      <c r="CZ80" s="76"/>
      <c r="DA80" s="76">
        <v>24265</v>
      </c>
      <c r="DB80" s="76"/>
      <c r="DC80" s="76"/>
      <c r="DD80" s="76"/>
      <c r="DE80" s="76"/>
      <c r="DF80" s="76"/>
      <c r="DG80" s="76"/>
      <c r="DH80" s="76"/>
      <c r="DI80" s="76">
        <v>13936</v>
      </c>
      <c r="DJ80" s="76"/>
      <c r="DK80" s="76"/>
      <c r="DL80" s="76"/>
      <c r="DM80" s="76"/>
      <c r="DN80" s="76"/>
      <c r="DO80" s="76"/>
      <c r="DP80" s="76"/>
      <c r="DQ80" s="76"/>
      <c r="DR80" s="76"/>
      <c r="DS80" s="76"/>
      <c r="DT80" s="76"/>
      <c r="DU80" s="76">
        <v>102975</v>
      </c>
      <c r="DV80" s="76">
        <v>84875</v>
      </c>
      <c r="DW80" s="76">
        <v>27156</v>
      </c>
      <c r="DX80" s="76"/>
      <c r="DY80" s="76"/>
      <c r="DZ80" s="76">
        <v>69633</v>
      </c>
      <c r="EA80" s="76"/>
      <c r="EB80" s="76"/>
      <c r="EC80" s="76"/>
      <c r="ED80" s="76">
        <v>114288</v>
      </c>
      <c r="EE80" s="76"/>
      <c r="EF80" s="76"/>
      <c r="EG80" s="76"/>
      <c r="EH80" s="76">
        <v>31396</v>
      </c>
      <c r="EI80" s="76">
        <v>79300</v>
      </c>
      <c r="EJ80" s="76"/>
      <c r="EK80" s="76"/>
      <c r="EL80" s="76"/>
      <c r="EM80" s="76"/>
      <c r="EN80" s="76">
        <v>123065</v>
      </c>
      <c r="EO80" s="76"/>
      <c r="EP80" s="76"/>
      <c r="EQ80" s="76">
        <v>11700</v>
      </c>
      <c r="ER80" s="76"/>
      <c r="ES80" s="76"/>
      <c r="ET80" s="76"/>
      <c r="EU80" s="76"/>
      <c r="EV80" s="76"/>
      <c r="EW80" s="76">
        <v>24000</v>
      </c>
      <c r="EX80" s="76"/>
      <c r="EY80" s="76"/>
      <c r="EZ80" s="76"/>
      <c r="FA80" s="76"/>
      <c r="FB80" s="76"/>
      <c r="FC80" s="76">
        <v>1130</v>
      </c>
      <c r="FD80" s="76"/>
      <c r="FE80" s="76"/>
      <c r="FF80" s="76">
        <v>308.95</v>
      </c>
      <c r="FG80" s="76"/>
      <c r="FH80" s="76">
        <v>53049</v>
      </c>
      <c r="FI80" s="76"/>
      <c r="FJ80" s="76"/>
      <c r="FK80" s="76"/>
      <c r="FL80" s="76">
        <v>26409</v>
      </c>
      <c r="FM80" s="76"/>
      <c r="FN80" s="76"/>
      <c r="FO80" s="76"/>
      <c r="FP80" s="76">
        <v>45400</v>
      </c>
      <c r="FQ80" s="76"/>
      <c r="FR80" s="76"/>
      <c r="FS80" s="76"/>
      <c r="FT80" s="76"/>
      <c r="FU80" s="76"/>
      <c r="FV80" s="76">
        <v>72596</v>
      </c>
      <c r="FW80" s="76"/>
      <c r="FX80" s="76"/>
      <c r="FY80" s="76">
        <v>45093</v>
      </c>
      <c r="FZ80" s="76"/>
      <c r="GA80" s="76"/>
      <c r="GB80" s="76"/>
      <c r="GC80" s="76"/>
      <c r="GD80" s="76"/>
      <c r="GE80" s="76"/>
      <c r="GF80" s="76"/>
      <c r="GG80" s="76"/>
      <c r="GH80" s="76"/>
      <c r="GI80" s="76"/>
      <c r="GJ80" s="76"/>
      <c r="GK80" s="76"/>
      <c r="GL80" s="76"/>
      <c r="GM80" s="76"/>
      <c r="GN80" s="76"/>
      <c r="GO80" s="76"/>
      <c r="GP80" s="76"/>
      <c r="GQ80" s="76"/>
      <c r="GR80" s="76"/>
      <c r="GS80" s="76"/>
      <c r="GT80" s="76"/>
      <c r="GU80" s="76"/>
      <c r="GV80" s="76"/>
      <c r="GW80" s="76"/>
      <c r="GX80" s="76">
        <v>12820</v>
      </c>
      <c r="GY80" s="76"/>
      <c r="GZ80" s="76"/>
      <c r="HA80" s="76"/>
      <c r="HB80" s="76"/>
      <c r="HC80" s="76"/>
      <c r="HD80" s="76">
        <v>10800</v>
      </c>
      <c r="HE80" s="76">
        <v>3543</v>
      </c>
      <c r="HF80" s="76">
        <v>11295</v>
      </c>
      <c r="HG80" s="76"/>
      <c r="HH80" s="76">
        <v>1335.04</v>
      </c>
      <c r="HI80" s="76"/>
      <c r="HJ80" s="76"/>
      <c r="HK80" s="76">
        <v>11888</v>
      </c>
      <c r="HL80" s="76"/>
      <c r="HM80" s="76"/>
      <c r="HN80" s="76"/>
      <c r="HO80" s="76"/>
      <c r="HP80" s="76"/>
      <c r="HQ80" s="76">
        <v>9000</v>
      </c>
      <c r="HR80" s="76"/>
      <c r="HS80" s="76"/>
      <c r="HT80" s="76"/>
      <c r="HU80" s="76"/>
      <c r="HV80" s="76"/>
      <c r="HW80" s="76"/>
      <c r="HX80" s="76"/>
      <c r="HY80" s="76"/>
      <c r="HZ80" s="76">
        <v>4948</v>
      </c>
      <c r="IA80" s="76">
        <v>32982</v>
      </c>
      <c r="IB80" s="76">
        <v>70142</v>
      </c>
      <c r="IC80" s="76"/>
      <c r="ID80" s="76">
        <v>22600</v>
      </c>
      <c r="IE80" s="76"/>
      <c r="IF80" s="76"/>
      <c r="IG80" s="76"/>
      <c r="IH80" s="76">
        <v>105795</v>
      </c>
      <c r="II80" s="76"/>
      <c r="IJ80" s="76"/>
      <c r="IK80" s="76">
        <v>64096.5</v>
      </c>
      <c r="IL80" s="76">
        <v>185799</v>
      </c>
      <c r="IM80" s="76"/>
      <c r="IN80" s="76"/>
      <c r="IO80" s="76"/>
      <c r="IP80" s="76"/>
      <c r="IQ80" s="76">
        <v>6700</v>
      </c>
      <c r="IR80" s="76"/>
      <c r="IS80" s="76"/>
      <c r="IT80" s="76"/>
      <c r="IU80" s="76"/>
      <c r="IV80" s="76"/>
      <c r="IW80" s="76"/>
      <c r="IX80" s="76"/>
      <c r="IY80" s="76"/>
      <c r="IZ80" s="76"/>
      <c r="JA80" s="76"/>
      <c r="JB80" s="76"/>
      <c r="JC80" s="76"/>
      <c r="JD80" s="76"/>
      <c r="JE80" s="76"/>
      <c r="JF80" s="76"/>
      <c r="JG80" s="76"/>
      <c r="JH80" s="76">
        <v>3215</v>
      </c>
      <c r="JI80" s="76"/>
      <c r="JJ80" s="76"/>
      <c r="JK80" s="76"/>
      <c r="JL80" s="76">
        <v>32760</v>
      </c>
      <c r="JM80" s="76"/>
      <c r="JN80" s="76"/>
      <c r="JO80" s="76"/>
      <c r="JP80" s="76"/>
      <c r="JQ80" s="76"/>
      <c r="JR80" s="76"/>
      <c r="JS80" s="76"/>
      <c r="JT80" s="76">
        <v>1260</v>
      </c>
      <c r="JU80" s="76"/>
      <c r="JV80" s="76"/>
      <c r="JW80" s="76"/>
      <c r="JX80" s="76"/>
      <c r="JY80" s="76"/>
      <c r="JZ80" s="76"/>
      <c r="KA80" s="76"/>
      <c r="KB80" s="76"/>
      <c r="KC80" s="76"/>
      <c r="KD80" s="76"/>
      <c r="KE80" s="76"/>
      <c r="KF80" s="76"/>
      <c r="KG80" s="76"/>
      <c r="KH80" s="76"/>
      <c r="KI80" s="76"/>
      <c r="KJ80" s="76"/>
      <c r="KK80" s="76">
        <v>10300</v>
      </c>
      <c r="KL80" s="76"/>
      <c r="KM80" s="76">
        <v>46695</v>
      </c>
      <c r="KN80" s="76"/>
      <c r="KO80" s="76"/>
      <c r="KP80" s="76"/>
      <c r="KQ80" s="76">
        <v>17193</v>
      </c>
      <c r="KR80" s="76"/>
      <c r="KS80" s="76">
        <v>178981</v>
      </c>
      <c r="KT80" s="76"/>
      <c r="KU80" s="76"/>
      <c r="KV80" s="76"/>
      <c r="KW80" s="76"/>
      <c r="KX80" s="76"/>
      <c r="KY80" s="76"/>
      <c r="KZ80" s="76"/>
      <c r="LA80" s="76"/>
      <c r="LB80" s="76"/>
      <c r="LC80" s="76"/>
      <c r="LD80" s="76"/>
      <c r="LE80" s="76"/>
      <c r="LF80" s="76"/>
      <c r="LG80" s="76"/>
      <c r="LH80" s="76"/>
      <c r="LI80" s="76"/>
      <c r="LJ80" s="76"/>
      <c r="LK80" s="76"/>
      <c r="LL80" s="76"/>
      <c r="LM80" s="76"/>
      <c r="LN80" s="76"/>
      <c r="LO80" s="76"/>
      <c r="LP80" s="76"/>
      <c r="LQ80" s="76"/>
      <c r="LR80" s="76"/>
      <c r="LS80" s="76"/>
      <c r="LT80" s="76"/>
      <c r="LU80" s="76"/>
      <c r="LV80" s="76"/>
      <c r="LW80" s="76"/>
      <c r="LX80" s="76"/>
      <c r="LY80" s="76">
        <v>13000</v>
      </c>
      <c r="LZ80" s="76">
        <v>42785</v>
      </c>
      <c r="MA80" s="76"/>
      <c r="MB80" s="76"/>
      <c r="MC80" s="76"/>
      <c r="MD80" s="76"/>
      <c r="ME80" s="76"/>
      <c r="MF80" s="76"/>
      <c r="MG80" s="76">
        <v>15877</v>
      </c>
      <c r="MH80" s="76"/>
      <c r="MI80" s="76">
        <v>196831</v>
      </c>
      <c r="MJ80" s="76"/>
      <c r="MK80" s="76"/>
      <c r="ML80" s="76"/>
      <c r="MM80" s="76"/>
      <c r="MN80" s="76"/>
      <c r="MO80" s="76">
        <v>2820</v>
      </c>
      <c r="MP80" s="76"/>
      <c r="MQ80" s="76">
        <v>85906</v>
      </c>
      <c r="MR80" s="76"/>
      <c r="MS80" s="76"/>
      <c r="MT80" s="76"/>
      <c r="MU80" s="76"/>
      <c r="MV80" s="76"/>
      <c r="MW80" s="76"/>
      <c r="MX80" s="76"/>
      <c r="MY80" s="76"/>
      <c r="MZ80" s="76"/>
      <c r="NA80" s="76"/>
      <c r="NB80" s="76"/>
      <c r="NC80" s="76"/>
      <c r="ND80" s="76"/>
      <c r="NE80" s="76"/>
      <c r="NF80" s="76"/>
      <c r="NG80" s="76"/>
      <c r="NH80" s="76"/>
      <c r="NI80" s="76">
        <v>5830</v>
      </c>
      <c r="NJ80" s="76"/>
      <c r="NK80" s="76"/>
      <c r="NL80" s="76"/>
      <c r="NM80" s="76">
        <v>5678</v>
      </c>
      <c r="NN80" s="76"/>
      <c r="NO80" s="76"/>
      <c r="NP80" s="76"/>
      <c r="NQ80" s="76"/>
      <c r="NR80" s="76"/>
      <c r="NS80" s="76"/>
      <c r="NT80" s="76"/>
      <c r="NU80" s="76"/>
      <c r="NV80" s="76"/>
      <c r="NW80" s="76">
        <v>21488</v>
      </c>
      <c r="NX80" s="76"/>
      <c r="NY80" s="76"/>
      <c r="NZ80" s="76"/>
      <c r="OA80" s="76"/>
      <c r="OB80" s="76"/>
      <c r="OC80" s="76"/>
      <c r="OD80" s="76"/>
      <c r="OE80" s="76"/>
      <c r="OF80" s="76"/>
      <c r="OG80" s="76"/>
      <c r="OH80" s="76">
        <v>28891</v>
      </c>
      <c r="OI80" s="76">
        <v>10550</v>
      </c>
      <c r="OJ80" s="76">
        <v>5150</v>
      </c>
      <c r="OK80" s="76"/>
      <c r="OL80" s="76">
        <v>79283</v>
      </c>
      <c r="OM80" s="76"/>
      <c r="ON80" s="76"/>
      <c r="OO80" s="76"/>
      <c r="OP80" s="76"/>
      <c r="OQ80" s="76"/>
      <c r="OR80" s="76"/>
      <c r="OS80" s="76"/>
      <c r="OT80" s="76"/>
      <c r="OU80" s="76"/>
      <c r="OV80" s="76"/>
      <c r="OW80" s="76"/>
      <c r="OX80" s="76"/>
      <c r="OY80" s="76">
        <v>315921</v>
      </c>
      <c r="OZ80" s="76">
        <v>33600</v>
      </c>
      <c r="PA80" s="76"/>
      <c r="PB80" s="76"/>
      <c r="PC80" s="76"/>
      <c r="PD80" s="76"/>
      <c r="PE80" s="76"/>
      <c r="PF80" s="76"/>
      <c r="PG80" s="76"/>
      <c r="PH80" s="76"/>
      <c r="PI80" s="76"/>
      <c r="PJ80" s="76">
        <v>347245</v>
      </c>
      <c r="PK80" s="76"/>
      <c r="PL80" s="76"/>
      <c r="PM80" s="76"/>
      <c r="PN80" s="76"/>
      <c r="PO80" s="76"/>
      <c r="PP80" s="76"/>
      <c r="PQ80" s="76"/>
      <c r="PR80" s="76"/>
      <c r="PS80" s="76"/>
      <c r="PT80" s="76"/>
      <c r="PU80" s="76"/>
      <c r="PV80" s="76"/>
      <c r="PW80" s="76">
        <v>6285</v>
      </c>
      <c r="PX80" s="76"/>
      <c r="PY80" s="76"/>
      <c r="PZ80" s="76"/>
      <c r="QA80" s="76"/>
      <c r="QB80" s="76"/>
      <c r="QC80" s="76"/>
      <c r="QD80" s="76"/>
      <c r="QE80" s="76"/>
      <c r="QF80" s="76"/>
      <c r="QG80" s="76"/>
      <c r="QH80" s="76"/>
      <c r="QI80" s="76"/>
      <c r="QJ80" s="76"/>
      <c r="QK80" s="76"/>
      <c r="QL80" s="76"/>
      <c r="QM80" s="76">
        <v>55469</v>
      </c>
      <c r="QN80" s="76"/>
      <c r="QO80" s="76"/>
      <c r="QP80" s="76"/>
      <c r="QQ80" s="76">
        <v>12125</v>
      </c>
      <c r="QR80" s="76"/>
      <c r="QS80" s="76"/>
      <c r="QT80" s="76"/>
      <c r="QU80" s="76">
        <v>79749.76999999999</v>
      </c>
      <c r="QV80" s="76">
        <v>37950</v>
      </c>
      <c r="QW80" s="76">
        <v>12657</v>
      </c>
      <c r="QX80" s="76"/>
      <c r="QY80" s="76"/>
      <c r="QZ80" s="76"/>
      <c r="RA80" s="76"/>
      <c r="RB80" s="76"/>
      <c r="RC80" s="76"/>
      <c r="RD80" s="76"/>
      <c r="RE80" s="76"/>
      <c r="RF80" s="76"/>
      <c r="RG80" s="76"/>
      <c r="RH80" s="76"/>
      <c r="RI80" s="76">
        <v>11069</v>
      </c>
      <c r="RJ80" s="76"/>
      <c r="RK80" s="76"/>
      <c r="RL80" s="76"/>
      <c r="RM80" s="76"/>
      <c r="RN80" s="76"/>
      <c r="RO80" s="76"/>
      <c r="RP80" s="76"/>
      <c r="RQ80" s="76">
        <v>400</v>
      </c>
      <c r="RR80" s="76">
        <v>45706</v>
      </c>
      <c r="RS80" s="76">
        <v>98167</v>
      </c>
      <c r="RT80" s="76"/>
      <c r="RU80" s="76"/>
      <c r="RV80" s="76"/>
      <c r="RW80" s="76"/>
      <c r="RX80" s="76"/>
      <c r="RY80" s="76"/>
      <c r="RZ80" s="76"/>
      <c r="SA80" s="76"/>
      <c r="SB80" s="76">
        <v>15300</v>
      </c>
      <c r="SC80" s="76">
        <v>1650</v>
      </c>
      <c r="SD80" s="76"/>
      <c r="SE80" s="76"/>
      <c r="SF80" s="76">
        <v>5350</v>
      </c>
      <c r="SG80" s="76"/>
      <c r="SH80" s="76"/>
      <c r="SI80" s="76">
        <v>13530</v>
      </c>
      <c r="SJ80" s="76"/>
      <c r="SK80" s="76"/>
      <c r="SL80" s="76"/>
      <c r="SM80" s="76"/>
      <c r="SN80" s="76"/>
      <c r="SO80" s="76"/>
      <c r="SP80" s="76"/>
      <c r="SQ80" s="76"/>
      <c r="SR80" s="76"/>
      <c r="SS80" s="76"/>
      <c r="ST80" s="76"/>
      <c r="SU80" s="76"/>
      <c r="SV80" s="76"/>
      <c r="SW80" s="76"/>
      <c r="SX80" s="76">
        <v>12751</v>
      </c>
      <c r="SY80" s="76"/>
      <c r="SZ80" s="76"/>
      <c r="TA80" s="76"/>
      <c r="TB80" s="76"/>
      <c r="TC80" s="76"/>
      <c r="TD80" s="76"/>
      <c r="TE80" s="76"/>
      <c r="TF80" s="76"/>
      <c r="TG80" s="76"/>
      <c r="TH80" s="76"/>
      <c r="TI80" s="76"/>
      <c r="TJ80" s="76">
        <v>16688</v>
      </c>
      <c r="TK80" s="76"/>
      <c r="TL80" s="76"/>
      <c r="TM80" s="76"/>
      <c r="TN80" s="76"/>
      <c r="TO80" s="76"/>
      <c r="TP80" s="76"/>
      <c r="TQ80" s="76"/>
      <c r="TR80" s="76"/>
      <c r="TS80" s="76"/>
      <c r="TT80" s="76"/>
      <c r="TU80" s="76">
        <v>9549</v>
      </c>
      <c r="TV80" s="76"/>
      <c r="TW80" s="76"/>
      <c r="TX80" s="76">
        <v>6210</v>
      </c>
      <c r="TY80" s="76"/>
      <c r="TZ80" s="76"/>
      <c r="UA80" s="76"/>
      <c r="UB80" s="76">
        <v>14.44</v>
      </c>
      <c r="UC80" s="76"/>
      <c r="UD80" s="76"/>
      <c r="UE80" s="76"/>
      <c r="UF80" s="76"/>
      <c r="UG80" s="76"/>
      <c r="UH80" s="76">
        <v>21286</v>
      </c>
      <c r="UI80" s="76">
        <v>9013</v>
      </c>
      <c r="UJ80" s="76">
        <v>3199</v>
      </c>
      <c r="UK80" s="76"/>
      <c r="UL80" s="76"/>
      <c r="UM80" s="76"/>
      <c r="UN80" s="76"/>
      <c r="UO80" s="76"/>
      <c r="UP80" s="76"/>
      <c r="UQ80" s="76">
        <v>14353</v>
      </c>
      <c r="UR80" s="76">
        <v>43500</v>
      </c>
      <c r="US80" s="76"/>
      <c r="UT80" s="76"/>
      <c r="UU80" s="76"/>
      <c r="UV80" s="76"/>
      <c r="UW80" s="76"/>
      <c r="UX80" s="76"/>
      <c r="UY80" s="76"/>
      <c r="UZ80" s="76"/>
      <c r="VA80" s="76"/>
      <c r="VB80" s="76"/>
      <c r="VC80" s="76"/>
      <c r="VD80" s="76">
        <v>77120.5</v>
      </c>
      <c r="VE80" s="76"/>
      <c r="VF80" s="76"/>
      <c r="VG80" s="76"/>
      <c r="VH80" s="76"/>
      <c r="VI80" s="76"/>
      <c r="VJ80" s="76"/>
      <c r="VK80" s="76">
        <v>13134</v>
      </c>
      <c r="VL80" s="76"/>
      <c r="VM80" s="76"/>
      <c r="VN80" s="76"/>
      <c r="VO80" s="76"/>
      <c r="VP80" s="76"/>
      <c r="VQ80" s="76"/>
      <c r="VR80" s="76">
        <v>18600</v>
      </c>
      <c r="VS80" s="76"/>
      <c r="VT80" s="76"/>
      <c r="VU80" s="76"/>
      <c r="VV80" s="76"/>
      <c r="VW80" s="76"/>
      <c r="VX80" s="76"/>
      <c r="VY80" s="76"/>
      <c r="VZ80" s="76">
        <v>45381</v>
      </c>
      <c r="WA80" s="76">
        <v>151.5</v>
      </c>
      <c r="WB80" s="76"/>
      <c r="WC80" s="76">
        <v>80344</v>
      </c>
      <c r="WD80" s="76">
        <v>98611</v>
      </c>
      <c r="WE80" s="76"/>
      <c r="WF80" s="76"/>
      <c r="WG80" s="76"/>
      <c r="WH80" s="76"/>
      <c r="WI80" s="76"/>
      <c r="WJ80" s="76">
        <v>113431</v>
      </c>
      <c r="WK80" s="76"/>
      <c r="WL80" s="76"/>
      <c r="WM80" s="76">
        <v>78950</v>
      </c>
      <c r="WN80" s="76"/>
      <c r="WO80" s="76"/>
      <c r="WP80" s="76"/>
      <c r="WQ80" s="76"/>
      <c r="WR80" s="76"/>
      <c r="WS80" s="76"/>
      <c r="WT80" s="76"/>
      <c r="WU80" s="76"/>
      <c r="WV80" s="76"/>
      <c r="WW80" s="76"/>
      <c r="WX80" s="76"/>
      <c r="WY80" s="76">
        <v>7109.6</v>
      </c>
      <c r="WZ80" s="76">
        <v>4800</v>
      </c>
      <c r="XA80" s="76">
        <v>176704.57</v>
      </c>
      <c r="XB80" s="76"/>
      <c r="XC80" s="76"/>
      <c r="XD80" s="76"/>
      <c r="XE80" s="76"/>
      <c r="XF80" s="76"/>
      <c r="XG80" s="76"/>
      <c r="XH80" s="76"/>
      <c r="XI80" s="76"/>
      <c r="XJ80" s="76"/>
      <c r="XK80" s="76"/>
      <c r="XL80" s="76">
        <v>298359</v>
      </c>
      <c r="XM80" s="76"/>
      <c r="XN80" s="76"/>
      <c r="XO80" s="76"/>
      <c r="XP80" s="76"/>
      <c r="XQ80" s="76"/>
      <c r="XR80" s="76"/>
      <c r="XS80" s="76">
        <v>42429</v>
      </c>
      <c r="XT80" s="76">
        <v>324220</v>
      </c>
      <c r="XU80" s="76"/>
      <c r="XV80" s="76"/>
      <c r="XW80" s="76">
        <v>22840</v>
      </c>
      <c r="XX80" s="76">
        <v>12684</v>
      </c>
      <c r="XY80" s="76"/>
      <c r="XZ80" s="76"/>
      <c r="YA80" s="76"/>
      <c r="YB80" s="76"/>
      <c r="YC80" s="76"/>
      <c r="YD80" s="76">
        <v>15800</v>
      </c>
      <c r="YE80" s="76"/>
      <c r="YF80" s="76"/>
      <c r="YG80" s="76"/>
      <c r="YH80" s="76"/>
      <c r="YI80" s="76"/>
      <c r="YJ80" s="76"/>
      <c r="YK80" s="76"/>
      <c r="YL80" s="76"/>
      <c r="YM80" s="76"/>
      <c r="YN80" s="76"/>
      <c r="YO80" s="76"/>
      <c r="YP80" s="76"/>
      <c r="YQ80" s="76">
        <v>100800</v>
      </c>
      <c r="YR80" s="76">
        <v>42375</v>
      </c>
      <c r="YS80" s="76">
        <v>3430</v>
      </c>
      <c r="YT80" s="76"/>
      <c r="YU80" s="76">
        <v>43297.5</v>
      </c>
      <c r="YV80" s="76"/>
      <c r="YW80" s="76">
        <v>9299</v>
      </c>
      <c r="YX80" s="76"/>
      <c r="YY80" s="76"/>
      <c r="YZ80" s="76"/>
      <c r="ZA80" s="76"/>
      <c r="ZB80" s="76"/>
      <c r="ZC80" s="76"/>
      <c r="ZD80" s="76"/>
      <c r="ZE80" s="76"/>
      <c r="ZF80" s="76"/>
      <c r="ZG80" s="76"/>
      <c r="ZH80" s="76"/>
      <c r="ZI80" s="76"/>
      <c r="ZJ80" s="76"/>
      <c r="ZK80" s="76"/>
      <c r="ZL80" s="76">
        <v>5900</v>
      </c>
      <c r="ZM80" s="76"/>
      <c r="ZN80" s="76">
        <v>6738</v>
      </c>
      <c r="ZO80" s="76">
        <v>62190</v>
      </c>
      <c r="ZP80" s="76"/>
      <c r="ZQ80" s="76">
        <v>6879</v>
      </c>
      <c r="ZR80" s="76"/>
      <c r="ZS80" s="76"/>
      <c r="ZT80" s="76"/>
      <c r="ZU80" s="76"/>
      <c r="ZV80" s="76"/>
      <c r="ZW80" s="76"/>
      <c r="ZX80" s="76"/>
      <c r="ZY80" s="76"/>
      <c r="ZZ80" s="76"/>
      <c r="AAA80" s="76"/>
      <c r="AAB80" s="76"/>
      <c r="AAC80" s="76"/>
      <c r="AAD80" s="76"/>
      <c r="AAE80" s="76"/>
      <c r="AAF80" s="76"/>
      <c r="AAG80" s="76"/>
      <c r="AAH80" s="76"/>
      <c r="AAI80" s="76"/>
      <c r="AAJ80" s="76"/>
      <c r="AAK80" s="76"/>
      <c r="AAL80" s="76"/>
      <c r="AAM80" s="76"/>
      <c r="AAN80" s="76"/>
      <c r="AAO80" s="76"/>
      <c r="AAP80" s="76"/>
      <c r="AAQ80" s="76"/>
      <c r="AAR80" s="76"/>
      <c r="AAS80" s="76">
        <v>153333</v>
      </c>
      <c r="AAT80" s="76"/>
      <c r="AAU80" s="76"/>
      <c r="AAV80" s="76"/>
      <c r="AAW80" s="76"/>
      <c r="AAX80" s="76">
        <v>5000</v>
      </c>
      <c r="AAY80" s="76"/>
      <c r="AAZ80" s="76"/>
      <c r="ABA80" s="76"/>
      <c r="ABB80" s="76"/>
      <c r="ABC80" s="76"/>
      <c r="ABD80" s="76"/>
      <c r="ABE80" s="76"/>
      <c r="ABF80" s="76"/>
      <c r="ABG80" s="76"/>
      <c r="ABH80" s="76"/>
      <c r="ABI80" s="76"/>
      <c r="ABJ80" s="76"/>
      <c r="ABK80" s="76"/>
      <c r="ABL80" s="76"/>
      <c r="ABM80" s="76"/>
      <c r="ABN80" s="76"/>
      <c r="ABO80" s="76"/>
      <c r="ABP80" s="76">
        <v>31674</v>
      </c>
      <c r="ABQ80" s="76"/>
      <c r="ABR80" s="76"/>
      <c r="ABS80" s="76"/>
      <c r="ABT80" s="76"/>
      <c r="ABU80" s="76"/>
      <c r="ABV80" s="76">
        <v>13332</v>
      </c>
      <c r="ABW80" s="76"/>
      <c r="ABX80" s="76">
        <v>39935</v>
      </c>
      <c r="ABY80" s="76"/>
      <c r="ABZ80" s="76"/>
      <c r="ACA80" s="76"/>
      <c r="ACB80" s="76">
        <v>154079</v>
      </c>
      <c r="ACC80" s="76"/>
      <c r="ACD80" s="76">
        <v>197846</v>
      </c>
      <c r="ACE80" s="76"/>
      <c r="ACF80" s="76"/>
      <c r="ACG80" s="76"/>
      <c r="ACH80" s="76"/>
      <c r="ACI80" s="76"/>
      <c r="ACJ80" s="76"/>
      <c r="ACK80" s="76"/>
      <c r="ACL80" s="76"/>
      <c r="ACM80" s="76"/>
      <c r="ACN80" s="76"/>
      <c r="ACO80" s="76"/>
      <c r="ACP80" s="76"/>
      <c r="ACQ80" s="76"/>
      <c r="ACR80" s="76">
        <v>3959</v>
      </c>
      <c r="ACS80" s="76"/>
      <c r="ACT80" s="76"/>
      <c r="ACU80" s="76"/>
      <c r="ACV80" s="76"/>
      <c r="ACW80" s="76"/>
      <c r="ACX80" s="76"/>
      <c r="ACY80" s="76"/>
      <c r="ACZ80" s="76"/>
      <c r="ADA80" s="76"/>
      <c r="ADB80" s="76"/>
      <c r="ADC80" s="76"/>
      <c r="ADD80" s="76"/>
      <c r="ADE80" s="76"/>
      <c r="ADF80" s="76"/>
      <c r="ADG80" s="76"/>
      <c r="ADH80" s="76"/>
      <c r="ADI80" s="76"/>
      <c r="ADJ80" s="76"/>
      <c r="ADK80" s="76"/>
      <c r="ADL80" s="76"/>
      <c r="ADM80" s="76"/>
      <c r="ADN80" s="76"/>
      <c r="ADO80" s="76"/>
      <c r="ADP80" s="76"/>
      <c r="ADQ80" s="76"/>
      <c r="ADR80" s="76"/>
      <c r="ADS80" s="76"/>
      <c r="ADT80" s="76"/>
      <c r="ADU80" s="76"/>
      <c r="ADV80" s="76"/>
      <c r="ADW80" s="76"/>
      <c r="ADX80" s="76"/>
      <c r="ADY80" s="76"/>
      <c r="ADZ80" s="76"/>
      <c r="AEA80" s="76"/>
      <c r="AEB80" s="76"/>
      <c r="AEC80" s="76"/>
      <c r="AED80" s="76"/>
      <c r="AEE80" s="76"/>
      <c r="AEF80" s="76"/>
      <c r="AEG80" s="76"/>
      <c r="AEH80" s="76"/>
      <c r="AEI80" s="76"/>
      <c r="AEJ80" s="76"/>
      <c r="AEK80" s="76"/>
      <c r="AEL80" s="76"/>
      <c r="AEM80" s="76">
        <v>85026</v>
      </c>
      <c r="AEN80" s="76"/>
      <c r="AEO80" s="76"/>
      <c r="AEP80" s="76"/>
      <c r="AEQ80" s="76"/>
      <c r="AER80" s="76"/>
      <c r="AES80" s="76"/>
      <c r="AET80" s="76"/>
      <c r="AEU80" s="76"/>
      <c r="AEV80" s="76"/>
      <c r="AEW80" s="76"/>
      <c r="AEX80" s="76"/>
      <c r="AEY80" s="76"/>
      <c r="AEZ80" s="76"/>
      <c r="AFA80" s="76"/>
      <c r="AFB80" s="76"/>
      <c r="AFC80" s="76"/>
      <c r="AFD80" s="76"/>
      <c r="AFE80" s="76"/>
      <c r="AFF80" s="76"/>
      <c r="AFG80" s="76"/>
      <c r="AFH80" s="76"/>
      <c r="AFI80" s="76"/>
      <c r="AFJ80" s="76"/>
      <c r="AFK80" s="76"/>
      <c r="AFL80" s="76"/>
      <c r="AFM80" s="76"/>
      <c r="AFN80" s="76"/>
      <c r="AFO80" s="76"/>
      <c r="AFP80" s="76"/>
      <c r="AFQ80" s="76"/>
      <c r="AFR80" s="76"/>
      <c r="AFS80" s="76"/>
      <c r="AFT80" s="76"/>
      <c r="AFU80" s="76"/>
      <c r="AFV80" s="76"/>
      <c r="AFW80" s="76"/>
      <c r="AFX80" s="76"/>
      <c r="AFY80" s="76"/>
      <c r="AFZ80" s="76"/>
      <c r="AGA80" s="76"/>
      <c r="AGB80" s="76"/>
      <c r="AGC80" s="76"/>
      <c r="AGD80" s="76"/>
      <c r="AGE80" s="76"/>
      <c r="AGF80" s="76"/>
      <c r="AGG80" s="76"/>
      <c r="AGH80" s="76"/>
      <c r="AGI80" s="76"/>
      <c r="AGJ80" s="76"/>
      <c r="AGK80" s="76"/>
      <c r="AGL80" s="202">
        <v>7762118.3700000001</v>
      </c>
      <c r="AGM80"/>
      <c r="AGN80"/>
      <c r="AGO80"/>
      <c r="AGP80"/>
      <c r="AGQ80"/>
      <c r="AGR80"/>
      <c r="AGS80"/>
      <c r="AGT80"/>
      <c r="AGU80"/>
      <c r="AGV80"/>
      <c r="AGW80"/>
      <c r="AGX80"/>
      <c r="AGY80"/>
      <c r="AGZ80"/>
      <c r="AHA80"/>
      <c r="AHB80"/>
      <c r="AHC80"/>
      <c r="AHD80"/>
      <c r="AHE80"/>
      <c r="AHF80"/>
      <c r="AHG80"/>
      <c r="AHH80"/>
      <c r="AHI80"/>
      <c r="AHJ80"/>
      <c r="AHK80"/>
      <c r="AHL80"/>
      <c r="AHM80"/>
      <c r="AHN80"/>
      <c r="AHO80"/>
      <c r="AHP80"/>
      <c r="AHQ80"/>
      <c r="AHR80"/>
      <c r="AHS80"/>
      <c r="AHT80"/>
      <c r="AHU80"/>
      <c r="AHV80"/>
      <c r="AHW80"/>
      <c r="AHX80"/>
      <c r="AHY80"/>
      <c r="AHZ80"/>
      <c r="AIA80"/>
      <c r="AIB80"/>
      <c r="AIC80"/>
      <c r="AID80"/>
      <c r="AIE80"/>
      <c r="AIF80"/>
      <c r="AIG80"/>
      <c r="AIH80"/>
      <c r="AII80"/>
      <c r="AIJ80"/>
      <c r="AIK80"/>
      <c r="AIL80"/>
      <c r="AIM80"/>
      <c r="AIN80"/>
      <c r="AIO80"/>
      <c r="AIP80"/>
      <c r="AIQ80"/>
      <c r="AIR80"/>
      <c r="AIS80"/>
      <c r="AIT80"/>
      <c r="AIU80"/>
      <c r="AIV80"/>
      <c r="AIW80"/>
      <c r="AIX80"/>
      <c r="AIY80"/>
      <c r="AIZ80"/>
      <c r="AJA80"/>
      <c r="AJB80"/>
      <c r="AJC80"/>
      <c r="AJD80"/>
      <c r="AJE80"/>
      <c r="AJF80"/>
      <c r="AJG80"/>
      <c r="AJH80"/>
      <c r="AJI80"/>
      <c r="AJJ80"/>
      <c r="AJK80"/>
      <c r="AJL80"/>
      <c r="AJM80"/>
      <c r="AJN80"/>
      <c r="AJO80"/>
      <c r="AJP80"/>
      <c r="AJQ80"/>
      <c r="AJR80"/>
      <c r="AJS80"/>
      <c r="AJT80"/>
      <c r="AJU80"/>
      <c r="AJV80"/>
      <c r="AJW80"/>
      <c r="AJX80"/>
      <c r="AJY80"/>
      <c r="AJZ80"/>
      <c r="AKA80"/>
      <c r="AKB80"/>
      <c r="AKC80"/>
      <c r="AKD80"/>
      <c r="AKE80"/>
      <c r="AKF80"/>
      <c r="AKG80"/>
      <c r="AKH80"/>
      <c r="AKI80"/>
      <c r="AKJ80"/>
      <c r="AKK80"/>
      <c r="AKL80"/>
      <c r="AKM80"/>
      <c r="AKN80"/>
      <c r="AKO80"/>
      <c r="AKP80"/>
      <c r="AKQ80"/>
      <c r="AKR80"/>
      <c r="AKS80"/>
      <c r="AKT80"/>
      <c r="AKU80"/>
      <c r="AKV80"/>
      <c r="AKW80"/>
      <c r="AKX80"/>
      <c r="AKY80"/>
      <c r="AKZ80"/>
      <c r="ALA80"/>
      <c r="ALB80"/>
      <c r="ALC80"/>
      <c r="ALD80"/>
      <c r="ALE80"/>
      <c r="ALF80"/>
      <c r="ALG80"/>
      <c r="ALH80"/>
      <c r="ALI80"/>
      <c r="ALJ80"/>
      <c r="ALK80"/>
      <c r="ALL80"/>
      <c r="ALM80"/>
      <c r="ALN80"/>
      <c r="ALO80"/>
      <c r="ALP80"/>
      <c r="ALQ80"/>
      <c r="ALR80"/>
      <c r="ALS80"/>
      <c r="ALT80"/>
      <c r="ALU80"/>
      <c r="ALV80"/>
      <c r="ALW80"/>
      <c r="ALX80"/>
      <c r="ALY80"/>
      <c r="ALZ80"/>
      <c r="AMA80"/>
      <c r="AMB80"/>
      <c r="AMC80"/>
      <c r="AMD80"/>
      <c r="AME80"/>
      <c r="AMF80"/>
      <c r="AMG80"/>
      <c r="AMH80"/>
      <c r="AMI80"/>
      <c r="AMJ80"/>
      <c r="AMK80"/>
      <c r="AML80"/>
      <c r="AMM80"/>
      <c r="AMN80"/>
      <c r="AMO80"/>
      <c r="AMP80"/>
      <c r="AMQ80"/>
      <c r="AMR80"/>
      <c r="AMS80"/>
      <c r="AMT80"/>
      <c r="AMU80"/>
      <c r="AMV80"/>
      <c r="AMW80"/>
      <c r="AMX80"/>
      <c r="AMY80"/>
      <c r="AMZ80"/>
      <c r="ANA80"/>
      <c r="ANB80"/>
      <c r="ANC80"/>
      <c r="AND80"/>
      <c r="ANE80"/>
      <c r="ANF80"/>
      <c r="ANG80"/>
      <c r="ANH80"/>
      <c r="ANI80"/>
      <c r="ANJ80"/>
      <c r="ANK80"/>
      <c r="ANL80"/>
      <c r="ANM80"/>
      <c r="ANN80"/>
      <c r="ANO80"/>
      <c r="ANP80"/>
      <c r="ANQ80"/>
      <c r="ANR80"/>
      <c r="ANS80"/>
      <c r="ANT80"/>
      <c r="ANU80"/>
      <c r="ANV80"/>
      <c r="ANW80"/>
      <c r="ANX80"/>
      <c r="ANY80"/>
      <c r="ANZ80"/>
      <c r="AOA80"/>
      <c r="AOB80"/>
      <c r="AOC80"/>
      <c r="AOD80"/>
      <c r="AOE80"/>
      <c r="AOF80"/>
      <c r="AOG80"/>
      <c r="AOH80"/>
      <c r="AOI80"/>
      <c r="AOJ80"/>
      <c r="AOK80"/>
      <c r="AOL80"/>
      <c r="AOM80"/>
      <c r="AON80"/>
      <c r="AOO80"/>
      <c r="AOP80"/>
      <c r="AOQ80"/>
      <c r="AOR80"/>
      <c r="AOS80"/>
      <c r="AOT80"/>
      <c r="AOU80"/>
      <c r="AOV80"/>
      <c r="AOW80"/>
      <c r="AOX80"/>
      <c r="AOY80"/>
      <c r="AOZ80"/>
      <c r="APA80"/>
      <c r="APB80"/>
      <c r="APC80"/>
      <c r="APD80"/>
      <c r="APE80"/>
      <c r="APF80"/>
      <c r="APG80"/>
      <c r="APH80"/>
      <c r="API80"/>
      <c r="APJ80"/>
      <c r="APK80"/>
      <c r="APL80"/>
      <c r="APM80"/>
      <c r="APN80"/>
      <c r="APO80"/>
      <c r="APP80"/>
      <c r="APQ80"/>
      <c r="APR80"/>
      <c r="APS80"/>
      <c r="APT80"/>
      <c r="APU80"/>
      <c r="APV80"/>
      <c r="APW80"/>
      <c r="APX80"/>
      <c r="APY80"/>
      <c r="APZ80"/>
      <c r="AQA80"/>
      <c r="AQB80"/>
      <c r="AQC80"/>
      <c r="AQD80"/>
      <c r="AQE80"/>
      <c r="AQF80"/>
      <c r="AQG80"/>
      <c r="AQH80"/>
      <c r="AQI80"/>
      <c r="AQJ80"/>
      <c r="AQK80"/>
      <c r="AQL80"/>
      <c r="AQM80"/>
      <c r="AQN80"/>
      <c r="AQO80"/>
      <c r="AQP80"/>
      <c r="AQQ80"/>
      <c r="AQR80"/>
      <c r="AQS80"/>
      <c r="AQT80"/>
      <c r="AQU80"/>
      <c r="AQV80"/>
      <c r="AQW80"/>
      <c r="AQX80"/>
      <c r="AQY80"/>
      <c r="AQZ80"/>
      <c r="ARA80"/>
      <c r="ARB80"/>
      <c r="ARC80"/>
      <c r="ARD80"/>
      <c r="ARE80"/>
      <c r="ARF80"/>
      <c r="ARG80"/>
      <c r="ARH80"/>
      <c r="ARI80"/>
      <c r="ARJ80"/>
      <c r="ARK80"/>
      <c r="ARL80"/>
      <c r="ARM80"/>
      <c r="ARN80"/>
      <c r="ARO80"/>
      <c r="ARP80"/>
      <c r="ARQ80"/>
      <c r="ARR80"/>
      <c r="ARS80"/>
      <c r="ART80"/>
      <c r="ARU80"/>
      <c r="ARV80"/>
      <c r="ARW80"/>
      <c r="ARX80"/>
      <c r="ARY80"/>
      <c r="ARZ80"/>
      <c r="ASA80"/>
      <c r="ASB80"/>
      <c r="ASC80"/>
      <c r="ASD80"/>
      <c r="ASE80"/>
      <c r="ASF80"/>
      <c r="ASG80"/>
      <c r="ASH80"/>
      <c r="ASI80"/>
      <c r="ASJ80"/>
      <c r="ASK80"/>
      <c r="ASL80"/>
      <c r="ASM80"/>
      <c r="ASN80"/>
      <c r="ASO80"/>
      <c r="ASP80"/>
      <c r="ASQ80"/>
      <c r="ASR80"/>
      <c r="ASS80"/>
      <c r="AST80"/>
      <c r="ASU80"/>
      <c r="ASV80"/>
      <c r="ASW80"/>
      <c r="ASX80"/>
      <c r="ASY80"/>
      <c r="ASZ80"/>
      <c r="ATA80"/>
      <c r="ATB80"/>
      <c r="ATC80"/>
      <c r="ATD80"/>
      <c r="ATE80"/>
      <c r="ATF80"/>
      <c r="ATG80"/>
      <c r="ATH80"/>
      <c r="ATI80"/>
      <c r="ATJ80"/>
      <c r="ATK80"/>
      <c r="ATL80"/>
      <c r="ATM80"/>
      <c r="ATN80"/>
      <c r="ATO80"/>
      <c r="ATP80"/>
      <c r="ATQ80"/>
      <c r="ATR80"/>
      <c r="ATS80"/>
      <c r="ATT80"/>
      <c r="ATU80"/>
      <c r="ATV80"/>
      <c r="ATW80"/>
      <c r="ATX80"/>
      <c r="ATY80"/>
      <c r="ATZ80"/>
      <c r="AUA80"/>
      <c r="AUB80"/>
      <c r="AUC80"/>
      <c r="AUD80"/>
      <c r="AUE80"/>
      <c r="AUF80"/>
      <c r="AUG80"/>
      <c r="AUH80"/>
      <c r="AUI80"/>
      <c r="AUJ80"/>
      <c r="AUK80"/>
      <c r="AUL80"/>
      <c r="AUM80"/>
      <c r="AUN80"/>
      <c r="AUO80"/>
      <c r="AUP80"/>
      <c r="AUQ80"/>
      <c r="AUR80"/>
      <c r="AUS80"/>
      <c r="AUT80"/>
      <c r="AUU80"/>
      <c r="AUV80"/>
      <c r="AUW80"/>
      <c r="AUX80"/>
      <c r="AUY80"/>
      <c r="AUZ80"/>
      <c r="AVA80"/>
      <c r="AVB80"/>
      <c r="AVC80"/>
      <c r="AVD80"/>
      <c r="AVE80"/>
      <c r="AVF80"/>
      <c r="AVG80"/>
      <c r="AVH80"/>
      <c r="AVI80"/>
      <c r="AVJ80"/>
      <c r="AVK80"/>
      <c r="AVL80"/>
      <c r="AVM80"/>
      <c r="AVN80"/>
      <c r="AVO80"/>
      <c r="AVP80"/>
      <c r="AVQ80"/>
      <c r="AVR80"/>
      <c r="AVS80"/>
      <c r="AVT80"/>
      <c r="AVU80"/>
      <c r="AVV80"/>
      <c r="AVW80"/>
      <c r="AVX80"/>
      <c r="AVY80"/>
      <c r="AVZ80"/>
      <c r="AWA80"/>
      <c r="AWB80"/>
      <c r="AWC80"/>
      <c r="AWD80"/>
      <c r="AWE80"/>
      <c r="AWF80"/>
      <c r="AWG80"/>
      <c r="AWH80"/>
      <c r="AWI80"/>
      <c r="AWJ80"/>
      <c r="AWK80"/>
      <c r="AWL80"/>
      <c r="AWM80"/>
      <c r="AWN80"/>
      <c r="AWO80"/>
      <c r="AWP80"/>
      <c r="AWQ80"/>
      <c r="AWR80"/>
      <c r="AWS80"/>
      <c r="AWT80"/>
      <c r="AWU80"/>
      <c r="AWV80"/>
      <c r="AWW80"/>
      <c r="AWX80"/>
      <c r="AWY80"/>
      <c r="AWZ80"/>
      <c r="AXA80"/>
      <c r="AXB80"/>
      <c r="AXC80"/>
      <c r="AXD80"/>
      <c r="AXE80"/>
      <c r="AXF80"/>
      <c r="AXG80"/>
      <c r="AXH80"/>
      <c r="AXI80"/>
      <c r="AXJ80"/>
      <c r="AXK80"/>
      <c r="AXL80"/>
      <c r="AXM80"/>
      <c r="AXN80"/>
      <c r="AXO80"/>
      <c r="AXP80"/>
      <c r="AXQ80"/>
      <c r="AXR80"/>
      <c r="AXS80"/>
      <c r="AXT80"/>
      <c r="AXU80"/>
      <c r="AXV80"/>
      <c r="AXW80"/>
      <c r="AXX80"/>
      <c r="AXY80"/>
      <c r="AXZ80"/>
      <c r="AYA80"/>
      <c r="AYB80"/>
      <c r="AYC80"/>
      <c r="AYD80"/>
      <c r="AYE80"/>
      <c r="AYF80"/>
      <c r="AYG80"/>
      <c r="AYH80"/>
      <c r="AYI80"/>
      <c r="AYJ80"/>
      <c r="AYK80"/>
      <c r="AYL80"/>
      <c r="AYM80"/>
      <c r="AYN80"/>
      <c r="AYO80"/>
      <c r="AYP80"/>
      <c r="AYQ80"/>
      <c r="AYR80"/>
      <c r="AYS80"/>
      <c r="AYT80"/>
      <c r="AYU80"/>
      <c r="AYV80"/>
      <c r="AYW80"/>
      <c r="AYX80"/>
      <c r="AYY80"/>
      <c r="AYZ80"/>
      <c r="AZA80"/>
      <c r="AZB80"/>
      <c r="AZC80"/>
      <c r="AZD80"/>
      <c r="AZE80"/>
      <c r="AZF80"/>
      <c r="AZG80"/>
      <c r="AZH80"/>
      <c r="AZI80"/>
      <c r="AZJ80"/>
      <c r="AZK80"/>
      <c r="AZL80"/>
      <c r="AZM80"/>
      <c r="AZN80"/>
      <c r="AZO80"/>
      <c r="AZP80"/>
      <c r="AZQ80"/>
      <c r="AZR80"/>
      <c r="AZS80"/>
      <c r="AZT80"/>
      <c r="AZU80"/>
      <c r="AZV80"/>
      <c r="AZW80"/>
      <c r="AZX80"/>
      <c r="AZY80"/>
      <c r="AZZ80"/>
      <c r="BAA80"/>
      <c r="BAB80"/>
      <c r="BAC80"/>
      <c r="BAD80"/>
      <c r="BAE80"/>
      <c r="BAF80"/>
      <c r="BAG80"/>
      <c r="BAH80"/>
      <c r="BAI80"/>
      <c r="BAJ80"/>
      <c r="BAK80"/>
      <c r="BAL80"/>
      <c r="BAM80"/>
      <c r="BAN80"/>
      <c r="BAO80"/>
      <c r="BAP80"/>
      <c r="BAQ80"/>
      <c r="BAR80"/>
      <c r="BAS80"/>
      <c r="BAT80"/>
      <c r="BAU80"/>
      <c r="BAV80"/>
      <c r="BAW80"/>
      <c r="BAX80"/>
      <c r="BAY80"/>
      <c r="BAZ80"/>
      <c r="BBA80"/>
      <c r="BBB80"/>
      <c r="BBC80"/>
      <c r="BBD80"/>
      <c r="BBE80"/>
      <c r="BBF80"/>
      <c r="BBG80"/>
      <c r="BBH80"/>
      <c r="BBI80"/>
      <c r="BBJ80"/>
      <c r="BBK80"/>
      <c r="BBL80"/>
      <c r="BBM80"/>
      <c r="BBN80"/>
      <c r="BBO80"/>
      <c r="BBP80"/>
      <c r="BBQ80"/>
      <c r="BBR80"/>
      <c r="BBS80"/>
      <c r="BBT80"/>
      <c r="BBU80"/>
      <c r="BBV80"/>
      <c r="BBW80"/>
      <c r="BBX80"/>
      <c r="BBY80"/>
      <c r="BBZ80"/>
      <c r="BCA80"/>
      <c r="BCB80"/>
      <c r="BCC80"/>
      <c r="BCD80"/>
      <c r="BCE80"/>
      <c r="BCF80"/>
      <c r="BCG80"/>
      <c r="BCH80"/>
      <c r="BCI80"/>
      <c r="BCJ80"/>
      <c r="BCK80"/>
      <c r="BCL80"/>
      <c r="BCM80"/>
      <c r="BCN80"/>
      <c r="BCO80"/>
      <c r="BCP80"/>
      <c r="BCQ80"/>
      <c r="BCR80"/>
      <c r="BCS80"/>
      <c r="BCT80"/>
      <c r="BCU80"/>
      <c r="BCV80"/>
      <c r="BCW80"/>
    </row>
    <row r="81" spans="2:1453" x14ac:dyDescent="0.25">
      <c r="B81" s="183" t="str">
        <f t="shared" ref="B81" si="57">"Q"&amp;INT((MONTH(C81)-1)/3)+1&amp;RIGHT(YEAR(C81),2)</f>
        <v>Q115</v>
      </c>
      <c r="C81" s="74" t="str">
        <f t="shared" ref="C81" si="58">M81</f>
        <v>2015-03-01</v>
      </c>
      <c r="D81" s="75">
        <f t="shared" si="7"/>
        <v>8279197.5</v>
      </c>
      <c r="E81" s="76">
        <f t="shared" si="12"/>
        <v>23196304.881999999</v>
      </c>
      <c r="F81" s="77">
        <f t="shared" ref="F81" si="59">D81/E81</f>
        <v>0.35691880849628504</v>
      </c>
      <c r="G81" s="97">
        <v>119983000</v>
      </c>
      <c r="H81" s="48">
        <f>+G81/G69-1</f>
        <v>0.17971584484538616</v>
      </c>
      <c r="I81" s="142">
        <f>+E81/G81</f>
        <v>0.19332992908995442</v>
      </c>
      <c r="J81" s="78">
        <f t="shared" ref="J81" si="60">COUNT(N81:XFD81)-1</f>
        <v>155</v>
      </c>
      <c r="K81" s="79">
        <f t="shared" ref="K81" si="61">D81/J81</f>
        <v>53414.177419354841</v>
      </c>
      <c r="M81" s="93" t="s">
        <v>296</v>
      </c>
      <c r="N81" s="206"/>
      <c r="O81" s="76"/>
      <c r="P81" s="76">
        <v>15874</v>
      </c>
      <c r="Q81" s="76"/>
      <c r="R81" s="76"/>
      <c r="S81" s="76">
        <v>12000</v>
      </c>
      <c r="T81" s="76"/>
      <c r="U81" s="76"/>
      <c r="V81" s="76"/>
      <c r="W81" s="76"/>
      <c r="X81" s="76"/>
      <c r="Y81" s="76">
        <v>22603</v>
      </c>
      <c r="Z81" s="76"/>
      <c r="AA81" s="76"/>
      <c r="AB81" s="76"/>
      <c r="AC81" s="76"/>
      <c r="AD81" s="76">
        <v>57108</v>
      </c>
      <c r="AE81" s="76"/>
      <c r="AF81" s="76"/>
      <c r="AG81" s="76"/>
      <c r="AH81" s="76">
        <v>1131</v>
      </c>
      <c r="AI81" s="76"/>
      <c r="AJ81" s="76"/>
      <c r="AK81" s="76"/>
      <c r="AL81" s="76"/>
      <c r="AM81" s="76">
        <v>125185</v>
      </c>
      <c r="AN81" s="76"/>
      <c r="AO81" s="76">
        <v>6200</v>
      </c>
      <c r="AP81" s="76"/>
      <c r="AQ81" s="76"/>
      <c r="AR81" s="76">
        <v>243396</v>
      </c>
      <c r="AS81" s="76"/>
      <c r="AT81" s="76"/>
      <c r="AU81" s="76"/>
      <c r="AV81" s="76">
        <v>28949</v>
      </c>
      <c r="AW81" s="76">
        <v>54788</v>
      </c>
      <c r="AX81" s="76"/>
      <c r="AY81" s="76">
        <v>82340</v>
      </c>
      <c r="AZ81" s="76">
        <v>33600</v>
      </c>
      <c r="BA81" s="76"/>
      <c r="BB81" s="76"/>
      <c r="BC81" s="76"/>
      <c r="BD81" s="76">
        <v>12632</v>
      </c>
      <c r="BE81" s="76"/>
      <c r="BF81" s="76"/>
      <c r="BG81" s="76"/>
      <c r="BH81" s="76">
        <v>60660</v>
      </c>
      <c r="BI81" s="76"/>
      <c r="BJ81" s="76"/>
      <c r="BK81" s="76">
        <v>5250</v>
      </c>
      <c r="BL81" s="76">
        <v>171192</v>
      </c>
      <c r="BM81" s="76">
        <v>22335</v>
      </c>
      <c r="BN81" s="76"/>
      <c r="BO81" s="76"/>
      <c r="BP81" s="76"/>
      <c r="BQ81" s="76"/>
      <c r="BR81" s="76"/>
      <c r="BS81" s="76"/>
      <c r="BT81" s="76"/>
      <c r="BU81" s="76">
        <v>50350</v>
      </c>
      <c r="BV81" s="76"/>
      <c r="BW81" s="76"/>
      <c r="BX81" s="76"/>
      <c r="BY81" s="76">
        <v>45015</v>
      </c>
      <c r="BZ81" s="76"/>
      <c r="CA81" s="76"/>
      <c r="CB81" s="76">
        <v>28260</v>
      </c>
      <c r="CC81" s="76"/>
      <c r="CD81" s="76"/>
      <c r="CE81" s="76">
        <v>7000</v>
      </c>
      <c r="CF81" s="76">
        <v>31800</v>
      </c>
      <c r="CG81" s="76"/>
      <c r="CH81" s="76"/>
      <c r="CI81" s="76"/>
      <c r="CJ81" s="76">
        <v>386086</v>
      </c>
      <c r="CK81" s="76"/>
      <c r="CL81" s="76"/>
      <c r="CM81" s="76"/>
      <c r="CN81" s="76"/>
      <c r="CO81" s="76">
        <v>120716</v>
      </c>
      <c r="CP81" s="76">
        <v>95993</v>
      </c>
      <c r="CQ81" s="76"/>
      <c r="CR81" s="76"/>
      <c r="CS81" s="76"/>
      <c r="CT81" s="76"/>
      <c r="CU81" s="76"/>
      <c r="CV81" s="76">
        <v>51766</v>
      </c>
      <c r="CW81" s="76"/>
      <c r="CX81" s="76">
        <v>267072</v>
      </c>
      <c r="CY81" s="76"/>
      <c r="CZ81" s="76"/>
      <c r="DA81" s="76">
        <v>59150</v>
      </c>
      <c r="DB81" s="76"/>
      <c r="DC81" s="76"/>
      <c r="DD81" s="76"/>
      <c r="DE81" s="76"/>
      <c r="DF81" s="76"/>
      <c r="DG81" s="76"/>
      <c r="DH81" s="76"/>
      <c r="DI81" s="76">
        <v>41864</v>
      </c>
      <c r="DJ81" s="76"/>
      <c r="DK81" s="76"/>
      <c r="DL81" s="76"/>
      <c r="DM81" s="76"/>
      <c r="DN81" s="76"/>
      <c r="DO81" s="76">
        <v>6000</v>
      </c>
      <c r="DP81" s="76">
        <v>9146</v>
      </c>
      <c r="DQ81" s="76"/>
      <c r="DR81" s="76"/>
      <c r="DS81" s="76"/>
      <c r="DT81" s="76"/>
      <c r="DU81" s="76">
        <v>61650</v>
      </c>
      <c r="DV81" s="76"/>
      <c r="DW81" s="76">
        <v>3300</v>
      </c>
      <c r="DX81" s="76"/>
      <c r="DY81" s="76"/>
      <c r="DZ81" s="76">
        <v>43861</v>
      </c>
      <c r="EA81" s="76"/>
      <c r="EB81" s="76"/>
      <c r="EC81" s="76"/>
      <c r="ED81" s="76">
        <v>216635</v>
      </c>
      <c r="EE81" s="76">
        <v>4800</v>
      </c>
      <c r="EF81" s="76"/>
      <c r="EG81" s="76"/>
      <c r="EH81" s="76">
        <v>22000</v>
      </c>
      <c r="EI81" s="76">
        <v>96825</v>
      </c>
      <c r="EJ81" s="76"/>
      <c r="EK81" s="76"/>
      <c r="EL81" s="76"/>
      <c r="EM81" s="76"/>
      <c r="EN81" s="76">
        <v>71305</v>
      </c>
      <c r="EO81" s="76"/>
      <c r="EP81" s="76"/>
      <c r="EQ81" s="76">
        <v>3051</v>
      </c>
      <c r="ER81" s="76"/>
      <c r="ES81" s="76"/>
      <c r="ET81" s="76"/>
      <c r="EU81" s="76"/>
      <c r="EV81" s="76"/>
      <c r="EW81" s="76"/>
      <c r="EX81" s="76">
        <v>9370</v>
      </c>
      <c r="EY81" s="76"/>
      <c r="EZ81" s="76"/>
      <c r="FA81" s="76"/>
      <c r="FB81" s="76"/>
      <c r="FC81" s="76"/>
      <c r="FD81" s="76"/>
      <c r="FE81" s="76"/>
      <c r="FF81" s="76"/>
      <c r="FG81" s="76"/>
      <c r="FH81" s="76">
        <v>13600</v>
      </c>
      <c r="FI81" s="76"/>
      <c r="FJ81" s="76"/>
      <c r="FK81" s="76"/>
      <c r="FL81" s="76">
        <v>19976</v>
      </c>
      <c r="FM81" s="76">
        <v>32812</v>
      </c>
      <c r="FN81" s="76"/>
      <c r="FO81" s="76"/>
      <c r="FP81" s="76">
        <v>17200</v>
      </c>
      <c r="FQ81" s="76"/>
      <c r="FR81" s="76"/>
      <c r="FS81" s="76"/>
      <c r="FT81" s="76"/>
      <c r="FU81" s="76"/>
      <c r="FV81" s="76">
        <v>118014</v>
      </c>
      <c r="FW81" s="76"/>
      <c r="FX81" s="76"/>
      <c r="FY81" s="76">
        <v>59658</v>
      </c>
      <c r="FZ81" s="76">
        <v>6000</v>
      </c>
      <c r="GA81" s="76"/>
      <c r="GB81" s="76"/>
      <c r="GC81" s="76">
        <v>15928</v>
      </c>
      <c r="GD81" s="76">
        <v>12033</v>
      </c>
      <c r="GE81" s="76"/>
      <c r="GF81" s="76"/>
      <c r="GG81" s="76"/>
      <c r="GH81" s="76"/>
      <c r="GI81" s="76"/>
      <c r="GJ81" s="76"/>
      <c r="GK81" s="76"/>
      <c r="GL81" s="76"/>
      <c r="GM81" s="76"/>
      <c r="GN81" s="76"/>
      <c r="GO81" s="76"/>
      <c r="GP81" s="76"/>
      <c r="GQ81" s="76"/>
      <c r="GR81" s="76"/>
      <c r="GS81" s="76"/>
      <c r="GT81" s="76"/>
      <c r="GU81" s="76"/>
      <c r="GV81" s="76"/>
      <c r="GW81" s="76"/>
      <c r="GX81" s="76">
        <v>5500</v>
      </c>
      <c r="GY81" s="76"/>
      <c r="GZ81" s="76"/>
      <c r="HA81" s="76"/>
      <c r="HB81" s="76"/>
      <c r="HC81" s="76"/>
      <c r="HD81" s="76"/>
      <c r="HE81" s="76"/>
      <c r="HF81" s="76"/>
      <c r="HG81" s="76"/>
      <c r="HH81" s="76">
        <v>85048</v>
      </c>
      <c r="HI81" s="76"/>
      <c r="HJ81" s="76"/>
      <c r="HK81" s="76"/>
      <c r="HL81" s="76"/>
      <c r="HM81" s="76"/>
      <c r="HN81" s="76"/>
      <c r="HO81" s="76"/>
      <c r="HP81" s="76"/>
      <c r="HQ81" s="76">
        <v>1000</v>
      </c>
      <c r="HR81" s="76"/>
      <c r="HS81" s="76"/>
      <c r="HT81" s="76"/>
      <c r="HU81" s="76"/>
      <c r="HV81" s="76"/>
      <c r="HW81" s="76"/>
      <c r="HX81" s="76"/>
      <c r="HY81" s="76"/>
      <c r="HZ81" s="76"/>
      <c r="IA81" s="76">
        <v>12266</v>
      </c>
      <c r="IB81" s="76">
        <v>80089</v>
      </c>
      <c r="IC81" s="76"/>
      <c r="ID81" s="76">
        <v>31260</v>
      </c>
      <c r="IE81" s="76"/>
      <c r="IF81" s="76"/>
      <c r="IG81" s="76"/>
      <c r="IH81" s="76">
        <v>58959.6</v>
      </c>
      <c r="II81" s="76"/>
      <c r="IJ81" s="76"/>
      <c r="IK81" s="76">
        <v>43318</v>
      </c>
      <c r="IL81" s="76">
        <v>129039</v>
      </c>
      <c r="IM81" s="76"/>
      <c r="IN81" s="76"/>
      <c r="IO81" s="76"/>
      <c r="IP81" s="76"/>
      <c r="IQ81" s="76">
        <v>18855</v>
      </c>
      <c r="IR81" s="76"/>
      <c r="IS81" s="76"/>
      <c r="IT81" s="76"/>
      <c r="IU81" s="76"/>
      <c r="IV81" s="76"/>
      <c r="IW81" s="76">
        <v>73204</v>
      </c>
      <c r="IX81" s="76"/>
      <c r="IY81" s="76"/>
      <c r="IZ81" s="76"/>
      <c r="JA81" s="76"/>
      <c r="JB81" s="76"/>
      <c r="JC81" s="76"/>
      <c r="JD81" s="76"/>
      <c r="JE81" s="76"/>
      <c r="JF81" s="76"/>
      <c r="JG81" s="76"/>
      <c r="JH81" s="76">
        <v>6310</v>
      </c>
      <c r="JI81" s="76"/>
      <c r="JJ81" s="76"/>
      <c r="JK81" s="76"/>
      <c r="JL81" s="76">
        <v>11382</v>
      </c>
      <c r="JM81" s="76"/>
      <c r="JN81" s="76"/>
      <c r="JO81" s="76"/>
      <c r="JP81" s="76"/>
      <c r="JQ81" s="76"/>
      <c r="JR81" s="76"/>
      <c r="JS81" s="76"/>
      <c r="JT81" s="76">
        <v>2954</v>
      </c>
      <c r="JU81" s="76"/>
      <c r="JV81" s="76"/>
      <c r="JW81" s="76"/>
      <c r="JX81" s="76"/>
      <c r="JY81" s="76"/>
      <c r="JZ81" s="76"/>
      <c r="KA81" s="76"/>
      <c r="KB81" s="76"/>
      <c r="KC81" s="76"/>
      <c r="KD81" s="76">
        <v>7976</v>
      </c>
      <c r="KE81" s="76"/>
      <c r="KF81" s="76"/>
      <c r="KG81" s="76"/>
      <c r="KH81" s="76"/>
      <c r="KI81" s="76"/>
      <c r="KJ81" s="76"/>
      <c r="KK81" s="76">
        <v>7650</v>
      </c>
      <c r="KL81" s="76"/>
      <c r="KM81" s="76">
        <v>20776</v>
      </c>
      <c r="KN81" s="76"/>
      <c r="KO81" s="76">
        <v>27545</v>
      </c>
      <c r="KP81" s="76"/>
      <c r="KQ81" s="76">
        <v>59142</v>
      </c>
      <c r="KR81" s="76"/>
      <c r="KS81" s="76">
        <v>96488</v>
      </c>
      <c r="KT81" s="76"/>
      <c r="KU81" s="76"/>
      <c r="KV81" s="76"/>
      <c r="KW81" s="76"/>
      <c r="KX81" s="76"/>
      <c r="KY81" s="76"/>
      <c r="KZ81" s="76"/>
      <c r="LA81" s="76"/>
      <c r="LB81" s="76"/>
      <c r="LC81" s="76"/>
      <c r="LD81" s="76"/>
      <c r="LE81" s="76"/>
      <c r="LF81" s="76"/>
      <c r="LG81" s="76"/>
      <c r="LH81" s="76"/>
      <c r="LI81" s="76"/>
      <c r="LJ81" s="76"/>
      <c r="LK81" s="76"/>
      <c r="LL81" s="76"/>
      <c r="LM81" s="76"/>
      <c r="LN81" s="76"/>
      <c r="LO81" s="76"/>
      <c r="LP81" s="76"/>
      <c r="LQ81" s="76"/>
      <c r="LR81" s="76"/>
      <c r="LS81" s="76"/>
      <c r="LT81" s="76"/>
      <c r="LU81" s="76"/>
      <c r="LV81" s="76"/>
      <c r="LW81" s="76"/>
      <c r="LX81" s="76"/>
      <c r="LY81" s="76"/>
      <c r="LZ81" s="76">
        <v>68288</v>
      </c>
      <c r="MA81" s="76"/>
      <c r="MB81" s="76"/>
      <c r="MC81" s="76"/>
      <c r="MD81" s="76"/>
      <c r="ME81" s="76"/>
      <c r="MF81" s="76"/>
      <c r="MG81" s="76">
        <v>59182</v>
      </c>
      <c r="MH81" s="76"/>
      <c r="MI81" s="76">
        <v>135656</v>
      </c>
      <c r="MJ81" s="76"/>
      <c r="MK81" s="76"/>
      <c r="ML81" s="76"/>
      <c r="MM81" s="76"/>
      <c r="MN81" s="76"/>
      <c r="MO81" s="76"/>
      <c r="MP81" s="76"/>
      <c r="MQ81" s="76">
        <v>50783</v>
      </c>
      <c r="MR81" s="76"/>
      <c r="MS81" s="76"/>
      <c r="MT81" s="76"/>
      <c r="MU81" s="76"/>
      <c r="MV81" s="76">
        <v>4400</v>
      </c>
      <c r="MW81" s="76"/>
      <c r="MX81" s="76"/>
      <c r="MY81" s="76"/>
      <c r="MZ81" s="76"/>
      <c r="NA81" s="76">
        <v>8704</v>
      </c>
      <c r="NB81" s="76"/>
      <c r="NC81" s="76"/>
      <c r="ND81" s="76">
        <v>1233</v>
      </c>
      <c r="NE81" s="76"/>
      <c r="NF81" s="76"/>
      <c r="NG81" s="76"/>
      <c r="NH81" s="76"/>
      <c r="NI81" s="76">
        <v>23110</v>
      </c>
      <c r="NJ81" s="76"/>
      <c r="NK81" s="76"/>
      <c r="NL81" s="76"/>
      <c r="NM81" s="76"/>
      <c r="NN81" s="76"/>
      <c r="NO81" s="76"/>
      <c r="NP81" s="76"/>
      <c r="NQ81" s="76"/>
      <c r="NR81" s="76"/>
      <c r="NS81" s="76"/>
      <c r="NT81" s="76"/>
      <c r="NU81" s="76">
        <v>13098</v>
      </c>
      <c r="NV81" s="76">
        <v>6550</v>
      </c>
      <c r="NW81" s="76">
        <v>1599.1</v>
      </c>
      <c r="NX81" s="76"/>
      <c r="NY81" s="76"/>
      <c r="NZ81" s="76"/>
      <c r="OA81" s="76"/>
      <c r="OB81" s="76"/>
      <c r="OC81" s="76">
        <v>15770</v>
      </c>
      <c r="OD81" s="76"/>
      <c r="OE81" s="76"/>
      <c r="OF81" s="76"/>
      <c r="OG81" s="76"/>
      <c r="OH81" s="76">
        <v>52014</v>
      </c>
      <c r="OI81" s="76">
        <v>2820</v>
      </c>
      <c r="OJ81" s="76"/>
      <c r="OK81" s="76"/>
      <c r="OL81" s="76">
        <v>41945</v>
      </c>
      <c r="OM81" s="76">
        <v>37114</v>
      </c>
      <c r="ON81" s="76"/>
      <c r="OO81" s="76"/>
      <c r="OP81" s="76"/>
      <c r="OQ81" s="76">
        <v>9415</v>
      </c>
      <c r="OR81" s="76"/>
      <c r="OS81" s="76">
        <v>13570</v>
      </c>
      <c r="OT81" s="76"/>
      <c r="OU81" s="76"/>
      <c r="OV81" s="76"/>
      <c r="OW81" s="76"/>
      <c r="OX81" s="76"/>
      <c r="OY81" s="76">
        <v>290979.5</v>
      </c>
      <c r="OZ81" s="76">
        <v>56000</v>
      </c>
      <c r="PA81" s="76"/>
      <c r="PB81" s="76"/>
      <c r="PC81" s="76"/>
      <c r="PD81" s="76"/>
      <c r="PE81" s="76">
        <v>23444</v>
      </c>
      <c r="PF81" s="76"/>
      <c r="PG81" s="76"/>
      <c r="PH81" s="76"/>
      <c r="PI81" s="76"/>
      <c r="PJ81" s="76">
        <v>387068</v>
      </c>
      <c r="PK81" s="76"/>
      <c r="PL81" s="76"/>
      <c r="PM81" s="76"/>
      <c r="PN81" s="76"/>
      <c r="PO81" s="76"/>
      <c r="PP81" s="76"/>
      <c r="PQ81" s="76"/>
      <c r="PR81" s="76"/>
      <c r="PS81" s="76"/>
      <c r="PT81" s="76"/>
      <c r="PU81" s="76"/>
      <c r="PV81" s="76"/>
      <c r="PW81" s="76"/>
      <c r="PX81" s="76"/>
      <c r="PY81" s="76"/>
      <c r="PZ81" s="76"/>
      <c r="QA81" s="76"/>
      <c r="QB81" s="76"/>
      <c r="QC81" s="76"/>
      <c r="QD81" s="76"/>
      <c r="QE81" s="76"/>
      <c r="QF81" s="76"/>
      <c r="QG81" s="76"/>
      <c r="QH81" s="76"/>
      <c r="QI81" s="76"/>
      <c r="QJ81" s="76"/>
      <c r="QK81" s="76"/>
      <c r="QL81" s="76"/>
      <c r="QM81" s="76">
        <v>31830</v>
      </c>
      <c r="QN81" s="76"/>
      <c r="QO81" s="76"/>
      <c r="QP81" s="76"/>
      <c r="QQ81" s="76">
        <v>11358</v>
      </c>
      <c r="QR81" s="76">
        <v>9082</v>
      </c>
      <c r="QS81" s="76"/>
      <c r="QT81" s="76"/>
      <c r="QU81" s="76">
        <v>40270.089999999997</v>
      </c>
      <c r="QV81" s="76">
        <v>83053.989999999991</v>
      </c>
      <c r="QW81" s="76">
        <v>10805</v>
      </c>
      <c r="QX81" s="76"/>
      <c r="QY81" s="76"/>
      <c r="QZ81" s="76"/>
      <c r="RA81" s="76"/>
      <c r="RB81" s="76"/>
      <c r="RC81" s="76"/>
      <c r="RD81" s="76"/>
      <c r="RE81" s="76"/>
      <c r="RF81" s="76"/>
      <c r="RG81" s="76"/>
      <c r="RH81" s="76"/>
      <c r="RI81" s="76">
        <v>1900</v>
      </c>
      <c r="RJ81" s="76"/>
      <c r="RK81" s="76"/>
      <c r="RL81" s="76">
        <v>35380</v>
      </c>
      <c r="RM81" s="76"/>
      <c r="RN81" s="76"/>
      <c r="RO81" s="76"/>
      <c r="RP81" s="76"/>
      <c r="RQ81" s="76">
        <v>19240</v>
      </c>
      <c r="RR81" s="76">
        <v>27735</v>
      </c>
      <c r="RS81" s="76">
        <v>95864</v>
      </c>
      <c r="RT81" s="76"/>
      <c r="RU81" s="76"/>
      <c r="RV81" s="76"/>
      <c r="RW81" s="76"/>
      <c r="RX81" s="76"/>
      <c r="RY81" s="76"/>
      <c r="RZ81" s="76"/>
      <c r="SA81" s="76">
        <v>4192</v>
      </c>
      <c r="SB81" s="76"/>
      <c r="SC81" s="76">
        <v>49150</v>
      </c>
      <c r="SD81" s="76"/>
      <c r="SE81" s="76"/>
      <c r="SF81" s="76"/>
      <c r="SG81" s="76"/>
      <c r="SH81" s="76"/>
      <c r="SI81" s="76">
        <v>16652</v>
      </c>
      <c r="SJ81" s="76"/>
      <c r="SK81" s="76"/>
      <c r="SL81" s="76"/>
      <c r="SM81" s="76"/>
      <c r="SN81" s="76"/>
      <c r="SO81" s="76"/>
      <c r="SP81" s="76"/>
      <c r="SQ81" s="76"/>
      <c r="SR81" s="76"/>
      <c r="SS81" s="76"/>
      <c r="ST81" s="76"/>
      <c r="SU81" s="76"/>
      <c r="SV81" s="76"/>
      <c r="SW81" s="76"/>
      <c r="SX81" s="76">
        <v>10155</v>
      </c>
      <c r="SY81" s="76"/>
      <c r="SZ81" s="76"/>
      <c r="TA81" s="76"/>
      <c r="TB81" s="76"/>
      <c r="TC81" s="76"/>
      <c r="TD81" s="76">
        <v>10150</v>
      </c>
      <c r="TE81" s="76"/>
      <c r="TF81" s="76"/>
      <c r="TG81" s="76"/>
      <c r="TH81" s="76"/>
      <c r="TI81" s="76">
        <v>25025</v>
      </c>
      <c r="TJ81" s="76">
        <v>6760</v>
      </c>
      <c r="TK81" s="76"/>
      <c r="TL81" s="76"/>
      <c r="TM81" s="76"/>
      <c r="TN81" s="76"/>
      <c r="TO81" s="76"/>
      <c r="TP81" s="76"/>
      <c r="TQ81" s="76"/>
      <c r="TR81" s="76"/>
      <c r="TS81" s="76"/>
      <c r="TT81" s="76"/>
      <c r="TU81" s="76">
        <v>27099</v>
      </c>
      <c r="TV81" s="76"/>
      <c r="TW81" s="76"/>
      <c r="TX81" s="76">
        <v>27000</v>
      </c>
      <c r="TY81" s="76"/>
      <c r="TZ81" s="76"/>
      <c r="UA81" s="76"/>
      <c r="UB81" s="76"/>
      <c r="UC81" s="76"/>
      <c r="UD81" s="76"/>
      <c r="UE81" s="76"/>
      <c r="UF81" s="76"/>
      <c r="UG81" s="76"/>
      <c r="UH81" s="76">
        <v>9023</v>
      </c>
      <c r="UI81" s="76"/>
      <c r="UJ81" s="76"/>
      <c r="UK81" s="76"/>
      <c r="UL81" s="76"/>
      <c r="UM81" s="76">
        <v>161533</v>
      </c>
      <c r="UN81" s="76"/>
      <c r="UO81" s="76"/>
      <c r="UP81" s="76"/>
      <c r="UQ81" s="76"/>
      <c r="UR81" s="76">
        <v>52500</v>
      </c>
      <c r="US81" s="76"/>
      <c r="UT81" s="76"/>
      <c r="UU81" s="76"/>
      <c r="UV81" s="76"/>
      <c r="UW81" s="76"/>
      <c r="UX81" s="76"/>
      <c r="UY81" s="76"/>
      <c r="UZ81" s="76"/>
      <c r="VA81" s="76"/>
      <c r="VB81" s="76"/>
      <c r="VC81" s="76"/>
      <c r="VD81" s="76">
        <v>7337</v>
      </c>
      <c r="VE81" s="76"/>
      <c r="VF81" s="76"/>
      <c r="VG81" s="76"/>
      <c r="VH81" s="76"/>
      <c r="VI81" s="76"/>
      <c r="VJ81" s="76"/>
      <c r="VK81" s="76">
        <v>6400</v>
      </c>
      <c r="VL81" s="76"/>
      <c r="VM81" s="76"/>
      <c r="VN81" s="76"/>
      <c r="VO81" s="76"/>
      <c r="VP81" s="76"/>
      <c r="VQ81" s="76"/>
      <c r="VR81" s="76"/>
      <c r="VS81" s="76"/>
      <c r="VT81" s="76"/>
      <c r="VU81" s="76"/>
      <c r="VV81" s="76"/>
      <c r="VW81" s="76"/>
      <c r="VX81" s="76"/>
      <c r="VY81" s="76"/>
      <c r="VZ81" s="76">
        <v>143200</v>
      </c>
      <c r="WA81" s="76"/>
      <c r="WB81" s="76"/>
      <c r="WC81" s="76">
        <v>30682</v>
      </c>
      <c r="WD81" s="76">
        <v>11769</v>
      </c>
      <c r="WE81" s="76"/>
      <c r="WF81" s="76">
        <v>8487</v>
      </c>
      <c r="WG81" s="76"/>
      <c r="WH81" s="76"/>
      <c r="WI81" s="76"/>
      <c r="WJ81" s="76">
        <v>168995</v>
      </c>
      <c r="WK81" s="76"/>
      <c r="WL81" s="76"/>
      <c r="WM81" s="76">
        <v>78075</v>
      </c>
      <c r="WN81" s="76"/>
      <c r="WO81" s="76"/>
      <c r="WP81" s="76"/>
      <c r="WQ81" s="76"/>
      <c r="WR81" s="76"/>
      <c r="WS81" s="76"/>
      <c r="WT81" s="76"/>
      <c r="WU81" s="76"/>
      <c r="WV81" s="76"/>
      <c r="WW81" s="76"/>
      <c r="WX81" s="76"/>
      <c r="WY81" s="76">
        <v>4140</v>
      </c>
      <c r="WZ81" s="76">
        <v>26825</v>
      </c>
      <c r="XA81" s="76">
        <v>208318</v>
      </c>
      <c r="XB81" s="76"/>
      <c r="XC81" s="76"/>
      <c r="XD81" s="76"/>
      <c r="XE81" s="76"/>
      <c r="XF81" s="76"/>
      <c r="XG81" s="76"/>
      <c r="XH81" s="76"/>
      <c r="XI81" s="76"/>
      <c r="XJ81" s="76"/>
      <c r="XK81" s="76"/>
      <c r="XL81" s="76">
        <v>140427</v>
      </c>
      <c r="XM81" s="76"/>
      <c r="XN81" s="76"/>
      <c r="XO81" s="76"/>
      <c r="XP81" s="76"/>
      <c r="XQ81" s="76"/>
      <c r="XR81" s="76"/>
      <c r="XS81" s="76">
        <v>94775</v>
      </c>
      <c r="XT81" s="76">
        <v>438350</v>
      </c>
      <c r="XU81" s="76"/>
      <c r="XV81" s="76">
        <v>4572</v>
      </c>
      <c r="XW81" s="76"/>
      <c r="XX81" s="76"/>
      <c r="XY81" s="76"/>
      <c r="XZ81" s="76"/>
      <c r="YA81" s="76">
        <v>15968.8</v>
      </c>
      <c r="YB81" s="76"/>
      <c r="YC81" s="76"/>
      <c r="YD81" s="76"/>
      <c r="YE81" s="76"/>
      <c r="YF81" s="76"/>
      <c r="YG81" s="76"/>
      <c r="YH81" s="76"/>
      <c r="YI81" s="76"/>
      <c r="YJ81" s="76"/>
      <c r="YK81" s="76"/>
      <c r="YL81" s="76"/>
      <c r="YM81" s="76"/>
      <c r="YN81" s="76"/>
      <c r="YO81" s="76"/>
      <c r="YP81" s="76"/>
      <c r="YQ81" s="76">
        <v>96950</v>
      </c>
      <c r="YR81" s="76">
        <v>37350</v>
      </c>
      <c r="YS81" s="76">
        <v>14430</v>
      </c>
      <c r="YT81" s="76"/>
      <c r="YU81" s="76">
        <v>41565.5</v>
      </c>
      <c r="YV81" s="76"/>
      <c r="YW81" s="76"/>
      <c r="YX81" s="76"/>
      <c r="YY81" s="76"/>
      <c r="YZ81" s="76">
        <v>8382</v>
      </c>
      <c r="ZA81" s="76"/>
      <c r="ZB81" s="76"/>
      <c r="ZC81" s="76"/>
      <c r="ZD81" s="76"/>
      <c r="ZE81" s="76"/>
      <c r="ZF81" s="76"/>
      <c r="ZG81" s="76"/>
      <c r="ZH81" s="76"/>
      <c r="ZI81" s="76"/>
      <c r="ZJ81" s="76"/>
      <c r="ZK81" s="76"/>
      <c r="ZL81" s="76">
        <v>9320</v>
      </c>
      <c r="ZM81" s="76"/>
      <c r="ZN81" s="76">
        <v>85141</v>
      </c>
      <c r="ZO81" s="76">
        <v>110503</v>
      </c>
      <c r="ZP81" s="76"/>
      <c r="ZQ81" s="76">
        <v>4040</v>
      </c>
      <c r="ZR81" s="76">
        <v>20000</v>
      </c>
      <c r="ZS81" s="76"/>
      <c r="ZT81" s="76"/>
      <c r="ZU81" s="76"/>
      <c r="ZV81" s="76"/>
      <c r="ZW81" s="76">
        <v>12600</v>
      </c>
      <c r="ZX81" s="76"/>
      <c r="ZY81" s="76"/>
      <c r="ZZ81" s="76"/>
      <c r="AAA81" s="76"/>
      <c r="AAB81" s="76"/>
      <c r="AAC81" s="76"/>
      <c r="AAD81" s="76"/>
      <c r="AAE81" s="76"/>
      <c r="AAF81" s="76"/>
      <c r="AAG81" s="76"/>
      <c r="AAH81" s="76"/>
      <c r="AAI81" s="76"/>
      <c r="AAJ81" s="76"/>
      <c r="AAK81" s="76"/>
      <c r="AAL81" s="76"/>
      <c r="AAM81" s="76"/>
      <c r="AAN81" s="76"/>
      <c r="AAO81" s="76"/>
      <c r="AAP81" s="76">
        <v>92.95</v>
      </c>
      <c r="AAQ81" s="76"/>
      <c r="AAR81" s="76"/>
      <c r="AAS81" s="76">
        <v>46098</v>
      </c>
      <c r="AAT81" s="76"/>
      <c r="AAU81" s="76">
        <v>5200</v>
      </c>
      <c r="AAV81" s="76"/>
      <c r="AAW81" s="76"/>
      <c r="AAX81" s="76"/>
      <c r="AAY81" s="76"/>
      <c r="AAZ81" s="76"/>
      <c r="ABA81" s="76"/>
      <c r="ABB81" s="76"/>
      <c r="ABC81" s="76"/>
      <c r="ABD81" s="76">
        <v>10205</v>
      </c>
      <c r="ABE81" s="76"/>
      <c r="ABF81" s="76"/>
      <c r="ABG81" s="76">
        <v>10900</v>
      </c>
      <c r="ABH81" s="76">
        <v>14650</v>
      </c>
      <c r="ABI81" s="76"/>
      <c r="ABJ81" s="76"/>
      <c r="ABK81" s="76"/>
      <c r="ABL81" s="76"/>
      <c r="ABM81" s="76"/>
      <c r="ABN81" s="76"/>
      <c r="ABO81" s="76"/>
      <c r="ABP81" s="76">
        <v>43600</v>
      </c>
      <c r="ABQ81" s="76"/>
      <c r="ABR81" s="76"/>
      <c r="ABS81" s="76"/>
      <c r="ABT81" s="76"/>
      <c r="ABU81" s="76"/>
      <c r="ABV81" s="76">
        <v>10548</v>
      </c>
      <c r="ABW81" s="76"/>
      <c r="ABX81" s="76">
        <v>34795</v>
      </c>
      <c r="ABY81" s="76"/>
      <c r="ABZ81" s="76"/>
      <c r="ACA81" s="76"/>
      <c r="ACB81" s="76">
        <v>94387</v>
      </c>
      <c r="ACC81" s="76"/>
      <c r="ACD81" s="76">
        <v>273533</v>
      </c>
      <c r="ACE81" s="76"/>
      <c r="ACF81" s="76"/>
      <c r="ACG81" s="76"/>
      <c r="ACH81" s="76"/>
      <c r="ACI81" s="76"/>
      <c r="ACJ81" s="76"/>
      <c r="ACK81" s="76"/>
      <c r="ACL81" s="76"/>
      <c r="ACM81" s="76"/>
      <c r="ACN81" s="76"/>
      <c r="ACO81" s="76"/>
      <c r="ACP81" s="76"/>
      <c r="ACQ81" s="76"/>
      <c r="ACR81" s="76">
        <v>2917</v>
      </c>
      <c r="ACS81" s="76"/>
      <c r="ACT81" s="76"/>
      <c r="ACU81" s="76"/>
      <c r="ACV81" s="76"/>
      <c r="ACW81" s="76"/>
      <c r="ACX81" s="76"/>
      <c r="ACY81" s="76"/>
      <c r="ACZ81" s="76"/>
      <c r="ADA81" s="76"/>
      <c r="ADB81" s="76"/>
      <c r="ADC81" s="76"/>
      <c r="ADD81" s="76"/>
      <c r="ADE81" s="76"/>
      <c r="ADF81" s="76"/>
      <c r="ADG81" s="76"/>
      <c r="ADH81" s="76"/>
      <c r="ADI81" s="76"/>
      <c r="ADJ81" s="76"/>
      <c r="ADK81" s="76"/>
      <c r="ADL81" s="76"/>
      <c r="ADM81" s="76"/>
      <c r="ADN81" s="76"/>
      <c r="ADO81" s="76"/>
      <c r="ADP81" s="76"/>
      <c r="ADQ81" s="76"/>
      <c r="ADR81" s="76"/>
      <c r="ADS81" s="76"/>
      <c r="ADT81" s="76"/>
      <c r="ADU81" s="76"/>
      <c r="ADV81" s="76"/>
      <c r="ADW81" s="76"/>
      <c r="ADX81" s="76"/>
      <c r="ADY81" s="76"/>
      <c r="ADZ81" s="76"/>
      <c r="AEA81" s="76"/>
      <c r="AEB81" s="76"/>
      <c r="AEC81" s="76"/>
      <c r="AED81" s="76"/>
      <c r="AEE81" s="76"/>
      <c r="AEF81" s="76"/>
      <c r="AEG81" s="76"/>
      <c r="AEH81" s="76"/>
      <c r="AEI81" s="76"/>
      <c r="AEJ81" s="76"/>
      <c r="AEK81" s="76"/>
      <c r="AEL81" s="76"/>
      <c r="AEM81" s="76">
        <v>72928.97</v>
      </c>
      <c r="AEN81" s="76"/>
      <c r="AEO81" s="76"/>
      <c r="AEP81" s="76"/>
      <c r="AEQ81" s="76"/>
      <c r="AER81" s="76"/>
      <c r="AES81" s="76"/>
      <c r="AET81" s="76"/>
      <c r="AEU81" s="76"/>
      <c r="AEV81" s="76"/>
      <c r="AEW81" s="76"/>
      <c r="AEX81" s="76"/>
      <c r="AEY81" s="76"/>
      <c r="AEZ81" s="76"/>
      <c r="AFA81" s="76"/>
      <c r="AFB81" s="76"/>
      <c r="AFC81" s="76"/>
      <c r="AFD81" s="76"/>
      <c r="AFE81" s="76"/>
      <c r="AFF81" s="76"/>
      <c r="AFG81" s="76"/>
      <c r="AFH81" s="76"/>
      <c r="AFI81" s="76"/>
      <c r="AFJ81" s="76"/>
      <c r="AFK81" s="76"/>
      <c r="AFL81" s="76"/>
      <c r="AFM81" s="76"/>
      <c r="AFN81" s="76"/>
      <c r="AFO81" s="76"/>
      <c r="AFP81" s="76"/>
      <c r="AFQ81" s="76"/>
      <c r="AFR81" s="76"/>
      <c r="AFS81" s="76"/>
      <c r="AFT81" s="76"/>
      <c r="AFU81" s="76"/>
      <c r="AFV81" s="76"/>
      <c r="AFW81" s="76"/>
      <c r="AFX81" s="76"/>
      <c r="AFY81" s="76"/>
      <c r="AFZ81" s="76"/>
      <c r="AGA81" s="76"/>
      <c r="AGB81" s="76"/>
      <c r="AGC81" s="76"/>
      <c r="AGD81" s="76"/>
      <c r="AGE81" s="76"/>
      <c r="AGF81" s="76"/>
      <c r="AGG81" s="76"/>
      <c r="AGH81" s="76"/>
      <c r="AGI81" s="76"/>
      <c r="AGJ81" s="76"/>
      <c r="AGK81" s="76"/>
      <c r="AGL81" s="202">
        <v>8279197.5</v>
      </c>
      <c r="AGM81"/>
      <c r="AGN81"/>
      <c r="AGO81"/>
      <c r="AGP81"/>
      <c r="AGQ81"/>
      <c r="AGR81"/>
      <c r="AGS81"/>
      <c r="AGT81"/>
      <c r="AGU81"/>
      <c r="AGV81"/>
      <c r="AGW81"/>
      <c r="AGX81"/>
      <c r="AGY81"/>
      <c r="AGZ81"/>
      <c r="AHA81"/>
      <c r="AHB81"/>
      <c r="AHC81"/>
      <c r="AHD81"/>
      <c r="AHE81"/>
      <c r="AHF81"/>
      <c r="AHG81"/>
      <c r="AHH81"/>
      <c r="AHI81"/>
      <c r="AHJ81"/>
      <c r="AHK81"/>
      <c r="AHL81"/>
      <c r="AHM81"/>
      <c r="AHN81"/>
      <c r="AHO81"/>
      <c r="AHP81"/>
      <c r="AHQ81"/>
      <c r="AHR81"/>
      <c r="AHS81"/>
      <c r="AHT81"/>
      <c r="AHU81"/>
      <c r="AHV81"/>
      <c r="AHW81"/>
      <c r="AHX81"/>
      <c r="AHY81"/>
      <c r="AHZ81"/>
      <c r="AIA81"/>
      <c r="AIB81"/>
      <c r="AIC81"/>
      <c r="AID81"/>
      <c r="AIE81"/>
      <c r="AIF81"/>
      <c r="AIG81"/>
      <c r="AIH81"/>
      <c r="AII81"/>
      <c r="AIJ81"/>
      <c r="AIK81"/>
      <c r="AIL81"/>
      <c r="AIM81"/>
      <c r="AIN81"/>
      <c r="AIO81"/>
      <c r="AIP81"/>
      <c r="AIQ81"/>
      <c r="AIR81"/>
      <c r="AIS81"/>
      <c r="AIT81"/>
      <c r="AIU81"/>
      <c r="AIV81"/>
      <c r="AIW81"/>
      <c r="AIX81"/>
      <c r="AIY81"/>
      <c r="AIZ81"/>
      <c r="AJA81"/>
      <c r="AJB81"/>
      <c r="AJC81"/>
      <c r="AJD81"/>
      <c r="AJE81"/>
      <c r="AJF81"/>
      <c r="AJG81"/>
      <c r="AJH81"/>
      <c r="AJI81"/>
      <c r="AJJ81"/>
      <c r="AJK81"/>
      <c r="AJL81"/>
      <c r="AJM81"/>
      <c r="AJN81"/>
      <c r="AJO81"/>
      <c r="AJP81"/>
      <c r="AJQ81"/>
      <c r="AJR81"/>
      <c r="AJS81"/>
      <c r="AJT81"/>
      <c r="AJU81"/>
      <c r="AJV81"/>
      <c r="AJW81"/>
      <c r="AJX81"/>
      <c r="AJY81"/>
      <c r="AJZ81"/>
      <c r="AKA81"/>
      <c r="AKB81"/>
      <c r="AKC81"/>
      <c r="AKD81"/>
      <c r="AKE81"/>
      <c r="AKF81"/>
      <c r="AKG81"/>
      <c r="AKH81"/>
      <c r="AKI81"/>
      <c r="AKJ81"/>
      <c r="AKK81"/>
      <c r="AKL81"/>
      <c r="AKM81"/>
      <c r="AKN81"/>
      <c r="AKO81"/>
      <c r="AKP81"/>
      <c r="AKQ81"/>
      <c r="AKR81"/>
      <c r="AKS81"/>
      <c r="AKT81"/>
      <c r="AKU81"/>
      <c r="AKV81"/>
      <c r="AKW81"/>
      <c r="AKX81"/>
      <c r="AKY81"/>
      <c r="AKZ81"/>
      <c r="ALA81"/>
      <c r="ALB81"/>
      <c r="ALC81"/>
      <c r="ALD81"/>
      <c r="ALE81"/>
      <c r="ALF81"/>
      <c r="ALG81"/>
      <c r="ALH81"/>
      <c r="ALI81"/>
      <c r="ALJ81"/>
      <c r="ALK81"/>
      <c r="ALL81"/>
      <c r="ALM81"/>
      <c r="ALN81"/>
      <c r="ALO81"/>
      <c r="ALP81"/>
      <c r="ALQ81"/>
      <c r="ALR81"/>
      <c r="ALS81"/>
      <c r="ALT81"/>
      <c r="ALU81"/>
      <c r="ALV81"/>
      <c r="ALW81"/>
      <c r="ALX81"/>
      <c r="ALY81"/>
      <c r="ALZ81"/>
      <c r="AMA81"/>
      <c r="AMB81"/>
      <c r="AMC81"/>
      <c r="AMD81"/>
      <c r="AME81"/>
      <c r="AMF81"/>
      <c r="AMG81"/>
      <c r="AMH81"/>
      <c r="AMI81"/>
      <c r="AMJ81"/>
      <c r="AMK81"/>
      <c r="AML81"/>
      <c r="AMM81"/>
      <c r="AMN81"/>
      <c r="AMO81"/>
      <c r="AMP81"/>
      <c r="AMQ81"/>
      <c r="AMR81"/>
      <c r="AMS81"/>
      <c r="AMT81"/>
      <c r="AMU81"/>
      <c r="AMV81"/>
      <c r="AMW81"/>
      <c r="AMX81"/>
      <c r="AMY81"/>
      <c r="AMZ81"/>
      <c r="ANA81"/>
      <c r="ANB81"/>
      <c r="ANC81"/>
      <c r="AND81"/>
      <c r="ANE81"/>
      <c r="ANF81"/>
      <c r="ANG81"/>
      <c r="ANH81"/>
      <c r="ANI81"/>
      <c r="ANJ81"/>
      <c r="ANK81"/>
      <c r="ANL81"/>
      <c r="ANM81"/>
      <c r="ANN81"/>
      <c r="ANO81"/>
      <c r="ANP81"/>
      <c r="ANQ81"/>
      <c r="ANR81"/>
      <c r="ANS81"/>
      <c r="ANT81"/>
      <c r="ANU81"/>
      <c r="ANV81"/>
      <c r="ANW81"/>
      <c r="ANX81"/>
      <c r="ANY81"/>
      <c r="ANZ81"/>
      <c r="AOA81"/>
      <c r="AOB81"/>
      <c r="AOC81"/>
      <c r="AOD81"/>
      <c r="AOE81"/>
      <c r="AOF81"/>
      <c r="AOG81"/>
      <c r="AOH81"/>
      <c r="AOI81"/>
      <c r="AOJ81"/>
      <c r="AOK81"/>
      <c r="AOL81"/>
      <c r="AOM81"/>
      <c r="AON81"/>
      <c r="AOO81"/>
      <c r="AOP81"/>
      <c r="AOQ81"/>
      <c r="AOR81"/>
      <c r="AOS81"/>
      <c r="AOT81"/>
      <c r="AOU81"/>
      <c r="AOV81"/>
      <c r="AOW81"/>
      <c r="AOX81"/>
      <c r="AOY81"/>
      <c r="AOZ81"/>
      <c r="APA81"/>
      <c r="APB81"/>
      <c r="APC81"/>
      <c r="APD81"/>
      <c r="APE81"/>
      <c r="APF81"/>
      <c r="APG81"/>
      <c r="APH81"/>
      <c r="API81"/>
      <c r="APJ81"/>
      <c r="APK81"/>
      <c r="APL81"/>
      <c r="APM81"/>
      <c r="APN81"/>
      <c r="APO81"/>
      <c r="APP81"/>
      <c r="APQ81"/>
      <c r="APR81"/>
      <c r="APS81"/>
      <c r="APT81"/>
      <c r="APU81"/>
      <c r="APV81"/>
      <c r="APW81"/>
      <c r="APX81"/>
      <c r="APY81"/>
      <c r="APZ81"/>
      <c r="AQA81"/>
      <c r="AQB81"/>
      <c r="AQC81"/>
      <c r="AQD81"/>
      <c r="AQE81"/>
      <c r="AQF81"/>
      <c r="AQG81"/>
      <c r="AQH81"/>
      <c r="AQI81"/>
      <c r="AQJ81"/>
      <c r="AQK81"/>
      <c r="AQL81"/>
      <c r="AQM81"/>
      <c r="AQN81"/>
      <c r="AQO81"/>
      <c r="AQP81"/>
      <c r="AQQ81"/>
      <c r="AQR81"/>
      <c r="AQS81"/>
      <c r="AQT81"/>
      <c r="AQU81"/>
      <c r="AQV81"/>
      <c r="AQW81"/>
      <c r="AQX81"/>
      <c r="AQY81"/>
      <c r="AQZ81"/>
      <c r="ARA81"/>
      <c r="ARB81"/>
      <c r="ARC81"/>
      <c r="ARD81"/>
      <c r="ARE81"/>
      <c r="ARF81"/>
      <c r="ARG81"/>
      <c r="ARH81"/>
      <c r="ARI81"/>
      <c r="ARJ81"/>
      <c r="ARK81"/>
      <c r="ARL81"/>
      <c r="ARM81"/>
      <c r="ARN81"/>
      <c r="ARO81"/>
      <c r="ARP81"/>
      <c r="ARQ81"/>
      <c r="ARR81"/>
      <c r="ARS81"/>
      <c r="ART81"/>
      <c r="ARU81"/>
      <c r="ARV81"/>
      <c r="ARW81"/>
      <c r="ARX81"/>
      <c r="ARY81"/>
      <c r="ARZ81"/>
      <c r="ASA81"/>
      <c r="ASB81"/>
      <c r="ASC81"/>
      <c r="ASD81"/>
      <c r="ASE81"/>
      <c r="ASF81"/>
      <c r="ASG81"/>
      <c r="ASH81"/>
      <c r="ASI81"/>
      <c r="ASJ81"/>
      <c r="ASK81"/>
      <c r="ASL81"/>
      <c r="ASM81"/>
      <c r="ASN81"/>
      <c r="ASO81"/>
      <c r="ASP81"/>
      <c r="ASQ81"/>
      <c r="ASR81"/>
      <c r="ASS81"/>
      <c r="AST81"/>
      <c r="ASU81"/>
      <c r="ASV81"/>
      <c r="ASW81"/>
      <c r="ASX81"/>
      <c r="ASY81"/>
      <c r="ASZ81"/>
      <c r="ATA81"/>
      <c r="ATB81"/>
      <c r="ATC81"/>
      <c r="ATD81"/>
      <c r="ATE81"/>
      <c r="ATF81"/>
      <c r="ATG81"/>
      <c r="ATH81"/>
      <c r="ATI81"/>
      <c r="ATJ81"/>
      <c r="ATK81"/>
      <c r="ATL81"/>
      <c r="ATM81"/>
      <c r="ATN81"/>
      <c r="ATO81"/>
      <c r="ATP81"/>
      <c r="ATQ81"/>
      <c r="ATR81"/>
      <c r="ATS81"/>
      <c r="ATT81"/>
      <c r="ATU81"/>
      <c r="ATV81"/>
      <c r="ATW81"/>
      <c r="ATX81"/>
      <c r="ATY81"/>
      <c r="ATZ81"/>
      <c r="AUA81"/>
      <c r="AUB81"/>
      <c r="AUC81"/>
      <c r="AUD81"/>
      <c r="AUE81"/>
      <c r="AUF81"/>
      <c r="AUG81"/>
      <c r="AUH81"/>
      <c r="AUI81"/>
      <c r="AUJ81"/>
      <c r="AUK81"/>
      <c r="AUL81"/>
      <c r="AUM81"/>
      <c r="AUN81"/>
      <c r="AUO81"/>
      <c r="AUP81"/>
      <c r="AUQ81"/>
      <c r="AUR81"/>
      <c r="AUS81"/>
      <c r="AUT81"/>
      <c r="AUU81"/>
      <c r="AUV81"/>
      <c r="AUW81"/>
      <c r="AUX81"/>
      <c r="AUY81"/>
      <c r="AUZ81"/>
      <c r="AVA81"/>
      <c r="AVB81"/>
      <c r="AVC81"/>
      <c r="AVD81"/>
      <c r="AVE81"/>
      <c r="AVF81"/>
      <c r="AVG81"/>
      <c r="AVH81"/>
      <c r="AVI81"/>
      <c r="AVJ81"/>
      <c r="AVK81"/>
      <c r="AVL81"/>
      <c r="AVM81"/>
      <c r="AVN81"/>
      <c r="AVO81"/>
      <c r="AVP81"/>
      <c r="AVQ81"/>
      <c r="AVR81"/>
      <c r="AVS81"/>
      <c r="AVT81"/>
      <c r="AVU81"/>
      <c r="AVV81"/>
      <c r="AVW81"/>
      <c r="AVX81"/>
      <c r="AVY81"/>
      <c r="AVZ81"/>
      <c r="AWA81"/>
      <c r="AWB81"/>
      <c r="AWC81"/>
      <c r="AWD81"/>
      <c r="AWE81"/>
      <c r="AWF81"/>
      <c r="AWG81"/>
      <c r="AWH81"/>
      <c r="AWI81"/>
      <c r="AWJ81"/>
      <c r="AWK81"/>
      <c r="AWL81"/>
      <c r="AWM81"/>
      <c r="AWN81"/>
      <c r="AWO81"/>
      <c r="AWP81"/>
      <c r="AWQ81"/>
      <c r="AWR81"/>
      <c r="AWS81"/>
      <c r="AWT81"/>
      <c r="AWU81"/>
      <c r="AWV81"/>
      <c r="AWW81"/>
      <c r="AWX81"/>
      <c r="AWY81"/>
      <c r="AWZ81"/>
      <c r="AXA81"/>
      <c r="AXB81"/>
      <c r="AXC81"/>
      <c r="AXD81"/>
      <c r="AXE81"/>
      <c r="AXF81"/>
      <c r="AXG81"/>
      <c r="AXH81"/>
      <c r="AXI81"/>
      <c r="AXJ81"/>
      <c r="AXK81"/>
      <c r="AXL81"/>
      <c r="AXM81"/>
      <c r="AXN81"/>
      <c r="AXO81"/>
      <c r="AXP81"/>
      <c r="AXQ81"/>
      <c r="AXR81"/>
      <c r="AXS81"/>
      <c r="AXT81"/>
      <c r="AXU81"/>
      <c r="AXV81"/>
      <c r="AXW81"/>
      <c r="AXX81"/>
      <c r="AXY81"/>
      <c r="AXZ81"/>
      <c r="AYA81"/>
      <c r="AYB81"/>
      <c r="AYC81"/>
      <c r="AYD81"/>
      <c r="AYE81"/>
      <c r="AYF81"/>
      <c r="AYG81"/>
      <c r="AYH81"/>
      <c r="AYI81"/>
      <c r="AYJ81"/>
      <c r="AYK81"/>
      <c r="AYL81"/>
      <c r="AYM81"/>
      <c r="AYN81"/>
      <c r="AYO81"/>
      <c r="AYP81"/>
      <c r="AYQ81"/>
      <c r="AYR81"/>
      <c r="AYS81"/>
      <c r="AYT81"/>
      <c r="AYU81"/>
      <c r="AYV81"/>
      <c r="AYW81"/>
      <c r="AYX81"/>
      <c r="AYY81"/>
      <c r="AYZ81"/>
      <c r="AZA81"/>
      <c r="AZB81"/>
      <c r="AZC81"/>
      <c r="AZD81"/>
      <c r="AZE81"/>
      <c r="AZF81"/>
      <c r="AZG81"/>
      <c r="AZH81"/>
      <c r="AZI81"/>
      <c r="AZJ81"/>
      <c r="AZK81"/>
      <c r="AZL81"/>
      <c r="AZM81"/>
      <c r="AZN81"/>
      <c r="AZO81"/>
      <c r="AZP81"/>
      <c r="AZQ81"/>
      <c r="AZR81"/>
      <c r="AZS81"/>
      <c r="AZT81"/>
      <c r="AZU81"/>
      <c r="AZV81"/>
      <c r="AZW81"/>
      <c r="AZX81"/>
      <c r="AZY81"/>
      <c r="AZZ81"/>
      <c r="BAA81"/>
      <c r="BAB81"/>
      <c r="BAC81"/>
      <c r="BAD81"/>
      <c r="BAE81"/>
      <c r="BAF81"/>
      <c r="BAG81"/>
      <c r="BAH81"/>
      <c r="BAI81"/>
      <c r="BAJ81"/>
      <c r="BAK81"/>
      <c r="BAL81"/>
      <c r="BAM81"/>
      <c r="BAN81"/>
      <c r="BAO81"/>
      <c r="BAP81"/>
      <c r="BAQ81"/>
      <c r="BAR81"/>
      <c r="BAS81"/>
      <c r="BAT81"/>
      <c r="BAU81"/>
      <c r="BAV81"/>
      <c r="BAW81"/>
      <c r="BAX81"/>
      <c r="BAY81"/>
      <c r="BAZ81"/>
      <c r="BBA81"/>
      <c r="BBB81"/>
      <c r="BBC81"/>
      <c r="BBD81"/>
      <c r="BBE81"/>
      <c r="BBF81"/>
      <c r="BBG81"/>
      <c r="BBH81"/>
      <c r="BBI81"/>
      <c r="BBJ81"/>
      <c r="BBK81"/>
      <c r="BBL81"/>
      <c r="BBM81"/>
      <c r="BBN81"/>
      <c r="BBO81"/>
      <c r="BBP81"/>
      <c r="BBQ81"/>
      <c r="BBR81"/>
      <c r="BBS81"/>
      <c r="BBT81"/>
      <c r="BBU81"/>
      <c r="BBV81"/>
      <c r="BBW81"/>
      <c r="BBX81"/>
      <c r="BBY81"/>
      <c r="BBZ81"/>
      <c r="BCA81"/>
      <c r="BCB81"/>
      <c r="BCC81"/>
      <c r="BCD81"/>
      <c r="BCE81"/>
      <c r="BCF81"/>
      <c r="BCG81"/>
      <c r="BCH81"/>
      <c r="BCI81"/>
      <c r="BCJ81"/>
      <c r="BCK81"/>
      <c r="BCL81"/>
      <c r="BCM81"/>
      <c r="BCN81"/>
      <c r="BCO81"/>
      <c r="BCP81"/>
      <c r="BCQ81"/>
      <c r="BCR81"/>
      <c r="BCS81"/>
      <c r="BCT81"/>
      <c r="BCU81"/>
      <c r="BCV81"/>
      <c r="BCW81"/>
    </row>
    <row r="82" spans="2:1453" x14ac:dyDescent="0.25">
      <c r="B82" s="183" t="str">
        <f t="shared" ref="B82" si="62">"Q"&amp;INT((MONTH(C82)-1)/3)+1&amp;RIGHT(YEAR(C82),2)</f>
        <v>Q215</v>
      </c>
      <c r="C82" s="74" t="str">
        <f t="shared" ref="C82" si="63">M82</f>
        <v>2015-04-01</v>
      </c>
      <c r="D82" s="75">
        <f t="shared" si="7"/>
        <v>8736184.5600000005</v>
      </c>
      <c r="E82" s="76">
        <f t="shared" si="12"/>
        <v>25994187.600000001</v>
      </c>
      <c r="F82" s="77">
        <f t="shared" ref="F82:F84" si="64">D82/E82</f>
        <v>0.33608223093688838</v>
      </c>
      <c r="G82" s="97"/>
      <c r="H82" s="48"/>
      <c r="I82" s="142"/>
      <c r="J82" s="78">
        <f t="shared" ref="J82" si="65">COUNT(N82:XFD82)-1</f>
        <v>161</v>
      </c>
      <c r="K82" s="79">
        <f t="shared" ref="K82" si="66">D82/J82</f>
        <v>54262.015900621118</v>
      </c>
      <c r="M82" s="93" t="s">
        <v>297</v>
      </c>
      <c r="N82" s="206"/>
      <c r="O82" s="76">
        <v>45991</v>
      </c>
      <c r="P82" s="76">
        <v>19555</v>
      </c>
      <c r="Q82" s="76"/>
      <c r="R82" s="76"/>
      <c r="S82" s="76">
        <v>24960</v>
      </c>
      <c r="T82" s="76"/>
      <c r="U82" s="76">
        <v>83.6</v>
      </c>
      <c r="V82" s="76"/>
      <c r="W82" s="76"/>
      <c r="X82" s="76"/>
      <c r="Y82" s="76">
        <v>11252</v>
      </c>
      <c r="Z82" s="76"/>
      <c r="AA82" s="76"/>
      <c r="AB82" s="76"/>
      <c r="AC82" s="76"/>
      <c r="AD82" s="76">
        <v>14625</v>
      </c>
      <c r="AE82" s="76"/>
      <c r="AF82" s="76"/>
      <c r="AG82" s="76">
        <v>31176</v>
      </c>
      <c r="AH82" s="76">
        <v>15598</v>
      </c>
      <c r="AI82" s="76"/>
      <c r="AJ82" s="76"/>
      <c r="AK82" s="76"/>
      <c r="AL82" s="76"/>
      <c r="AM82" s="76">
        <v>129435</v>
      </c>
      <c r="AN82" s="76"/>
      <c r="AO82" s="76"/>
      <c r="AP82" s="76"/>
      <c r="AQ82" s="76"/>
      <c r="AR82" s="76">
        <v>290272</v>
      </c>
      <c r="AS82" s="76"/>
      <c r="AT82" s="76"/>
      <c r="AU82" s="76"/>
      <c r="AV82" s="76">
        <v>82131</v>
      </c>
      <c r="AW82" s="76">
        <v>47664</v>
      </c>
      <c r="AX82" s="76"/>
      <c r="AY82" s="76">
        <v>71873</v>
      </c>
      <c r="AZ82" s="76"/>
      <c r="BA82" s="76"/>
      <c r="BB82" s="76"/>
      <c r="BC82" s="76"/>
      <c r="BD82" s="76">
        <v>106279.5</v>
      </c>
      <c r="BE82" s="76">
        <v>62780</v>
      </c>
      <c r="BF82" s="76"/>
      <c r="BG82" s="76"/>
      <c r="BH82" s="76"/>
      <c r="BI82" s="76"/>
      <c r="BJ82" s="76"/>
      <c r="BK82" s="76">
        <v>26250</v>
      </c>
      <c r="BL82" s="76">
        <v>159600</v>
      </c>
      <c r="BM82" s="76">
        <v>12897</v>
      </c>
      <c r="BN82" s="76"/>
      <c r="BO82" s="76"/>
      <c r="BP82" s="76"/>
      <c r="BQ82" s="76"/>
      <c r="BR82" s="76"/>
      <c r="BS82" s="76"/>
      <c r="BT82" s="76"/>
      <c r="BU82" s="76">
        <v>96750</v>
      </c>
      <c r="BV82" s="76"/>
      <c r="BW82" s="76"/>
      <c r="BX82" s="76"/>
      <c r="BY82" s="76">
        <v>20758</v>
      </c>
      <c r="BZ82" s="76"/>
      <c r="CA82" s="76"/>
      <c r="CB82" s="76">
        <v>65927</v>
      </c>
      <c r="CC82" s="76"/>
      <c r="CD82" s="76"/>
      <c r="CE82" s="76"/>
      <c r="CF82" s="76"/>
      <c r="CG82" s="76"/>
      <c r="CH82" s="76"/>
      <c r="CI82" s="76">
        <v>800</v>
      </c>
      <c r="CJ82" s="76">
        <v>419600</v>
      </c>
      <c r="CK82" s="76"/>
      <c r="CL82" s="76"/>
      <c r="CM82" s="76"/>
      <c r="CN82" s="76"/>
      <c r="CO82" s="76">
        <v>118651</v>
      </c>
      <c r="CP82" s="76">
        <v>59178</v>
      </c>
      <c r="CQ82" s="76"/>
      <c r="CR82" s="76"/>
      <c r="CS82" s="76"/>
      <c r="CT82" s="76"/>
      <c r="CU82" s="76"/>
      <c r="CV82" s="76">
        <v>60422</v>
      </c>
      <c r="CW82" s="76"/>
      <c r="CX82" s="76">
        <v>202734</v>
      </c>
      <c r="CY82" s="76"/>
      <c r="CZ82" s="76"/>
      <c r="DA82" s="76">
        <v>47843</v>
      </c>
      <c r="DB82" s="76"/>
      <c r="DC82" s="76"/>
      <c r="DD82" s="76"/>
      <c r="DE82" s="76"/>
      <c r="DF82" s="76"/>
      <c r="DG82" s="76"/>
      <c r="DH82" s="76"/>
      <c r="DI82" s="76">
        <v>32570</v>
      </c>
      <c r="DJ82" s="76"/>
      <c r="DK82" s="76"/>
      <c r="DL82" s="76"/>
      <c r="DM82" s="76">
        <v>3255</v>
      </c>
      <c r="DN82" s="76"/>
      <c r="DO82" s="76"/>
      <c r="DP82" s="76">
        <v>17679</v>
      </c>
      <c r="DQ82" s="76"/>
      <c r="DR82" s="76"/>
      <c r="DS82" s="76"/>
      <c r="DT82" s="76"/>
      <c r="DU82" s="76">
        <v>74980</v>
      </c>
      <c r="DV82" s="76">
        <v>82675</v>
      </c>
      <c r="DW82" s="76">
        <v>3300</v>
      </c>
      <c r="DX82" s="76">
        <v>26505.5</v>
      </c>
      <c r="DY82" s="76"/>
      <c r="DZ82" s="76">
        <v>125126.39999999997</v>
      </c>
      <c r="EA82" s="76"/>
      <c r="EB82" s="76"/>
      <c r="EC82" s="76"/>
      <c r="ED82" s="76">
        <v>91530</v>
      </c>
      <c r="EE82" s="76"/>
      <c r="EF82" s="76"/>
      <c r="EG82" s="76"/>
      <c r="EH82" s="76">
        <v>18207</v>
      </c>
      <c r="EI82" s="76">
        <v>53300</v>
      </c>
      <c r="EJ82" s="76"/>
      <c r="EK82" s="76"/>
      <c r="EL82" s="76"/>
      <c r="EM82" s="76"/>
      <c r="EN82" s="76">
        <v>111021</v>
      </c>
      <c r="EO82" s="76"/>
      <c r="EP82" s="76"/>
      <c r="EQ82" s="76">
        <v>3969</v>
      </c>
      <c r="ER82" s="76"/>
      <c r="ES82" s="76"/>
      <c r="ET82" s="76"/>
      <c r="EU82" s="76"/>
      <c r="EV82" s="76"/>
      <c r="EW82" s="76">
        <v>33600</v>
      </c>
      <c r="EX82" s="76"/>
      <c r="EY82" s="76"/>
      <c r="EZ82" s="76"/>
      <c r="FA82" s="76"/>
      <c r="FB82" s="76"/>
      <c r="FC82" s="76"/>
      <c r="FD82" s="76"/>
      <c r="FE82" s="76"/>
      <c r="FF82" s="76"/>
      <c r="FG82" s="76"/>
      <c r="FH82" s="76">
        <v>28074</v>
      </c>
      <c r="FI82" s="76"/>
      <c r="FJ82" s="76"/>
      <c r="FK82" s="76"/>
      <c r="FL82" s="76">
        <v>34050</v>
      </c>
      <c r="FM82" s="76"/>
      <c r="FN82" s="76"/>
      <c r="FO82" s="76"/>
      <c r="FP82" s="76"/>
      <c r="FQ82" s="76"/>
      <c r="FR82" s="76"/>
      <c r="FS82" s="76"/>
      <c r="FT82" s="76"/>
      <c r="FU82" s="76"/>
      <c r="FV82" s="76">
        <v>108277</v>
      </c>
      <c r="FW82" s="76"/>
      <c r="FX82" s="76"/>
      <c r="FY82" s="76">
        <v>34667</v>
      </c>
      <c r="FZ82" s="76"/>
      <c r="GA82" s="76"/>
      <c r="GB82" s="76"/>
      <c r="GC82" s="76"/>
      <c r="GD82" s="76"/>
      <c r="GE82" s="76"/>
      <c r="GF82" s="76"/>
      <c r="GG82" s="76"/>
      <c r="GH82" s="76"/>
      <c r="GI82" s="76"/>
      <c r="GJ82" s="76"/>
      <c r="GK82" s="76"/>
      <c r="GL82" s="76"/>
      <c r="GM82" s="76"/>
      <c r="GN82" s="76"/>
      <c r="GO82" s="76"/>
      <c r="GP82" s="76"/>
      <c r="GQ82" s="76"/>
      <c r="GR82" s="76"/>
      <c r="GS82" s="76"/>
      <c r="GT82" s="76"/>
      <c r="GU82" s="76"/>
      <c r="GV82" s="76"/>
      <c r="GW82" s="76"/>
      <c r="GX82" s="76">
        <v>23982</v>
      </c>
      <c r="GY82" s="76"/>
      <c r="GZ82" s="76"/>
      <c r="HA82" s="76">
        <v>17070</v>
      </c>
      <c r="HB82" s="76">
        <v>3054</v>
      </c>
      <c r="HC82" s="76"/>
      <c r="HD82" s="76">
        <v>20604</v>
      </c>
      <c r="HE82" s="76">
        <v>14026</v>
      </c>
      <c r="HF82" s="76">
        <v>9800</v>
      </c>
      <c r="HG82" s="76"/>
      <c r="HH82" s="76">
        <v>58312</v>
      </c>
      <c r="HI82" s="76"/>
      <c r="HJ82" s="76"/>
      <c r="HK82" s="76"/>
      <c r="HL82" s="76"/>
      <c r="HM82" s="76"/>
      <c r="HN82" s="76"/>
      <c r="HO82" s="76"/>
      <c r="HP82" s="76"/>
      <c r="HQ82" s="76">
        <v>29680</v>
      </c>
      <c r="HR82" s="76"/>
      <c r="HS82" s="76"/>
      <c r="HT82" s="76"/>
      <c r="HU82" s="76"/>
      <c r="HV82" s="76"/>
      <c r="HW82" s="76"/>
      <c r="HX82" s="76"/>
      <c r="HY82" s="76"/>
      <c r="HZ82" s="76"/>
      <c r="IA82" s="76">
        <v>47658.5</v>
      </c>
      <c r="IB82" s="76">
        <v>43395</v>
      </c>
      <c r="IC82" s="76"/>
      <c r="ID82" s="76"/>
      <c r="IE82" s="76">
        <v>3425</v>
      </c>
      <c r="IF82" s="76"/>
      <c r="IG82" s="76"/>
      <c r="IH82" s="76">
        <v>91750</v>
      </c>
      <c r="II82" s="76"/>
      <c r="IJ82" s="76"/>
      <c r="IK82" s="76">
        <v>69905.5</v>
      </c>
      <c r="IL82" s="76">
        <v>241382</v>
      </c>
      <c r="IM82" s="76"/>
      <c r="IN82" s="76"/>
      <c r="IO82" s="76"/>
      <c r="IP82" s="76"/>
      <c r="IQ82" s="76">
        <v>83445</v>
      </c>
      <c r="IR82" s="76"/>
      <c r="IS82" s="76"/>
      <c r="IT82" s="76"/>
      <c r="IU82" s="76"/>
      <c r="IV82" s="76"/>
      <c r="IW82" s="76">
        <v>37762</v>
      </c>
      <c r="IX82" s="76"/>
      <c r="IY82" s="76"/>
      <c r="IZ82" s="76"/>
      <c r="JA82" s="76"/>
      <c r="JB82" s="76"/>
      <c r="JC82" s="76"/>
      <c r="JD82" s="76"/>
      <c r="JE82" s="76"/>
      <c r="JF82" s="76"/>
      <c r="JG82" s="76"/>
      <c r="JH82" s="76"/>
      <c r="JI82" s="76"/>
      <c r="JJ82" s="76">
        <v>2810</v>
      </c>
      <c r="JK82" s="76"/>
      <c r="JL82" s="76">
        <v>16036</v>
      </c>
      <c r="JM82" s="76"/>
      <c r="JN82" s="76"/>
      <c r="JO82" s="76"/>
      <c r="JP82" s="76"/>
      <c r="JQ82" s="76">
        <v>14.44</v>
      </c>
      <c r="JR82" s="76">
        <v>14.44</v>
      </c>
      <c r="JS82" s="76"/>
      <c r="JT82" s="76">
        <v>2863</v>
      </c>
      <c r="JU82" s="76"/>
      <c r="JV82" s="76"/>
      <c r="JW82" s="76"/>
      <c r="JX82" s="76"/>
      <c r="JY82" s="76"/>
      <c r="JZ82" s="76"/>
      <c r="KA82" s="76"/>
      <c r="KB82" s="76"/>
      <c r="KC82" s="76"/>
      <c r="KD82" s="76">
        <v>2591</v>
      </c>
      <c r="KE82" s="76"/>
      <c r="KF82" s="76"/>
      <c r="KG82" s="76"/>
      <c r="KH82" s="76"/>
      <c r="KI82" s="76"/>
      <c r="KJ82" s="76"/>
      <c r="KK82" s="76">
        <v>20450</v>
      </c>
      <c r="KL82" s="76"/>
      <c r="KM82" s="76">
        <v>74201</v>
      </c>
      <c r="KN82" s="76"/>
      <c r="KO82" s="76">
        <v>14154</v>
      </c>
      <c r="KP82" s="76"/>
      <c r="KQ82" s="76">
        <v>32796</v>
      </c>
      <c r="KR82" s="76"/>
      <c r="KS82" s="76">
        <v>54975</v>
      </c>
      <c r="KT82" s="76"/>
      <c r="KU82" s="76"/>
      <c r="KV82" s="76">
        <v>15874</v>
      </c>
      <c r="KW82" s="76"/>
      <c r="KX82" s="76"/>
      <c r="KY82" s="76"/>
      <c r="KZ82" s="76"/>
      <c r="LA82" s="76"/>
      <c r="LB82" s="76"/>
      <c r="LC82" s="76"/>
      <c r="LD82" s="76"/>
      <c r="LE82" s="76"/>
      <c r="LF82" s="76"/>
      <c r="LG82" s="76"/>
      <c r="LH82" s="76"/>
      <c r="LI82" s="76"/>
      <c r="LJ82" s="76"/>
      <c r="LK82" s="76"/>
      <c r="LL82" s="76"/>
      <c r="LM82" s="76"/>
      <c r="LN82" s="76"/>
      <c r="LO82" s="76"/>
      <c r="LP82" s="76"/>
      <c r="LQ82" s="76">
        <v>72116</v>
      </c>
      <c r="LR82" s="76">
        <v>137720</v>
      </c>
      <c r="LS82" s="76"/>
      <c r="LT82" s="76"/>
      <c r="LU82" s="76"/>
      <c r="LV82" s="76"/>
      <c r="LW82" s="76"/>
      <c r="LX82" s="76"/>
      <c r="LY82" s="76"/>
      <c r="LZ82" s="76">
        <v>45633</v>
      </c>
      <c r="MA82" s="76"/>
      <c r="MB82" s="76"/>
      <c r="MC82" s="76"/>
      <c r="MD82" s="76"/>
      <c r="ME82" s="76"/>
      <c r="MF82" s="76"/>
      <c r="MG82" s="76">
        <v>8890</v>
      </c>
      <c r="MH82" s="76"/>
      <c r="MI82" s="76">
        <v>257105.5</v>
      </c>
      <c r="MJ82" s="76"/>
      <c r="MK82" s="76"/>
      <c r="ML82" s="76"/>
      <c r="MM82" s="76"/>
      <c r="MN82" s="76"/>
      <c r="MO82" s="76">
        <v>2820</v>
      </c>
      <c r="MP82" s="76"/>
      <c r="MQ82" s="76">
        <v>41408</v>
      </c>
      <c r="MR82" s="76"/>
      <c r="MS82" s="76"/>
      <c r="MT82" s="76"/>
      <c r="MU82" s="76"/>
      <c r="MV82" s="76">
        <v>3825</v>
      </c>
      <c r="MW82" s="76"/>
      <c r="MX82" s="76"/>
      <c r="MY82" s="76"/>
      <c r="MZ82" s="76"/>
      <c r="NA82" s="76"/>
      <c r="NB82" s="76"/>
      <c r="NC82" s="76"/>
      <c r="ND82" s="76"/>
      <c r="NE82" s="76"/>
      <c r="NF82" s="76"/>
      <c r="NG82" s="76"/>
      <c r="NH82" s="76"/>
      <c r="NI82" s="76">
        <v>42834</v>
      </c>
      <c r="NJ82" s="76">
        <v>30202</v>
      </c>
      <c r="NK82" s="76"/>
      <c r="NL82" s="76"/>
      <c r="NM82" s="76"/>
      <c r="NN82" s="76"/>
      <c r="NO82" s="76"/>
      <c r="NP82" s="76"/>
      <c r="NQ82" s="76"/>
      <c r="NR82" s="76"/>
      <c r="NS82" s="76"/>
      <c r="NT82" s="76"/>
      <c r="NU82" s="76"/>
      <c r="NV82" s="76"/>
      <c r="NW82" s="76">
        <v>5658.23</v>
      </c>
      <c r="NX82" s="76"/>
      <c r="NY82" s="76"/>
      <c r="NZ82" s="76"/>
      <c r="OA82" s="76"/>
      <c r="OB82" s="76"/>
      <c r="OC82" s="76"/>
      <c r="OD82" s="76"/>
      <c r="OE82" s="76"/>
      <c r="OF82" s="76"/>
      <c r="OG82" s="76"/>
      <c r="OH82" s="76">
        <v>38314</v>
      </c>
      <c r="OI82" s="76">
        <v>2820</v>
      </c>
      <c r="OJ82" s="76"/>
      <c r="OK82" s="76"/>
      <c r="OL82" s="76">
        <v>49428</v>
      </c>
      <c r="OM82" s="76"/>
      <c r="ON82" s="76"/>
      <c r="OO82" s="76"/>
      <c r="OP82" s="76"/>
      <c r="OQ82" s="76">
        <v>13524</v>
      </c>
      <c r="OR82" s="76"/>
      <c r="OS82" s="76">
        <v>23250</v>
      </c>
      <c r="OT82" s="76"/>
      <c r="OU82" s="76"/>
      <c r="OV82" s="76"/>
      <c r="OW82" s="76"/>
      <c r="OX82" s="76"/>
      <c r="OY82" s="76">
        <v>245544</v>
      </c>
      <c r="OZ82" s="76">
        <v>56000</v>
      </c>
      <c r="PA82" s="76"/>
      <c r="PB82" s="76"/>
      <c r="PC82" s="76"/>
      <c r="PD82" s="76"/>
      <c r="PE82" s="76">
        <v>9670</v>
      </c>
      <c r="PF82" s="76"/>
      <c r="PG82" s="76"/>
      <c r="PH82" s="76"/>
      <c r="PI82" s="76"/>
      <c r="PJ82" s="76">
        <v>540469.84000000008</v>
      </c>
      <c r="PK82" s="76"/>
      <c r="PL82" s="76"/>
      <c r="PM82" s="76"/>
      <c r="PN82" s="76"/>
      <c r="PO82" s="76"/>
      <c r="PP82" s="76"/>
      <c r="PQ82" s="76"/>
      <c r="PR82" s="76"/>
      <c r="PS82" s="76"/>
      <c r="PT82" s="76"/>
      <c r="PU82" s="76"/>
      <c r="PV82" s="76"/>
      <c r="PW82" s="76">
        <v>8552</v>
      </c>
      <c r="PX82" s="76"/>
      <c r="PY82" s="76"/>
      <c r="PZ82" s="76"/>
      <c r="QA82" s="76"/>
      <c r="QB82" s="76"/>
      <c r="QC82" s="76"/>
      <c r="QD82" s="76"/>
      <c r="QE82" s="76"/>
      <c r="QF82" s="76"/>
      <c r="QG82" s="76"/>
      <c r="QH82" s="76"/>
      <c r="QI82" s="76"/>
      <c r="QJ82" s="76"/>
      <c r="QK82" s="76"/>
      <c r="QL82" s="76"/>
      <c r="QM82" s="76">
        <v>60057</v>
      </c>
      <c r="QN82" s="76"/>
      <c r="QO82" s="76"/>
      <c r="QP82" s="76"/>
      <c r="QQ82" s="76"/>
      <c r="QR82" s="76">
        <v>8853</v>
      </c>
      <c r="QS82" s="76"/>
      <c r="QT82" s="76"/>
      <c r="QU82" s="76">
        <v>27338.28</v>
      </c>
      <c r="QV82" s="76">
        <v>60203.689999999995</v>
      </c>
      <c r="QW82" s="76">
        <v>5082</v>
      </c>
      <c r="QX82" s="76"/>
      <c r="QY82" s="76"/>
      <c r="QZ82" s="76"/>
      <c r="RA82" s="76"/>
      <c r="RB82" s="76"/>
      <c r="RC82" s="76"/>
      <c r="RD82" s="76"/>
      <c r="RE82" s="76"/>
      <c r="RF82" s="76"/>
      <c r="RG82" s="76">
        <v>9875.16</v>
      </c>
      <c r="RH82" s="76"/>
      <c r="RI82" s="76">
        <v>4900</v>
      </c>
      <c r="RJ82" s="76"/>
      <c r="RK82" s="76"/>
      <c r="RL82" s="76">
        <v>16880</v>
      </c>
      <c r="RM82" s="76"/>
      <c r="RN82" s="76"/>
      <c r="RO82" s="76"/>
      <c r="RP82" s="76"/>
      <c r="RQ82" s="76">
        <v>64155</v>
      </c>
      <c r="RR82" s="76"/>
      <c r="RS82" s="76"/>
      <c r="RT82" s="76"/>
      <c r="RU82" s="76"/>
      <c r="RV82" s="76"/>
      <c r="RW82" s="76"/>
      <c r="RX82" s="76"/>
      <c r="RY82" s="76"/>
      <c r="RZ82" s="76"/>
      <c r="SA82" s="76"/>
      <c r="SB82" s="76">
        <v>22800</v>
      </c>
      <c r="SC82" s="76">
        <v>10250</v>
      </c>
      <c r="SD82" s="76"/>
      <c r="SE82" s="76"/>
      <c r="SF82" s="76">
        <v>11400</v>
      </c>
      <c r="SG82" s="76"/>
      <c r="SH82" s="76"/>
      <c r="SI82" s="76">
        <v>68348</v>
      </c>
      <c r="SJ82" s="76"/>
      <c r="SK82" s="76"/>
      <c r="SL82" s="76"/>
      <c r="SM82" s="76"/>
      <c r="SN82" s="76"/>
      <c r="SO82" s="76"/>
      <c r="SP82" s="76"/>
      <c r="SQ82" s="76"/>
      <c r="SR82" s="76"/>
      <c r="SS82" s="76"/>
      <c r="ST82" s="76"/>
      <c r="SU82" s="76"/>
      <c r="SV82" s="76"/>
      <c r="SW82" s="76"/>
      <c r="SX82" s="76"/>
      <c r="SY82" s="76"/>
      <c r="SZ82" s="76"/>
      <c r="TA82" s="76"/>
      <c r="TB82" s="76"/>
      <c r="TC82" s="76"/>
      <c r="TD82" s="76"/>
      <c r="TE82" s="76"/>
      <c r="TF82" s="76"/>
      <c r="TG82" s="76"/>
      <c r="TH82" s="76"/>
      <c r="TI82" s="76">
        <v>4600</v>
      </c>
      <c r="TJ82" s="76">
        <v>36312</v>
      </c>
      <c r="TK82" s="76"/>
      <c r="TL82" s="76"/>
      <c r="TM82" s="76"/>
      <c r="TN82" s="76"/>
      <c r="TO82" s="76"/>
      <c r="TP82" s="76"/>
      <c r="TQ82" s="76"/>
      <c r="TR82" s="76"/>
      <c r="TS82" s="76"/>
      <c r="TT82" s="76"/>
      <c r="TU82" s="76">
        <v>52748</v>
      </c>
      <c r="TV82" s="76"/>
      <c r="TW82" s="76"/>
      <c r="TX82" s="76">
        <v>44190</v>
      </c>
      <c r="TY82" s="76"/>
      <c r="TZ82" s="76"/>
      <c r="UA82" s="76"/>
      <c r="UB82" s="76">
        <v>28.88</v>
      </c>
      <c r="UC82" s="76"/>
      <c r="UD82" s="76"/>
      <c r="UE82" s="76"/>
      <c r="UF82" s="76"/>
      <c r="UG82" s="76"/>
      <c r="UH82" s="76">
        <v>20680</v>
      </c>
      <c r="UI82" s="76">
        <v>4404</v>
      </c>
      <c r="UJ82" s="76">
        <v>4397</v>
      </c>
      <c r="UK82" s="76"/>
      <c r="UL82" s="76"/>
      <c r="UM82" s="76">
        <v>122277</v>
      </c>
      <c r="UN82" s="76"/>
      <c r="UO82" s="76">
        <v>668</v>
      </c>
      <c r="UP82" s="76"/>
      <c r="UQ82" s="76">
        <v>13099</v>
      </c>
      <c r="UR82" s="76">
        <v>18750</v>
      </c>
      <c r="US82" s="76"/>
      <c r="UT82" s="76">
        <v>9700</v>
      </c>
      <c r="UU82" s="76"/>
      <c r="UV82" s="76"/>
      <c r="UW82" s="76"/>
      <c r="UX82" s="76"/>
      <c r="UY82" s="76"/>
      <c r="UZ82" s="76"/>
      <c r="VA82" s="76"/>
      <c r="VB82" s="76"/>
      <c r="VC82" s="76"/>
      <c r="VD82" s="76">
        <v>4659</v>
      </c>
      <c r="VE82" s="76"/>
      <c r="VF82" s="76"/>
      <c r="VG82" s="76"/>
      <c r="VH82" s="76"/>
      <c r="VI82" s="76"/>
      <c r="VJ82" s="76"/>
      <c r="VK82" s="76"/>
      <c r="VL82" s="76"/>
      <c r="VM82" s="76"/>
      <c r="VN82" s="76"/>
      <c r="VO82" s="76"/>
      <c r="VP82" s="76"/>
      <c r="VQ82" s="76"/>
      <c r="VR82" s="76">
        <v>10100</v>
      </c>
      <c r="VS82" s="76"/>
      <c r="VT82" s="76"/>
      <c r="VU82" s="76"/>
      <c r="VV82" s="76"/>
      <c r="VW82" s="76"/>
      <c r="VX82" s="76"/>
      <c r="VY82" s="76"/>
      <c r="VZ82" s="76">
        <v>51098</v>
      </c>
      <c r="WA82" s="76"/>
      <c r="WB82" s="76"/>
      <c r="WC82" s="76">
        <v>32039</v>
      </c>
      <c r="WD82" s="76">
        <v>38190</v>
      </c>
      <c r="WE82" s="76"/>
      <c r="WF82" s="76"/>
      <c r="WG82" s="76"/>
      <c r="WH82" s="76"/>
      <c r="WI82" s="76"/>
      <c r="WJ82" s="76">
        <v>195825</v>
      </c>
      <c r="WK82" s="76"/>
      <c r="WL82" s="76"/>
      <c r="WM82" s="76"/>
      <c r="WN82" s="76"/>
      <c r="WO82" s="76"/>
      <c r="WP82" s="76"/>
      <c r="WQ82" s="76">
        <v>15312</v>
      </c>
      <c r="WR82" s="76"/>
      <c r="WS82" s="76"/>
      <c r="WT82" s="76"/>
      <c r="WU82" s="76"/>
      <c r="WV82" s="76"/>
      <c r="WW82" s="76"/>
      <c r="WX82" s="76"/>
      <c r="WY82" s="76">
        <v>5540</v>
      </c>
      <c r="WZ82" s="76"/>
      <c r="XA82" s="76">
        <v>197972.6</v>
      </c>
      <c r="XB82" s="76"/>
      <c r="XC82" s="76"/>
      <c r="XD82" s="76">
        <v>28500</v>
      </c>
      <c r="XE82" s="76"/>
      <c r="XF82" s="76"/>
      <c r="XG82" s="76"/>
      <c r="XH82" s="76">
        <v>10340</v>
      </c>
      <c r="XI82" s="76"/>
      <c r="XJ82" s="76"/>
      <c r="XK82" s="76"/>
      <c r="XL82" s="76">
        <v>147744</v>
      </c>
      <c r="XM82" s="76"/>
      <c r="XN82" s="76"/>
      <c r="XO82" s="76"/>
      <c r="XP82" s="76"/>
      <c r="XQ82" s="76"/>
      <c r="XR82" s="76"/>
      <c r="XS82" s="76">
        <v>88405</v>
      </c>
      <c r="XT82" s="76">
        <v>450203</v>
      </c>
      <c r="XU82" s="76"/>
      <c r="XV82" s="76"/>
      <c r="XW82" s="76"/>
      <c r="XX82" s="76"/>
      <c r="XY82" s="76"/>
      <c r="XZ82" s="76"/>
      <c r="YA82" s="76"/>
      <c r="YB82" s="76"/>
      <c r="YC82" s="76"/>
      <c r="YD82" s="76">
        <v>476</v>
      </c>
      <c r="YE82" s="76"/>
      <c r="YF82" s="76"/>
      <c r="YG82" s="76"/>
      <c r="YH82" s="76"/>
      <c r="YI82" s="76"/>
      <c r="YJ82" s="76"/>
      <c r="YK82" s="76"/>
      <c r="YL82" s="76"/>
      <c r="YM82" s="76"/>
      <c r="YN82" s="76"/>
      <c r="YO82" s="76"/>
      <c r="YP82" s="76"/>
      <c r="YQ82" s="76">
        <v>118825</v>
      </c>
      <c r="YR82" s="76">
        <v>72425</v>
      </c>
      <c r="YS82" s="76"/>
      <c r="YT82" s="76">
        <v>15200</v>
      </c>
      <c r="YU82" s="76">
        <v>6105</v>
      </c>
      <c r="YV82" s="76"/>
      <c r="YW82" s="76"/>
      <c r="YX82" s="76"/>
      <c r="YY82" s="76"/>
      <c r="YZ82" s="76"/>
      <c r="ZA82" s="76"/>
      <c r="ZB82" s="76"/>
      <c r="ZC82" s="76"/>
      <c r="ZD82" s="76"/>
      <c r="ZE82" s="76"/>
      <c r="ZF82" s="76"/>
      <c r="ZG82" s="76"/>
      <c r="ZH82" s="76"/>
      <c r="ZI82" s="76"/>
      <c r="ZJ82" s="76"/>
      <c r="ZK82" s="76">
        <v>2050</v>
      </c>
      <c r="ZL82" s="76"/>
      <c r="ZM82" s="76">
        <v>300</v>
      </c>
      <c r="ZN82" s="76">
        <v>8275</v>
      </c>
      <c r="ZO82" s="76">
        <v>62057</v>
      </c>
      <c r="ZP82" s="76"/>
      <c r="ZQ82" s="76"/>
      <c r="ZR82" s="76">
        <v>7907.5</v>
      </c>
      <c r="ZS82" s="76"/>
      <c r="ZT82" s="76"/>
      <c r="ZU82" s="76"/>
      <c r="ZV82" s="76"/>
      <c r="ZW82" s="76"/>
      <c r="ZX82" s="76"/>
      <c r="ZY82" s="76"/>
      <c r="ZZ82" s="76"/>
      <c r="AAA82" s="76"/>
      <c r="AAB82" s="76">
        <v>2820</v>
      </c>
      <c r="AAC82" s="76"/>
      <c r="AAD82" s="76"/>
      <c r="AAE82" s="76"/>
      <c r="AAF82" s="76"/>
      <c r="AAG82" s="76"/>
      <c r="AAH82" s="76"/>
      <c r="AAI82" s="76"/>
      <c r="AAJ82" s="76"/>
      <c r="AAK82" s="76"/>
      <c r="AAL82" s="76"/>
      <c r="AAM82" s="76"/>
      <c r="AAN82" s="76"/>
      <c r="AAO82" s="76"/>
      <c r="AAP82" s="76"/>
      <c r="AAQ82" s="76"/>
      <c r="AAR82" s="76"/>
      <c r="AAS82" s="76">
        <v>10142</v>
      </c>
      <c r="AAT82" s="76"/>
      <c r="AAU82" s="76"/>
      <c r="AAV82" s="76">
        <v>5500</v>
      </c>
      <c r="AAW82" s="76"/>
      <c r="AAX82" s="76">
        <v>9000</v>
      </c>
      <c r="AAY82" s="76"/>
      <c r="AAZ82" s="76"/>
      <c r="ABA82" s="76"/>
      <c r="ABB82" s="76"/>
      <c r="ABC82" s="76"/>
      <c r="ABD82" s="76">
        <v>10954</v>
      </c>
      <c r="ABE82" s="76"/>
      <c r="ABF82" s="76">
        <v>6000</v>
      </c>
      <c r="ABG82" s="76"/>
      <c r="ABH82" s="76">
        <v>15190</v>
      </c>
      <c r="ABI82" s="76"/>
      <c r="ABJ82" s="76">
        <v>3700</v>
      </c>
      <c r="ABK82" s="76"/>
      <c r="ABL82" s="76"/>
      <c r="ABM82" s="76"/>
      <c r="ABN82" s="76"/>
      <c r="ABO82" s="76"/>
      <c r="ABP82" s="76">
        <v>29475</v>
      </c>
      <c r="ABQ82" s="76"/>
      <c r="ABR82" s="76">
        <v>90560</v>
      </c>
      <c r="ABS82" s="76"/>
      <c r="ABT82" s="76"/>
      <c r="ABU82" s="76"/>
      <c r="ABV82" s="76">
        <v>28442</v>
      </c>
      <c r="ABW82" s="76"/>
      <c r="ABX82" s="76">
        <v>53011</v>
      </c>
      <c r="ABY82" s="76"/>
      <c r="ABZ82" s="76"/>
      <c r="ACA82" s="76"/>
      <c r="ACB82" s="76">
        <v>166288</v>
      </c>
      <c r="ACC82" s="76"/>
      <c r="ACD82" s="76">
        <v>193082</v>
      </c>
      <c r="ACE82" s="76"/>
      <c r="ACF82" s="76"/>
      <c r="ACG82" s="76"/>
      <c r="ACH82" s="76"/>
      <c r="ACI82" s="76"/>
      <c r="ACJ82" s="76"/>
      <c r="ACK82" s="76"/>
      <c r="ACL82" s="76"/>
      <c r="ACM82" s="76"/>
      <c r="ACN82" s="76"/>
      <c r="ACO82" s="76"/>
      <c r="ACP82" s="76"/>
      <c r="ACQ82" s="76"/>
      <c r="ACR82" s="76">
        <v>3113</v>
      </c>
      <c r="ACS82" s="76"/>
      <c r="ACT82" s="76"/>
      <c r="ACU82" s="76"/>
      <c r="ACV82" s="76"/>
      <c r="ACW82" s="76"/>
      <c r="ACX82" s="76"/>
      <c r="ACY82" s="76"/>
      <c r="ACZ82" s="76"/>
      <c r="ADA82" s="76"/>
      <c r="ADB82" s="76"/>
      <c r="ADC82" s="76"/>
      <c r="ADD82" s="76"/>
      <c r="ADE82" s="76"/>
      <c r="ADF82" s="76"/>
      <c r="ADG82" s="76"/>
      <c r="ADH82" s="76"/>
      <c r="ADI82" s="76"/>
      <c r="ADJ82" s="76"/>
      <c r="ADK82" s="76"/>
      <c r="ADL82" s="76"/>
      <c r="ADM82" s="76"/>
      <c r="ADN82" s="76"/>
      <c r="ADO82" s="76"/>
      <c r="ADP82" s="76"/>
      <c r="ADQ82" s="76"/>
      <c r="ADR82" s="76"/>
      <c r="ADS82" s="76"/>
      <c r="ADT82" s="76"/>
      <c r="ADU82" s="76"/>
      <c r="ADV82" s="76"/>
      <c r="ADW82" s="76"/>
      <c r="ADX82" s="76"/>
      <c r="ADY82" s="76"/>
      <c r="ADZ82" s="76"/>
      <c r="AEA82" s="76"/>
      <c r="AEB82" s="76"/>
      <c r="AEC82" s="76"/>
      <c r="AED82" s="76"/>
      <c r="AEE82" s="76"/>
      <c r="AEF82" s="76"/>
      <c r="AEG82" s="76"/>
      <c r="AEH82" s="76"/>
      <c r="AEI82" s="76"/>
      <c r="AEJ82" s="76"/>
      <c r="AEK82" s="76"/>
      <c r="AEL82" s="76"/>
      <c r="AEM82" s="76">
        <v>41679</v>
      </c>
      <c r="AEN82" s="76"/>
      <c r="AEO82" s="76"/>
      <c r="AEP82" s="76"/>
      <c r="AEQ82" s="76"/>
      <c r="AER82" s="76"/>
      <c r="AES82" s="76"/>
      <c r="AET82" s="76"/>
      <c r="AEU82" s="76"/>
      <c r="AEV82" s="76"/>
      <c r="AEW82" s="76"/>
      <c r="AEX82" s="76"/>
      <c r="AEY82" s="76"/>
      <c r="AEZ82" s="76"/>
      <c r="AFA82" s="76"/>
      <c r="AFB82" s="76"/>
      <c r="AFC82" s="76"/>
      <c r="AFD82" s="76"/>
      <c r="AFE82" s="76"/>
      <c r="AFF82" s="76"/>
      <c r="AFG82" s="76"/>
      <c r="AFH82" s="76"/>
      <c r="AFI82" s="76"/>
      <c r="AFJ82" s="76"/>
      <c r="AFK82" s="76"/>
      <c r="AFL82" s="76"/>
      <c r="AFM82" s="76"/>
      <c r="AFN82" s="76"/>
      <c r="AFO82" s="76"/>
      <c r="AFP82" s="76"/>
      <c r="AFQ82" s="76"/>
      <c r="AFR82" s="76"/>
      <c r="AFS82" s="76"/>
      <c r="AFT82" s="76"/>
      <c r="AFU82" s="76"/>
      <c r="AFV82" s="76"/>
      <c r="AFW82" s="76"/>
      <c r="AFX82" s="76"/>
      <c r="AFY82" s="76"/>
      <c r="AFZ82" s="76"/>
      <c r="AGA82" s="76"/>
      <c r="AGB82" s="76"/>
      <c r="AGC82" s="76"/>
      <c r="AGD82" s="76"/>
      <c r="AGE82" s="76"/>
      <c r="AGF82" s="76"/>
      <c r="AGG82" s="76"/>
      <c r="AGH82" s="76"/>
      <c r="AGI82" s="76"/>
      <c r="AGJ82" s="76"/>
      <c r="AGK82" s="76"/>
      <c r="AGL82" s="202">
        <v>8736184.5600000005</v>
      </c>
      <c r="AGM82"/>
      <c r="AGN82"/>
      <c r="AGO82"/>
      <c r="AGP82"/>
      <c r="AGQ82"/>
      <c r="AGR82"/>
      <c r="AGS82"/>
      <c r="AGT82"/>
      <c r="AGU82"/>
      <c r="AGV82"/>
      <c r="AGW82"/>
      <c r="AGX82"/>
      <c r="AGY82"/>
      <c r="AGZ82"/>
      <c r="AHA82"/>
      <c r="AHB82"/>
      <c r="AHC82"/>
      <c r="AHD82"/>
      <c r="AHE82"/>
      <c r="AHF82"/>
      <c r="AHG82"/>
      <c r="AHH82"/>
      <c r="AHI82"/>
      <c r="AHJ82"/>
      <c r="AHK82"/>
      <c r="AHL82"/>
      <c r="AHM82"/>
      <c r="AHN82"/>
      <c r="AHO82"/>
      <c r="AHP82"/>
      <c r="AHQ82"/>
      <c r="AHR82"/>
      <c r="AHS82"/>
      <c r="AHT82"/>
      <c r="AHU82"/>
      <c r="AHV82"/>
      <c r="AHW82"/>
      <c r="AHX82"/>
      <c r="AHY82"/>
      <c r="AHZ82"/>
      <c r="AIA82"/>
      <c r="AIB82"/>
      <c r="AIC82"/>
      <c r="AID82"/>
      <c r="AIE82"/>
      <c r="AIF82"/>
      <c r="AIG82"/>
      <c r="AIH82"/>
      <c r="AII82"/>
      <c r="AIJ82"/>
      <c r="AIK82"/>
      <c r="AIL82"/>
      <c r="AIM82"/>
      <c r="AIN82"/>
      <c r="AIO82"/>
      <c r="AIP82"/>
      <c r="AIQ82"/>
      <c r="AIR82"/>
      <c r="AIS82"/>
      <c r="AIT82"/>
      <c r="AIU82"/>
      <c r="AIV82"/>
      <c r="AIW82"/>
      <c r="AIX82"/>
      <c r="AIY82"/>
      <c r="AIZ82"/>
      <c r="AJA82"/>
      <c r="AJB82"/>
      <c r="AJC82"/>
      <c r="AJD82"/>
      <c r="AJE82"/>
      <c r="AJF82"/>
      <c r="AJG82"/>
      <c r="AJH82"/>
      <c r="AJI82"/>
      <c r="AJJ82"/>
      <c r="AJK82"/>
      <c r="AJL82"/>
      <c r="AJM82"/>
      <c r="AJN82"/>
      <c r="AJO82"/>
      <c r="AJP82"/>
      <c r="AJQ82"/>
      <c r="AJR82"/>
      <c r="AJS82"/>
      <c r="AJT82"/>
      <c r="AJU82"/>
      <c r="AJV82"/>
      <c r="AJW82"/>
      <c r="AJX82"/>
      <c r="AJY82"/>
      <c r="AJZ82"/>
      <c r="AKA82"/>
      <c r="AKB82"/>
      <c r="AKC82"/>
      <c r="AKD82"/>
      <c r="AKE82"/>
      <c r="AKF82"/>
      <c r="AKG82"/>
      <c r="AKH82"/>
      <c r="AKI82"/>
      <c r="AKJ82"/>
      <c r="AKK82"/>
      <c r="AKL82"/>
      <c r="AKM82"/>
      <c r="AKN82"/>
      <c r="AKO82"/>
      <c r="AKP82"/>
      <c r="AKQ82"/>
      <c r="AKR82"/>
      <c r="AKS82"/>
      <c r="AKT82"/>
      <c r="AKU82"/>
      <c r="AKV82"/>
      <c r="AKW82"/>
      <c r="AKX82"/>
      <c r="AKY82"/>
      <c r="AKZ82"/>
      <c r="ALA82"/>
      <c r="ALB82"/>
      <c r="ALC82"/>
      <c r="ALD82"/>
      <c r="ALE82"/>
      <c r="ALF82"/>
      <c r="ALG82"/>
      <c r="ALH82"/>
      <c r="ALI82"/>
      <c r="ALJ82"/>
      <c r="ALK82"/>
      <c r="ALL82"/>
      <c r="ALM82"/>
      <c r="ALN82"/>
      <c r="ALO82"/>
      <c r="ALP82"/>
      <c r="ALQ82"/>
      <c r="ALR82"/>
      <c r="ALS82"/>
      <c r="ALT82"/>
      <c r="ALU82"/>
      <c r="ALV82"/>
      <c r="ALW82"/>
      <c r="ALX82"/>
      <c r="ALY82"/>
      <c r="ALZ82"/>
      <c r="AMA82"/>
      <c r="AMB82"/>
      <c r="AMC82"/>
      <c r="AMD82"/>
      <c r="AME82"/>
      <c r="AMF82"/>
      <c r="AMG82"/>
      <c r="AMH82"/>
      <c r="AMI82"/>
      <c r="AMJ82"/>
      <c r="AMK82"/>
      <c r="AML82"/>
      <c r="AMM82"/>
      <c r="AMN82"/>
      <c r="AMO82"/>
      <c r="AMP82"/>
      <c r="AMQ82"/>
      <c r="AMR82"/>
      <c r="AMS82"/>
      <c r="AMT82"/>
      <c r="AMU82"/>
      <c r="AMV82"/>
      <c r="AMW82"/>
      <c r="AMX82"/>
      <c r="AMY82"/>
      <c r="AMZ82"/>
      <c r="ANA82"/>
      <c r="ANB82"/>
      <c r="ANC82"/>
      <c r="AND82"/>
      <c r="ANE82"/>
      <c r="ANF82"/>
      <c r="ANG82"/>
      <c r="ANH82"/>
      <c r="ANI82"/>
      <c r="ANJ82"/>
      <c r="ANK82"/>
      <c r="ANL82"/>
      <c r="ANM82"/>
      <c r="ANN82"/>
      <c r="ANO82"/>
      <c r="ANP82"/>
      <c r="ANQ82"/>
      <c r="ANR82"/>
      <c r="ANS82"/>
      <c r="ANT82"/>
      <c r="ANU82"/>
      <c r="ANV82"/>
      <c r="ANW82"/>
      <c r="ANX82"/>
      <c r="ANY82"/>
      <c r="ANZ82"/>
      <c r="AOA82"/>
      <c r="AOB82"/>
      <c r="AOC82"/>
      <c r="AOD82"/>
      <c r="AOE82"/>
      <c r="AOF82"/>
      <c r="AOG82"/>
      <c r="AOH82"/>
      <c r="AOI82"/>
      <c r="AOJ82"/>
      <c r="AOK82"/>
      <c r="AOL82"/>
      <c r="AOM82"/>
      <c r="AON82"/>
      <c r="AOO82"/>
      <c r="AOP82"/>
      <c r="AOQ82"/>
      <c r="AOR82"/>
      <c r="AOS82"/>
      <c r="AOT82"/>
      <c r="AOU82"/>
      <c r="AOV82"/>
      <c r="AOW82"/>
      <c r="AOX82"/>
      <c r="AOY82"/>
      <c r="AOZ82"/>
      <c r="APA82"/>
      <c r="APB82"/>
      <c r="APC82"/>
      <c r="APD82"/>
      <c r="APE82"/>
      <c r="APF82"/>
      <c r="APG82"/>
      <c r="APH82"/>
      <c r="API82"/>
      <c r="APJ82"/>
      <c r="APK82"/>
      <c r="APL82"/>
      <c r="APM82"/>
      <c r="APN82"/>
      <c r="APO82"/>
      <c r="APP82"/>
      <c r="APQ82"/>
      <c r="APR82"/>
      <c r="APS82"/>
      <c r="APT82"/>
      <c r="APU82"/>
      <c r="APV82"/>
      <c r="APW82"/>
      <c r="APX82"/>
      <c r="APY82"/>
      <c r="APZ82"/>
      <c r="AQA82"/>
      <c r="AQB82"/>
      <c r="AQC82"/>
      <c r="AQD82"/>
      <c r="AQE82"/>
      <c r="AQF82"/>
      <c r="AQG82"/>
      <c r="AQH82"/>
      <c r="AQI82"/>
      <c r="AQJ82"/>
      <c r="AQK82"/>
      <c r="AQL82"/>
      <c r="AQM82"/>
      <c r="AQN82"/>
      <c r="AQO82"/>
      <c r="AQP82"/>
      <c r="AQQ82"/>
      <c r="AQR82"/>
      <c r="AQS82"/>
      <c r="AQT82"/>
      <c r="AQU82"/>
      <c r="AQV82"/>
      <c r="AQW82"/>
      <c r="AQX82"/>
      <c r="AQY82"/>
      <c r="AQZ82"/>
      <c r="ARA82"/>
      <c r="ARB82"/>
      <c r="ARC82"/>
      <c r="ARD82"/>
      <c r="ARE82"/>
      <c r="ARF82"/>
      <c r="ARG82"/>
      <c r="ARH82"/>
      <c r="ARI82"/>
      <c r="ARJ82"/>
      <c r="ARK82"/>
      <c r="ARL82"/>
      <c r="ARM82"/>
      <c r="ARN82"/>
      <c r="ARO82"/>
      <c r="ARP82"/>
      <c r="ARQ82"/>
      <c r="ARR82"/>
      <c r="ARS82"/>
      <c r="ART82"/>
      <c r="ARU82"/>
      <c r="ARV82"/>
      <c r="ARW82"/>
      <c r="ARX82"/>
      <c r="ARY82"/>
      <c r="ARZ82"/>
      <c r="ASA82"/>
      <c r="ASB82"/>
      <c r="ASC82"/>
      <c r="ASD82"/>
      <c r="ASE82"/>
      <c r="ASF82"/>
      <c r="ASG82"/>
      <c r="ASH82"/>
      <c r="ASI82"/>
      <c r="ASJ82"/>
      <c r="ASK82"/>
      <c r="ASL82"/>
      <c r="ASM82"/>
      <c r="ASN82"/>
      <c r="ASO82"/>
      <c r="ASP82"/>
      <c r="ASQ82"/>
      <c r="ASR82"/>
      <c r="ASS82"/>
      <c r="AST82"/>
      <c r="ASU82"/>
      <c r="ASV82"/>
      <c r="ASW82"/>
      <c r="ASX82"/>
      <c r="ASY82"/>
      <c r="ASZ82"/>
      <c r="ATA82"/>
      <c r="ATB82"/>
      <c r="ATC82"/>
      <c r="ATD82"/>
      <c r="ATE82"/>
      <c r="ATF82"/>
      <c r="ATG82"/>
      <c r="ATH82"/>
      <c r="ATI82"/>
      <c r="ATJ82"/>
      <c r="ATK82"/>
      <c r="ATL82"/>
      <c r="ATM82"/>
      <c r="ATN82"/>
      <c r="ATO82"/>
      <c r="ATP82"/>
      <c r="ATQ82"/>
      <c r="ATR82"/>
      <c r="ATS82"/>
      <c r="ATT82"/>
      <c r="ATU82"/>
      <c r="ATV82"/>
      <c r="ATW82"/>
      <c r="ATX82"/>
      <c r="ATY82"/>
      <c r="ATZ82"/>
      <c r="AUA82"/>
      <c r="AUB82"/>
      <c r="AUC82"/>
      <c r="AUD82"/>
      <c r="AUE82"/>
      <c r="AUF82"/>
      <c r="AUG82"/>
      <c r="AUH82"/>
      <c r="AUI82"/>
      <c r="AUJ82"/>
      <c r="AUK82"/>
      <c r="AUL82"/>
      <c r="AUM82"/>
      <c r="AUN82"/>
      <c r="AUO82"/>
      <c r="AUP82"/>
      <c r="AUQ82"/>
      <c r="AUR82"/>
      <c r="AUS82"/>
      <c r="AUT82"/>
      <c r="AUU82"/>
      <c r="AUV82"/>
      <c r="AUW82"/>
      <c r="AUX82"/>
      <c r="AUY82"/>
      <c r="AUZ82"/>
      <c r="AVA82"/>
      <c r="AVB82"/>
      <c r="AVC82"/>
      <c r="AVD82"/>
      <c r="AVE82"/>
      <c r="AVF82"/>
      <c r="AVG82"/>
      <c r="AVH82"/>
      <c r="AVI82"/>
      <c r="AVJ82"/>
      <c r="AVK82"/>
      <c r="AVL82"/>
      <c r="AVM82"/>
      <c r="AVN82"/>
      <c r="AVO82"/>
      <c r="AVP82"/>
      <c r="AVQ82"/>
      <c r="AVR82"/>
      <c r="AVS82"/>
      <c r="AVT82"/>
      <c r="AVU82"/>
      <c r="AVV82"/>
      <c r="AVW82"/>
      <c r="AVX82"/>
      <c r="AVY82"/>
      <c r="AVZ82"/>
      <c r="AWA82"/>
      <c r="AWB82"/>
      <c r="AWC82"/>
      <c r="AWD82"/>
      <c r="AWE82"/>
      <c r="AWF82"/>
      <c r="AWG82"/>
      <c r="AWH82"/>
      <c r="AWI82"/>
      <c r="AWJ82"/>
      <c r="AWK82"/>
      <c r="AWL82"/>
      <c r="AWM82"/>
      <c r="AWN82"/>
      <c r="AWO82"/>
      <c r="AWP82"/>
      <c r="AWQ82"/>
      <c r="AWR82"/>
      <c r="AWS82"/>
      <c r="AWT82"/>
      <c r="AWU82"/>
      <c r="AWV82"/>
      <c r="AWW82"/>
      <c r="AWX82"/>
      <c r="AWY82"/>
      <c r="AWZ82"/>
      <c r="AXA82"/>
      <c r="AXB82"/>
      <c r="AXC82"/>
      <c r="AXD82"/>
      <c r="AXE82"/>
      <c r="AXF82"/>
      <c r="AXG82"/>
      <c r="AXH82"/>
      <c r="AXI82"/>
      <c r="AXJ82"/>
      <c r="AXK82"/>
      <c r="AXL82"/>
      <c r="AXM82"/>
      <c r="AXN82"/>
      <c r="AXO82"/>
      <c r="AXP82"/>
      <c r="AXQ82"/>
      <c r="AXR82"/>
      <c r="AXS82"/>
      <c r="AXT82"/>
      <c r="AXU82"/>
      <c r="AXV82"/>
      <c r="AXW82"/>
      <c r="AXX82"/>
      <c r="AXY82"/>
      <c r="AXZ82"/>
      <c r="AYA82"/>
      <c r="AYB82"/>
      <c r="AYC82"/>
      <c r="AYD82"/>
      <c r="AYE82"/>
      <c r="AYF82"/>
      <c r="AYG82"/>
      <c r="AYH82"/>
      <c r="AYI82"/>
      <c r="AYJ82"/>
      <c r="AYK82"/>
      <c r="AYL82"/>
      <c r="AYM82"/>
      <c r="AYN82"/>
      <c r="AYO82"/>
      <c r="AYP82"/>
      <c r="AYQ82"/>
      <c r="AYR82"/>
      <c r="AYS82"/>
      <c r="AYT82"/>
      <c r="AYU82"/>
      <c r="AYV82"/>
      <c r="AYW82"/>
      <c r="AYX82"/>
      <c r="AYY82"/>
      <c r="AYZ82"/>
      <c r="AZA82"/>
      <c r="AZB82"/>
      <c r="AZC82"/>
      <c r="AZD82"/>
      <c r="AZE82"/>
      <c r="AZF82"/>
      <c r="AZG82"/>
      <c r="AZH82"/>
      <c r="AZI82"/>
      <c r="AZJ82"/>
      <c r="AZK82"/>
      <c r="AZL82"/>
      <c r="AZM82"/>
      <c r="AZN82"/>
      <c r="AZO82"/>
      <c r="AZP82"/>
      <c r="AZQ82"/>
      <c r="AZR82"/>
      <c r="AZS82"/>
      <c r="AZT82"/>
      <c r="AZU82"/>
      <c r="AZV82"/>
      <c r="AZW82"/>
      <c r="AZX82"/>
      <c r="AZY82"/>
      <c r="AZZ82"/>
      <c r="BAA82"/>
      <c r="BAB82"/>
      <c r="BAC82"/>
      <c r="BAD82"/>
      <c r="BAE82"/>
      <c r="BAF82"/>
      <c r="BAG82"/>
      <c r="BAH82"/>
      <c r="BAI82"/>
      <c r="BAJ82"/>
      <c r="BAK82"/>
      <c r="BAL82"/>
      <c r="BAM82"/>
      <c r="BAN82"/>
      <c r="BAO82"/>
      <c r="BAP82"/>
      <c r="BAQ82"/>
      <c r="BAR82"/>
      <c r="BAS82"/>
      <c r="BAT82"/>
      <c r="BAU82"/>
      <c r="BAV82"/>
      <c r="BAW82"/>
      <c r="BAX82"/>
      <c r="BAY82"/>
      <c r="BAZ82"/>
      <c r="BBA82"/>
      <c r="BBB82"/>
      <c r="BBC82"/>
      <c r="BBD82"/>
      <c r="BBE82"/>
      <c r="BBF82"/>
      <c r="BBG82"/>
      <c r="BBH82"/>
      <c r="BBI82"/>
      <c r="BBJ82"/>
      <c r="BBK82"/>
      <c r="BBL82"/>
      <c r="BBM82"/>
      <c r="BBN82"/>
      <c r="BBO82"/>
      <c r="BBP82"/>
      <c r="BBQ82"/>
      <c r="BBR82"/>
      <c r="BBS82"/>
      <c r="BBT82"/>
      <c r="BBU82"/>
      <c r="BBV82"/>
      <c r="BBW82"/>
      <c r="BBX82"/>
      <c r="BBY82"/>
      <c r="BBZ82"/>
      <c r="BCA82"/>
      <c r="BCB82"/>
      <c r="BCC82"/>
      <c r="BCD82"/>
      <c r="BCE82"/>
      <c r="BCF82"/>
      <c r="BCG82"/>
      <c r="BCH82"/>
      <c r="BCI82"/>
      <c r="BCJ82"/>
      <c r="BCK82"/>
      <c r="BCL82"/>
      <c r="BCM82"/>
      <c r="BCN82"/>
      <c r="BCO82"/>
      <c r="BCP82"/>
      <c r="BCQ82"/>
      <c r="BCR82"/>
      <c r="BCS82"/>
      <c r="BCT82"/>
      <c r="BCU82"/>
      <c r="BCV82"/>
      <c r="BCW82"/>
    </row>
    <row r="83" spans="2:1453" x14ac:dyDescent="0.25">
      <c r="B83" s="183" t="str">
        <f t="shared" ref="B83" si="67">"Q"&amp;INT((MONTH(C83)-1)/3)+1&amp;RIGHT(YEAR(C83),2)</f>
        <v>Q215</v>
      </c>
      <c r="C83" s="74" t="str">
        <f t="shared" ref="C83" si="68">M83</f>
        <v>2015-05-01</v>
      </c>
      <c r="D83" s="75">
        <f t="shared" si="7"/>
        <v>8095237.669999999</v>
      </c>
      <c r="E83" s="76">
        <f t="shared" si="12"/>
        <v>25994187.600000001</v>
      </c>
      <c r="F83" s="77">
        <f t="shared" si="64"/>
        <v>0.31142491523758942</v>
      </c>
      <c r="G83"/>
      <c r="H83" s="48"/>
      <c r="I83" s="142"/>
      <c r="J83" s="78">
        <f t="shared" ref="J83" si="69">COUNT(N83:XFD83)-1</f>
        <v>159</v>
      </c>
      <c r="K83" s="79">
        <f t="shared" ref="K83" si="70">D83/J83</f>
        <v>50913.4444654088</v>
      </c>
      <c r="M83" s="93" t="s">
        <v>302</v>
      </c>
      <c r="N83" s="206"/>
      <c r="O83" s="76">
        <v>24164</v>
      </c>
      <c r="P83" s="76">
        <v>36292</v>
      </c>
      <c r="Q83" s="76"/>
      <c r="R83" s="76"/>
      <c r="S83" s="76">
        <v>6000</v>
      </c>
      <c r="T83" s="76"/>
      <c r="U83" s="76"/>
      <c r="V83" s="76"/>
      <c r="W83" s="76"/>
      <c r="X83" s="76"/>
      <c r="Y83" s="76">
        <v>7305</v>
      </c>
      <c r="Z83" s="76"/>
      <c r="AA83" s="76"/>
      <c r="AB83" s="76"/>
      <c r="AC83" s="76"/>
      <c r="AD83" s="76">
        <v>79797</v>
      </c>
      <c r="AE83" s="76"/>
      <c r="AF83" s="76"/>
      <c r="AG83" s="76"/>
      <c r="AH83" s="76"/>
      <c r="AI83" s="76"/>
      <c r="AJ83" s="76"/>
      <c r="AK83" s="76"/>
      <c r="AL83" s="76"/>
      <c r="AM83" s="76">
        <v>187490</v>
      </c>
      <c r="AN83" s="76"/>
      <c r="AO83" s="76"/>
      <c r="AP83" s="76"/>
      <c r="AQ83" s="76"/>
      <c r="AR83" s="76">
        <v>139500</v>
      </c>
      <c r="AS83" s="76"/>
      <c r="AT83" s="76"/>
      <c r="AU83" s="76"/>
      <c r="AV83" s="76">
        <v>24437</v>
      </c>
      <c r="AW83" s="76">
        <v>20260</v>
      </c>
      <c r="AX83" s="76"/>
      <c r="AY83" s="76">
        <v>42860</v>
      </c>
      <c r="AZ83" s="76"/>
      <c r="BA83" s="76"/>
      <c r="BB83" s="76"/>
      <c r="BC83" s="76"/>
      <c r="BD83" s="76">
        <v>39095</v>
      </c>
      <c r="BE83" s="76">
        <v>15155</v>
      </c>
      <c r="BF83" s="76"/>
      <c r="BG83" s="76"/>
      <c r="BH83" s="76">
        <v>26250</v>
      </c>
      <c r="BI83" s="76"/>
      <c r="BJ83" s="76"/>
      <c r="BK83" s="76"/>
      <c r="BL83" s="76">
        <v>99537</v>
      </c>
      <c r="BM83" s="76">
        <v>13871</v>
      </c>
      <c r="BN83" s="76"/>
      <c r="BO83" s="76"/>
      <c r="BP83" s="76"/>
      <c r="BQ83" s="76"/>
      <c r="BR83" s="76"/>
      <c r="BS83" s="76"/>
      <c r="BT83" s="76"/>
      <c r="BU83" s="76">
        <v>33742</v>
      </c>
      <c r="BV83" s="76"/>
      <c r="BW83" s="76"/>
      <c r="BX83" s="76"/>
      <c r="BY83" s="76">
        <v>60160</v>
      </c>
      <c r="BZ83" s="76"/>
      <c r="CA83" s="76"/>
      <c r="CB83" s="76">
        <v>17304.400000000001</v>
      </c>
      <c r="CC83" s="76"/>
      <c r="CD83" s="76">
        <v>13871</v>
      </c>
      <c r="CE83" s="76"/>
      <c r="CF83" s="76"/>
      <c r="CG83" s="76">
        <v>24288</v>
      </c>
      <c r="CH83" s="76"/>
      <c r="CI83" s="76"/>
      <c r="CJ83" s="76">
        <v>377764</v>
      </c>
      <c r="CK83" s="76"/>
      <c r="CL83" s="76"/>
      <c r="CM83" s="76">
        <v>31300</v>
      </c>
      <c r="CN83" s="76"/>
      <c r="CO83" s="76">
        <v>258641</v>
      </c>
      <c r="CP83" s="76">
        <v>273026</v>
      </c>
      <c r="CQ83" s="76"/>
      <c r="CR83" s="76"/>
      <c r="CS83" s="76"/>
      <c r="CT83" s="76"/>
      <c r="CU83" s="76"/>
      <c r="CV83" s="76">
        <v>44245</v>
      </c>
      <c r="CW83" s="76"/>
      <c r="CX83" s="76">
        <v>103670</v>
      </c>
      <c r="CY83" s="76"/>
      <c r="CZ83" s="76"/>
      <c r="DA83" s="76">
        <v>81074</v>
      </c>
      <c r="DB83" s="76"/>
      <c r="DC83" s="76"/>
      <c r="DD83" s="76"/>
      <c r="DE83" s="76"/>
      <c r="DF83" s="76"/>
      <c r="DG83" s="76"/>
      <c r="DH83" s="76"/>
      <c r="DI83" s="76">
        <v>20532</v>
      </c>
      <c r="DJ83" s="76"/>
      <c r="DK83" s="76"/>
      <c r="DL83" s="76"/>
      <c r="DM83" s="76"/>
      <c r="DN83" s="76"/>
      <c r="DO83" s="76"/>
      <c r="DP83" s="76"/>
      <c r="DQ83" s="76"/>
      <c r="DR83" s="76"/>
      <c r="DS83" s="76"/>
      <c r="DT83" s="76">
        <v>1045</v>
      </c>
      <c r="DU83" s="76">
        <v>99640</v>
      </c>
      <c r="DV83" s="76"/>
      <c r="DW83" s="76">
        <v>19800</v>
      </c>
      <c r="DX83" s="76"/>
      <c r="DY83" s="76"/>
      <c r="DZ83" s="76">
        <v>71519</v>
      </c>
      <c r="EA83" s="76"/>
      <c r="EB83" s="76"/>
      <c r="EC83" s="76"/>
      <c r="ED83" s="76">
        <v>119008</v>
      </c>
      <c r="EE83" s="76"/>
      <c r="EF83" s="76"/>
      <c r="EG83" s="76"/>
      <c r="EH83" s="76">
        <v>22000</v>
      </c>
      <c r="EI83" s="76">
        <v>56200</v>
      </c>
      <c r="EJ83" s="76"/>
      <c r="EK83" s="76"/>
      <c r="EL83" s="76"/>
      <c r="EM83" s="76"/>
      <c r="EN83" s="76">
        <v>38400</v>
      </c>
      <c r="EO83" s="76"/>
      <c r="EP83" s="76"/>
      <c r="EQ83" s="76"/>
      <c r="ER83" s="76"/>
      <c r="ES83" s="76"/>
      <c r="ET83" s="76"/>
      <c r="EU83" s="76"/>
      <c r="EV83" s="76"/>
      <c r="EW83" s="76">
        <v>19200</v>
      </c>
      <c r="EX83" s="76"/>
      <c r="EY83" s="76"/>
      <c r="EZ83" s="76"/>
      <c r="FA83" s="76"/>
      <c r="FB83" s="76"/>
      <c r="FC83" s="76"/>
      <c r="FD83" s="76"/>
      <c r="FE83" s="76"/>
      <c r="FF83" s="76"/>
      <c r="FG83" s="76"/>
      <c r="FH83" s="76">
        <v>59335</v>
      </c>
      <c r="FI83" s="76"/>
      <c r="FJ83" s="76"/>
      <c r="FK83" s="76"/>
      <c r="FL83" s="76">
        <v>34349</v>
      </c>
      <c r="FM83" s="76"/>
      <c r="FN83" s="76"/>
      <c r="FO83" s="76"/>
      <c r="FP83" s="76"/>
      <c r="FQ83" s="76"/>
      <c r="FR83" s="76"/>
      <c r="FS83" s="76"/>
      <c r="FT83" s="76"/>
      <c r="FU83" s="76"/>
      <c r="FV83" s="76">
        <v>92152</v>
      </c>
      <c r="FW83" s="76"/>
      <c r="FX83" s="76"/>
      <c r="FY83" s="76">
        <v>32242</v>
      </c>
      <c r="FZ83" s="76"/>
      <c r="GA83" s="76"/>
      <c r="GB83" s="76"/>
      <c r="GC83" s="76"/>
      <c r="GD83" s="76">
        <v>2766</v>
      </c>
      <c r="GE83" s="76"/>
      <c r="GF83" s="76"/>
      <c r="GG83" s="76"/>
      <c r="GH83" s="76"/>
      <c r="GI83" s="76"/>
      <c r="GJ83" s="76"/>
      <c r="GK83" s="76"/>
      <c r="GL83" s="76"/>
      <c r="GM83" s="76"/>
      <c r="GN83" s="76"/>
      <c r="GO83" s="76"/>
      <c r="GP83" s="76"/>
      <c r="GQ83" s="76"/>
      <c r="GR83" s="76"/>
      <c r="GS83" s="76"/>
      <c r="GT83" s="76"/>
      <c r="GU83" s="76"/>
      <c r="GV83" s="76"/>
      <c r="GW83" s="76"/>
      <c r="GX83" s="76">
        <v>7011</v>
      </c>
      <c r="GY83" s="76"/>
      <c r="GZ83" s="76"/>
      <c r="HA83" s="76"/>
      <c r="HB83" s="76"/>
      <c r="HC83" s="76"/>
      <c r="HD83" s="76">
        <v>17306.28</v>
      </c>
      <c r="HE83" s="76">
        <v>2507.92</v>
      </c>
      <c r="HF83" s="76">
        <v>22436.2</v>
      </c>
      <c r="HG83" s="76"/>
      <c r="HH83" s="76">
        <v>93028</v>
      </c>
      <c r="HI83" s="76"/>
      <c r="HJ83" s="76"/>
      <c r="HK83" s="76"/>
      <c r="HL83" s="76"/>
      <c r="HM83" s="76"/>
      <c r="HN83" s="76"/>
      <c r="HO83" s="76"/>
      <c r="HP83" s="76"/>
      <c r="HQ83" s="76">
        <v>8000</v>
      </c>
      <c r="HR83" s="76"/>
      <c r="HS83" s="76"/>
      <c r="HT83" s="76"/>
      <c r="HU83" s="76"/>
      <c r="HV83" s="76"/>
      <c r="HW83" s="76"/>
      <c r="HX83" s="76"/>
      <c r="HY83" s="76"/>
      <c r="HZ83" s="76"/>
      <c r="IA83" s="76">
        <v>41704</v>
      </c>
      <c r="IB83" s="76">
        <v>18000</v>
      </c>
      <c r="IC83" s="76"/>
      <c r="ID83" s="76">
        <v>7835</v>
      </c>
      <c r="IE83" s="76">
        <v>15480</v>
      </c>
      <c r="IF83" s="76"/>
      <c r="IG83" s="76"/>
      <c r="IH83" s="76">
        <v>156122</v>
      </c>
      <c r="II83" s="76"/>
      <c r="IJ83" s="76"/>
      <c r="IK83" s="76">
        <v>35691</v>
      </c>
      <c r="IL83" s="76">
        <v>129496</v>
      </c>
      <c r="IM83" s="76"/>
      <c r="IN83" s="76"/>
      <c r="IO83" s="76"/>
      <c r="IP83" s="76"/>
      <c r="IQ83" s="76">
        <v>71197</v>
      </c>
      <c r="IR83" s="76"/>
      <c r="IS83" s="76"/>
      <c r="IT83" s="76"/>
      <c r="IU83" s="76"/>
      <c r="IV83" s="76"/>
      <c r="IW83" s="76">
        <v>160730</v>
      </c>
      <c r="IX83" s="76"/>
      <c r="IY83" s="76"/>
      <c r="IZ83" s="76"/>
      <c r="JA83" s="76"/>
      <c r="JB83" s="76"/>
      <c r="JC83" s="76"/>
      <c r="JD83" s="76"/>
      <c r="JE83" s="76"/>
      <c r="JF83" s="76"/>
      <c r="JG83" s="76"/>
      <c r="JH83" s="76"/>
      <c r="JI83" s="76"/>
      <c r="JJ83" s="76"/>
      <c r="JK83" s="76"/>
      <c r="JL83" s="76">
        <v>26619</v>
      </c>
      <c r="JM83" s="76"/>
      <c r="JN83" s="76"/>
      <c r="JO83" s="76"/>
      <c r="JP83" s="76"/>
      <c r="JQ83" s="76"/>
      <c r="JR83" s="76"/>
      <c r="JS83" s="76"/>
      <c r="JT83" s="76">
        <v>17304</v>
      </c>
      <c r="JU83" s="76"/>
      <c r="JV83" s="76"/>
      <c r="JW83" s="76"/>
      <c r="JX83" s="76">
        <v>375</v>
      </c>
      <c r="JY83" s="76"/>
      <c r="JZ83" s="76"/>
      <c r="KA83" s="76"/>
      <c r="KB83" s="76"/>
      <c r="KC83" s="76"/>
      <c r="KD83" s="76"/>
      <c r="KE83" s="76"/>
      <c r="KF83" s="76"/>
      <c r="KG83" s="76"/>
      <c r="KH83" s="76"/>
      <c r="KI83" s="76"/>
      <c r="KJ83" s="76"/>
      <c r="KK83" s="76">
        <v>5675</v>
      </c>
      <c r="KL83" s="76">
        <v>740</v>
      </c>
      <c r="KM83" s="76"/>
      <c r="KN83" s="76"/>
      <c r="KO83" s="76">
        <v>6950</v>
      </c>
      <c r="KP83" s="76"/>
      <c r="KQ83" s="76">
        <v>64993</v>
      </c>
      <c r="KR83" s="76"/>
      <c r="KS83" s="76">
        <v>78296</v>
      </c>
      <c r="KT83" s="76"/>
      <c r="KU83" s="76"/>
      <c r="KV83" s="76"/>
      <c r="KW83" s="76"/>
      <c r="KX83" s="76">
        <v>4900</v>
      </c>
      <c r="KY83" s="76"/>
      <c r="KZ83" s="76"/>
      <c r="LA83" s="76"/>
      <c r="LB83" s="76"/>
      <c r="LC83" s="76"/>
      <c r="LD83" s="76"/>
      <c r="LE83" s="76"/>
      <c r="LF83" s="76"/>
      <c r="LG83" s="76"/>
      <c r="LH83" s="76"/>
      <c r="LI83" s="76"/>
      <c r="LJ83" s="76"/>
      <c r="LK83" s="76"/>
      <c r="LL83" s="76"/>
      <c r="LM83" s="76"/>
      <c r="LN83" s="76"/>
      <c r="LO83" s="76"/>
      <c r="LP83" s="76"/>
      <c r="LQ83" s="76">
        <v>4900</v>
      </c>
      <c r="LR83" s="76">
        <v>15194</v>
      </c>
      <c r="LS83" s="76"/>
      <c r="LT83" s="76"/>
      <c r="LU83" s="76"/>
      <c r="LV83" s="76"/>
      <c r="LW83" s="76"/>
      <c r="LX83" s="76"/>
      <c r="LY83" s="76">
        <v>5500</v>
      </c>
      <c r="LZ83" s="76">
        <v>134703</v>
      </c>
      <c r="MA83" s="76"/>
      <c r="MB83" s="76"/>
      <c r="MC83" s="76"/>
      <c r="MD83" s="76"/>
      <c r="ME83" s="76"/>
      <c r="MF83" s="76"/>
      <c r="MG83" s="76">
        <v>27732</v>
      </c>
      <c r="MH83" s="76"/>
      <c r="MI83" s="76">
        <v>177717</v>
      </c>
      <c r="MJ83" s="76"/>
      <c r="MK83" s="76"/>
      <c r="ML83" s="76"/>
      <c r="MM83" s="76"/>
      <c r="MN83" s="76"/>
      <c r="MO83" s="76">
        <v>2820</v>
      </c>
      <c r="MP83" s="76"/>
      <c r="MQ83" s="76">
        <v>82844</v>
      </c>
      <c r="MR83" s="76"/>
      <c r="MS83" s="76"/>
      <c r="MT83" s="76"/>
      <c r="MU83" s="76"/>
      <c r="MV83" s="76"/>
      <c r="MW83" s="76"/>
      <c r="MX83" s="76"/>
      <c r="MY83" s="76"/>
      <c r="MZ83" s="76"/>
      <c r="NA83" s="76"/>
      <c r="NB83" s="76"/>
      <c r="NC83" s="76"/>
      <c r="ND83" s="76"/>
      <c r="NE83" s="76"/>
      <c r="NF83" s="76"/>
      <c r="NG83" s="76"/>
      <c r="NH83" s="76"/>
      <c r="NI83" s="76">
        <v>8645</v>
      </c>
      <c r="NJ83" s="76">
        <v>7850</v>
      </c>
      <c r="NK83" s="76"/>
      <c r="NL83" s="76"/>
      <c r="NM83" s="76">
        <v>6984</v>
      </c>
      <c r="NN83" s="76"/>
      <c r="NO83" s="76"/>
      <c r="NP83" s="76"/>
      <c r="NQ83" s="76"/>
      <c r="NR83" s="76"/>
      <c r="NS83" s="76"/>
      <c r="NT83" s="76"/>
      <c r="NU83" s="76"/>
      <c r="NV83" s="76">
        <v>10600</v>
      </c>
      <c r="NW83" s="76">
        <v>11194.1</v>
      </c>
      <c r="NX83" s="76"/>
      <c r="NY83" s="76"/>
      <c r="NZ83" s="76"/>
      <c r="OA83" s="76">
        <v>4800</v>
      </c>
      <c r="OB83" s="76"/>
      <c r="OC83" s="76">
        <v>8432</v>
      </c>
      <c r="OD83" s="76"/>
      <c r="OE83" s="76"/>
      <c r="OF83" s="76"/>
      <c r="OG83" s="76"/>
      <c r="OH83" s="76">
        <v>37144</v>
      </c>
      <c r="OI83" s="76">
        <v>11360</v>
      </c>
      <c r="OJ83" s="76">
        <v>19110</v>
      </c>
      <c r="OK83" s="76">
        <v>18158</v>
      </c>
      <c r="OL83" s="76">
        <v>140379</v>
      </c>
      <c r="OM83" s="76">
        <v>18802</v>
      </c>
      <c r="ON83" s="76"/>
      <c r="OO83" s="76"/>
      <c r="OP83" s="76"/>
      <c r="OQ83" s="76">
        <v>22303</v>
      </c>
      <c r="OR83" s="76"/>
      <c r="OS83" s="76">
        <v>21970</v>
      </c>
      <c r="OT83" s="76"/>
      <c r="OU83" s="76"/>
      <c r="OV83" s="76"/>
      <c r="OW83" s="76"/>
      <c r="OX83" s="76"/>
      <c r="OY83" s="76">
        <v>118347</v>
      </c>
      <c r="OZ83" s="76">
        <v>28000</v>
      </c>
      <c r="PA83" s="76"/>
      <c r="PB83" s="76"/>
      <c r="PC83" s="76"/>
      <c r="PD83" s="76"/>
      <c r="PE83" s="76">
        <v>23831</v>
      </c>
      <c r="PF83" s="76"/>
      <c r="PG83" s="76"/>
      <c r="PH83" s="76"/>
      <c r="PI83" s="76"/>
      <c r="PJ83" s="76"/>
      <c r="PK83" s="76"/>
      <c r="PL83" s="76"/>
      <c r="PM83" s="76"/>
      <c r="PN83" s="76"/>
      <c r="PO83" s="76"/>
      <c r="PP83" s="76"/>
      <c r="PQ83" s="76"/>
      <c r="PR83" s="76"/>
      <c r="PS83" s="76"/>
      <c r="PT83" s="76"/>
      <c r="PU83" s="76"/>
      <c r="PV83" s="76"/>
      <c r="PW83" s="76">
        <v>8000</v>
      </c>
      <c r="PX83" s="76"/>
      <c r="PY83" s="76"/>
      <c r="PZ83" s="76"/>
      <c r="QA83" s="76"/>
      <c r="QB83" s="76"/>
      <c r="QC83" s="76"/>
      <c r="QD83" s="76"/>
      <c r="QE83" s="76"/>
      <c r="QF83" s="76"/>
      <c r="QG83" s="76"/>
      <c r="QH83" s="76"/>
      <c r="QI83" s="76"/>
      <c r="QJ83" s="76"/>
      <c r="QK83" s="76"/>
      <c r="QL83" s="76"/>
      <c r="QM83" s="76">
        <v>31469</v>
      </c>
      <c r="QN83" s="76"/>
      <c r="QO83" s="76"/>
      <c r="QP83" s="76"/>
      <c r="QQ83" s="76">
        <v>7246</v>
      </c>
      <c r="QR83" s="76">
        <v>26251</v>
      </c>
      <c r="QS83" s="76"/>
      <c r="QT83" s="76"/>
      <c r="QU83" s="76">
        <v>16840</v>
      </c>
      <c r="QV83" s="76">
        <v>67685</v>
      </c>
      <c r="QW83" s="76"/>
      <c r="QX83" s="76"/>
      <c r="QY83" s="76"/>
      <c r="QZ83" s="76"/>
      <c r="RA83" s="76"/>
      <c r="RB83" s="76"/>
      <c r="RC83" s="76"/>
      <c r="RD83" s="76"/>
      <c r="RE83" s="76"/>
      <c r="RF83" s="76"/>
      <c r="RG83" s="76"/>
      <c r="RH83" s="76"/>
      <c r="RI83" s="76">
        <v>14364</v>
      </c>
      <c r="RJ83" s="76"/>
      <c r="RK83" s="76"/>
      <c r="RL83" s="76">
        <v>5940</v>
      </c>
      <c r="RM83" s="76"/>
      <c r="RN83" s="76"/>
      <c r="RO83" s="76"/>
      <c r="RP83" s="76"/>
      <c r="RQ83" s="76">
        <v>21380</v>
      </c>
      <c r="RR83" s="76"/>
      <c r="RS83" s="76">
        <v>72072</v>
      </c>
      <c r="RT83" s="76"/>
      <c r="RU83" s="76"/>
      <c r="RV83" s="76"/>
      <c r="RW83" s="76"/>
      <c r="RX83" s="76"/>
      <c r="RY83" s="76"/>
      <c r="RZ83" s="76"/>
      <c r="SA83" s="76"/>
      <c r="SB83" s="76"/>
      <c r="SC83" s="76"/>
      <c r="SD83" s="76"/>
      <c r="SE83" s="76"/>
      <c r="SF83" s="76"/>
      <c r="SG83" s="76"/>
      <c r="SH83" s="76"/>
      <c r="SI83" s="76">
        <v>27026</v>
      </c>
      <c r="SJ83" s="76"/>
      <c r="SK83" s="76"/>
      <c r="SL83" s="76"/>
      <c r="SM83" s="76"/>
      <c r="SN83" s="76"/>
      <c r="SO83" s="76"/>
      <c r="SP83" s="76"/>
      <c r="SQ83" s="76"/>
      <c r="SR83" s="76"/>
      <c r="SS83" s="76"/>
      <c r="ST83" s="76"/>
      <c r="SU83" s="76"/>
      <c r="SV83" s="76"/>
      <c r="SW83" s="76"/>
      <c r="SX83" s="76"/>
      <c r="SY83" s="76"/>
      <c r="SZ83" s="76"/>
      <c r="TA83" s="76"/>
      <c r="TB83" s="76"/>
      <c r="TC83" s="76"/>
      <c r="TD83" s="76">
        <v>13950</v>
      </c>
      <c r="TE83" s="76"/>
      <c r="TF83" s="76"/>
      <c r="TG83" s="76"/>
      <c r="TH83" s="76"/>
      <c r="TI83" s="76">
        <v>3600</v>
      </c>
      <c r="TJ83" s="76">
        <v>15414</v>
      </c>
      <c r="TK83" s="76"/>
      <c r="TL83" s="76"/>
      <c r="TM83" s="76"/>
      <c r="TN83" s="76"/>
      <c r="TO83" s="76"/>
      <c r="TP83" s="76"/>
      <c r="TQ83" s="76"/>
      <c r="TR83" s="76"/>
      <c r="TS83" s="76"/>
      <c r="TT83" s="76"/>
      <c r="TU83" s="76">
        <v>6000</v>
      </c>
      <c r="TV83" s="76"/>
      <c r="TW83" s="76"/>
      <c r="TX83" s="76">
        <v>5400</v>
      </c>
      <c r="TY83" s="76"/>
      <c r="TZ83" s="76"/>
      <c r="UA83" s="76"/>
      <c r="UB83" s="76">
        <v>7.22</v>
      </c>
      <c r="UC83" s="76"/>
      <c r="UD83" s="76">
        <v>366.85</v>
      </c>
      <c r="UE83" s="76">
        <v>1410.2</v>
      </c>
      <c r="UF83" s="76">
        <v>739.9</v>
      </c>
      <c r="UG83" s="76"/>
      <c r="UH83" s="76">
        <v>5350</v>
      </c>
      <c r="UI83" s="76"/>
      <c r="UJ83" s="76">
        <v>6907</v>
      </c>
      <c r="UK83" s="76"/>
      <c r="UL83" s="76"/>
      <c r="UM83" s="76">
        <v>14298</v>
      </c>
      <c r="UN83" s="76"/>
      <c r="UO83" s="76"/>
      <c r="UP83" s="76"/>
      <c r="UQ83" s="76"/>
      <c r="UR83" s="76">
        <v>9750</v>
      </c>
      <c r="US83" s="76"/>
      <c r="UT83" s="76"/>
      <c r="UU83" s="76"/>
      <c r="UV83" s="76"/>
      <c r="UW83" s="76">
        <v>10166</v>
      </c>
      <c r="UX83" s="76"/>
      <c r="UY83" s="76"/>
      <c r="UZ83" s="76"/>
      <c r="VA83" s="76"/>
      <c r="VB83" s="76"/>
      <c r="VC83" s="76"/>
      <c r="VD83" s="76">
        <v>15905</v>
      </c>
      <c r="VE83" s="76"/>
      <c r="VF83" s="76"/>
      <c r="VG83" s="76"/>
      <c r="VH83" s="76"/>
      <c r="VI83" s="76"/>
      <c r="VJ83" s="76"/>
      <c r="VK83" s="76">
        <v>38894</v>
      </c>
      <c r="VL83" s="76"/>
      <c r="VM83" s="76"/>
      <c r="VN83" s="76"/>
      <c r="VO83" s="76"/>
      <c r="VP83" s="76"/>
      <c r="VQ83" s="76"/>
      <c r="VR83" s="76"/>
      <c r="VS83" s="76"/>
      <c r="VT83" s="76"/>
      <c r="VU83" s="76"/>
      <c r="VV83" s="76"/>
      <c r="VW83" s="76"/>
      <c r="VX83" s="76"/>
      <c r="VY83" s="76"/>
      <c r="VZ83" s="76">
        <v>131418</v>
      </c>
      <c r="WA83" s="76"/>
      <c r="WB83" s="76"/>
      <c r="WC83" s="76">
        <v>68077</v>
      </c>
      <c r="WD83" s="76">
        <v>6000</v>
      </c>
      <c r="WE83" s="76"/>
      <c r="WF83" s="76"/>
      <c r="WG83" s="76"/>
      <c r="WH83" s="76">
        <v>11027</v>
      </c>
      <c r="WI83" s="76"/>
      <c r="WJ83" s="76">
        <v>89515.5</v>
      </c>
      <c r="WK83" s="76"/>
      <c r="WL83" s="76"/>
      <c r="WM83" s="76">
        <v>26600</v>
      </c>
      <c r="WN83" s="76"/>
      <c r="WO83" s="76"/>
      <c r="WP83" s="76"/>
      <c r="WQ83" s="76"/>
      <c r="WR83" s="76"/>
      <c r="WS83" s="76"/>
      <c r="WT83" s="76"/>
      <c r="WU83" s="76"/>
      <c r="WV83" s="76"/>
      <c r="WW83" s="76"/>
      <c r="WX83" s="76"/>
      <c r="WY83" s="76">
        <v>18435</v>
      </c>
      <c r="WZ83" s="76">
        <v>9600</v>
      </c>
      <c r="XA83" s="76">
        <v>199659.6</v>
      </c>
      <c r="XB83" s="76"/>
      <c r="XC83" s="76"/>
      <c r="XD83" s="76"/>
      <c r="XE83" s="76"/>
      <c r="XF83" s="76"/>
      <c r="XG83" s="76">
        <v>25465</v>
      </c>
      <c r="XH83" s="76"/>
      <c r="XI83" s="76"/>
      <c r="XJ83" s="76"/>
      <c r="XK83" s="76"/>
      <c r="XL83" s="76">
        <v>141055</v>
      </c>
      <c r="XM83" s="76"/>
      <c r="XN83" s="76">
        <v>1555</v>
      </c>
      <c r="XO83" s="76"/>
      <c r="XP83" s="76"/>
      <c r="XQ83" s="76"/>
      <c r="XR83" s="76"/>
      <c r="XS83" s="76">
        <v>174883</v>
      </c>
      <c r="XT83" s="76">
        <v>651012</v>
      </c>
      <c r="XU83" s="76"/>
      <c r="XV83" s="76"/>
      <c r="XW83" s="76"/>
      <c r="XX83" s="76"/>
      <c r="XY83" s="76"/>
      <c r="XZ83" s="76"/>
      <c r="YA83" s="76"/>
      <c r="YB83" s="76"/>
      <c r="YC83" s="76"/>
      <c r="YD83" s="76">
        <v>3415</v>
      </c>
      <c r="YE83" s="76"/>
      <c r="YF83" s="76"/>
      <c r="YG83" s="76"/>
      <c r="YH83" s="76"/>
      <c r="YI83" s="76"/>
      <c r="YJ83" s="76"/>
      <c r="YK83" s="76"/>
      <c r="YL83" s="76"/>
      <c r="YM83" s="76"/>
      <c r="YN83" s="76"/>
      <c r="YO83" s="76"/>
      <c r="YP83" s="76"/>
      <c r="YQ83" s="76">
        <v>94095</v>
      </c>
      <c r="YR83" s="76">
        <v>42725</v>
      </c>
      <c r="YS83" s="76">
        <v>15300</v>
      </c>
      <c r="YT83" s="76"/>
      <c r="YU83" s="76">
        <v>47941.5</v>
      </c>
      <c r="YV83" s="76"/>
      <c r="YW83" s="76"/>
      <c r="YX83" s="76"/>
      <c r="YY83" s="76"/>
      <c r="YZ83" s="76"/>
      <c r="ZA83" s="76"/>
      <c r="ZB83" s="76"/>
      <c r="ZC83" s="76"/>
      <c r="ZD83" s="76"/>
      <c r="ZE83" s="76"/>
      <c r="ZF83" s="76"/>
      <c r="ZG83" s="76"/>
      <c r="ZH83" s="76"/>
      <c r="ZI83" s="76"/>
      <c r="ZJ83" s="76"/>
      <c r="ZK83" s="76">
        <v>2050</v>
      </c>
      <c r="ZL83" s="76"/>
      <c r="ZM83" s="76">
        <v>69450</v>
      </c>
      <c r="ZN83" s="76">
        <v>97690</v>
      </c>
      <c r="ZO83" s="76">
        <v>300163</v>
      </c>
      <c r="ZP83" s="76"/>
      <c r="ZQ83" s="76">
        <v>12018</v>
      </c>
      <c r="ZR83" s="76">
        <v>5000</v>
      </c>
      <c r="ZS83" s="76"/>
      <c r="ZT83" s="76"/>
      <c r="ZU83" s="76"/>
      <c r="ZV83" s="76"/>
      <c r="ZW83" s="76"/>
      <c r="ZX83" s="76"/>
      <c r="ZY83" s="76"/>
      <c r="ZZ83" s="76"/>
      <c r="AAA83" s="76"/>
      <c r="AAB83" s="76"/>
      <c r="AAC83" s="76"/>
      <c r="AAD83" s="76"/>
      <c r="AAE83" s="76"/>
      <c r="AAF83" s="76"/>
      <c r="AAG83" s="76"/>
      <c r="AAH83" s="76"/>
      <c r="AAI83" s="76"/>
      <c r="AAJ83" s="76"/>
      <c r="AAK83" s="76"/>
      <c r="AAL83" s="76"/>
      <c r="AAM83" s="76"/>
      <c r="AAN83" s="76"/>
      <c r="AAO83" s="76"/>
      <c r="AAP83" s="76"/>
      <c r="AAQ83" s="76"/>
      <c r="AAR83" s="76"/>
      <c r="AAS83" s="76">
        <v>33484</v>
      </c>
      <c r="AAT83" s="76"/>
      <c r="AAU83" s="76"/>
      <c r="AAV83" s="76">
        <v>8830</v>
      </c>
      <c r="AAW83" s="76"/>
      <c r="AAX83" s="76"/>
      <c r="AAY83" s="76"/>
      <c r="AAZ83" s="76"/>
      <c r="ABA83" s="76"/>
      <c r="ABB83" s="76"/>
      <c r="ABC83" s="76"/>
      <c r="ABD83" s="76">
        <v>11105</v>
      </c>
      <c r="ABE83" s="76"/>
      <c r="ABF83" s="76"/>
      <c r="ABG83" s="76"/>
      <c r="ABH83" s="76">
        <v>17365</v>
      </c>
      <c r="ABI83" s="76">
        <v>6330</v>
      </c>
      <c r="ABJ83" s="76">
        <v>4940</v>
      </c>
      <c r="ABK83" s="76">
        <v>6500</v>
      </c>
      <c r="ABL83" s="76"/>
      <c r="ABM83" s="76"/>
      <c r="ABN83" s="76"/>
      <c r="ABO83" s="76">
        <v>15120</v>
      </c>
      <c r="ABP83" s="76">
        <v>63014</v>
      </c>
      <c r="ABQ83" s="76"/>
      <c r="ABR83" s="76">
        <v>49952</v>
      </c>
      <c r="ABS83" s="76"/>
      <c r="ABT83" s="76"/>
      <c r="ABU83" s="76"/>
      <c r="ABV83" s="76">
        <v>3275</v>
      </c>
      <c r="ABW83" s="76"/>
      <c r="ABX83" s="76">
        <v>37860</v>
      </c>
      <c r="ABY83" s="76"/>
      <c r="ABZ83" s="76"/>
      <c r="ACA83" s="76"/>
      <c r="ACB83" s="76">
        <v>76799</v>
      </c>
      <c r="ACC83" s="76"/>
      <c r="ACD83" s="76">
        <v>265208</v>
      </c>
      <c r="ACE83" s="76"/>
      <c r="ACF83" s="76"/>
      <c r="ACG83" s="76"/>
      <c r="ACH83" s="76"/>
      <c r="ACI83" s="76"/>
      <c r="ACJ83" s="76"/>
      <c r="ACK83" s="76"/>
      <c r="ACL83" s="76"/>
      <c r="ACM83" s="76"/>
      <c r="ACN83" s="76"/>
      <c r="ACO83" s="76"/>
      <c r="ACP83" s="76"/>
      <c r="ACQ83" s="76"/>
      <c r="ACR83" s="76"/>
      <c r="ACS83" s="76"/>
      <c r="ACT83" s="76"/>
      <c r="ACU83" s="76"/>
      <c r="ACV83" s="76"/>
      <c r="ACW83" s="76"/>
      <c r="ACX83" s="76"/>
      <c r="ACY83" s="76"/>
      <c r="ACZ83" s="76"/>
      <c r="ADA83" s="76"/>
      <c r="ADB83" s="76"/>
      <c r="ADC83" s="76"/>
      <c r="ADD83" s="76"/>
      <c r="ADE83" s="76"/>
      <c r="ADF83" s="76"/>
      <c r="ADG83" s="76"/>
      <c r="ADH83" s="76"/>
      <c r="ADI83" s="76"/>
      <c r="ADJ83" s="76"/>
      <c r="ADK83" s="76"/>
      <c r="ADL83" s="76"/>
      <c r="ADM83" s="76"/>
      <c r="ADN83" s="76"/>
      <c r="ADO83" s="76"/>
      <c r="ADP83" s="76"/>
      <c r="ADQ83" s="76"/>
      <c r="ADR83" s="76"/>
      <c r="ADS83" s="76"/>
      <c r="ADT83" s="76"/>
      <c r="ADU83" s="76"/>
      <c r="ADV83" s="76"/>
      <c r="ADW83" s="76"/>
      <c r="ADX83" s="76"/>
      <c r="ADY83" s="76"/>
      <c r="ADZ83" s="76"/>
      <c r="AEA83" s="76"/>
      <c r="AEB83" s="76"/>
      <c r="AEC83" s="76"/>
      <c r="AED83" s="76"/>
      <c r="AEE83" s="76"/>
      <c r="AEF83" s="76"/>
      <c r="AEG83" s="76"/>
      <c r="AEH83" s="76"/>
      <c r="AEI83" s="76"/>
      <c r="AEJ83" s="76"/>
      <c r="AEK83" s="76"/>
      <c r="AEL83" s="76"/>
      <c r="AEM83" s="76">
        <v>73873</v>
      </c>
      <c r="AEN83" s="76"/>
      <c r="AEO83" s="76"/>
      <c r="AEP83" s="76"/>
      <c r="AEQ83" s="76"/>
      <c r="AER83" s="76"/>
      <c r="AES83" s="76"/>
      <c r="AET83" s="76"/>
      <c r="AEU83" s="76"/>
      <c r="AEV83" s="76"/>
      <c r="AEW83" s="76"/>
      <c r="AEX83" s="76"/>
      <c r="AEY83" s="76"/>
      <c r="AEZ83" s="76"/>
      <c r="AFA83" s="76"/>
      <c r="AFB83" s="76"/>
      <c r="AFC83" s="76"/>
      <c r="AFD83" s="76"/>
      <c r="AFE83" s="76"/>
      <c r="AFF83" s="76"/>
      <c r="AFG83" s="76"/>
      <c r="AFH83" s="76"/>
      <c r="AFI83" s="76"/>
      <c r="AFJ83" s="76"/>
      <c r="AFK83" s="76"/>
      <c r="AFL83" s="76"/>
      <c r="AFM83" s="76"/>
      <c r="AFN83" s="76"/>
      <c r="AFO83" s="76"/>
      <c r="AFP83" s="76"/>
      <c r="AFQ83" s="76"/>
      <c r="AFR83" s="76"/>
      <c r="AFS83" s="76"/>
      <c r="AFT83" s="76"/>
      <c r="AFU83" s="76"/>
      <c r="AFV83" s="76"/>
      <c r="AFW83" s="76"/>
      <c r="AFX83" s="76"/>
      <c r="AFY83" s="76"/>
      <c r="AFZ83" s="76"/>
      <c r="AGA83" s="76"/>
      <c r="AGB83" s="76"/>
      <c r="AGC83" s="76"/>
      <c r="AGD83" s="76"/>
      <c r="AGE83" s="76"/>
      <c r="AGF83" s="76"/>
      <c r="AGG83" s="76"/>
      <c r="AGH83" s="76"/>
      <c r="AGI83" s="76"/>
      <c r="AGJ83" s="76"/>
      <c r="AGK83" s="76"/>
      <c r="AGL83" s="202">
        <v>8095237.669999999</v>
      </c>
      <c r="AGM83"/>
      <c r="AGN83"/>
      <c r="AGO83"/>
      <c r="AGP83"/>
      <c r="AGQ83"/>
      <c r="AGR83"/>
      <c r="AGS83"/>
      <c r="AGT83"/>
      <c r="AGU83"/>
      <c r="AGV83"/>
      <c r="AGW83"/>
      <c r="AGX83"/>
      <c r="AGY83"/>
      <c r="AGZ83"/>
      <c r="AHA83"/>
      <c r="AHB83"/>
      <c r="AHC83"/>
      <c r="AHD83"/>
      <c r="AHE83"/>
      <c r="AHF83"/>
      <c r="AHG83"/>
      <c r="AHH83"/>
      <c r="AHI83"/>
      <c r="AHJ83"/>
      <c r="AHK83"/>
      <c r="AHL83"/>
      <c r="AHM83"/>
      <c r="AHN83"/>
      <c r="AHO83"/>
      <c r="AHP83"/>
      <c r="AHQ83"/>
      <c r="AHR83"/>
      <c r="AHS83"/>
      <c r="AHT83"/>
      <c r="AHU83"/>
      <c r="AHV83"/>
      <c r="AHW83"/>
      <c r="AHX83"/>
      <c r="AHY83"/>
      <c r="AHZ83"/>
      <c r="AIA83"/>
      <c r="AIB83"/>
      <c r="AIC83"/>
      <c r="AID83"/>
      <c r="AIE83"/>
      <c r="AIF83"/>
      <c r="AIG83"/>
      <c r="AIH83"/>
      <c r="AII83"/>
      <c r="AIJ83"/>
      <c r="AIK83"/>
      <c r="AIL83"/>
      <c r="AIM83"/>
      <c r="AIN83"/>
      <c r="AIO83"/>
      <c r="AIP83"/>
      <c r="AIQ83"/>
      <c r="AIR83"/>
      <c r="AIS83"/>
      <c r="AIT83"/>
      <c r="AIU83"/>
      <c r="AIV83"/>
      <c r="AIW83"/>
      <c r="AIX83"/>
      <c r="AIY83"/>
      <c r="AIZ83"/>
      <c r="AJA83"/>
      <c r="AJB83"/>
      <c r="AJC83"/>
      <c r="AJD83"/>
      <c r="AJE83"/>
      <c r="AJF83"/>
      <c r="AJG83"/>
      <c r="AJH83"/>
      <c r="AJI83"/>
      <c r="AJJ83"/>
      <c r="AJK83"/>
      <c r="AJL83"/>
      <c r="AJM83"/>
      <c r="AJN83"/>
      <c r="AJO83"/>
      <c r="AJP83"/>
      <c r="AJQ83"/>
      <c r="AJR83"/>
      <c r="AJS83"/>
      <c r="AJT83"/>
      <c r="AJU83"/>
      <c r="AJV83"/>
      <c r="AJW83"/>
      <c r="AJX83"/>
      <c r="AJY83"/>
      <c r="AJZ83"/>
      <c r="AKA83"/>
      <c r="AKB83"/>
      <c r="AKC83"/>
      <c r="AKD83"/>
      <c r="AKE83"/>
      <c r="AKF83"/>
      <c r="AKG83"/>
      <c r="AKH83"/>
      <c r="AKI83"/>
      <c r="AKJ83"/>
      <c r="AKK83"/>
      <c r="AKL83"/>
      <c r="AKM83"/>
      <c r="AKN83"/>
      <c r="AKO83"/>
      <c r="AKP83"/>
      <c r="AKQ83"/>
      <c r="AKR83"/>
      <c r="AKS83"/>
      <c r="AKT83"/>
      <c r="AKU83"/>
      <c r="AKV83"/>
      <c r="AKW83"/>
      <c r="AKX83"/>
      <c r="AKY83"/>
      <c r="AKZ83"/>
      <c r="ALA83"/>
      <c r="ALB83"/>
      <c r="ALC83"/>
      <c r="ALD83"/>
      <c r="ALE83"/>
      <c r="ALF83"/>
      <c r="ALG83"/>
      <c r="ALH83"/>
      <c r="ALI83"/>
      <c r="ALJ83"/>
      <c r="ALK83"/>
      <c r="ALL83"/>
      <c r="ALM83"/>
      <c r="ALN83"/>
      <c r="ALO83"/>
      <c r="ALP83"/>
      <c r="ALQ83"/>
      <c r="ALR83"/>
      <c r="ALS83"/>
      <c r="ALT83"/>
      <c r="ALU83"/>
      <c r="ALV83"/>
      <c r="ALW83"/>
      <c r="ALX83"/>
      <c r="ALY83"/>
      <c r="ALZ83"/>
      <c r="AMA83"/>
      <c r="AMB83"/>
      <c r="AMC83"/>
      <c r="AMD83"/>
      <c r="AME83"/>
      <c r="AMF83"/>
      <c r="AMG83"/>
      <c r="AMH83"/>
      <c r="AMI83"/>
      <c r="AMJ83"/>
      <c r="AMK83"/>
      <c r="AML83"/>
      <c r="AMM83"/>
      <c r="AMN83"/>
      <c r="AMO83"/>
      <c r="AMP83"/>
      <c r="AMQ83"/>
      <c r="AMR83"/>
      <c r="AMS83"/>
      <c r="AMT83"/>
      <c r="AMU83"/>
      <c r="AMV83"/>
      <c r="AMW83"/>
      <c r="AMX83"/>
      <c r="AMY83"/>
      <c r="AMZ83"/>
      <c r="ANA83"/>
      <c r="ANB83"/>
      <c r="ANC83"/>
      <c r="AND83"/>
      <c r="ANE83"/>
      <c r="ANF83"/>
      <c r="ANG83"/>
      <c r="ANH83"/>
      <c r="ANI83"/>
      <c r="ANJ83"/>
      <c r="ANK83"/>
      <c r="ANL83"/>
      <c r="ANM83"/>
      <c r="ANN83"/>
      <c r="ANO83"/>
      <c r="ANP83"/>
      <c r="ANQ83"/>
      <c r="ANR83"/>
      <c r="ANS83"/>
      <c r="ANT83"/>
      <c r="ANU83"/>
      <c r="ANV83"/>
      <c r="ANW83"/>
      <c r="ANX83"/>
      <c r="ANY83"/>
      <c r="ANZ83"/>
      <c r="AOA83"/>
      <c r="AOB83"/>
      <c r="AOC83"/>
      <c r="AOD83"/>
      <c r="AOE83"/>
      <c r="AOF83"/>
      <c r="AOG83"/>
      <c r="AOH83"/>
      <c r="AOI83"/>
      <c r="AOJ83"/>
      <c r="AOK83"/>
      <c r="AOL83"/>
      <c r="AOM83"/>
      <c r="AON83"/>
      <c r="AOO83"/>
      <c r="AOP83"/>
      <c r="AOQ83"/>
      <c r="AOR83"/>
      <c r="AOS83"/>
      <c r="AOT83"/>
      <c r="AOU83"/>
      <c r="AOV83"/>
      <c r="AOW83"/>
      <c r="AOX83"/>
      <c r="AOY83"/>
      <c r="AOZ83"/>
      <c r="APA83"/>
      <c r="APB83"/>
      <c r="APC83"/>
      <c r="APD83"/>
      <c r="APE83"/>
      <c r="APF83"/>
      <c r="APG83"/>
      <c r="APH83"/>
      <c r="API83"/>
      <c r="APJ83"/>
      <c r="APK83"/>
      <c r="APL83"/>
      <c r="APM83"/>
      <c r="APN83"/>
      <c r="APO83"/>
      <c r="APP83"/>
      <c r="APQ83"/>
      <c r="APR83"/>
      <c r="APS83"/>
      <c r="APT83"/>
      <c r="APU83"/>
      <c r="APV83"/>
      <c r="APW83"/>
      <c r="APX83"/>
      <c r="APY83"/>
      <c r="APZ83"/>
      <c r="AQA83"/>
      <c r="AQB83"/>
      <c r="AQC83"/>
      <c r="AQD83"/>
      <c r="AQE83"/>
      <c r="AQF83"/>
      <c r="AQG83"/>
      <c r="AQH83"/>
      <c r="AQI83"/>
      <c r="AQJ83"/>
      <c r="AQK83"/>
      <c r="AQL83"/>
      <c r="AQM83"/>
      <c r="AQN83"/>
      <c r="AQO83"/>
      <c r="AQP83"/>
      <c r="AQQ83"/>
      <c r="AQR83"/>
      <c r="AQS83"/>
      <c r="AQT83"/>
      <c r="AQU83"/>
      <c r="AQV83"/>
      <c r="AQW83"/>
      <c r="AQX83"/>
      <c r="AQY83"/>
      <c r="AQZ83"/>
      <c r="ARA83"/>
      <c r="ARB83"/>
      <c r="ARC83"/>
      <c r="ARD83"/>
      <c r="ARE83"/>
      <c r="ARF83"/>
      <c r="ARG83"/>
      <c r="ARH83"/>
      <c r="ARI83"/>
      <c r="ARJ83"/>
      <c r="ARK83"/>
      <c r="ARL83"/>
      <c r="ARM83"/>
      <c r="ARN83"/>
      <c r="ARO83"/>
      <c r="ARP83"/>
      <c r="ARQ83"/>
      <c r="ARR83"/>
      <c r="ARS83"/>
      <c r="ART83"/>
      <c r="ARU83"/>
      <c r="ARV83"/>
      <c r="ARW83"/>
      <c r="ARX83"/>
      <c r="ARY83"/>
      <c r="ARZ83"/>
      <c r="ASA83"/>
      <c r="ASB83"/>
      <c r="ASC83"/>
      <c r="ASD83"/>
      <c r="ASE83"/>
      <c r="ASF83"/>
      <c r="ASG83"/>
      <c r="ASH83"/>
      <c r="ASI83"/>
      <c r="ASJ83"/>
      <c r="ASK83"/>
      <c r="ASL83"/>
      <c r="ASM83"/>
      <c r="ASN83"/>
      <c r="ASO83"/>
      <c r="ASP83"/>
      <c r="ASQ83"/>
      <c r="ASR83"/>
      <c r="ASS83"/>
      <c r="AST83"/>
      <c r="ASU83"/>
      <c r="ASV83"/>
      <c r="ASW83"/>
      <c r="ASX83"/>
      <c r="ASY83"/>
      <c r="ASZ83"/>
      <c r="ATA83"/>
      <c r="ATB83"/>
      <c r="ATC83"/>
      <c r="ATD83"/>
      <c r="ATE83"/>
      <c r="ATF83"/>
      <c r="ATG83"/>
      <c r="ATH83"/>
      <c r="ATI83"/>
      <c r="ATJ83"/>
      <c r="ATK83"/>
      <c r="ATL83"/>
      <c r="ATM83"/>
      <c r="ATN83"/>
      <c r="ATO83"/>
      <c r="ATP83"/>
      <c r="ATQ83"/>
      <c r="ATR83"/>
      <c r="ATS83"/>
      <c r="ATT83"/>
      <c r="ATU83"/>
      <c r="ATV83"/>
      <c r="ATW83"/>
      <c r="ATX83"/>
      <c r="ATY83"/>
      <c r="ATZ83"/>
      <c r="AUA83"/>
      <c r="AUB83"/>
      <c r="AUC83"/>
      <c r="AUD83"/>
      <c r="AUE83"/>
      <c r="AUF83"/>
      <c r="AUG83"/>
      <c r="AUH83"/>
      <c r="AUI83"/>
      <c r="AUJ83"/>
      <c r="AUK83"/>
      <c r="AUL83"/>
      <c r="AUM83"/>
      <c r="AUN83"/>
      <c r="AUO83"/>
      <c r="AUP83"/>
      <c r="AUQ83"/>
      <c r="AUR83"/>
      <c r="AUS83"/>
      <c r="AUT83"/>
      <c r="AUU83"/>
      <c r="AUV83"/>
      <c r="AUW83"/>
      <c r="AUX83"/>
      <c r="AUY83"/>
      <c r="AUZ83"/>
      <c r="AVA83"/>
      <c r="AVB83"/>
      <c r="AVC83"/>
      <c r="AVD83"/>
      <c r="AVE83"/>
      <c r="AVF83"/>
      <c r="AVG83"/>
      <c r="AVH83"/>
      <c r="AVI83"/>
      <c r="AVJ83"/>
      <c r="AVK83"/>
      <c r="AVL83"/>
      <c r="AVM83"/>
      <c r="AVN83"/>
      <c r="AVO83"/>
      <c r="AVP83"/>
      <c r="AVQ83"/>
      <c r="AVR83"/>
      <c r="AVS83"/>
      <c r="AVT83"/>
      <c r="AVU83"/>
      <c r="AVV83"/>
      <c r="AVW83"/>
      <c r="AVX83"/>
      <c r="AVY83"/>
      <c r="AVZ83"/>
      <c r="AWA83"/>
      <c r="AWB83"/>
      <c r="AWC83"/>
      <c r="AWD83"/>
      <c r="AWE83"/>
      <c r="AWF83"/>
      <c r="AWG83"/>
      <c r="AWH83"/>
      <c r="AWI83"/>
      <c r="AWJ83"/>
      <c r="AWK83"/>
      <c r="AWL83"/>
      <c r="AWM83"/>
      <c r="AWN83"/>
      <c r="AWO83"/>
      <c r="AWP83"/>
      <c r="AWQ83"/>
      <c r="AWR83"/>
      <c r="AWS83"/>
      <c r="AWT83"/>
      <c r="AWU83"/>
      <c r="AWV83"/>
      <c r="AWW83"/>
      <c r="AWX83"/>
      <c r="AWY83"/>
      <c r="AWZ83"/>
      <c r="AXA83"/>
      <c r="AXB83"/>
      <c r="AXC83"/>
      <c r="AXD83"/>
      <c r="AXE83"/>
      <c r="AXF83"/>
      <c r="AXG83"/>
      <c r="AXH83"/>
      <c r="AXI83"/>
      <c r="AXJ83"/>
      <c r="AXK83"/>
      <c r="AXL83"/>
      <c r="AXM83"/>
      <c r="AXN83"/>
      <c r="AXO83"/>
      <c r="AXP83"/>
      <c r="AXQ83"/>
      <c r="AXR83"/>
      <c r="AXS83"/>
      <c r="AXT83"/>
      <c r="AXU83"/>
      <c r="AXV83"/>
      <c r="AXW83"/>
      <c r="AXX83"/>
      <c r="AXY83"/>
      <c r="AXZ83"/>
      <c r="AYA83"/>
      <c r="AYB83"/>
      <c r="AYC83"/>
      <c r="AYD83"/>
      <c r="AYE83"/>
      <c r="AYF83"/>
      <c r="AYG83"/>
      <c r="AYH83"/>
      <c r="AYI83"/>
      <c r="AYJ83"/>
      <c r="AYK83"/>
      <c r="AYL83"/>
      <c r="AYM83"/>
      <c r="AYN83"/>
      <c r="AYO83"/>
      <c r="AYP83"/>
      <c r="AYQ83"/>
      <c r="AYR83"/>
      <c r="AYS83"/>
      <c r="AYT83"/>
      <c r="AYU83"/>
      <c r="AYV83"/>
      <c r="AYW83"/>
      <c r="AYX83"/>
      <c r="AYY83"/>
      <c r="AYZ83"/>
      <c r="AZA83"/>
      <c r="AZB83"/>
      <c r="AZC83"/>
      <c r="AZD83"/>
      <c r="AZE83"/>
      <c r="AZF83"/>
      <c r="AZG83"/>
      <c r="AZH83"/>
      <c r="AZI83"/>
      <c r="AZJ83"/>
      <c r="AZK83"/>
      <c r="AZL83"/>
      <c r="AZM83"/>
      <c r="AZN83"/>
      <c r="AZO83"/>
      <c r="AZP83"/>
      <c r="AZQ83"/>
      <c r="AZR83"/>
      <c r="AZS83"/>
      <c r="AZT83"/>
      <c r="AZU83"/>
      <c r="AZV83"/>
      <c r="AZW83"/>
      <c r="AZX83"/>
      <c r="AZY83"/>
      <c r="AZZ83"/>
      <c r="BAA83"/>
      <c r="BAB83"/>
      <c r="BAC83"/>
      <c r="BAD83"/>
      <c r="BAE83"/>
      <c r="BAF83"/>
      <c r="BAG83"/>
      <c r="BAH83"/>
      <c r="BAI83"/>
      <c r="BAJ83"/>
      <c r="BAK83"/>
      <c r="BAL83"/>
      <c r="BAM83"/>
      <c r="BAN83"/>
      <c r="BAO83"/>
      <c r="BAP83"/>
      <c r="BAQ83"/>
      <c r="BAR83"/>
      <c r="BAS83"/>
      <c r="BAT83"/>
      <c r="BAU83"/>
      <c r="BAV83"/>
      <c r="BAW83"/>
      <c r="BAX83"/>
      <c r="BAY83"/>
      <c r="BAZ83"/>
      <c r="BBA83"/>
      <c r="BBB83"/>
      <c r="BBC83"/>
      <c r="BBD83"/>
      <c r="BBE83"/>
      <c r="BBF83"/>
      <c r="BBG83"/>
      <c r="BBH83"/>
      <c r="BBI83"/>
      <c r="BBJ83"/>
      <c r="BBK83"/>
      <c r="BBL83"/>
      <c r="BBM83"/>
      <c r="BBN83"/>
      <c r="BBO83"/>
      <c r="BBP83"/>
      <c r="BBQ83"/>
      <c r="BBR83"/>
      <c r="BBS83"/>
      <c r="BBT83"/>
      <c r="BBU83"/>
      <c r="BBV83"/>
      <c r="BBW83"/>
      <c r="BBX83"/>
      <c r="BBY83"/>
      <c r="BBZ83"/>
      <c r="BCA83"/>
      <c r="BCB83"/>
      <c r="BCC83"/>
      <c r="BCD83"/>
      <c r="BCE83"/>
      <c r="BCF83"/>
      <c r="BCG83"/>
      <c r="BCH83"/>
      <c r="BCI83"/>
      <c r="BCJ83"/>
      <c r="BCK83"/>
      <c r="BCL83"/>
      <c r="BCM83"/>
      <c r="BCN83"/>
      <c r="BCO83"/>
      <c r="BCP83"/>
      <c r="BCQ83"/>
      <c r="BCR83"/>
      <c r="BCS83"/>
      <c r="BCT83"/>
      <c r="BCU83"/>
      <c r="BCV83"/>
      <c r="BCW83"/>
    </row>
    <row r="84" spans="2:1453" x14ac:dyDescent="0.25">
      <c r="B84" s="183" t="str">
        <f t="shared" ref="B84" si="71">"Q"&amp;INT((MONTH(C84)-1)/3)+1&amp;RIGHT(YEAR(C84),2)</f>
        <v>Q215</v>
      </c>
      <c r="C84" s="74" t="str">
        <f t="shared" ref="C84" si="72">M84</f>
        <v>2015-06-01</v>
      </c>
      <c r="D84" s="75">
        <f>GETPIVOTDATA("TotalSpend",$M$5,"Date",$C84)</f>
        <v>9162765.370000001</v>
      </c>
      <c r="E84" s="76">
        <f t="shared" si="12"/>
        <v>25994187.600000001</v>
      </c>
      <c r="F84" s="77">
        <f t="shared" si="64"/>
        <v>0.35249285382552215</v>
      </c>
      <c r="G84" s="97">
        <v>121487000</v>
      </c>
      <c r="H84" s="48">
        <f>+G84/G72-1</f>
        <v>0.19537345888557622</v>
      </c>
      <c r="I84" s="142">
        <f>+E84/G84</f>
        <v>0.21396682443389006</v>
      </c>
      <c r="J84" s="78">
        <f t="shared" ref="J84" si="73">COUNT(N84:XFD84)-1</f>
        <v>168</v>
      </c>
      <c r="K84" s="79">
        <f t="shared" ref="K84" si="74">D84/J84</f>
        <v>54540.270059523813</v>
      </c>
      <c r="M84" s="93" t="s">
        <v>303</v>
      </c>
      <c r="N84" s="206"/>
      <c r="O84" s="76">
        <v>17764</v>
      </c>
      <c r="P84" s="76">
        <v>23247</v>
      </c>
      <c r="Q84" s="76"/>
      <c r="R84" s="76"/>
      <c r="S84" s="76"/>
      <c r="T84" s="76"/>
      <c r="U84" s="76"/>
      <c r="V84" s="76"/>
      <c r="W84" s="76"/>
      <c r="X84" s="76"/>
      <c r="Y84" s="76"/>
      <c r="Z84" s="76"/>
      <c r="AA84" s="76"/>
      <c r="AB84" s="76"/>
      <c r="AC84" s="76"/>
      <c r="AD84" s="76">
        <v>96853</v>
      </c>
      <c r="AE84" s="76"/>
      <c r="AF84" s="76"/>
      <c r="AG84" s="76">
        <v>32948</v>
      </c>
      <c r="AH84" s="76"/>
      <c r="AI84" s="76"/>
      <c r="AJ84" s="76"/>
      <c r="AK84" s="76"/>
      <c r="AL84" s="76"/>
      <c r="AM84" s="76">
        <v>204027</v>
      </c>
      <c r="AN84" s="76"/>
      <c r="AO84" s="76">
        <v>31000</v>
      </c>
      <c r="AP84" s="76"/>
      <c r="AQ84" s="76"/>
      <c r="AR84" s="76">
        <v>153484</v>
      </c>
      <c r="AS84" s="76"/>
      <c r="AT84" s="76"/>
      <c r="AU84" s="76"/>
      <c r="AV84" s="76">
        <v>31477</v>
      </c>
      <c r="AW84" s="76">
        <v>32025</v>
      </c>
      <c r="AX84" s="76">
        <v>9902</v>
      </c>
      <c r="AY84" s="76">
        <v>73464</v>
      </c>
      <c r="AZ84" s="76">
        <v>4800</v>
      </c>
      <c r="BA84" s="76"/>
      <c r="BB84" s="76"/>
      <c r="BC84" s="76"/>
      <c r="BD84" s="76"/>
      <c r="BE84" s="76">
        <v>62535</v>
      </c>
      <c r="BF84" s="76"/>
      <c r="BG84" s="76"/>
      <c r="BH84" s="76">
        <v>17670</v>
      </c>
      <c r="BI84" s="76"/>
      <c r="BJ84" s="76"/>
      <c r="BK84" s="76">
        <v>68250</v>
      </c>
      <c r="BL84" s="76">
        <v>207240</v>
      </c>
      <c r="BM84" s="76">
        <v>21650</v>
      </c>
      <c r="BN84" s="76"/>
      <c r="BO84" s="76"/>
      <c r="BP84" s="76">
        <v>17600</v>
      </c>
      <c r="BQ84" s="76"/>
      <c r="BR84" s="76"/>
      <c r="BS84" s="76"/>
      <c r="BT84" s="76"/>
      <c r="BU84" s="76">
        <v>11650</v>
      </c>
      <c r="BV84" s="76"/>
      <c r="BW84" s="76"/>
      <c r="BX84" s="76"/>
      <c r="BY84" s="76">
        <v>54107</v>
      </c>
      <c r="BZ84" s="76"/>
      <c r="CA84" s="76"/>
      <c r="CB84" s="76">
        <v>43550</v>
      </c>
      <c r="CC84" s="76"/>
      <c r="CD84" s="76"/>
      <c r="CE84" s="76"/>
      <c r="CF84" s="76"/>
      <c r="CG84" s="76">
        <v>14050</v>
      </c>
      <c r="CH84" s="76"/>
      <c r="CI84" s="76"/>
      <c r="CJ84" s="76">
        <v>415073</v>
      </c>
      <c r="CK84" s="76"/>
      <c r="CL84" s="76"/>
      <c r="CM84" s="76">
        <v>52550</v>
      </c>
      <c r="CN84" s="76"/>
      <c r="CO84" s="76">
        <v>116606</v>
      </c>
      <c r="CP84" s="76">
        <v>125886</v>
      </c>
      <c r="CQ84" s="76"/>
      <c r="CR84" s="76"/>
      <c r="CS84" s="76"/>
      <c r="CT84" s="76"/>
      <c r="CU84" s="76">
        <v>1435</v>
      </c>
      <c r="CV84" s="76"/>
      <c r="CW84" s="76"/>
      <c r="CX84" s="76">
        <v>240330</v>
      </c>
      <c r="CY84" s="76"/>
      <c r="CZ84" s="76"/>
      <c r="DA84" s="76">
        <v>97697</v>
      </c>
      <c r="DB84" s="76"/>
      <c r="DC84" s="76"/>
      <c r="DD84" s="76"/>
      <c r="DE84" s="76"/>
      <c r="DF84" s="76"/>
      <c r="DG84" s="76"/>
      <c r="DH84" s="76"/>
      <c r="DI84" s="76">
        <v>89366</v>
      </c>
      <c r="DJ84" s="76"/>
      <c r="DK84" s="76"/>
      <c r="DL84" s="76"/>
      <c r="DM84" s="76"/>
      <c r="DN84" s="76"/>
      <c r="DO84" s="76"/>
      <c r="DP84" s="76"/>
      <c r="DQ84" s="76"/>
      <c r="DR84" s="76"/>
      <c r="DS84" s="76"/>
      <c r="DT84" s="76"/>
      <c r="DU84" s="76">
        <v>60455</v>
      </c>
      <c r="DV84" s="76"/>
      <c r="DW84" s="76">
        <v>9900</v>
      </c>
      <c r="DX84" s="76"/>
      <c r="DY84" s="76"/>
      <c r="DZ84" s="76">
        <v>88427</v>
      </c>
      <c r="EA84" s="76"/>
      <c r="EB84" s="76"/>
      <c r="EC84" s="76"/>
      <c r="ED84" s="76">
        <v>159129</v>
      </c>
      <c r="EE84" s="76">
        <v>15656</v>
      </c>
      <c r="EF84" s="76"/>
      <c r="EG84" s="76"/>
      <c r="EH84" s="76">
        <v>5500</v>
      </c>
      <c r="EI84" s="76">
        <v>75475</v>
      </c>
      <c r="EJ84" s="76"/>
      <c r="EK84" s="76"/>
      <c r="EL84" s="76"/>
      <c r="EM84" s="76"/>
      <c r="EN84" s="76">
        <v>91345</v>
      </c>
      <c r="EO84" s="76"/>
      <c r="EP84" s="76">
        <v>150251</v>
      </c>
      <c r="EQ84" s="76"/>
      <c r="ER84" s="76"/>
      <c r="ES84" s="76"/>
      <c r="ET84" s="76"/>
      <c r="EU84" s="76"/>
      <c r="EV84" s="76"/>
      <c r="EW84" s="76">
        <v>14400</v>
      </c>
      <c r="EX84" s="76"/>
      <c r="EY84" s="76"/>
      <c r="EZ84" s="76"/>
      <c r="FA84" s="76"/>
      <c r="FB84" s="76"/>
      <c r="FC84" s="76"/>
      <c r="FD84" s="76"/>
      <c r="FE84" s="76"/>
      <c r="FF84" s="76"/>
      <c r="FG84" s="76"/>
      <c r="FH84" s="76">
        <v>11905</v>
      </c>
      <c r="FI84" s="76"/>
      <c r="FJ84" s="76"/>
      <c r="FK84" s="76"/>
      <c r="FL84" s="76">
        <v>34865</v>
      </c>
      <c r="FM84" s="76">
        <v>72340</v>
      </c>
      <c r="FN84" s="76"/>
      <c r="FO84" s="76"/>
      <c r="FP84" s="76">
        <v>9150</v>
      </c>
      <c r="FQ84" s="76"/>
      <c r="FR84" s="76"/>
      <c r="FS84" s="76"/>
      <c r="FT84" s="76"/>
      <c r="FU84" s="76"/>
      <c r="FV84" s="76">
        <v>112377</v>
      </c>
      <c r="FW84" s="76"/>
      <c r="FX84" s="76"/>
      <c r="FY84" s="76">
        <v>48972</v>
      </c>
      <c r="FZ84" s="76"/>
      <c r="GA84" s="76"/>
      <c r="GB84" s="76"/>
      <c r="GC84" s="76">
        <v>14084</v>
      </c>
      <c r="GD84" s="76"/>
      <c r="GE84" s="76"/>
      <c r="GF84" s="76"/>
      <c r="GG84" s="76"/>
      <c r="GH84" s="76"/>
      <c r="GI84" s="76"/>
      <c r="GJ84" s="76"/>
      <c r="GK84" s="76"/>
      <c r="GL84" s="76"/>
      <c r="GM84" s="76"/>
      <c r="GN84" s="76"/>
      <c r="GO84" s="76"/>
      <c r="GP84" s="76"/>
      <c r="GQ84" s="76"/>
      <c r="GR84" s="76"/>
      <c r="GS84" s="76"/>
      <c r="GT84" s="76"/>
      <c r="GU84" s="76"/>
      <c r="GV84" s="76"/>
      <c r="GW84" s="76"/>
      <c r="GX84" s="76">
        <v>90754</v>
      </c>
      <c r="GY84" s="76"/>
      <c r="GZ84" s="76"/>
      <c r="HA84" s="76">
        <v>3018</v>
      </c>
      <c r="HB84" s="76"/>
      <c r="HC84" s="76"/>
      <c r="HD84" s="76"/>
      <c r="HE84" s="76"/>
      <c r="HF84" s="76"/>
      <c r="HG84" s="76"/>
      <c r="HH84" s="76">
        <v>41250</v>
      </c>
      <c r="HI84" s="76"/>
      <c r="HJ84" s="76"/>
      <c r="HK84" s="76"/>
      <c r="HL84" s="76"/>
      <c r="HM84" s="76"/>
      <c r="HN84" s="76"/>
      <c r="HO84" s="76">
        <v>689</v>
      </c>
      <c r="HP84" s="76"/>
      <c r="HQ84" s="76">
        <v>23680</v>
      </c>
      <c r="HR84" s="76"/>
      <c r="HS84" s="76"/>
      <c r="HT84" s="76"/>
      <c r="HU84" s="76"/>
      <c r="HV84" s="76"/>
      <c r="HW84" s="76"/>
      <c r="HX84" s="76"/>
      <c r="HY84" s="76"/>
      <c r="HZ84" s="76"/>
      <c r="IA84" s="76">
        <v>71678</v>
      </c>
      <c r="IB84" s="76">
        <v>40500</v>
      </c>
      <c r="IC84" s="76"/>
      <c r="ID84" s="76">
        <v>8620</v>
      </c>
      <c r="IE84" s="76"/>
      <c r="IF84" s="76"/>
      <c r="IG84" s="76"/>
      <c r="IH84" s="76">
        <v>122169.2</v>
      </c>
      <c r="II84" s="76"/>
      <c r="IJ84" s="76"/>
      <c r="IK84" s="76">
        <v>48658</v>
      </c>
      <c r="IL84" s="76">
        <v>207205</v>
      </c>
      <c r="IM84" s="76"/>
      <c r="IN84" s="76"/>
      <c r="IO84" s="76"/>
      <c r="IP84" s="76"/>
      <c r="IQ84" s="76">
        <v>58374</v>
      </c>
      <c r="IR84" s="76"/>
      <c r="IS84" s="76"/>
      <c r="IT84" s="76"/>
      <c r="IU84" s="76"/>
      <c r="IV84" s="76"/>
      <c r="IW84" s="76">
        <v>322812</v>
      </c>
      <c r="IX84" s="76"/>
      <c r="IY84" s="76"/>
      <c r="IZ84" s="76"/>
      <c r="JA84" s="76"/>
      <c r="JB84" s="76"/>
      <c r="JC84" s="76"/>
      <c r="JD84" s="76"/>
      <c r="JE84" s="76"/>
      <c r="JF84" s="76"/>
      <c r="JG84" s="76"/>
      <c r="JH84" s="76"/>
      <c r="JI84" s="76"/>
      <c r="JJ84" s="76"/>
      <c r="JK84" s="76">
        <v>2850</v>
      </c>
      <c r="JL84" s="76">
        <v>15573</v>
      </c>
      <c r="JM84" s="76"/>
      <c r="JN84" s="76"/>
      <c r="JO84" s="76"/>
      <c r="JP84" s="76"/>
      <c r="JQ84" s="76"/>
      <c r="JR84" s="76"/>
      <c r="JS84" s="76"/>
      <c r="JT84" s="76"/>
      <c r="JU84" s="76"/>
      <c r="JV84" s="76"/>
      <c r="JW84" s="76">
        <v>187.5</v>
      </c>
      <c r="JX84" s="76"/>
      <c r="JY84" s="76"/>
      <c r="JZ84" s="76"/>
      <c r="KA84" s="76"/>
      <c r="KB84" s="76"/>
      <c r="KC84" s="76"/>
      <c r="KD84" s="76"/>
      <c r="KE84" s="76"/>
      <c r="KF84" s="76"/>
      <c r="KG84" s="76"/>
      <c r="KH84" s="76"/>
      <c r="KI84" s="76"/>
      <c r="KJ84" s="76"/>
      <c r="KK84" s="76">
        <v>8850</v>
      </c>
      <c r="KL84" s="76">
        <v>7010</v>
      </c>
      <c r="KM84" s="76">
        <v>20249</v>
      </c>
      <c r="KN84" s="76"/>
      <c r="KO84" s="76">
        <v>12577</v>
      </c>
      <c r="KP84" s="76"/>
      <c r="KQ84" s="76">
        <v>21220</v>
      </c>
      <c r="KR84" s="76"/>
      <c r="KS84" s="76">
        <v>45499</v>
      </c>
      <c r="KT84" s="76"/>
      <c r="KU84" s="76"/>
      <c r="KV84" s="76">
        <v>4900</v>
      </c>
      <c r="KW84" s="76"/>
      <c r="KX84" s="76">
        <v>19600</v>
      </c>
      <c r="KY84" s="76"/>
      <c r="KZ84" s="76"/>
      <c r="LA84" s="76"/>
      <c r="LB84" s="76"/>
      <c r="LC84" s="76"/>
      <c r="LD84" s="76"/>
      <c r="LE84" s="76"/>
      <c r="LF84" s="76"/>
      <c r="LG84" s="76"/>
      <c r="LH84" s="76"/>
      <c r="LI84" s="76"/>
      <c r="LJ84" s="76"/>
      <c r="LK84" s="76"/>
      <c r="LL84" s="76"/>
      <c r="LM84" s="76"/>
      <c r="LN84" s="76"/>
      <c r="LO84" s="76"/>
      <c r="LP84" s="76"/>
      <c r="LQ84" s="76"/>
      <c r="LR84" s="76">
        <v>87758</v>
      </c>
      <c r="LS84" s="76"/>
      <c r="LT84" s="76"/>
      <c r="LU84" s="76"/>
      <c r="LV84" s="76"/>
      <c r="LW84" s="76"/>
      <c r="LX84" s="76"/>
      <c r="LY84" s="76"/>
      <c r="LZ84" s="76">
        <v>59448</v>
      </c>
      <c r="MA84" s="76"/>
      <c r="MB84" s="76"/>
      <c r="MC84" s="76"/>
      <c r="MD84" s="76"/>
      <c r="ME84" s="76"/>
      <c r="MF84" s="76"/>
      <c r="MG84" s="76">
        <v>19652</v>
      </c>
      <c r="MH84" s="76"/>
      <c r="MI84" s="76">
        <v>140037</v>
      </c>
      <c r="MJ84" s="76"/>
      <c r="MK84" s="76"/>
      <c r="ML84" s="76"/>
      <c r="MM84" s="76"/>
      <c r="MN84" s="76"/>
      <c r="MO84" s="76">
        <v>8660</v>
      </c>
      <c r="MP84" s="76"/>
      <c r="MQ84" s="76">
        <v>72179.5</v>
      </c>
      <c r="MR84" s="76"/>
      <c r="MS84" s="76">
        <v>14.44</v>
      </c>
      <c r="MT84" s="76"/>
      <c r="MU84" s="76"/>
      <c r="MV84" s="76"/>
      <c r="MW84" s="76"/>
      <c r="MX84" s="76"/>
      <c r="MY84" s="76">
        <v>21940.2</v>
      </c>
      <c r="MZ84" s="76"/>
      <c r="NA84" s="76"/>
      <c r="NB84" s="76"/>
      <c r="NC84" s="76"/>
      <c r="ND84" s="76"/>
      <c r="NE84" s="76"/>
      <c r="NF84" s="76"/>
      <c r="NG84" s="76"/>
      <c r="NH84" s="76"/>
      <c r="NI84" s="76">
        <v>16060</v>
      </c>
      <c r="NJ84" s="76">
        <v>6726.5</v>
      </c>
      <c r="NK84" s="76"/>
      <c r="NL84" s="76"/>
      <c r="NM84" s="76">
        <v>6984</v>
      </c>
      <c r="NN84" s="76"/>
      <c r="NO84" s="76"/>
      <c r="NP84" s="76"/>
      <c r="NQ84" s="76"/>
      <c r="NR84" s="76"/>
      <c r="NS84" s="76"/>
      <c r="NT84" s="76"/>
      <c r="NU84" s="76"/>
      <c r="NV84" s="76"/>
      <c r="NW84" s="76">
        <v>33354.270000000004</v>
      </c>
      <c r="NX84" s="76"/>
      <c r="NY84" s="76"/>
      <c r="NZ84" s="76"/>
      <c r="OA84" s="76"/>
      <c r="OB84" s="76"/>
      <c r="OC84" s="76">
        <v>16204</v>
      </c>
      <c r="OD84" s="76"/>
      <c r="OE84" s="76">
        <v>12000</v>
      </c>
      <c r="OF84" s="76"/>
      <c r="OG84" s="76"/>
      <c r="OH84" s="76">
        <v>23125</v>
      </c>
      <c r="OI84" s="76">
        <v>2820</v>
      </c>
      <c r="OJ84" s="76"/>
      <c r="OK84" s="76"/>
      <c r="OL84" s="76">
        <v>45722</v>
      </c>
      <c r="OM84" s="76"/>
      <c r="ON84" s="76">
        <v>900</v>
      </c>
      <c r="OO84" s="76"/>
      <c r="OP84" s="76"/>
      <c r="OQ84" s="76">
        <v>33646</v>
      </c>
      <c r="OR84" s="76"/>
      <c r="OS84" s="76">
        <v>39500</v>
      </c>
      <c r="OT84" s="76"/>
      <c r="OU84" s="76"/>
      <c r="OV84" s="76"/>
      <c r="OW84" s="76"/>
      <c r="OX84" s="76"/>
      <c r="OY84" s="76">
        <v>195823.5</v>
      </c>
      <c r="OZ84" s="76">
        <v>28000</v>
      </c>
      <c r="PA84" s="76"/>
      <c r="PB84" s="76"/>
      <c r="PC84" s="76"/>
      <c r="PD84" s="76"/>
      <c r="PE84" s="76">
        <v>3000</v>
      </c>
      <c r="PF84" s="76"/>
      <c r="PG84" s="76"/>
      <c r="PH84" s="76"/>
      <c r="PI84" s="76"/>
      <c r="PJ84" s="76">
        <v>369197</v>
      </c>
      <c r="PK84" s="76"/>
      <c r="PL84" s="76"/>
      <c r="PM84" s="76"/>
      <c r="PN84" s="76"/>
      <c r="PO84" s="76"/>
      <c r="PP84" s="76"/>
      <c r="PQ84" s="76"/>
      <c r="PR84" s="76"/>
      <c r="PS84" s="76"/>
      <c r="PT84" s="76"/>
      <c r="PU84" s="76"/>
      <c r="PV84" s="76"/>
      <c r="PW84" s="76">
        <v>27275</v>
      </c>
      <c r="PX84" s="76"/>
      <c r="PY84" s="76"/>
      <c r="PZ84" s="76"/>
      <c r="QA84" s="76"/>
      <c r="QB84" s="76"/>
      <c r="QC84" s="76"/>
      <c r="QD84" s="76"/>
      <c r="QE84" s="76"/>
      <c r="QF84" s="76"/>
      <c r="QG84" s="76"/>
      <c r="QH84" s="76"/>
      <c r="QI84" s="76"/>
      <c r="QJ84" s="76"/>
      <c r="QK84" s="76"/>
      <c r="QL84" s="76"/>
      <c r="QM84" s="76">
        <v>53212</v>
      </c>
      <c r="QN84" s="76"/>
      <c r="QO84" s="76"/>
      <c r="QP84" s="76"/>
      <c r="QQ84" s="76">
        <v>11619</v>
      </c>
      <c r="QR84" s="76">
        <v>15986</v>
      </c>
      <c r="QS84" s="76"/>
      <c r="QT84" s="76"/>
      <c r="QU84" s="76">
        <v>69152</v>
      </c>
      <c r="QV84" s="76">
        <v>146193</v>
      </c>
      <c r="QW84" s="76">
        <v>7926</v>
      </c>
      <c r="QX84" s="76"/>
      <c r="QY84" s="76"/>
      <c r="QZ84" s="76"/>
      <c r="RA84" s="76"/>
      <c r="RB84" s="76"/>
      <c r="RC84" s="76"/>
      <c r="RD84" s="76"/>
      <c r="RE84" s="76"/>
      <c r="RF84" s="76"/>
      <c r="RG84" s="76"/>
      <c r="RH84" s="76"/>
      <c r="RI84" s="76">
        <v>61915</v>
      </c>
      <c r="RJ84" s="76"/>
      <c r="RK84" s="76"/>
      <c r="RL84" s="76">
        <v>16360</v>
      </c>
      <c r="RM84" s="76"/>
      <c r="RN84" s="76"/>
      <c r="RO84" s="76"/>
      <c r="RP84" s="76"/>
      <c r="RQ84" s="76">
        <v>15830</v>
      </c>
      <c r="RR84" s="76"/>
      <c r="RS84" s="76"/>
      <c r="RT84" s="76"/>
      <c r="RU84" s="76"/>
      <c r="RV84" s="76"/>
      <c r="RW84" s="76"/>
      <c r="RX84" s="76"/>
      <c r="RY84" s="76"/>
      <c r="RZ84" s="76"/>
      <c r="SA84" s="76"/>
      <c r="SB84" s="76">
        <v>25850</v>
      </c>
      <c r="SC84" s="76">
        <v>5691</v>
      </c>
      <c r="SD84" s="76"/>
      <c r="SE84" s="76"/>
      <c r="SF84" s="76">
        <v>16050</v>
      </c>
      <c r="SG84" s="76"/>
      <c r="SH84" s="76"/>
      <c r="SI84" s="76">
        <v>25350</v>
      </c>
      <c r="SJ84" s="76"/>
      <c r="SK84" s="76"/>
      <c r="SL84" s="76"/>
      <c r="SM84" s="76">
        <v>12848</v>
      </c>
      <c r="SN84" s="76"/>
      <c r="SO84" s="76"/>
      <c r="SP84" s="76"/>
      <c r="SQ84" s="76"/>
      <c r="SR84" s="76"/>
      <c r="SS84" s="76"/>
      <c r="ST84" s="76"/>
      <c r="SU84" s="76"/>
      <c r="SV84" s="76"/>
      <c r="SW84" s="76"/>
      <c r="SX84" s="76"/>
      <c r="SY84" s="76"/>
      <c r="SZ84" s="76"/>
      <c r="TA84" s="76"/>
      <c r="TB84" s="76"/>
      <c r="TC84" s="76"/>
      <c r="TD84" s="76"/>
      <c r="TE84" s="76"/>
      <c r="TF84" s="76"/>
      <c r="TG84" s="76"/>
      <c r="TH84" s="76"/>
      <c r="TI84" s="76">
        <v>14600</v>
      </c>
      <c r="TJ84" s="76">
        <v>39072</v>
      </c>
      <c r="TK84" s="76"/>
      <c r="TL84" s="76"/>
      <c r="TM84" s="76"/>
      <c r="TN84" s="76"/>
      <c r="TO84" s="76"/>
      <c r="TP84" s="76"/>
      <c r="TQ84" s="76"/>
      <c r="TR84" s="76"/>
      <c r="TS84" s="76"/>
      <c r="TT84" s="76"/>
      <c r="TU84" s="76">
        <v>29495</v>
      </c>
      <c r="TV84" s="76"/>
      <c r="TW84" s="76"/>
      <c r="TX84" s="76">
        <v>5400</v>
      </c>
      <c r="TY84" s="76"/>
      <c r="TZ84" s="76"/>
      <c r="UA84" s="76"/>
      <c r="UB84" s="76">
        <v>21.66</v>
      </c>
      <c r="UC84" s="76"/>
      <c r="UD84" s="76"/>
      <c r="UE84" s="76"/>
      <c r="UF84" s="76"/>
      <c r="UG84" s="76"/>
      <c r="UH84" s="76">
        <v>11100</v>
      </c>
      <c r="UI84" s="76"/>
      <c r="UJ84" s="76"/>
      <c r="UK84" s="76"/>
      <c r="UL84" s="76"/>
      <c r="UM84" s="76">
        <v>24191</v>
      </c>
      <c r="UN84" s="76"/>
      <c r="UO84" s="76"/>
      <c r="UP84" s="76"/>
      <c r="UQ84" s="76"/>
      <c r="UR84" s="76">
        <v>38222</v>
      </c>
      <c r="US84" s="76"/>
      <c r="UT84" s="76">
        <v>17841</v>
      </c>
      <c r="UU84" s="76"/>
      <c r="UV84" s="76"/>
      <c r="UW84" s="76">
        <v>17466</v>
      </c>
      <c r="UX84" s="76">
        <v>13500</v>
      </c>
      <c r="UY84" s="76"/>
      <c r="UZ84" s="76"/>
      <c r="VA84" s="76"/>
      <c r="VB84" s="76"/>
      <c r="VC84" s="76"/>
      <c r="VD84" s="76">
        <v>30457</v>
      </c>
      <c r="VE84" s="76"/>
      <c r="VF84" s="76"/>
      <c r="VG84" s="76"/>
      <c r="VH84" s="76"/>
      <c r="VI84" s="76"/>
      <c r="VJ84" s="76"/>
      <c r="VK84" s="76">
        <v>25600</v>
      </c>
      <c r="VL84" s="76"/>
      <c r="VM84" s="76">
        <v>15130</v>
      </c>
      <c r="VN84" s="76"/>
      <c r="VO84" s="76">
        <v>15054</v>
      </c>
      <c r="VP84" s="76"/>
      <c r="VQ84" s="76"/>
      <c r="VR84" s="76"/>
      <c r="VS84" s="76"/>
      <c r="VT84" s="76"/>
      <c r="VU84" s="76"/>
      <c r="VV84" s="76"/>
      <c r="VW84" s="76"/>
      <c r="VX84" s="76"/>
      <c r="VY84" s="76"/>
      <c r="VZ84" s="76">
        <v>46404</v>
      </c>
      <c r="WA84" s="76"/>
      <c r="WB84" s="76"/>
      <c r="WC84" s="76">
        <v>86769</v>
      </c>
      <c r="WD84" s="76">
        <v>10695</v>
      </c>
      <c r="WE84" s="76"/>
      <c r="WF84" s="76">
        <v>5417</v>
      </c>
      <c r="WG84" s="76"/>
      <c r="WH84" s="76"/>
      <c r="WI84" s="76"/>
      <c r="WJ84" s="76">
        <v>36375</v>
      </c>
      <c r="WK84" s="76"/>
      <c r="WL84" s="76"/>
      <c r="WM84" s="76">
        <v>131265</v>
      </c>
      <c r="WN84" s="76"/>
      <c r="WO84" s="76"/>
      <c r="WP84" s="76"/>
      <c r="WQ84" s="76">
        <v>18570</v>
      </c>
      <c r="WR84" s="76"/>
      <c r="WS84" s="76"/>
      <c r="WT84" s="76"/>
      <c r="WU84" s="76">
        <v>4500</v>
      </c>
      <c r="WV84" s="76"/>
      <c r="WW84" s="76"/>
      <c r="WX84" s="76"/>
      <c r="WY84" s="76">
        <v>3119.6</v>
      </c>
      <c r="WZ84" s="76">
        <v>4800</v>
      </c>
      <c r="XA84" s="76">
        <v>138909</v>
      </c>
      <c r="XB84" s="76">
        <v>3381</v>
      </c>
      <c r="XC84" s="76"/>
      <c r="XD84" s="76"/>
      <c r="XE84" s="76"/>
      <c r="XF84" s="76"/>
      <c r="XG84" s="76"/>
      <c r="XH84" s="76"/>
      <c r="XI84" s="76"/>
      <c r="XJ84" s="76"/>
      <c r="XK84" s="76"/>
      <c r="XL84" s="76">
        <v>87089</v>
      </c>
      <c r="XM84" s="76"/>
      <c r="XN84" s="76"/>
      <c r="XO84" s="76"/>
      <c r="XP84" s="76"/>
      <c r="XQ84" s="76"/>
      <c r="XR84" s="76"/>
      <c r="XS84" s="76">
        <v>119551</v>
      </c>
      <c r="XT84" s="76">
        <v>391331</v>
      </c>
      <c r="XU84" s="76"/>
      <c r="XV84" s="76"/>
      <c r="XW84" s="76">
        <v>70590</v>
      </c>
      <c r="XX84" s="76"/>
      <c r="XY84" s="76"/>
      <c r="XZ84" s="76"/>
      <c r="YA84" s="76"/>
      <c r="YB84" s="76"/>
      <c r="YC84" s="76"/>
      <c r="YD84" s="76"/>
      <c r="YE84" s="76"/>
      <c r="YF84" s="76"/>
      <c r="YG84" s="76"/>
      <c r="YH84" s="76"/>
      <c r="YI84" s="76"/>
      <c r="YJ84" s="76"/>
      <c r="YK84" s="76"/>
      <c r="YL84" s="76"/>
      <c r="YM84" s="76"/>
      <c r="YN84" s="76"/>
      <c r="YO84" s="76"/>
      <c r="YP84" s="76"/>
      <c r="YQ84" s="76">
        <v>115330</v>
      </c>
      <c r="YR84" s="76">
        <v>59750</v>
      </c>
      <c r="YS84" s="76"/>
      <c r="YT84" s="76">
        <v>3400</v>
      </c>
      <c r="YU84" s="76">
        <v>40382</v>
      </c>
      <c r="YV84" s="76"/>
      <c r="YW84" s="76">
        <v>200</v>
      </c>
      <c r="YX84" s="76"/>
      <c r="YY84" s="76"/>
      <c r="YZ84" s="76">
        <v>7928</v>
      </c>
      <c r="ZA84" s="76"/>
      <c r="ZB84" s="76"/>
      <c r="ZC84" s="76"/>
      <c r="ZD84" s="76"/>
      <c r="ZE84" s="76"/>
      <c r="ZF84" s="76"/>
      <c r="ZG84" s="76"/>
      <c r="ZH84" s="76"/>
      <c r="ZI84" s="76"/>
      <c r="ZJ84" s="76"/>
      <c r="ZK84" s="76">
        <v>5950</v>
      </c>
      <c r="ZL84" s="76"/>
      <c r="ZM84" s="76">
        <v>33593</v>
      </c>
      <c r="ZN84" s="76">
        <v>51511</v>
      </c>
      <c r="ZO84" s="76">
        <v>51074</v>
      </c>
      <c r="ZP84" s="76"/>
      <c r="ZQ84" s="76"/>
      <c r="ZR84" s="76"/>
      <c r="ZS84" s="76"/>
      <c r="ZT84" s="76"/>
      <c r="ZU84" s="76"/>
      <c r="ZV84" s="76"/>
      <c r="ZW84" s="76">
        <v>4800</v>
      </c>
      <c r="ZX84" s="76"/>
      <c r="ZY84" s="76"/>
      <c r="ZZ84" s="76"/>
      <c r="AAA84" s="76"/>
      <c r="AAB84" s="76"/>
      <c r="AAC84" s="76"/>
      <c r="AAD84" s="76"/>
      <c r="AAE84" s="76"/>
      <c r="AAF84" s="76"/>
      <c r="AAG84" s="76"/>
      <c r="AAH84" s="76"/>
      <c r="AAI84" s="76"/>
      <c r="AAJ84" s="76"/>
      <c r="AAK84" s="76"/>
      <c r="AAL84" s="76"/>
      <c r="AAM84" s="76"/>
      <c r="AAN84" s="76"/>
      <c r="AAO84" s="76"/>
      <c r="AAP84" s="76"/>
      <c r="AAQ84" s="76"/>
      <c r="AAR84" s="76"/>
      <c r="AAS84" s="76">
        <v>239324</v>
      </c>
      <c r="AAT84" s="76"/>
      <c r="AAU84" s="76"/>
      <c r="AAV84" s="76"/>
      <c r="AAW84" s="76">
        <v>39483</v>
      </c>
      <c r="AAX84" s="76">
        <v>4500</v>
      </c>
      <c r="AAY84" s="76"/>
      <c r="AAZ84" s="76"/>
      <c r="ABA84" s="76"/>
      <c r="ABB84" s="76"/>
      <c r="ABC84" s="76"/>
      <c r="ABD84" s="76">
        <v>7335</v>
      </c>
      <c r="ABE84" s="76"/>
      <c r="ABF84" s="76">
        <v>8315</v>
      </c>
      <c r="ABG84" s="76">
        <v>15510</v>
      </c>
      <c r="ABH84" s="76">
        <v>32020</v>
      </c>
      <c r="ABI84" s="76"/>
      <c r="ABJ84" s="76"/>
      <c r="ABK84" s="76"/>
      <c r="ABL84" s="76">
        <v>44880</v>
      </c>
      <c r="ABM84" s="76"/>
      <c r="ABN84" s="76"/>
      <c r="ABO84" s="76"/>
      <c r="ABP84" s="76">
        <v>53862</v>
      </c>
      <c r="ABQ84" s="76"/>
      <c r="ABR84" s="76">
        <v>109471</v>
      </c>
      <c r="ABS84" s="76"/>
      <c r="ABT84" s="76"/>
      <c r="ABU84" s="76"/>
      <c r="ABV84" s="76">
        <v>13680</v>
      </c>
      <c r="ABW84" s="76"/>
      <c r="ABX84" s="76">
        <v>17520</v>
      </c>
      <c r="ABY84" s="76"/>
      <c r="ABZ84" s="76"/>
      <c r="ACA84" s="76"/>
      <c r="ACB84" s="76">
        <v>146552</v>
      </c>
      <c r="ACC84" s="76"/>
      <c r="ACD84" s="76">
        <v>249217</v>
      </c>
      <c r="ACE84" s="76"/>
      <c r="ACF84" s="76"/>
      <c r="ACG84" s="76"/>
      <c r="ACH84" s="76"/>
      <c r="ACI84" s="76"/>
      <c r="ACJ84" s="76"/>
      <c r="ACK84" s="76"/>
      <c r="ACL84" s="76"/>
      <c r="ACM84" s="76"/>
      <c r="ACN84" s="76"/>
      <c r="ACO84" s="76"/>
      <c r="ACP84" s="76"/>
      <c r="ACQ84" s="76"/>
      <c r="ACR84" s="76"/>
      <c r="ACS84" s="76"/>
      <c r="ACT84" s="76"/>
      <c r="ACU84" s="76"/>
      <c r="ACV84" s="76"/>
      <c r="ACW84" s="76"/>
      <c r="ACX84" s="76"/>
      <c r="ACY84" s="76"/>
      <c r="ACZ84" s="76"/>
      <c r="ADA84" s="76"/>
      <c r="ADB84" s="76"/>
      <c r="ADC84" s="76"/>
      <c r="ADD84" s="76"/>
      <c r="ADE84" s="76"/>
      <c r="ADF84" s="76"/>
      <c r="ADG84" s="76"/>
      <c r="ADH84" s="76"/>
      <c r="ADI84" s="76"/>
      <c r="ADJ84" s="76"/>
      <c r="ADK84" s="76"/>
      <c r="ADL84" s="76"/>
      <c r="ADM84" s="76"/>
      <c r="ADN84" s="76"/>
      <c r="ADO84" s="76"/>
      <c r="ADP84" s="76"/>
      <c r="ADQ84" s="76"/>
      <c r="ADR84" s="76"/>
      <c r="ADS84" s="76"/>
      <c r="ADT84" s="76">
        <v>11140</v>
      </c>
      <c r="ADU84" s="76"/>
      <c r="ADV84" s="76"/>
      <c r="ADW84" s="76"/>
      <c r="ADX84" s="76"/>
      <c r="ADY84" s="76"/>
      <c r="ADZ84" s="76"/>
      <c r="AEA84" s="76"/>
      <c r="AEB84" s="76"/>
      <c r="AEC84" s="76"/>
      <c r="AED84" s="76"/>
      <c r="AEE84" s="76"/>
      <c r="AEF84" s="76"/>
      <c r="AEG84" s="76"/>
      <c r="AEH84" s="76"/>
      <c r="AEI84" s="76"/>
      <c r="AEJ84" s="76"/>
      <c r="AEK84" s="76"/>
      <c r="AEL84" s="76"/>
      <c r="AEM84" s="76">
        <v>45725</v>
      </c>
      <c r="AEN84" s="76"/>
      <c r="AEO84" s="76"/>
      <c r="AEP84" s="76"/>
      <c r="AEQ84" s="76"/>
      <c r="AER84" s="76"/>
      <c r="AES84" s="76"/>
      <c r="AET84" s="76"/>
      <c r="AEU84" s="76"/>
      <c r="AEV84" s="76"/>
      <c r="AEW84" s="76"/>
      <c r="AEX84" s="76"/>
      <c r="AEY84" s="76"/>
      <c r="AEZ84" s="76"/>
      <c r="AFA84" s="76"/>
      <c r="AFB84" s="76"/>
      <c r="AFC84" s="76"/>
      <c r="AFD84" s="76"/>
      <c r="AFE84" s="76"/>
      <c r="AFF84" s="76"/>
      <c r="AFG84" s="76"/>
      <c r="AFH84" s="76"/>
      <c r="AFI84" s="76"/>
      <c r="AFJ84" s="76"/>
      <c r="AFK84" s="76"/>
      <c r="AFL84" s="76"/>
      <c r="AFM84" s="76"/>
      <c r="AFN84" s="76"/>
      <c r="AFO84" s="76"/>
      <c r="AFP84" s="76"/>
      <c r="AFQ84" s="76"/>
      <c r="AFR84" s="76"/>
      <c r="AFS84" s="76"/>
      <c r="AFT84" s="76"/>
      <c r="AFU84" s="76"/>
      <c r="AFV84" s="76"/>
      <c r="AFW84" s="76"/>
      <c r="AFX84" s="76"/>
      <c r="AFY84" s="76"/>
      <c r="AFZ84" s="76"/>
      <c r="AGA84" s="76"/>
      <c r="AGB84" s="76"/>
      <c r="AGC84" s="76"/>
      <c r="AGD84" s="76"/>
      <c r="AGE84" s="76"/>
      <c r="AGF84" s="76"/>
      <c r="AGG84" s="76"/>
      <c r="AGH84" s="76"/>
      <c r="AGI84" s="76"/>
      <c r="AGJ84" s="76"/>
      <c r="AGK84" s="76"/>
      <c r="AGL84" s="202">
        <v>9162765.370000001</v>
      </c>
      <c r="AGM84"/>
      <c r="AGN84"/>
      <c r="AGO84"/>
      <c r="AGP84"/>
      <c r="AGQ84"/>
      <c r="AGR84"/>
      <c r="AGS84"/>
      <c r="AGT84"/>
      <c r="AGU84"/>
      <c r="AGV84"/>
      <c r="AGW84"/>
      <c r="AGX84"/>
      <c r="AGY84"/>
      <c r="AGZ84"/>
      <c r="AHA84"/>
      <c r="AHB84"/>
      <c r="AHC84"/>
      <c r="AHD84"/>
      <c r="AHE84"/>
      <c r="AHF84"/>
      <c r="AHG84"/>
      <c r="AHH84"/>
      <c r="AHI84"/>
      <c r="AHJ84"/>
      <c r="AHK84"/>
      <c r="AHL84"/>
      <c r="AHM84"/>
      <c r="AHN84"/>
      <c r="AHO84"/>
      <c r="AHP84"/>
      <c r="AHQ84"/>
      <c r="AHR84"/>
      <c r="AHS84"/>
      <c r="AHT84"/>
      <c r="AHU84"/>
      <c r="AHV84"/>
      <c r="AHW84"/>
      <c r="AHX84"/>
      <c r="AHY84"/>
      <c r="AHZ84"/>
      <c r="AIA84"/>
      <c r="AIB84"/>
      <c r="AIC84"/>
      <c r="AID84"/>
      <c r="AIE84"/>
      <c r="AIF84"/>
      <c r="AIG84"/>
      <c r="AIH84"/>
      <c r="AII84"/>
      <c r="AIJ84"/>
      <c r="AIK84"/>
      <c r="AIL84"/>
      <c r="AIM84"/>
      <c r="AIN84"/>
      <c r="AIO84"/>
      <c r="AIP84"/>
      <c r="AIQ84"/>
      <c r="AIR84"/>
      <c r="AIS84"/>
      <c r="AIT84"/>
      <c r="AIU84"/>
      <c r="AIV84"/>
      <c r="AIW84"/>
      <c r="AIX84"/>
      <c r="AIY84"/>
      <c r="AIZ84"/>
      <c r="AJA84"/>
      <c r="AJB84"/>
      <c r="AJC84"/>
      <c r="AJD84"/>
      <c r="AJE84"/>
      <c r="AJF84"/>
      <c r="AJG84"/>
      <c r="AJH84"/>
      <c r="AJI84"/>
      <c r="AJJ84"/>
      <c r="AJK84"/>
      <c r="AJL84"/>
      <c r="AJM84"/>
      <c r="AJN84"/>
      <c r="AJO84"/>
      <c r="AJP84"/>
      <c r="AJQ84"/>
      <c r="AJR84"/>
      <c r="AJS84"/>
      <c r="AJT84"/>
      <c r="AJU84"/>
      <c r="AJV84"/>
      <c r="AJW84"/>
      <c r="AJX84"/>
      <c r="AJY84"/>
      <c r="AJZ84"/>
      <c r="AKA84"/>
      <c r="AKB84"/>
      <c r="AKC84"/>
      <c r="AKD84"/>
      <c r="AKE84"/>
      <c r="AKF84"/>
      <c r="AKG84"/>
      <c r="AKH84"/>
      <c r="AKI84"/>
      <c r="AKJ84"/>
      <c r="AKK84"/>
      <c r="AKL84"/>
      <c r="AKM84"/>
      <c r="AKN84"/>
      <c r="AKO84"/>
      <c r="AKP84"/>
      <c r="AKQ84"/>
      <c r="AKR84"/>
      <c r="AKS84"/>
      <c r="AKT84"/>
      <c r="AKU84"/>
      <c r="AKV84"/>
      <c r="AKW84"/>
      <c r="AKX84"/>
      <c r="AKY84"/>
      <c r="AKZ84"/>
      <c r="ALA84"/>
      <c r="ALB84"/>
      <c r="ALC84"/>
      <c r="ALD84"/>
      <c r="ALE84"/>
      <c r="ALF84"/>
      <c r="ALG84"/>
      <c r="ALH84"/>
      <c r="ALI84"/>
      <c r="ALJ84"/>
      <c r="ALK84"/>
      <c r="ALL84"/>
      <c r="ALM84"/>
      <c r="ALN84"/>
      <c r="ALO84"/>
      <c r="ALP84"/>
      <c r="ALQ84"/>
      <c r="ALR84"/>
      <c r="ALS84"/>
      <c r="ALT84"/>
      <c r="ALU84"/>
      <c r="ALV84"/>
      <c r="ALW84"/>
      <c r="ALX84"/>
      <c r="ALY84"/>
      <c r="ALZ84"/>
      <c r="AMA84"/>
      <c r="AMB84"/>
      <c r="AMC84"/>
      <c r="AMD84"/>
      <c r="AME84"/>
      <c r="AMF84"/>
      <c r="AMG84"/>
      <c r="AMH84"/>
      <c r="AMI84"/>
      <c r="AMJ84"/>
      <c r="AMK84"/>
      <c r="AML84"/>
      <c r="AMM84"/>
      <c r="AMN84"/>
      <c r="AMO84"/>
      <c r="AMP84"/>
      <c r="AMQ84"/>
      <c r="AMR84"/>
      <c r="AMS84"/>
      <c r="AMT84"/>
      <c r="AMU84"/>
      <c r="AMV84"/>
      <c r="AMW84"/>
      <c r="AMX84"/>
      <c r="AMY84"/>
      <c r="AMZ84"/>
      <c r="ANA84"/>
      <c r="ANB84"/>
      <c r="ANC84"/>
      <c r="AND84"/>
      <c r="ANE84"/>
      <c r="ANF84"/>
      <c r="ANG84"/>
      <c r="ANH84"/>
      <c r="ANI84"/>
      <c r="ANJ84"/>
      <c r="ANK84"/>
      <c r="ANL84"/>
      <c r="ANM84"/>
      <c r="ANN84"/>
      <c r="ANO84"/>
      <c r="ANP84"/>
      <c r="ANQ84"/>
      <c r="ANR84"/>
      <c r="ANS84"/>
      <c r="ANT84"/>
      <c r="ANU84"/>
      <c r="ANV84"/>
      <c r="ANW84"/>
      <c r="ANX84"/>
      <c r="ANY84"/>
      <c r="ANZ84"/>
      <c r="AOA84"/>
      <c r="AOB84"/>
      <c r="AOC84"/>
      <c r="AOD84"/>
      <c r="AOE84"/>
      <c r="AOF84"/>
      <c r="AOG84"/>
      <c r="AOH84"/>
      <c r="AOI84"/>
      <c r="AOJ84"/>
      <c r="AOK84"/>
      <c r="AOL84"/>
      <c r="AOM84"/>
      <c r="AON84"/>
      <c r="AOO84"/>
      <c r="AOP84"/>
      <c r="AOQ84"/>
      <c r="AOR84"/>
      <c r="AOS84"/>
      <c r="AOT84"/>
      <c r="AOU84"/>
      <c r="AOV84"/>
      <c r="AOW84"/>
      <c r="AOX84"/>
      <c r="AOY84"/>
      <c r="AOZ84"/>
      <c r="APA84"/>
      <c r="APB84"/>
      <c r="APC84"/>
      <c r="APD84"/>
      <c r="APE84"/>
      <c r="APF84"/>
      <c r="APG84"/>
      <c r="APH84"/>
      <c r="API84"/>
      <c r="APJ84"/>
      <c r="APK84"/>
      <c r="APL84"/>
      <c r="APM84"/>
      <c r="APN84"/>
      <c r="APO84"/>
      <c r="APP84"/>
      <c r="APQ84"/>
      <c r="APR84"/>
      <c r="APS84"/>
      <c r="APT84"/>
      <c r="APU84"/>
      <c r="APV84"/>
      <c r="APW84"/>
      <c r="APX84"/>
      <c r="APY84"/>
      <c r="APZ84"/>
      <c r="AQA84"/>
      <c r="AQB84"/>
      <c r="AQC84"/>
      <c r="AQD84"/>
      <c r="AQE84"/>
      <c r="AQF84"/>
      <c r="AQG84"/>
      <c r="AQH84"/>
      <c r="AQI84"/>
      <c r="AQJ84"/>
      <c r="AQK84"/>
      <c r="AQL84"/>
      <c r="AQM84"/>
      <c r="AQN84"/>
      <c r="AQO84"/>
      <c r="AQP84"/>
      <c r="AQQ84"/>
      <c r="AQR84"/>
      <c r="AQS84"/>
      <c r="AQT84"/>
      <c r="AQU84"/>
      <c r="AQV84"/>
      <c r="AQW84"/>
      <c r="AQX84"/>
      <c r="AQY84"/>
      <c r="AQZ84"/>
      <c r="ARA84"/>
      <c r="ARB84"/>
      <c r="ARC84"/>
      <c r="ARD84"/>
      <c r="ARE84"/>
      <c r="ARF84"/>
      <c r="ARG84"/>
      <c r="ARH84"/>
      <c r="ARI84"/>
      <c r="ARJ84"/>
      <c r="ARK84"/>
      <c r="ARL84"/>
      <c r="ARM84"/>
      <c r="ARN84"/>
      <c r="ARO84"/>
      <c r="ARP84"/>
      <c r="ARQ84"/>
      <c r="ARR84"/>
      <c r="ARS84"/>
      <c r="ART84"/>
      <c r="ARU84"/>
      <c r="ARV84"/>
      <c r="ARW84"/>
      <c r="ARX84"/>
      <c r="ARY84"/>
      <c r="ARZ84"/>
      <c r="ASA84"/>
      <c r="ASB84"/>
      <c r="ASC84"/>
      <c r="ASD84"/>
      <c r="ASE84"/>
      <c r="ASF84"/>
      <c r="ASG84"/>
      <c r="ASH84"/>
      <c r="ASI84"/>
      <c r="ASJ84"/>
      <c r="ASK84"/>
      <c r="ASL84"/>
      <c r="ASM84"/>
      <c r="ASN84"/>
      <c r="ASO84"/>
      <c r="ASP84"/>
      <c r="ASQ84"/>
      <c r="ASR84"/>
      <c r="ASS84"/>
      <c r="AST84"/>
      <c r="ASU84"/>
      <c r="ASV84"/>
      <c r="ASW84"/>
      <c r="ASX84"/>
      <c r="ASY84"/>
      <c r="ASZ84"/>
      <c r="ATA84"/>
      <c r="ATB84"/>
      <c r="ATC84"/>
      <c r="ATD84"/>
      <c r="ATE84"/>
      <c r="ATF84"/>
      <c r="ATG84"/>
      <c r="ATH84"/>
      <c r="ATI84"/>
      <c r="ATJ84"/>
      <c r="ATK84"/>
      <c r="ATL84"/>
      <c r="ATM84"/>
      <c r="ATN84"/>
      <c r="ATO84"/>
      <c r="ATP84"/>
      <c r="ATQ84"/>
      <c r="ATR84"/>
      <c r="ATS84"/>
      <c r="ATT84"/>
      <c r="ATU84"/>
      <c r="ATV84"/>
      <c r="ATW84"/>
      <c r="ATX84"/>
      <c r="ATY84"/>
      <c r="ATZ84"/>
      <c r="AUA84"/>
      <c r="AUB84"/>
      <c r="AUC84"/>
      <c r="AUD84"/>
      <c r="AUE84"/>
      <c r="AUF84"/>
      <c r="AUG84"/>
      <c r="AUH84"/>
      <c r="AUI84"/>
      <c r="AUJ84"/>
      <c r="AUK84"/>
      <c r="AUL84"/>
      <c r="AUM84"/>
      <c r="AUN84"/>
      <c r="AUO84"/>
      <c r="AUP84"/>
      <c r="AUQ84"/>
      <c r="AUR84"/>
      <c r="AUS84"/>
      <c r="AUT84"/>
      <c r="AUU84"/>
      <c r="AUV84"/>
      <c r="AUW84"/>
      <c r="AUX84"/>
      <c r="AUY84"/>
      <c r="AUZ84"/>
      <c r="AVA84"/>
      <c r="AVB84"/>
      <c r="AVC84"/>
      <c r="AVD84"/>
      <c r="AVE84"/>
      <c r="AVF84"/>
      <c r="AVG84"/>
      <c r="AVH84"/>
      <c r="AVI84"/>
      <c r="AVJ84"/>
      <c r="AVK84"/>
      <c r="AVL84"/>
      <c r="AVM84"/>
      <c r="AVN84"/>
      <c r="AVO84"/>
      <c r="AVP84"/>
      <c r="AVQ84"/>
      <c r="AVR84"/>
      <c r="AVS84"/>
      <c r="AVT84"/>
      <c r="AVU84"/>
      <c r="AVV84"/>
      <c r="AVW84"/>
      <c r="AVX84"/>
      <c r="AVY84"/>
      <c r="AVZ84"/>
      <c r="AWA84"/>
      <c r="AWB84"/>
      <c r="AWC84"/>
      <c r="AWD84"/>
      <c r="AWE84"/>
      <c r="AWF84"/>
      <c r="AWG84"/>
      <c r="AWH84"/>
      <c r="AWI84"/>
      <c r="AWJ84"/>
      <c r="AWK84"/>
      <c r="AWL84"/>
      <c r="AWM84"/>
      <c r="AWN84"/>
      <c r="AWO84"/>
      <c r="AWP84"/>
      <c r="AWQ84"/>
      <c r="AWR84"/>
      <c r="AWS84"/>
      <c r="AWT84"/>
      <c r="AWU84"/>
      <c r="AWV84"/>
      <c r="AWW84"/>
      <c r="AWX84"/>
      <c r="AWY84"/>
      <c r="AWZ84"/>
      <c r="AXA84"/>
      <c r="AXB84"/>
      <c r="AXC84"/>
      <c r="AXD84"/>
      <c r="AXE84"/>
      <c r="AXF84"/>
      <c r="AXG84"/>
      <c r="AXH84"/>
      <c r="AXI84"/>
      <c r="AXJ84"/>
      <c r="AXK84"/>
      <c r="AXL84"/>
      <c r="AXM84"/>
      <c r="AXN84"/>
      <c r="AXO84"/>
      <c r="AXP84"/>
      <c r="AXQ84"/>
      <c r="AXR84"/>
      <c r="AXS84"/>
      <c r="AXT84"/>
      <c r="AXU84"/>
      <c r="AXV84"/>
      <c r="AXW84"/>
      <c r="AXX84"/>
      <c r="AXY84"/>
      <c r="AXZ84"/>
      <c r="AYA84"/>
      <c r="AYB84"/>
      <c r="AYC84"/>
      <c r="AYD84"/>
      <c r="AYE84"/>
      <c r="AYF84"/>
      <c r="AYG84"/>
      <c r="AYH84"/>
      <c r="AYI84"/>
      <c r="AYJ84"/>
      <c r="AYK84"/>
      <c r="AYL84"/>
      <c r="AYM84"/>
      <c r="AYN84"/>
      <c r="AYO84"/>
      <c r="AYP84"/>
      <c r="AYQ84"/>
      <c r="AYR84"/>
      <c r="AYS84"/>
      <c r="AYT84"/>
      <c r="AYU84"/>
      <c r="AYV84"/>
      <c r="AYW84"/>
      <c r="AYX84"/>
      <c r="AYY84"/>
      <c r="AYZ84"/>
      <c r="AZA84"/>
      <c r="AZB84"/>
      <c r="AZC84"/>
      <c r="AZD84"/>
      <c r="AZE84"/>
      <c r="AZF84"/>
      <c r="AZG84"/>
      <c r="AZH84"/>
      <c r="AZI84"/>
      <c r="AZJ84"/>
      <c r="AZK84"/>
      <c r="AZL84"/>
      <c r="AZM84"/>
      <c r="AZN84"/>
      <c r="AZO84"/>
      <c r="AZP84"/>
      <c r="AZQ84"/>
      <c r="AZR84"/>
      <c r="AZS84"/>
      <c r="AZT84"/>
      <c r="AZU84"/>
      <c r="AZV84"/>
      <c r="AZW84"/>
      <c r="AZX84"/>
      <c r="AZY84"/>
      <c r="AZZ84"/>
      <c r="BAA84"/>
      <c r="BAB84"/>
      <c r="BAC84"/>
      <c r="BAD84"/>
      <c r="BAE84"/>
      <c r="BAF84"/>
      <c r="BAG84"/>
      <c r="BAH84"/>
      <c r="BAI84"/>
      <c r="BAJ84"/>
      <c r="BAK84"/>
      <c r="BAL84"/>
      <c r="BAM84"/>
      <c r="BAN84"/>
      <c r="BAO84"/>
      <c r="BAP84"/>
      <c r="BAQ84"/>
      <c r="BAR84"/>
      <c r="BAS84"/>
      <c r="BAT84"/>
      <c r="BAU84"/>
      <c r="BAV84"/>
      <c r="BAW84"/>
      <c r="BAX84"/>
      <c r="BAY84"/>
      <c r="BAZ84"/>
      <c r="BBA84"/>
      <c r="BBB84"/>
      <c r="BBC84"/>
      <c r="BBD84"/>
      <c r="BBE84"/>
      <c r="BBF84"/>
      <c r="BBG84"/>
      <c r="BBH84"/>
      <c r="BBI84"/>
      <c r="BBJ84"/>
      <c r="BBK84"/>
      <c r="BBL84"/>
      <c r="BBM84"/>
      <c r="BBN84"/>
      <c r="BBO84"/>
      <c r="BBP84"/>
      <c r="BBQ84"/>
      <c r="BBR84"/>
      <c r="BBS84"/>
      <c r="BBT84"/>
      <c r="BBU84"/>
      <c r="BBV84"/>
      <c r="BBW84"/>
      <c r="BBX84"/>
      <c r="BBY84"/>
      <c r="BBZ84"/>
      <c r="BCA84"/>
      <c r="BCB84"/>
      <c r="BCC84"/>
      <c r="BCD84"/>
      <c r="BCE84"/>
      <c r="BCF84"/>
      <c r="BCG84"/>
      <c r="BCH84"/>
      <c r="BCI84"/>
      <c r="BCJ84"/>
      <c r="BCK84"/>
      <c r="BCL84"/>
      <c r="BCM84"/>
      <c r="BCN84"/>
      <c r="BCO84"/>
      <c r="BCP84"/>
      <c r="BCQ84"/>
      <c r="BCR84"/>
      <c r="BCS84"/>
      <c r="BCT84"/>
      <c r="BCU84"/>
      <c r="BCV84"/>
      <c r="BCW84"/>
    </row>
    <row r="85" spans="2:1453" x14ac:dyDescent="0.25">
      <c r="B85" s="183" t="str">
        <f t="shared" ref="B85" si="75">"Q"&amp;INT((MONTH(C85)-1)/3)+1&amp;RIGHT(YEAR(C85),2)</f>
        <v>Q315</v>
      </c>
      <c r="C85" s="74" t="str">
        <f t="shared" ref="C85" si="76">M85</f>
        <v>2015-07-01</v>
      </c>
      <c r="D85" s="75">
        <f t="shared" si="7"/>
        <v>8820331.8900000006</v>
      </c>
      <c r="E85" s="76">
        <f t="shared" si="12"/>
        <v>27053061.699999999</v>
      </c>
      <c r="F85" s="77">
        <f t="shared" ref="F85" si="77">D85/E85</f>
        <v>0.32603821289477192</v>
      </c>
      <c r="G85" s="97"/>
      <c r="H85" s="48"/>
      <c r="I85" s="142"/>
      <c r="J85" s="78">
        <f t="shared" ref="J85" si="78">COUNT(N85:XFD85)-1</f>
        <v>172</v>
      </c>
      <c r="K85" s="79">
        <f t="shared" ref="K85" si="79">D85/J85</f>
        <v>51280.999360465117</v>
      </c>
      <c r="M85" s="93" t="s">
        <v>304</v>
      </c>
      <c r="N85" s="206"/>
      <c r="O85" s="76">
        <v>35528</v>
      </c>
      <c r="P85" s="76"/>
      <c r="Q85" s="76"/>
      <c r="R85" s="76"/>
      <c r="S85" s="76">
        <v>24000</v>
      </c>
      <c r="T85" s="76"/>
      <c r="U85" s="76"/>
      <c r="V85" s="76"/>
      <c r="W85" s="76"/>
      <c r="X85" s="76"/>
      <c r="Y85" s="76">
        <v>2700</v>
      </c>
      <c r="Z85" s="76"/>
      <c r="AA85" s="76"/>
      <c r="AB85" s="76"/>
      <c r="AC85" s="76"/>
      <c r="AD85" s="76">
        <v>22465</v>
      </c>
      <c r="AE85" s="76"/>
      <c r="AF85" s="76"/>
      <c r="AG85" s="76">
        <v>22576</v>
      </c>
      <c r="AH85" s="76">
        <v>3974</v>
      </c>
      <c r="AI85" s="76"/>
      <c r="AJ85" s="76"/>
      <c r="AK85" s="76"/>
      <c r="AL85" s="76"/>
      <c r="AM85" s="76">
        <v>190075</v>
      </c>
      <c r="AN85" s="76"/>
      <c r="AO85" s="76">
        <v>31000</v>
      </c>
      <c r="AP85" s="76"/>
      <c r="AQ85" s="76"/>
      <c r="AR85" s="76">
        <v>176198</v>
      </c>
      <c r="AS85" s="76"/>
      <c r="AT85" s="76"/>
      <c r="AU85" s="76"/>
      <c r="AV85" s="76">
        <v>10472</v>
      </c>
      <c r="AW85" s="76">
        <v>9165</v>
      </c>
      <c r="AX85" s="76">
        <v>11800</v>
      </c>
      <c r="AY85" s="76">
        <v>112230</v>
      </c>
      <c r="AZ85" s="76">
        <v>4800</v>
      </c>
      <c r="BA85" s="76"/>
      <c r="BB85" s="76"/>
      <c r="BC85" s="76"/>
      <c r="BD85" s="76"/>
      <c r="BE85" s="76">
        <v>38768</v>
      </c>
      <c r="BF85" s="76"/>
      <c r="BG85" s="76"/>
      <c r="BH85" s="76">
        <v>57645</v>
      </c>
      <c r="BI85" s="76">
        <v>4800</v>
      </c>
      <c r="BJ85" s="76"/>
      <c r="BK85" s="76">
        <v>47250</v>
      </c>
      <c r="BL85" s="76">
        <v>104279</v>
      </c>
      <c r="BM85" s="76">
        <v>15355</v>
      </c>
      <c r="BN85" s="76"/>
      <c r="BO85" s="76"/>
      <c r="BP85" s="76"/>
      <c r="BQ85" s="76"/>
      <c r="BR85" s="76"/>
      <c r="BS85" s="76"/>
      <c r="BT85" s="76"/>
      <c r="BU85" s="76">
        <v>27967</v>
      </c>
      <c r="BV85" s="76"/>
      <c r="BW85" s="76"/>
      <c r="BX85" s="76">
        <v>75287</v>
      </c>
      <c r="BY85" s="76">
        <v>37448</v>
      </c>
      <c r="BZ85" s="76"/>
      <c r="CA85" s="76"/>
      <c r="CB85" s="76">
        <v>23200</v>
      </c>
      <c r="CC85" s="76"/>
      <c r="CD85" s="76"/>
      <c r="CE85" s="76"/>
      <c r="CF85" s="76"/>
      <c r="CG85" s="76">
        <v>22992</v>
      </c>
      <c r="CH85" s="76"/>
      <c r="CI85" s="76"/>
      <c r="CJ85" s="76">
        <v>251371</v>
      </c>
      <c r="CK85" s="76"/>
      <c r="CL85" s="76"/>
      <c r="CM85" s="76">
        <v>100350</v>
      </c>
      <c r="CN85" s="76"/>
      <c r="CO85" s="76">
        <v>151937</v>
      </c>
      <c r="CP85" s="76">
        <v>108953</v>
      </c>
      <c r="CQ85" s="76"/>
      <c r="CR85" s="76"/>
      <c r="CS85" s="76"/>
      <c r="CT85" s="76"/>
      <c r="CU85" s="76"/>
      <c r="CV85" s="76">
        <v>13940</v>
      </c>
      <c r="CW85" s="76"/>
      <c r="CX85" s="76">
        <v>299575</v>
      </c>
      <c r="CY85" s="76"/>
      <c r="CZ85" s="76"/>
      <c r="DA85" s="76">
        <v>142911</v>
      </c>
      <c r="DB85" s="76"/>
      <c r="DC85" s="76"/>
      <c r="DD85" s="76"/>
      <c r="DE85" s="76"/>
      <c r="DF85" s="76"/>
      <c r="DG85" s="76"/>
      <c r="DH85" s="76"/>
      <c r="DI85" s="76">
        <v>47207</v>
      </c>
      <c r="DJ85" s="76"/>
      <c r="DK85" s="76"/>
      <c r="DL85" s="76"/>
      <c r="DM85" s="76"/>
      <c r="DN85" s="76"/>
      <c r="DO85" s="76">
        <v>1900</v>
      </c>
      <c r="DP85" s="76"/>
      <c r="DQ85" s="76"/>
      <c r="DR85" s="76"/>
      <c r="DS85" s="76"/>
      <c r="DT85" s="76"/>
      <c r="DU85" s="76">
        <v>151275</v>
      </c>
      <c r="DV85" s="76">
        <v>164970</v>
      </c>
      <c r="DW85" s="76">
        <v>6300</v>
      </c>
      <c r="DX85" s="76">
        <v>30824</v>
      </c>
      <c r="DY85" s="76"/>
      <c r="DZ85" s="76">
        <v>40623</v>
      </c>
      <c r="EA85" s="76"/>
      <c r="EB85" s="76"/>
      <c r="EC85" s="76"/>
      <c r="ED85" s="76">
        <v>120861</v>
      </c>
      <c r="EE85" s="76">
        <v>33744</v>
      </c>
      <c r="EF85" s="76"/>
      <c r="EG85" s="76"/>
      <c r="EH85" s="76">
        <v>16500</v>
      </c>
      <c r="EI85" s="76">
        <v>74000</v>
      </c>
      <c r="EJ85" s="76"/>
      <c r="EK85" s="76"/>
      <c r="EL85" s="76"/>
      <c r="EM85" s="76"/>
      <c r="EN85" s="76">
        <v>24550</v>
      </c>
      <c r="EO85" s="76"/>
      <c r="EP85" s="76">
        <v>69527.399999999994</v>
      </c>
      <c r="EQ85" s="76"/>
      <c r="ER85" s="76"/>
      <c r="ES85" s="76"/>
      <c r="ET85" s="76"/>
      <c r="EU85" s="76"/>
      <c r="EV85" s="76"/>
      <c r="EW85" s="76">
        <v>24000</v>
      </c>
      <c r="EX85" s="76"/>
      <c r="EY85" s="76"/>
      <c r="EZ85" s="76"/>
      <c r="FA85" s="76"/>
      <c r="FB85" s="76"/>
      <c r="FC85" s="76"/>
      <c r="FD85" s="76"/>
      <c r="FE85" s="76"/>
      <c r="FF85" s="76"/>
      <c r="FG85" s="76"/>
      <c r="FH85" s="76">
        <v>26176</v>
      </c>
      <c r="FI85" s="76"/>
      <c r="FJ85" s="76"/>
      <c r="FK85" s="76"/>
      <c r="FL85" s="76">
        <v>85473</v>
      </c>
      <c r="FM85" s="76">
        <v>16438</v>
      </c>
      <c r="FN85" s="76"/>
      <c r="FO85" s="76"/>
      <c r="FP85" s="76"/>
      <c r="FQ85" s="76"/>
      <c r="FR85" s="76"/>
      <c r="FS85" s="76"/>
      <c r="FT85" s="76"/>
      <c r="FU85" s="76"/>
      <c r="FV85" s="76">
        <v>46970</v>
      </c>
      <c r="FW85" s="76"/>
      <c r="FX85" s="76"/>
      <c r="FY85" s="76">
        <v>52229</v>
      </c>
      <c r="FZ85" s="76"/>
      <c r="GA85" s="76"/>
      <c r="GB85" s="76">
        <v>4147</v>
      </c>
      <c r="GC85" s="76"/>
      <c r="GD85" s="76"/>
      <c r="GE85" s="76"/>
      <c r="GF85" s="76"/>
      <c r="GG85" s="76"/>
      <c r="GH85" s="76"/>
      <c r="GI85" s="76"/>
      <c r="GJ85" s="76"/>
      <c r="GK85" s="76"/>
      <c r="GL85" s="76"/>
      <c r="GM85" s="76"/>
      <c r="GN85" s="76"/>
      <c r="GO85" s="76"/>
      <c r="GP85" s="76"/>
      <c r="GQ85" s="76"/>
      <c r="GR85" s="76"/>
      <c r="GS85" s="76"/>
      <c r="GT85" s="76"/>
      <c r="GU85" s="76"/>
      <c r="GV85" s="76"/>
      <c r="GW85" s="76"/>
      <c r="GX85" s="76">
        <v>8675</v>
      </c>
      <c r="GY85" s="76"/>
      <c r="GZ85" s="76"/>
      <c r="HA85" s="76">
        <v>16223</v>
      </c>
      <c r="HB85" s="76"/>
      <c r="HC85" s="76"/>
      <c r="HD85" s="76">
        <v>17563</v>
      </c>
      <c r="HE85" s="76">
        <v>10940</v>
      </c>
      <c r="HF85" s="76">
        <v>21862</v>
      </c>
      <c r="HG85" s="76"/>
      <c r="HH85" s="76">
        <v>11339</v>
      </c>
      <c r="HI85" s="76"/>
      <c r="HJ85" s="76"/>
      <c r="HK85" s="76"/>
      <c r="HL85" s="76"/>
      <c r="HM85" s="76"/>
      <c r="HN85" s="76"/>
      <c r="HO85" s="76"/>
      <c r="HP85" s="76"/>
      <c r="HQ85" s="76">
        <v>15840</v>
      </c>
      <c r="HR85" s="76"/>
      <c r="HS85" s="76"/>
      <c r="HT85" s="76"/>
      <c r="HU85" s="76"/>
      <c r="HV85" s="76"/>
      <c r="HW85" s="76"/>
      <c r="HX85" s="76"/>
      <c r="HY85" s="76"/>
      <c r="HZ85" s="76">
        <v>1908</v>
      </c>
      <c r="IA85" s="76">
        <v>134730.5</v>
      </c>
      <c r="IB85" s="76">
        <v>40500</v>
      </c>
      <c r="IC85" s="76"/>
      <c r="ID85" s="76"/>
      <c r="IE85" s="76">
        <v>9285</v>
      </c>
      <c r="IF85" s="76"/>
      <c r="IG85" s="76"/>
      <c r="IH85" s="76">
        <v>97712</v>
      </c>
      <c r="II85" s="76"/>
      <c r="IJ85" s="76"/>
      <c r="IK85" s="76">
        <v>88560.5</v>
      </c>
      <c r="IL85" s="76">
        <v>109726</v>
      </c>
      <c r="IM85" s="76"/>
      <c r="IN85" s="76"/>
      <c r="IO85" s="76"/>
      <c r="IP85" s="76"/>
      <c r="IQ85" s="76">
        <v>11134</v>
      </c>
      <c r="IR85" s="76"/>
      <c r="IS85" s="76"/>
      <c r="IT85" s="76"/>
      <c r="IU85" s="76"/>
      <c r="IV85" s="76"/>
      <c r="IW85" s="76">
        <v>108376</v>
      </c>
      <c r="IX85" s="76"/>
      <c r="IY85" s="76"/>
      <c r="IZ85" s="76"/>
      <c r="JA85" s="76">
        <v>7148</v>
      </c>
      <c r="JB85" s="76"/>
      <c r="JC85" s="76"/>
      <c r="JD85" s="76"/>
      <c r="JE85" s="76"/>
      <c r="JF85" s="76"/>
      <c r="JG85" s="76"/>
      <c r="JH85" s="76"/>
      <c r="JI85" s="76"/>
      <c r="JJ85" s="76"/>
      <c r="JK85" s="76"/>
      <c r="JL85" s="76">
        <v>25825</v>
      </c>
      <c r="JM85" s="76"/>
      <c r="JN85" s="76"/>
      <c r="JO85" s="76"/>
      <c r="JP85" s="76"/>
      <c r="JQ85" s="76"/>
      <c r="JR85" s="76"/>
      <c r="JS85" s="76"/>
      <c r="JT85" s="76">
        <v>7156</v>
      </c>
      <c r="JU85" s="76"/>
      <c r="JV85" s="76"/>
      <c r="JW85" s="76"/>
      <c r="JX85" s="76"/>
      <c r="JY85" s="76"/>
      <c r="JZ85" s="76"/>
      <c r="KA85" s="76"/>
      <c r="KB85" s="76"/>
      <c r="KC85" s="76"/>
      <c r="KD85" s="76"/>
      <c r="KE85" s="76">
        <v>20904</v>
      </c>
      <c r="KF85" s="76"/>
      <c r="KG85" s="76"/>
      <c r="KH85" s="76"/>
      <c r="KI85" s="76"/>
      <c r="KJ85" s="76"/>
      <c r="KK85" s="76">
        <v>7200</v>
      </c>
      <c r="KL85" s="76"/>
      <c r="KM85" s="76">
        <v>37774</v>
      </c>
      <c r="KN85" s="76"/>
      <c r="KO85" s="76">
        <v>12577</v>
      </c>
      <c r="KP85" s="76"/>
      <c r="KQ85" s="76">
        <v>71732</v>
      </c>
      <c r="KR85" s="76"/>
      <c r="KS85" s="76">
        <v>134442</v>
      </c>
      <c r="KT85" s="76"/>
      <c r="KU85" s="76"/>
      <c r="KV85" s="76">
        <v>4900</v>
      </c>
      <c r="KW85" s="76"/>
      <c r="KX85" s="76">
        <v>23732</v>
      </c>
      <c r="KY85" s="76"/>
      <c r="KZ85" s="76"/>
      <c r="LA85" s="76"/>
      <c r="LB85" s="76"/>
      <c r="LC85" s="76"/>
      <c r="LD85" s="76"/>
      <c r="LE85" s="76"/>
      <c r="LF85" s="76"/>
      <c r="LG85" s="76"/>
      <c r="LH85" s="76"/>
      <c r="LI85" s="76"/>
      <c r="LJ85" s="76"/>
      <c r="LK85" s="76"/>
      <c r="LL85" s="76"/>
      <c r="LM85" s="76"/>
      <c r="LN85" s="76"/>
      <c r="LO85" s="76"/>
      <c r="LP85" s="76"/>
      <c r="LQ85" s="76"/>
      <c r="LR85" s="76">
        <v>43402</v>
      </c>
      <c r="LS85" s="76"/>
      <c r="LT85" s="76"/>
      <c r="LU85" s="76"/>
      <c r="LV85" s="76"/>
      <c r="LW85" s="76"/>
      <c r="LX85" s="76"/>
      <c r="LY85" s="76">
        <v>11000</v>
      </c>
      <c r="LZ85" s="76">
        <v>28319</v>
      </c>
      <c r="MA85" s="76"/>
      <c r="MB85" s="76"/>
      <c r="MC85" s="76"/>
      <c r="MD85" s="76"/>
      <c r="ME85" s="76"/>
      <c r="MF85" s="76"/>
      <c r="MG85" s="76">
        <v>79413</v>
      </c>
      <c r="MH85" s="76"/>
      <c r="MI85" s="76">
        <v>186386</v>
      </c>
      <c r="MJ85" s="76"/>
      <c r="MK85" s="76"/>
      <c r="ML85" s="76"/>
      <c r="MM85" s="76"/>
      <c r="MN85" s="76"/>
      <c r="MO85" s="76">
        <v>2820</v>
      </c>
      <c r="MP85" s="76"/>
      <c r="MQ85" s="76">
        <v>37984</v>
      </c>
      <c r="MR85" s="76"/>
      <c r="MS85" s="76"/>
      <c r="MT85" s="76"/>
      <c r="MU85" s="76"/>
      <c r="MV85" s="76">
        <v>8800</v>
      </c>
      <c r="MW85" s="76"/>
      <c r="MX85" s="76"/>
      <c r="MY85" s="76">
        <v>4403</v>
      </c>
      <c r="MZ85" s="76"/>
      <c r="NA85" s="76"/>
      <c r="NB85" s="76"/>
      <c r="NC85" s="76"/>
      <c r="ND85" s="76"/>
      <c r="NE85" s="76"/>
      <c r="NF85" s="76"/>
      <c r="NG85" s="76"/>
      <c r="NH85" s="76"/>
      <c r="NI85" s="76"/>
      <c r="NJ85" s="76">
        <v>3800</v>
      </c>
      <c r="NK85" s="76">
        <v>13578</v>
      </c>
      <c r="NL85" s="76"/>
      <c r="NM85" s="76"/>
      <c r="NN85" s="76"/>
      <c r="NO85" s="76"/>
      <c r="NP85" s="76"/>
      <c r="NQ85" s="76"/>
      <c r="NR85" s="76"/>
      <c r="NS85" s="76"/>
      <c r="NT85" s="76"/>
      <c r="NU85" s="76"/>
      <c r="NV85" s="76">
        <v>11766</v>
      </c>
      <c r="NW85" s="76">
        <v>896</v>
      </c>
      <c r="NX85" s="76"/>
      <c r="NY85" s="76"/>
      <c r="NZ85" s="76"/>
      <c r="OA85" s="76"/>
      <c r="OB85" s="76"/>
      <c r="OC85" s="76">
        <v>8000</v>
      </c>
      <c r="OD85" s="76"/>
      <c r="OE85" s="76">
        <v>6000</v>
      </c>
      <c r="OF85" s="76"/>
      <c r="OG85" s="76"/>
      <c r="OH85" s="76">
        <v>57582</v>
      </c>
      <c r="OI85" s="76">
        <v>4570</v>
      </c>
      <c r="OJ85" s="76"/>
      <c r="OK85" s="76"/>
      <c r="OL85" s="76">
        <v>61653</v>
      </c>
      <c r="OM85" s="76">
        <v>11616</v>
      </c>
      <c r="ON85" s="76"/>
      <c r="OO85" s="76"/>
      <c r="OP85" s="76"/>
      <c r="OQ85" s="76">
        <v>17937</v>
      </c>
      <c r="OR85" s="76"/>
      <c r="OS85" s="76">
        <v>59570</v>
      </c>
      <c r="OT85" s="76"/>
      <c r="OU85" s="76"/>
      <c r="OV85" s="76"/>
      <c r="OW85" s="76"/>
      <c r="OX85" s="76"/>
      <c r="OY85" s="76">
        <v>137349</v>
      </c>
      <c r="OZ85" s="76">
        <v>39200</v>
      </c>
      <c r="PA85" s="76"/>
      <c r="PB85" s="76"/>
      <c r="PC85" s="76"/>
      <c r="PD85" s="76"/>
      <c r="PE85" s="76"/>
      <c r="PF85" s="76"/>
      <c r="PG85" s="76"/>
      <c r="PH85" s="76"/>
      <c r="PI85" s="76"/>
      <c r="PJ85" s="76">
        <v>283614</v>
      </c>
      <c r="PK85" s="76"/>
      <c r="PL85" s="76"/>
      <c r="PM85" s="76"/>
      <c r="PN85" s="76"/>
      <c r="PO85" s="76"/>
      <c r="PP85" s="76"/>
      <c r="PQ85" s="76"/>
      <c r="PR85" s="76"/>
      <c r="PS85" s="76"/>
      <c r="PT85" s="76"/>
      <c r="PU85" s="76"/>
      <c r="PV85" s="76"/>
      <c r="PW85" s="76"/>
      <c r="PX85" s="76"/>
      <c r="PY85" s="76"/>
      <c r="PZ85" s="76"/>
      <c r="QA85" s="76"/>
      <c r="QB85" s="76"/>
      <c r="QC85" s="76"/>
      <c r="QD85" s="76"/>
      <c r="QE85" s="76"/>
      <c r="QF85" s="76"/>
      <c r="QG85" s="76"/>
      <c r="QH85" s="76"/>
      <c r="QI85" s="76"/>
      <c r="QJ85" s="76"/>
      <c r="QK85" s="76"/>
      <c r="QL85" s="76"/>
      <c r="QM85" s="76">
        <v>31912</v>
      </c>
      <c r="QN85" s="76"/>
      <c r="QO85" s="76"/>
      <c r="QP85" s="76"/>
      <c r="QQ85" s="76">
        <v>4500</v>
      </c>
      <c r="QR85" s="76">
        <v>5664</v>
      </c>
      <c r="QS85" s="76"/>
      <c r="QT85" s="76"/>
      <c r="QU85" s="76">
        <v>26310</v>
      </c>
      <c r="QV85" s="76">
        <v>54268.1</v>
      </c>
      <c r="QW85" s="76">
        <v>40960</v>
      </c>
      <c r="QX85" s="76"/>
      <c r="QY85" s="76"/>
      <c r="QZ85" s="76"/>
      <c r="RA85" s="76"/>
      <c r="RB85" s="76"/>
      <c r="RC85" s="76"/>
      <c r="RD85" s="76"/>
      <c r="RE85" s="76"/>
      <c r="RF85" s="76"/>
      <c r="RG85" s="76"/>
      <c r="RH85" s="76"/>
      <c r="RI85" s="76">
        <v>29200</v>
      </c>
      <c r="RJ85" s="76"/>
      <c r="RK85" s="76"/>
      <c r="RL85" s="76">
        <v>8400</v>
      </c>
      <c r="RM85" s="76"/>
      <c r="RN85" s="76"/>
      <c r="RO85" s="76"/>
      <c r="RP85" s="76"/>
      <c r="RQ85" s="76">
        <v>60095</v>
      </c>
      <c r="RR85" s="76"/>
      <c r="RS85" s="76"/>
      <c r="RT85" s="76"/>
      <c r="RU85" s="76"/>
      <c r="RV85" s="76"/>
      <c r="RW85" s="76"/>
      <c r="RX85" s="76"/>
      <c r="RY85" s="76"/>
      <c r="RZ85" s="76"/>
      <c r="SA85" s="76"/>
      <c r="SB85" s="76">
        <v>7500</v>
      </c>
      <c r="SC85" s="76">
        <v>45051</v>
      </c>
      <c r="SD85" s="76"/>
      <c r="SE85" s="76"/>
      <c r="SF85" s="76"/>
      <c r="SG85" s="76"/>
      <c r="SH85" s="76"/>
      <c r="SI85" s="76">
        <v>17756</v>
      </c>
      <c r="SJ85" s="76"/>
      <c r="SK85" s="76"/>
      <c r="SL85" s="76"/>
      <c r="SM85" s="76"/>
      <c r="SN85" s="76"/>
      <c r="SO85" s="76"/>
      <c r="SP85" s="76"/>
      <c r="SQ85" s="76"/>
      <c r="SR85" s="76"/>
      <c r="SS85" s="76"/>
      <c r="ST85" s="76"/>
      <c r="SU85" s="76"/>
      <c r="SV85" s="76"/>
      <c r="SW85" s="76"/>
      <c r="SX85" s="76"/>
      <c r="SY85" s="76"/>
      <c r="SZ85" s="76"/>
      <c r="TA85" s="76"/>
      <c r="TB85" s="76"/>
      <c r="TC85" s="76"/>
      <c r="TD85" s="76">
        <v>29907</v>
      </c>
      <c r="TE85" s="76">
        <v>28550</v>
      </c>
      <c r="TF85" s="76"/>
      <c r="TG85" s="76"/>
      <c r="TH85" s="76"/>
      <c r="TI85" s="76">
        <v>3600</v>
      </c>
      <c r="TJ85" s="76">
        <v>13420</v>
      </c>
      <c r="TK85" s="76"/>
      <c r="TL85" s="76"/>
      <c r="TM85" s="76"/>
      <c r="TN85" s="76"/>
      <c r="TO85" s="76"/>
      <c r="TP85" s="76"/>
      <c r="TQ85" s="76"/>
      <c r="TR85" s="76"/>
      <c r="TS85" s="76"/>
      <c r="TT85" s="76"/>
      <c r="TU85" s="76">
        <v>15448</v>
      </c>
      <c r="TV85" s="76"/>
      <c r="TW85" s="76"/>
      <c r="TX85" s="76"/>
      <c r="TY85" s="76"/>
      <c r="TZ85" s="76"/>
      <c r="UA85" s="76"/>
      <c r="UB85" s="76"/>
      <c r="UC85" s="76"/>
      <c r="UD85" s="76"/>
      <c r="UE85" s="76"/>
      <c r="UF85" s="76"/>
      <c r="UG85" s="76"/>
      <c r="UH85" s="76">
        <v>36080</v>
      </c>
      <c r="UI85" s="76"/>
      <c r="UJ85" s="76"/>
      <c r="UK85" s="76"/>
      <c r="UL85" s="76"/>
      <c r="UM85" s="76">
        <v>37828</v>
      </c>
      <c r="UN85" s="76"/>
      <c r="UO85" s="76"/>
      <c r="UP85" s="76"/>
      <c r="UQ85" s="76">
        <v>5250</v>
      </c>
      <c r="UR85" s="76">
        <v>20250</v>
      </c>
      <c r="US85" s="76"/>
      <c r="UT85" s="76">
        <v>6900</v>
      </c>
      <c r="UU85" s="76">
        <v>10360</v>
      </c>
      <c r="UV85" s="76"/>
      <c r="UW85" s="76"/>
      <c r="UX85" s="76"/>
      <c r="UY85" s="76"/>
      <c r="UZ85" s="76"/>
      <c r="VA85" s="76"/>
      <c r="VB85" s="76"/>
      <c r="VC85" s="76"/>
      <c r="VD85" s="76">
        <v>20326</v>
      </c>
      <c r="VE85" s="76"/>
      <c r="VF85" s="76"/>
      <c r="VG85" s="76"/>
      <c r="VH85" s="76"/>
      <c r="VI85" s="76"/>
      <c r="VJ85" s="76"/>
      <c r="VK85" s="76"/>
      <c r="VL85" s="76"/>
      <c r="VM85" s="76"/>
      <c r="VN85" s="76"/>
      <c r="VO85" s="76">
        <v>1468</v>
      </c>
      <c r="VP85" s="76"/>
      <c r="VQ85" s="76"/>
      <c r="VR85" s="76"/>
      <c r="VS85" s="76"/>
      <c r="VT85" s="76"/>
      <c r="VU85" s="76"/>
      <c r="VV85" s="76"/>
      <c r="VW85" s="76"/>
      <c r="VX85" s="76"/>
      <c r="VY85" s="76"/>
      <c r="VZ85" s="76">
        <v>25577</v>
      </c>
      <c r="WA85" s="76"/>
      <c r="WB85" s="76"/>
      <c r="WC85" s="76">
        <v>124630</v>
      </c>
      <c r="WD85" s="76">
        <v>63113</v>
      </c>
      <c r="WE85" s="76"/>
      <c r="WF85" s="76">
        <v>10694</v>
      </c>
      <c r="WG85" s="76">
        <v>6000</v>
      </c>
      <c r="WH85" s="76"/>
      <c r="WI85" s="76"/>
      <c r="WJ85" s="76"/>
      <c r="WK85" s="76"/>
      <c r="WL85" s="76"/>
      <c r="WM85" s="76">
        <v>123560</v>
      </c>
      <c r="WN85" s="76"/>
      <c r="WO85" s="76"/>
      <c r="WP85" s="76"/>
      <c r="WQ85" s="76">
        <v>39220</v>
      </c>
      <c r="WR85" s="76"/>
      <c r="WS85" s="76"/>
      <c r="WT85" s="76"/>
      <c r="WU85" s="76"/>
      <c r="WV85" s="76"/>
      <c r="WW85" s="76"/>
      <c r="WX85" s="76">
        <v>225.9</v>
      </c>
      <c r="WY85" s="76">
        <v>9439.2000000000007</v>
      </c>
      <c r="WZ85" s="76"/>
      <c r="XA85" s="76">
        <v>160738.20000000001</v>
      </c>
      <c r="XB85" s="76">
        <v>9897</v>
      </c>
      <c r="XC85" s="76"/>
      <c r="XD85" s="76"/>
      <c r="XE85" s="76"/>
      <c r="XF85" s="76"/>
      <c r="XG85" s="76">
        <v>9380</v>
      </c>
      <c r="XH85" s="76"/>
      <c r="XI85" s="76"/>
      <c r="XJ85" s="76"/>
      <c r="XK85" s="76"/>
      <c r="XL85" s="76">
        <v>126959</v>
      </c>
      <c r="XM85" s="76"/>
      <c r="XN85" s="76"/>
      <c r="XO85" s="76"/>
      <c r="XP85" s="76"/>
      <c r="XQ85" s="76"/>
      <c r="XR85" s="76"/>
      <c r="XS85" s="76">
        <v>60563</v>
      </c>
      <c r="XT85" s="76">
        <v>516717</v>
      </c>
      <c r="XU85" s="76"/>
      <c r="XV85" s="76"/>
      <c r="XW85" s="76">
        <v>20750</v>
      </c>
      <c r="XX85" s="76"/>
      <c r="XY85" s="76"/>
      <c r="XZ85" s="76"/>
      <c r="YA85" s="76"/>
      <c r="YB85" s="76"/>
      <c r="YC85" s="76"/>
      <c r="YD85" s="76"/>
      <c r="YE85" s="76"/>
      <c r="YF85" s="76"/>
      <c r="YG85" s="76"/>
      <c r="YH85" s="76"/>
      <c r="YI85" s="76"/>
      <c r="YJ85" s="76"/>
      <c r="YK85" s="76"/>
      <c r="YL85" s="76"/>
      <c r="YM85" s="76"/>
      <c r="YN85" s="76"/>
      <c r="YO85" s="76"/>
      <c r="YP85" s="76"/>
      <c r="YQ85" s="76">
        <v>185530</v>
      </c>
      <c r="YR85" s="76">
        <v>24375</v>
      </c>
      <c r="YS85" s="76">
        <v>29630</v>
      </c>
      <c r="YT85" s="76">
        <v>7000</v>
      </c>
      <c r="YU85" s="76">
        <v>21965.5</v>
      </c>
      <c r="YV85" s="76"/>
      <c r="YW85" s="76">
        <v>9100</v>
      </c>
      <c r="YX85" s="76"/>
      <c r="YY85" s="76"/>
      <c r="YZ85" s="76">
        <v>72204</v>
      </c>
      <c r="ZA85" s="76"/>
      <c r="ZB85" s="76"/>
      <c r="ZC85" s="76"/>
      <c r="ZD85" s="76"/>
      <c r="ZE85" s="76"/>
      <c r="ZF85" s="76"/>
      <c r="ZG85" s="76"/>
      <c r="ZH85" s="76"/>
      <c r="ZI85" s="76"/>
      <c r="ZJ85" s="76"/>
      <c r="ZK85" s="76"/>
      <c r="ZL85" s="76"/>
      <c r="ZM85" s="76"/>
      <c r="ZN85" s="76"/>
      <c r="ZO85" s="76"/>
      <c r="ZP85" s="76"/>
      <c r="ZQ85" s="76">
        <v>600</v>
      </c>
      <c r="ZR85" s="76">
        <v>10000</v>
      </c>
      <c r="ZS85" s="76"/>
      <c r="ZT85" s="76"/>
      <c r="ZU85" s="76"/>
      <c r="ZV85" s="76"/>
      <c r="ZW85" s="76"/>
      <c r="ZX85" s="76"/>
      <c r="ZY85" s="76"/>
      <c r="ZZ85" s="76"/>
      <c r="AAA85" s="76"/>
      <c r="AAB85" s="76"/>
      <c r="AAC85" s="76"/>
      <c r="AAD85" s="76"/>
      <c r="AAE85" s="76"/>
      <c r="AAF85" s="76"/>
      <c r="AAG85" s="76"/>
      <c r="AAH85" s="76"/>
      <c r="AAI85" s="76"/>
      <c r="AAJ85" s="76"/>
      <c r="AAK85" s="76"/>
      <c r="AAL85" s="76"/>
      <c r="AAM85" s="76"/>
      <c r="AAN85" s="76"/>
      <c r="AAO85" s="76"/>
      <c r="AAP85" s="76"/>
      <c r="AAQ85" s="76"/>
      <c r="AAR85" s="76"/>
      <c r="AAS85" s="76">
        <v>45871</v>
      </c>
      <c r="AAT85" s="76"/>
      <c r="AAU85" s="76"/>
      <c r="AAV85" s="76">
        <v>16660</v>
      </c>
      <c r="AAW85" s="76">
        <v>77208</v>
      </c>
      <c r="AAX85" s="76">
        <v>13500</v>
      </c>
      <c r="AAY85" s="76"/>
      <c r="AAZ85" s="76"/>
      <c r="ABA85" s="76"/>
      <c r="ABB85" s="76"/>
      <c r="ABC85" s="76"/>
      <c r="ABD85" s="76">
        <v>21831</v>
      </c>
      <c r="ABE85" s="76"/>
      <c r="ABF85" s="76">
        <v>9430</v>
      </c>
      <c r="ABG85" s="76"/>
      <c r="ABH85" s="76">
        <v>5875</v>
      </c>
      <c r="ABI85" s="76"/>
      <c r="ABJ85" s="76">
        <v>7800</v>
      </c>
      <c r="ABK85" s="76">
        <v>6500</v>
      </c>
      <c r="ABL85" s="76"/>
      <c r="ABM85" s="76"/>
      <c r="ABN85" s="76"/>
      <c r="ABO85" s="76"/>
      <c r="ABP85" s="76">
        <v>68782</v>
      </c>
      <c r="ABQ85" s="76"/>
      <c r="ABR85" s="76">
        <v>91713</v>
      </c>
      <c r="ABS85" s="76">
        <v>16100</v>
      </c>
      <c r="ABT85" s="76"/>
      <c r="ABU85" s="76"/>
      <c r="ABV85" s="76">
        <v>340</v>
      </c>
      <c r="ABW85" s="76"/>
      <c r="ABX85" s="76"/>
      <c r="ABY85" s="76"/>
      <c r="ABZ85" s="76"/>
      <c r="ACA85" s="76"/>
      <c r="ACB85" s="76">
        <v>203653</v>
      </c>
      <c r="ACC85" s="76"/>
      <c r="ACD85" s="76">
        <v>372693</v>
      </c>
      <c r="ACE85" s="76"/>
      <c r="ACF85" s="76"/>
      <c r="ACG85" s="76"/>
      <c r="ACH85" s="76"/>
      <c r="ACI85" s="76"/>
      <c r="ACJ85" s="76"/>
      <c r="ACK85" s="76"/>
      <c r="ACL85" s="76"/>
      <c r="ACM85" s="76"/>
      <c r="ACN85" s="76"/>
      <c r="ACO85" s="76"/>
      <c r="ACP85" s="76"/>
      <c r="ACQ85" s="76"/>
      <c r="ACR85" s="76">
        <v>47481.25</v>
      </c>
      <c r="ACS85" s="76"/>
      <c r="ACT85" s="76"/>
      <c r="ACU85" s="76"/>
      <c r="ACV85" s="76"/>
      <c r="ACW85" s="76"/>
      <c r="ACX85" s="76">
        <v>72314</v>
      </c>
      <c r="ACY85" s="76"/>
      <c r="ACZ85" s="76"/>
      <c r="ADA85" s="76"/>
      <c r="ADB85" s="76"/>
      <c r="ADC85" s="76"/>
      <c r="ADD85" s="76"/>
      <c r="ADE85" s="76"/>
      <c r="ADF85" s="76"/>
      <c r="ADG85" s="76"/>
      <c r="ADH85" s="76"/>
      <c r="ADI85" s="76"/>
      <c r="ADJ85" s="76"/>
      <c r="ADK85" s="76"/>
      <c r="ADL85" s="76"/>
      <c r="ADM85" s="76"/>
      <c r="ADN85" s="76"/>
      <c r="ADO85" s="76"/>
      <c r="ADP85" s="76"/>
      <c r="ADQ85" s="76"/>
      <c r="ADR85" s="76"/>
      <c r="ADS85" s="76"/>
      <c r="ADT85" s="76"/>
      <c r="ADU85" s="76"/>
      <c r="ADV85" s="76"/>
      <c r="ADW85" s="76"/>
      <c r="ADX85" s="76"/>
      <c r="ADY85" s="76"/>
      <c r="ADZ85" s="76">
        <v>48634</v>
      </c>
      <c r="AEA85" s="76"/>
      <c r="AEB85" s="76"/>
      <c r="AEC85" s="76"/>
      <c r="AED85" s="76"/>
      <c r="AEE85" s="76"/>
      <c r="AEF85" s="76"/>
      <c r="AEG85" s="76"/>
      <c r="AEH85" s="76"/>
      <c r="AEI85" s="76"/>
      <c r="AEJ85" s="76"/>
      <c r="AEK85" s="76"/>
      <c r="AEL85" s="76"/>
      <c r="AEM85" s="76">
        <v>68928.34</v>
      </c>
      <c r="AEN85" s="76"/>
      <c r="AEO85" s="76"/>
      <c r="AEP85" s="76"/>
      <c r="AEQ85" s="76"/>
      <c r="AER85" s="76"/>
      <c r="AES85" s="76"/>
      <c r="AET85" s="76"/>
      <c r="AEU85" s="76"/>
      <c r="AEV85" s="76"/>
      <c r="AEW85" s="76"/>
      <c r="AEX85" s="76"/>
      <c r="AEY85" s="76"/>
      <c r="AEZ85" s="76"/>
      <c r="AFA85" s="76"/>
      <c r="AFB85" s="76"/>
      <c r="AFC85" s="76"/>
      <c r="AFD85" s="76"/>
      <c r="AFE85" s="76"/>
      <c r="AFF85" s="76"/>
      <c r="AFG85" s="76"/>
      <c r="AFH85" s="76"/>
      <c r="AFI85" s="76"/>
      <c r="AFJ85" s="76"/>
      <c r="AFK85" s="76"/>
      <c r="AFL85" s="76"/>
      <c r="AFM85" s="76"/>
      <c r="AFN85" s="76"/>
      <c r="AFO85" s="76"/>
      <c r="AFP85" s="76"/>
      <c r="AFQ85" s="76"/>
      <c r="AFR85" s="76"/>
      <c r="AFS85" s="76"/>
      <c r="AFT85" s="76"/>
      <c r="AFU85" s="76"/>
      <c r="AFV85" s="76"/>
      <c r="AFW85" s="76"/>
      <c r="AFX85" s="76"/>
      <c r="AFY85" s="76"/>
      <c r="AFZ85" s="76"/>
      <c r="AGA85" s="76"/>
      <c r="AGB85" s="76"/>
      <c r="AGC85" s="76"/>
      <c r="AGD85" s="76"/>
      <c r="AGE85" s="76"/>
      <c r="AGF85" s="76"/>
      <c r="AGG85" s="76"/>
      <c r="AGH85" s="76"/>
      <c r="AGI85" s="76"/>
      <c r="AGJ85" s="76"/>
      <c r="AGK85" s="76"/>
      <c r="AGL85" s="202">
        <v>8820331.8900000006</v>
      </c>
      <c r="AGM85"/>
      <c r="AGN85"/>
      <c r="AGO85"/>
      <c r="AGP85"/>
      <c r="AGQ85"/>
      <c r="AGR85"/>
      <c r="AGS85"/>
      <c r="AGT85"/>
      <c r="AGU85"/>
      <c r="AGV85"/>
      <c r="AGW85"/>
      <c r="AGX85"/>
      <c r="AGY85"/>
      <c r="AGZ85"/>
      <c r="AHA85"/>
      <c r="AHB85"/>
      <c r="AHC85"/>
      <c r="AHD85"/>
      <c r="AHE85"/>
      <c r="AHF85"/>
      <c r="AHG85"/>
      <c r="AHH85"/>
      <c r="AHI85"/>
      <c r="AHJ85"/>
      <c r="AHK85"/>
      <c r="AHL85"/>
      <c r="AHM85"/>
      <c r="AHN85"/>
      <c r="AHO85"/>
      <c r="AHP85"/>
      <c r="AHQ85"/>
      <c r="AHR85"/>
      <c r="AHS85"/>
      <c r="AHT85"/>
      <c r="AHU85"/>
      <c r="AHV85"/>
      <c r="AHW85"/>
      <c r="AHX85"/>
      <c r="AHY85"/>
      <c r="AHZ85"/>
      <c r="AIA85"/>
      <c r="AIB85"/>
      <c r="AIC85"/>
      <c r="AID85"/>
      <c r="AIE85"/>
      <c r="AIF85"/>
      <c r="AIG85"/>
      <c r="AIH85"/>
      <c r="AII85"/>
      <c r="AIJ85"/>
      <c r="AIK85"/>
      <c r="AIL85"/>
      <c r="AIM85"/>
      <c r="AIN85"/>
      <c r="AIO85"/>
      <c r="AIP85"/>
      <c r="AIQ85"/>
      <c r="AIR85"/>
      <c r="AIS85"/>
      <c r="AIT85"/>
      <c r="AIU85"/>
      <c r="AIV85"/>
      <c r="AIW85"/>
      <c r="AIX85"/>
      <c r="AIY85"/>
      <c r="AIZ85"/>
      <c r="AJA85"/>
      <c r="AJB85"/>
      <c r="AJC85"/>
      <c r="AJD85"/>
      <c r="AJE85"/>
      <c r="AJF85"/>
      <c r="AJG85"/>
      <c r="AJH85"/>
      <c r="AJI85"/>
      <c r="AJJ85"/>
      <c r="AJK85"/>
      <c r="AJL85"/>
      <c r="AJM85"/>
      <c r="AJN85"/>
      <c r="AJO85"/>
      <c r="AJP85"/>
      <c r="AJQ85"/>
      <c r="AJR85"/>
      <c r="AJS85"/>
      <c r="AJT85"/>
      <c r="AJU85"/>
      <c r="AJV85"/>
      <c r="AJW85"/>
      <c r="AJX85"/>
      <c r="AJY85"/>
      <c r="AJZ85"/>
      <c r="AKA85"/>
      <c r="AKB85"/>
      <c r="AKC85"/>
      <c r="AKD85"/>
      <c r="AKE85"/>
      <c r="AKF85"/>
      <c r="AKG85"/>
      <c r="AKH85"/>
      <c r="AKI85"/>
      <c r="AKJ85"/>
      <c r="AKK85"/>
      <c r="AKL85"/>
      <c r="AKM85"/>
      <c r="AKN85"/>
      <c r="AKO85"/>
      <c r="AKP85"/>
      <c r="AKQ85"/>
      <c r="AKR85"/>
      <c r="AKS85"/>
      <c r="AKT85"/>
      <c r="AKU85"/>
      <c r="AKV85"/>
      <c r="AKW85"/>
      <c r="AKX85"/>
      <c r="AKY85"/>
      <c r="AKZ85"/>
      <c r="ALA85"/>
      <c r="ALB85"/>
      <c r="ALC85"/>
      <c r="ALD85"/>
      <c r="ALE85"/>
      <c r="ALF85"/>
      <c r="ALG85"/>
      <c r="ALH85"/>
      <c r="ALI85"/>
      <c r="ALJ85"/>
      <c r="ALK85"/>
      <c r="ALL85"/>
      <c r="ALM85"/>
      <c r="ALN85"/>
      <c r="ALO85"/>
      <c r="ALP85"/>
      <c r="ALQ85"/>
      <c r="ALR85"/>
      <c r="ALS85"/>
      <c r="ALT85"/>
      <c r="ALU85"/>
      <c r="ALV85"/>
      <c r="ALW85"/>
      <c r="ALX85"/>
      <c r="ALY85"/>
      <c r="ALZ85"/>
      <c r="AMA85"/>
      <c r="AMB85"/>
      <c r="AMC85"/>
      <c r="AMD85"/>
      <c r="AME85"/>
      <c r="AMF85"/>
      <c r="AMG85"/>
      <c r="AMH85"/>
      <c r="AMI85"/>
      <c r="AMJ85"/>
      <c r="AMK85"/>
      <c r="AML85"/>
      <c r="AMM85"/>
      <c r="AMN85"/>
      <c r="AMO85"/>
      <c r="AMP85"/>
      <c r="AMQ85"/>
      <c r="AMR85"/>
      <c r="AMS85"/>
      <c r="AMT85"/>
      <c r="AMU85"/>
      <c r="AMV85"/>
      <c r="AMW85"/>
      <c r="AMX85"/>
      <c r="AMY85"/>
      <c r="AMZ85"/>
      <c r="ANA85"/>
      <c r="ANB85"/>
      <c r="ANC85"/>
      <c r="AND85"/>
      <c r="ANE85"/>
      <c r="ANF85"/>
      <c r="ANG85"/>
      <c r="ANH85"/>
      <c r="ANI85"/>
      <c r="ANJ85"/>
      <c r="ANK85"/>
      <c r="ANL85"/>
      <c r="ANM85"/>
      <c r="ANN85"/>
      <c r="ANO85"/>
      <c r="ANP85"/>
      <c r="ANQ85"/>
      <c r="ANR85"/>
      <c r="ANS85"/>
      <c r="ANT85"/>
      <c r="ANU85"/>
      <c r="ANV85"/>
      <c r="ANW85"/>
      <c r="ANX85"/>
      <c r="ANY85"/>
      <c r="ANZ85"/>
      <c r="AOA85"/>
      <c r="AOB85"/>
      <c r="AOC85"/>
      <c r="AOD85"/>
      <c r="AOE85"/>
      <c r="AOF85"/>
      <c r="AOG85"/>
      <c r="AOH85"/>
      <c r="AOI85"/>
      <c r="AOJ85"/>
      <c r="AOK85"/>
      <c r="AOL85"/>
      <c r="AOM85"/>
      <c r="AON85"/>
      <c r="AOO85"/>
      <c r="AOP85"/>
      <c r="AOQ85"/>
      <c r="AOR85"/>
      <c r="AOS85"/>
      <c r="AOT85"/>
      <c r="AOU85"/>
      <c r="AOV85"/>
      <c r="AOW85"/>
      <c r="AOX85"/>
      <c r="AOY85"/>
      <c r="AOZ85"/>
      <c r="APA85"/>
      <c r="APB85"/>
      <c r="APC85"/>
      <c r="APD85"/>
      <c r="APE85"/>
      <c r="APF85"/>
      <c r="APG85"/>
      <c r="APH85"/>
      <c r="API85"/>
      <c r="APJ85"/>
      <c r="APK85"/>
      <c r="APL85"/>
      <c r="APM85"/>
      <c r="APN85"/>
      <c r="APO85"/>
      <c r="APP85"/>
      <c r="APQ85"/>
      <c r="APR85"/>
      <c r="APS85"/>
      <c r="APT85"/>
      <c r="APU85"/>
      <c r="APV85"/>
      <c r="APW85"/>
      <c r="APX85"/>
      <c r="APY85"/>
      <c r="APZ85"/>
      <c r="AQA85"/>
      <c r="AQB85"/>
      <c r="AQC85"/>
      <c r="AQD85"/>
      <c r="AQE85"/>
      <c r="AQF85"/>
      <c r="AQG85"/>
      <c r="AQH85"/>
      <c r="AQI85"/>
      <c r="AQJ85"/>
      <c r="AQK85"/>
      <c r="AQL85"/>
      <c r="AQM85"/>
      <c r="AQN85"/>
      <c r="AQO85"/>
      <c r="AQP85"/>
      <c r="AQQ85"/>
      <c r="AQR85"/>
      <c r="AQS85"/>
      <c r="AQT85"/>
      <c r="AQU85"/>
      <c r="AQV85"/>
      <c r="AQW85"/>
      <c r="AQX85"/>
      <c r="AQY85"/>
      <c r="AQZ85"/>
      <c r="ARA85"/>
      <c r="ARB85"/>
      <c r="ARC85"/>
      <c r="ARD85"/>
      <c r="ARE85"/>
      <c r="ARF85"/>
      <c r="ARG85"/>
      <c r="ARH85"/>
      <c r="ARI85"/>
      <c r="ARJ85"/>
      <c r="ARK85"/>
      <c r="ARL85"/>
      <c r="ARM85"/>
      <c r="ARN85"/>
      <c r="ARO85"/>
      <c r="ARP85"/>
      <c r="ARQ85"/>
      <c r="ARR85"/>
      <c r="ARS85"/>
      <c r="ART85"/>
      <c r="ARU85"/>
      <c r="ARV85"/>
      <c r="ARW85"/>
      <c r="ARX85"/>
      <c r="ARY85"/>
      <c r="ARZ85"/>
      <c r="ASA85"/>
      <c r="ASB85"/>
      <c r="ASC85"/>
      <c r="ASD85"/>
      <c r="ASE85"/>
      <c r="ASF85"/>
      <c r="ASG85"/>
      <c r="ASH85"/>
      <c r="ASI85"/>
      <c r="ASJ85"/>
      <c r="ASK85"/>
      <c r="ASL85"/>
      <c r="ASM85"/>
      <c r="ASN85"/>
      <c r="ASO85"/>
      <c r="ASP85"/>
      <c r="ASQ85"/>
      <c r="ASR85"/>
      <c r="ASS85"/>
      <c r="AST85"/>
      <c r="ASU85"/>
      <c r="ASV85"/>
      <c r="ASW85"/>
      <c r="ASX85"/>
      <c r="ASY85"/>
      <c r="ASZ85"/>
      <c r="ATA85"/>
      <c r="ATB85"/>
      <c r="ATC85"/>
      <c r="ATD85"/>
      <c r="ATE85"/>
      <c r="ATF85"/>
      <c r="ATG85"/>
      <c r="ATH85"/>
      <c r="ATI85"/>
      <c r="ATJ85"/>
      <c r="ATK85"/>
      <c r="ATL85"/>
      <c r="ATM85"/>
      <c r="ATN85"/>
      <c r="ATO85"/>
      <c r="ATP85"/>
      <c r="ATQ85"/>
      <c r="ATR85"/>
      <c r="ATS85"/>
      <c r="ATT85"/>
      <c r="ATU85"/>
      <c r="ATV85"/>
      <c r="ATW85"/>
      <c r="ATX85"/>
      <c r="ATY85"/>
      <c r="ATZ85"/>
      <c r="AUA85"/>
      <c r="AUB85"/>
      <c r="AUC85"/>
      <c r="AUD85"/>
      <c r="AUE85"/>
      <c r="AUF85"/>
      <c r="AUG85"/>
      <c r="AUH85"/>
      <c r="AUI85"/>
      <c r="AUJ85"/>
      <c r="AUK85"/>
      <c r="AUL85"/>
      <c r="AUM85"/>
      <c r="AUN85"/>
      <c r="AUO85"/>
      <c r="AUP85"/>
      <c r="AUQ85"/>
      <c r="AUR85"/>
      <c r="AUS85"/>
      <c r="AUT85"/>
      <c r="AUU85"/>
      <c r="AUV85"/>
      <c r="AUW85"/>
      <c r="AUX85"/>
      <c r="AUY85"/>
      <c r="AUZ85"/>
      <c r="AVA85"/>
      <c r="AVB85"/>
      <c r="AVC85"/>
      <c r="AVD85"/>
      <c r="AVE85"/>
      <c r="AVF85"/>
      <c r="AVG85"/>
      <c r="AVH85"/>
      <c r="AVI85"/>
      <c r="AVJ85"/>
      <c r="AVK85"/>
      <c r="AVL85"/>
      <c r="AVM85"/>
      <c r="AVN85"/>
      <c r="AVO85"/>
      <c r="AVP85"/>
      <c r="AVQ85"/>
      <c r="AVR85"/>
      <c r="AVS85"/>
      <c r="AVT85"/>
      <c r="AVU85"/>
      <c r="AVV85"/>
      <c r="AVW85"/>
      <c r="AVX85"/>
      <c r="AVY85"/>
      <c r="AVZ85"/>
      <c r="AWA85"/>
      <c r="AWB85"/>
      <c r="AWC85"/>
      <c r="AWD85"/>
      <c r="AWE85"/>
      <c r="AWF85"/>
      <c r="AWG85"/>
      <c r="AWH85"/>
      <c r="AWI85"/>
      <c r="AWJ85"/>
      <c r="AWK85"/>
      <c r="AWL85"/>
      <c r="AWM85"/>
      <c r="AWN85"/>
      <c r="AWO85"/>
      <c r="AWP85"/>
      <c r="AWQ85"/>
      <c r="AWR85"/>
      <c r="AWS85"/>
      <c r="AWT85"/>
      <c r="AWU85"/>
      <c r="AWV85"/>
      <c r="AWW85"/>
      <c r="AWX85"/>
      <c r="AWY85"/>
      <c r="AWZ85"/>
      <c r="AXA85"/>
      <c r="AXB85"/>
      <c r="AXC85"/>
      <c r="AXD85"/>
      <c r="AXE85"/>
      <c r="AXF85"/>
      <c r="AXG85"/>
      <c r="AXH85"/>
      <c r="AXI85"/>
      <c r="AXJ85"/>
      <c r="AXK85"/>
      <c r="AXL85"/>
      <c r="AXM85"/>
      <c r="AXN85"/>
      <c r="AXO85"/>
      <c r="AXP85"/>
      <c r="AXQ85"/>
      <c r="AXR85"/>
      <c r="AXS85"/>
      <c r="AXT85"/>
      <c r="AXU85"/>
      <c r="AXV85"/>
      <c r="AXW85"/>
      <c r="AXX85"/>
      <c r="AXY85"/>
      <c r="AXZ85"/>
      <c r="AYA85"/>
      <c r="AYB85"/>
      <c r="AYC85"/>
      <c r="AYD85"/>
      <c r="AYE85"/>
      <c r="AYF85"/>
      <c r="AYG85"/>
      <c r="AYH85"/>
      <c r="AYI85"/>
      <c r="AYJ85"/>
      <c r="AYK85"/>
      <c r="AYL85"/>
      <c r="AYM85"/>
      <c r="AYN85"/>
      <c r="AYO85"/>
      <c r="AYP85"/>
      <c r="AYQ85"/>
      <c r="AYR85"/>
      <c r="AYS85"/>
      <c r="AYT85"/>
      <c r="AYU85"/>
      <c r="AYV85"/>
      <c r="AYW85"/>
      <c r="AYX85"/>
      <c r="AYY85"/>
      <c r="AYZ85"/>
      <c r="AZA85"/>
      <c r="AZB85"/>
      <c r="AZC85"/>
      <c r="AZD85"/>
      <c r="AZE85"/>
      <c r="AZF85"/>
      <c r="AZG85"/>
      <c r="AZH85"/>
      <c r="AZI85"/>
      <c r="AZJ85"/>
      <c r="AZK85"/>
      <c r="AZL85"/>
      <c r="AZM85"/>
      <c r="AZN85"/>
      <c r="AZO85"/>
      <c r="AZP85"/>
      <c r="AZQ85"/>
      <c r="AZR85"/>
      <c r="AZS85"/>
      <c r="AZT85"/>
      <c r="AZU85"/>
      <c r="AZV85"/>
      <c r="AZW85"/>
      <c r="AZX85"/>
      <c r="AZY85"/>
      <c r="AZZ85"/>
      <c r="BAA85"/>
      <c r="BAB85"/>
      <c r="BAC85"/>
      <c r="BAD85"/>
      <c r="BAE85"/>
      <c r="BAF85"/>
      <c r="BAG85"/>
      <c r="BAH85"/>
      <c r="BAI85"/>
      <c r="BAJ85"/>
      <c r="BAK85"/>
      <c r="BAL85"/>
      <c r="BAM85"/>
      <c r="BAN85"/>
      <c r="BAO85"/>
      <c r="BAP85"/>
      <c r="BAQ85"/>
      <c r="BAR85"/>
      <c r="BAS85"/>
      <c r="BAT85"/>
      <c r="BAU85"/>
      <c r="BAV85"/>
      <c r="BAW85"/>
      <c r="BAX85"/>
      <c r="BAY85"/>
      <c r="BAZ85"/>
      <c r="BBA85"/>
      <c r="BBB85"/>
      <c r="BBC85"/>
      <c r="BBD85"/>
      <c r="BBE85"/>
      <c r="BBF85"/>
      <c r="BBG85"/>
      <c r="BBH85"/>
      <c r="BBI85"/>
      <c r="BBJ85"/>
      <c r="BBK85"/>
      <c r="BBL85"/>
      <c r="BBM85"/>
      <c r="BBN85"/>
      <c r="BBO85"/>
      <c r="BBP85"/>
      <c r="BBQ85"/>
      <c r="BBR85"/>
      <c r="BBS85"/>
      <c r="BBT85"/>
      <c r="BBU85"/>
      <c r="BBV85"/>
      <c r="BBW85"/>
      <c r="BBX85"/>
      <c r="BBY85"/>
      <c r="BBZ85"/>
      <c r="BCA85"/>
      <c r="BCB85"/>
      <c r="BCC85"/>
      <c r="BCD85"/>
      <c r="BCE85"/>
      <c r="BCF85"/>
      <c r="BCG85"/>
      <c r="BCH85"/>
      <c r="BCI85"/>
      <c r="BCJ85"/>
      <c r="BCK85"/>
      <c r="BCL85"/>
      <c r="BCM85"/>
      <c r="BCN85"/>
      <c r="BCO85"/>
      <c r="BCP85"/>
      <c r="BCQ85"/>
      <c r="BCR85"/>
      <c r="BCS85"/>
      <c r="BCT85"/>
      <c r="BCU85"/>
      <c r="BCV85"/>
      <c r="BCW85"/>
    </row>
    <row r="86" spans="2:1453" x14ac:dyDescent="0.25">
      <c r="B86" s="183" t="str">
        <f t="shared" ref="B86" si="80">"Q"&amp;INT((MONTH(C86)-1)/3)+1&amp;RIGHT(YEAR(C86),2)</f>
        <v>Q315</v>
      </c>
      <c r="C86" s="74" t="str">
        <f t="shared" ref="C86" si="81">M86</f>
        <v>2015-08-01</v>
      </c>
      <c r="D86" s="75">
        <f t="shared" si="7"/>
        <v>8859260.5499999989</v>
      </c>
      <c r="E86" s="76">
        <f t="shared" si="12"/>
        <v>27053061.699999999</v>
      </c>
      <c r="F86" s="77">
        <f t="shared" ref="F86" si="82">D86/E86</f>
        <v>0.32747718717545377</v>
      </c>
      <c r="G86" s="97"/>
      <c r="H86" s="48"/>
      <c r="I86" s="142"/>
      <c r="J86" s="78">
        <f t="shared" ref="J86" si="83">COUNT(N86:XFD86)-1</f>
        <v>181</v>
      </c>
      <c r="K86" s="79">
        <f t="shared" ref="K86" si="84">D86/J86</f>
        <v>48946.190883977892</v>
      </c>
      <c r="M86" s="93" t="s">
        <v>309</v>
      </c>
      <c r="N86" s="206"/>
      <c r="O86" s="76">
        <v>17818</v>
      </c>
      <c r="P86" s="76"/>
      <c r="Q86" s="76"/>
      <c r="R86" s="76"/>
      <c r="S86" s="76"/>
      <c r="T86" s="76"/>
      <c r="U86" s="76"/>
      <c r="V86" s="76"/>
      <c r="W86" s="76"/>
      <c r="X86" s="76"/>
      <c r="Y86" s="76">
        <v>46680</v>
      </c>
      <c r="Z86" s="76"/>
      <c r="AA86" s="76"/>
      <c r="AB86" s="76"/>
      <c r="AC86" s="76">
        <v>164.4</v>
      </c>
      <c r="AD86" s="76">
        <v>41775</v>
      </c>
      <c r="AE86" s="76"/>
      <c r="AF86" s="76"/>
      <c r="AG86" s="76">
        <v>40323</v>
      </c>
      <c r="AH86" s="76">
        <v>33800</v>
      </c>
      <c r="AI86" s="76"/>
      <c r="AJ86" s="76">
        <v>280</v>
      </c>
      <c r="AK86" s="76"/>
      <c r="AL86" s="76"/>
      <c r="AM86" s="76">
        <v>137380</v>
      </c>
      <c r="AN86" s="76"/>
      <c r="AO86" s="76">
        <v>31000</v>
      </c>
      <c r="AP86" s="76"/>
      <c r="AQ86" s="76"/>
      <c r="AR86" s="76">
        <v>256764</v>
      </c>
      <c r="AS86" s="76"/>
      <c r="AT86" s="76"/>
      <c r="AU86" s="76"/>
      <c r="AV86" s="76">
        <v>34590.5</v>
      </c>
      <c r="AW86" s="76">
        <v>27611</v>
      </c>
      <c r="AX86" s="76"/>
      <c r="AY86" s="76">
        <v>67524</v>
      </c>
      <c r="AZ86" s="76"/>
      <c r="BA86" s="76"/>
      <c r="BB86" s="76"/>
      <c r="BC86" s="76">
        <v>8978</v>
      </c>
      <c r="BD86" s="76"/>
      <c r="BE86" s="76">
        <v>22926</v>
      </c>
      <c r="BF86" s="76"/>
      <c r="BG86" s="76"/>
      <c r="BH86" s="76"/>
      <c r="BI86" s="76">
        <v>8500</v>
      </c>
      <c r="BJ86" s="76"/>
      <c r="BK86" s="76">
        <v>31500</v>
      </c>
      <c r="BL86" s="76">
        <v>160794</v>
      </c>
      <c r="BM86" s="76">
        <v>41005</v>
      </c>
      <c r="BN86" s="76"/>
      <c r="BO86" s="76"/>
      <c r="BP86" s="76"/>
      <c r="BQ86" s="76"/>
      <c r="BR86" s="76"/>
      <c r="BS86" s="76"/>
      <c r="BT86" s="76"/>
      <c r="BU86" s="76">
        <v>145568</v>
      </c>
      <c r="BV86" s="76"/>
      <c r="BW86" s="76"/>
      <c r="BX86" s="76">
        <v>186285</v>
      </c>
      <c r="BY86" s="76">
        <v>40680</v>
      </c>
      <c r="BZ86" s="76"/>
      <c r="CA86" s="76"/>
      <c r="CB86" s="76">
        <v>54534</v>
      </c>
      <c r="CC86" s="76"/>
      <c r="CD86" s="76"/>
      <c r="CE86" s="76"/>
      <c r="CF86" s="76">
        <v>6300</v>
      </c>
      <c r="CG86" s="76">
        <v>47840</v>
      </c>
      <c r="CH86" s="76"/>
      <c r="CI86" s="76"/>
      <c r="CJ86" s="76"/>
      <c r="CK86" s="76"/>
      <c r="CL86" s="76"/>
      <c r="CM86" s="76">
        <v>22750</v>
      </c>
      <c r="CN86" s="76"/>
      <c r="CO86" s="76">
        <v>151674</v>
      </c>
      <c r="CP86" s="76">
        <v>124828</v>
      </c>
      <c r="CQ86" s="76"/>
      <c r="CR86" s="76"/>
      <c r="CS86" s="76"/>
      <c r="CT86" s="76"/>
      <c r="CU86" s="76"/>
      <c r="CV86" s="76">
        <v>45926</v>
      </c>
      <c r="CW86" s="76"/>
      <c r="CX86" s="76">
        <v>320622</v>
      </c>
      <c r="CY86" s="76"/>
      <c r="CZ86" s="76"/>
      <c r="DA86" s="76">
        <v>50239</v>
      </c>
      <c r="DB86" s="76"/>
      <c r="DC86" s="76"/>
      <c r="DD86" s="76"/>
      <c r="DE86" s="76"/>
      <c r="DF86" s="76"/>
      <c r="DG86" s="76"/>
      <c r="DH86" s="76"/>
      <c r="DI86" s="76">
        <v>11842</v>
      </c>
      <c r="DJ86" s="76"/>
      <c r="DK86" s="76"/>
      <c r="DL86" s="76"/>
      <c r="DM86" s="76"/>
      <c r="DN86" s="76"/>
      <c r="DO86" s="76"/>
      <c r="DP86" s="76"/>
      <c r="DQ86" s="76"/>
      <c r="DR86" s="76">
        <v>7.22</v>
      </c>
      <c r="DS86" s="76"/>
      <c r="DT86" s="76"/>
      <c r="DU86" s="76">
        <v>61335</v>
      </c>
      <c r="DV86" s="76">
        <v>48365</v>
      </c>
      <c r="DW86" s="76">
        <v>5300</v>
      </c>
      <c r="DX86" s="76"/>
      <c r="DY86" s="76"/>
      <c r="DZ86" s="76">
        <v>91940</v>
      </c>
      <c r="EA86" s="76"/>
      <c r="EB86" s="76"/>
      <c r="EC86" s="76">
        <v>7796</v>
      </c>
      <c r="ED86" s="76"/>
      <c r="EE86" s="76"/>
      <c r="EF86" s="76"/>
      <c r="EG86" s="76"/>
      <c r="EH86" s="76">
        <v>22000</v>
      </c>
      <c r="EI86" s="76">
        <v>101700</v>
      </c>
      <c r="EJ86" s="76"/>
      <c r="EK86" s="76"/>
      <c r="EL86" s="76"/>
      <c r="EM86" s="76"/>
      <c r="EN86" s="76">
        <v>47525</v>
      </c>
      <c r="EO86" s="76"/>
      <c r="EP86" s="76">
        <v>54250</v>
      </c>
      <c r="EQ86" s="76"/>
      <c r="ER86" s="76"/>
      <c r="ES86" s="76"/>
      <c r="ET86" s="76"/>
      <c r="EU86" s="76"/>
      <c r="EV86" s="76"/>
      <c r="EW86" s="76">
        <v>4800</v>
      </c>
      <c r="EX86" s="76"/>
      <c r="EY86" s="76"/>
      <c r="EZ86" s="76"/>
      <c r="FA86" s="76"/>
      <c r="FB86" s="76"/>
      <c r="FC86" s="76"/>
      <c r="FD86" s="76"/>
      <c r="FE86" s="76"/>
      <c r="FF86" s="76"/>
      <c r="FG86" s="76"/>
      <c r="FH86" s="76">
        <v>30932</v>
      </c>
      <c r="FI86" s="76"/>
      <c r="FJ86" s="76"/>
      <c r="FK86" s="76"/>
      <c r="FL86" s="76">
        <v>19714</v>
      </c>
      <c r="FM86" s="76">
        <v>26120</v>
      </c>
      <c r="FN86" s="76"/>
      <c r="FO86" s="76"/>
      <c r="FP86" s="76">
        <v>9000</v>
      </c>
      <c r="FQ86" s="76"/>
      <c r="FR86" s="76"/>
      <c r="FS86" s="76"/>
      <c r="FT86" s="76"/>
      <c r="FU86" s="76"/>
      <c r="FV86" s="76">
        <v>74298</v>
      </c>
      <c r="FW86" s="76"/>
      <c r="FX86" s="76"/>
      <c r="FY86" s="76">
        <v>46736</v>
      </c>
      <c r="FZ86" s="76"/>
      <c r="GA86" s="76"/>
      <c r="GB86" s="76"/>
      <c r="GC86" s="76"/>
      <c r="GD86" s="76"/>
      <c r="GE86" s="76"/>
      <c r="GF86" s="76"/>
      <c r="GG86" s="76"/>
      <c r="GH86" s="76"/>
      <c r="GI86" s="76"/>
      <c r="GJ86" s="76"/>
      <c r="GK86" s="76"/>
      <c r="GL86" s="76"/>
      <c r="GM86" s="76"/>
      <c r="GN86" s="76"/>
      <c r="GO86" s="76"/>
      <c r="GP86" s="76"/>
      <c r="GQ86" s="76"/>
      <c r="GR86" s="76"/>
      <c r="GS86" s="76"/>
      <c r="GT86" s="76"/>
      <c r="GU86" s="76"/>
      <c r="GV86" s="76"/>
      <c r="GW86" s="76"/>
      <c r="GX86" s="76">
        <v>58186</v>
      </c>
      <c r="GY86" s="76"/>
      <c r="GZ86" s="76"/>
      <c r="HA86" s="76">
        <v>23138</v>
      </c>
      <c r="HB86" s="76"/>
      <c r="HC86" s="76">
        <v>5660</v>
      </c>
      <c r="HD86" s="76">
        <v>14152</v>
      </c>
      <c r="HE86" s="76"/>
      <c r="HF86" s="76">
        <v>46939</v>
      </c>
      <c r="HG86" s="76"/>
      <c r="HH86" s="76">
        <v>49001.5</v>
      </c>
      <c r="HI86" s="76"/>
      <c r="HJ86" s="76"/>
      <c r="HK86" s="76"/>
      <c r="HL86" s="76"/>
      <c r="HM86" s="76"/>
      <c r="HN86" s="76"/>
      <c r="HO86" s="76"/>
      <c r="HP86" s="76"/>
      <c r="HQ86" s="76"/>
      <c r="HR86" s="76"/>
      <c r="HS86" s="76"/>
      <c r="HT86" s="76"/>
      <c r="HU86" s="76"/>
      <c r="HV86" s="76"/>
      <c r="HW86" s="76"/>
      <c r="HX86" s="76"/>
      <c r="HY86" s="76"/>
      <c r="HZ86" s="76">
        <v>22369</v>
      </c>
      <c r="IA86" s="76">
        <v>286449</v>
      </c>
      <c r="IB86" s="76">
        <v>47991</v>
      </c>
      <c r="IC86" s="76"/>
      <c r="ID86" s="76">
        <v>26066</v>
      </c>
      <c r="IE86" s="76">
        <v>4464</v>
      </c>
      <c r="IF86" s="76"/>
      <c r="IG86" s="76"/>
      <c r="IH86" s="76">
        <v>100206</v>
      </c>
      <c r="II86" s="76"/>
      <c r="IJ86" s="76"/>
      <c r="IK86" s="76">
        <v>31279.5</v>
      </c>
      <c r="IL86" s="76">
        <v>159874</v>
      </c>
      <c r="IM86" s="76"/>
      <c r="IN86" s="76"/>
      <c r="IO86" s="76"/>
      <c r="IP86" s="76"/>
      <c r="IQ86" s="76">
        <v>47825</v>
      </c>
      <c r="IR86" s="76"/>
      <c r="IS86" s="76"/>
      <c r="IT86" s="76"/>
      <c r="IU86" s="76"/>
      <c r="IV86" s="76"/>
      <c r="IW86" s="76">
        <v>35312</v>
      </c>
      <c r="IX86" s="76"/>
      <c r="IY86" s="76"/>
      <c r="IZ86" s="76"/>
      <c r="JA86" s="76"/>
      <c r="JB86" s="76"/>
      <c r="JC86" s="76"/>
      <c r="JD86" s="76"/>
      <c r="JE86" s="76"/>
      <c r="JF86" s="76"/>
      <c r="JG86" s="76"/>
      <c r="JH86" s="76"/>
      <c r="JI86" s="76"/>
      <c r="JJ86" s="76"/>
      <c r="JK86" s="76"/>
      <c r="JL86" s="76">
        <v>51107</v>
      </c>
      <c r="JM86" s="76"/>
      <c r="JN86" s="76">
        <v>11175</v>
      </c>
      <c r="JO86" s="76"/>
      <c r="JP86" s="76"/>
      <c r="JQ86" s="76"/>
      <c r="JR86" s="76"/>
      <c r="JS86" s="76"/>
      <c r="JT86" s="76">
        <v>712</v>
      </c>
      <c r="JU86" s="76"/>
      <c r="JV86" s="76"/>
      <c r="JW86" s="76">
        <v>375</v>
      </c>
      <c r="JX86" s="76"/>
      <c r="JY86" s="76"/>
      <c r="JZ86" s="76"/>
      <c r="KA86" s="76"/>
      <c r="KB86" s="76"/>
      <c r="KC86" s="76"/>
      <c r="KD86" s="76"/>
      <c r="KE86" s="76">
        <v>23004</v>
      </c>
      <c r="KF86" s="76"/>
      <c r="KG86" s="76"/>
      <c r="KH86" s="76"/>
      <c r="KI86" s="76"/>
      <c r="KJ86" s="76"/>
      <c r="KK86" s="76">
        <v>13200</v>
      </c>
      <c r="KL86" s="76"/>
      <c r="KM86" s="76">
        <v>4000</v>
      </c>
      <c r="KN86" s="76"/>
      <c r="KO86" s="76">
        <v>10400</v>
      </c>
      <c r="KP86" s="76"/>
      <c r="KQ86" s="76">
        <v>41028</v>
      </c>
      <c r="KR86" s="76"/>
      <c r="KS86" s="76">
        <v>45426</v>
      </c>
      <c r="KT86" s="76"/>
      <c r="KU86" s="76"/>
      <c r="KV86" s="76">
        <v>70064</v>
      </c>
      <c r="KW86" s="76"/>
      <c r="KX86" s="76">
        <v>39200</v>
      </c>
      <c r="KY86" s="76"/>
      <c r="KZ86" s="76"/>
      <c r="LA86" s="76"/>
      <c r="LB86" s="76"/>
      <c r="LC86" s="76"/>
      <c r="LD86" s="76"/>
      <c r="LE86" s="76"/>
      <c r="LF86" s="76"/>
      <c r="LG86" s="76"/>
      <c r="LH86" s="76"/>
      <c r="LI86" s="76"/>
      <c r="LJ86" s="76"/>
      <c r="LK86" s="76"/>
      <c r="LL86" s="76"/>
      <c r="LM86" s="76"/>
      <c r="LN86" s="76"/>
      <c r="LO86" s="76"/>
      <c r="LP86" s="76"/>
      <c r="LQ86" s="76">
        <v>47026</v>
      </c>
      <c r="LR86" s="76">
        <v>166708</v>
      </c>
      <c r="LS86" s="76"/>
      <c r="LT86" s="76"/>
      <c r="LU86" s="76"/>
      <c r="LV86" s="76"/>
      <c r="LW86" s="76"/>
      <c r="LX86" s="76"/>
      <c r="LY86" s="76">
        <v>8250</v>
      </c>
      <c r="LZ86" s="76">
        <v>122627</v>
      </c>
      <c r="MA86" s="76"/>
      <c r="MB86" s="76"/>
      <c r="MC86" s="76"/>
      <c r="MD86" s="76"/>
      <c r="ME86" s="76"/>
      <c r="MF86" s="76"/>
      <c r="MG86" s="76">
        <v>31590</v>
      </c>
      <c r="MH86" s="76"/>
      <c r="MI86" s="76">
        <v>186855</v>
      </c>
      <c r="MJ86" s="76"/>
      <c r="MK86" s="76"/>
      <c r="ML86" s="76"/>
      <c r="MM86" s="76"/>
      <c r="MN86" s="76"/>
      <c r="MO86" s="76"/>
      <c r="MP86" s="76"/>
      <c r="MQ86" s="76">
        <v>39257</v>
      </c>
      <c r="MR86" s="76"/>
      <c r="MS86" s="76"/>
      <c r="MT86" s="76"/>
      <c r="MU86" s="76"/>
      <c r="MV86" s="76">
        <v>25342</v>
      </c>
      <c r="MW86" s="76"/>
      <c r="MX86" s="76"/>
      <c r="MY86" s="76">
        <v>27529.4</v>
      </c>
      <c r="MZ86" s="76"/>
      <c r="NA86" s="76">
        <v>4220</v>
      </c>
      <c r="NB86" s="76"/>
      <c r="NC86" s="76"/>
      <c r="ND86" s="76">
        <v>3195</v>
      </c>
      <c r="NE86" s="76"/>
      <c r="NF86" s="76"/>
      <c r="NG86" s="76"/>
      <c r="NH86" s="76"/>
      <c r="NI86" s="76"/>
      <c r="NJ86" s="76">
        <v>63160</v>
      </c>
      <c r="NK86" s="76">
        <v>280</v>
      </c>
      <c r="NL86" s="76"/>
      <c r="NM86" s="76"/>
      <c r="NN86" s="76"/>
      <c r="NO86" s="76"/>
      <c r="NP86" s="76"/>
      <c r="NQ86" s="76"/>
      <c r="NR86" s="76"/>
      <c r="NS86" s="76"/>
      <c r="NT86" s="76"/>
      <c r="NU86" s="76"/>
      <c r="NV86" s="76">
        <v>9024</v>
      </c>
      <c r="NW86" s="76">
        <v>16977.099999999999</v>
      </c>
      <c r="NX86" s="76"/>
      <c r="NY86" s="76">
        <v>2705</v>
      </c>
      <c r="NZ86" s="76"/>
      <c r="OA86" s="76">
        <v>4277</v>
      </c>
      <c r="OB86" s="76"/>
      <c r="OC86" s="76">
        <v>20069</v>
      </c>
      <c r="OD86" s="76"/>
      <c r="OE86" s="76"/>
      <c r="OF86" s="76"/>
      <c r="OG86" s="76"/>
      <c r="OH86" s="76">
        <v>64857</v>
      </c>
      <c r="OI86" s="76">
        <v>4670</v>
      </c>
      <c r="OJ86" s="76">
        <v>13000</v>
      </c>
      <c r="OK86" s="76"/>
      <c r="OL86" s="76">
        <v>82044</v>
      </c>
      <c r="OM86" s="76">
        <v>9478</v>
      </c>
      <c r="ON86" s="76"/>
      <c r="OO86" s="76"/>
      <c r="OP86" s="76"/>
      <c r="OQ86" s="76">
        <v>9507</v>
      </c>
      <c r="OR86" s="76"/>
      <c r="OS86" s="76">
        <v>54820</v>
      </c>
      <c r="OT86" s="76"/>
      <c r="OU86" s="76"/>
      <c r="OV86" s="76"/>
      <c r="OW86" s="76"/>
      <c r="OX86" s="76"/>
      <c r="OY86" s="76">
        <v>205961</v>
      </c>
      <c r="OZ86" s="76">
        <v>28000</v>
      </c>
      <c r="PA86" s="76"/>
      <c r="PB86" s="76"/>
      <c r="PC86" s="76"/>
      <c r="PD86" s="76"/>
      <c r="PE86" s="76">
        <v>5092</v>
      </c>
      <c r="PF86" s="76"/>
      <c r="PG86" s="76"/>
      <c r="PH86" s="76"/>
      <c r="PI86" s="76"/>
      <c r="PJ86" s="76">
        <v>282123</v>
      </c>
      <c r="PK86" s="76"/>
      <c r="PL86" s="76"/>
      <c r="PM86" s="76"/>
      <c r="PN86" s="76"/>
      <c r="PO86" s="76"/>
      <c r="PP86" s="76"/>
      <c r="PQ86" s="76"/>
      <c r="PR86" s="76"/>
      <c r="PS86" s="76"/>
      <c r="PT86" s="76"/>
      <c r="PU86" s="76"/>
      <c r="PV86" s="76"/>
      <c r="PW86" s="76"/>
      <c r="PX86" s="76"/>
      <c r="PY86" s="76"/>
      <c r="PZ86" s="76"/>
      <c r="QA86" s="76"/>
      <c r="QB86" s="76"/>
      <c r="QC86" s="76"/>
      <c r="QD86" s="76"/>
      <c r="QE86" s="76"/>
      <c r="QF86" s="76"/>
      <c r="QG86" s="76"/>
      <c r="QH86" s="76"/>
      <c r="QI86" s="76"/>
      <c r="QJ86" s="76"/>
      <c r="QK86" s="76"/>
      <c r="QL86" s="76"/>
      <c r="QM86" s="76">
        <v>62973</v>
      </c>
      <c r="QN86" s="76"/>
      <c r="QO86" s="76"/>
      <c r="QP86" s="76"/>
      <c r="QQ86" s="76">
        <v>4879</v>
      </c>
      <c r="QR86" s="76">
        <v>9118</v>
      </c>
      <c r="QS86" s="76"/>
      <c r="QT86" s="76"/>
      <c r="QU86" s="76">
        <v>51650</v>
      </c>
      <c r="QV86" s="76">
        <v>85313.449999999983</v>
      </c>
      <c r="QW86" s="76">
        <v>44257</v>
      </c>
      <c r="QX86" s="76"/>
      <c r="QY86" s="76"/>
      <c r="QZ86" s="76"/>
      <c r="RA86" s="76"/>
      <c r="RB86" s="76"/>
      <c r="RC86" s="76"/>
      <c r="RD86" s="76"/>
      <c r="RE86" s="76"/>
      <c r="RF86" s="76"/>
      <c r="RG86" s="76"/>
      <c r="RH86" s="76"/>
      <c r="RI86" s="76">
        <v>60398</v>
      </c>
      <c r="RJ86" s="76"/>
      <c r="RK86" s="76"/>
      <c r="RL86" s="76"/>
      <c r="RM86" s="76"/>
      <c r="RN86" s="76"/>
      <c r="RO86" s="76"/>
      <c r="RP86" s="76"/>
      <c r="RQ86" s="76">
        <v>8600</v>
      </c>
      <c r="RR86" s="76"/>
      <c r="RS86" s="76"/>
      <c r="RT86" s="76"/>
      <c r="RU86" s="76"/>
      <c r="RV86" s="76"/>
      <c r="RW86" s="76"/>
      <c r="RX86" s="76"/>
      <c r="RY86" s="76"/>
      <c r="RZ86" s="76"/>
      <c r="SA86" s="76"/>
      <c r="SB86" s="76">
        <v>7500</v>
      </c>
      <c r="SC86" s="76">
        <v>29476</v>
      </c>
      <c r="SD86" s="76"/>
      <c r="SE86" s="76"/>
      <c r="SF86" s="76">
        <v>37450</v>
      </c>
      <c r="SG86" s="76"/>
      <c r="SH86" s="76"/>
      <c r="SI86" s="76">
        <v>5500</v>
      </c>
      <c r="SJ86" s="76"/>
      <c r="SK86" s="76"/>
      <c r="SL86" s="76"/>
      <c r="SM86" s="76"/>
      <c r="SN86" s="76"/>
      <c r="SO86" s="76"/>
      <c r="SP86" s="76"/>
      <c r="SQ86" s="76"/>
      <c r="SR86" s="76"/>
      <c r="SS86" s="76"/>
      <c r="ST86" s="76"/>
      <c r="SU86" s="76"/>
      <c r="SV86" s="76"/>
      <c r="SW86" s="76"/>
      <c r="SX86" s="76"/>
      <c r="SY86" s="76"/>
      <c r="SZ86" s="76"/>
      <c r="TA86" s="76"/>
      <c r="TB86" s="76"/>
      <c r="TC86" s="76"/>
      <c r="TD86" s="76">
        <v>4500</v>
      </c>
      <c r="TE86" s="76"/>
      <c r="TF86" s="76"/>
      <c r="TG86" s="76"/>
      <c r="TH86" s="76"/>
      <c r="TI86" s="76"/>
      <c r="TJ86" s="76">
        <v>29712</v>
      </c>
      <c r="TK86" s="76"/>
      <c r="TL86" s="76"/>
      <c r="TM86" s="76"/>
      <c r="TN86" s="76"/>
      <c r="TO86" s="76"/>
      <c r="TP86" s="76"/>
      <c r="TQ86" s="76"/>
      <c r="TR86" s="76"/>
      <c r="TS86" s="76"/>
      <c r="TT86" s="76"/>
      <c r="TU86" s="76">
        <v>3650</v>
      </c>
      <c r="TV86" s="76"/>
      <c r="TW86" s="76"/>
      <c r="TX86" s="76">
        <v>2970</v>
      </c>
      <c r="TY86" s="76"/>
      <c r="TZ86" s="76"/>
      <c r="UA86" s="76"/>
      <c r="UB86" s="76">
        <v>7.22</v>
      </c>
      <c r="UC86" s="76"/>
      <c r="UD86" s="76"/>
      <c r="UE86" s="76"/>
      <c r="UF86" s="76"/>
      <c r="UG86" s="76"/>
      <c r="UH86" s="76">
        <v>17925</v>
      </c>
      <c r="UI86" s="76"/>
      <c r="UJ86" s="76"/>
      <c r="UK86" s="76"/>
      <c r="UL86" s="76">
        <v>1000</v>
      </c>
      <c r="UM86" s="76">
        <v>31300</v>
      </c>
      <c r="UN86" s="76"/>
      <c r="UO86" s="76"/>
      <c r="UP86" s="76"/>
      <c r="UQ86" s="76">
        <v>19254</v>
      </c>
      <c r="UR86" s="76">
        <v>72750</v>
      </c>
      <c r="US86" s="76"/>
      <c r="UT86" s="76">
        <v>52500</v>
      </c>
      <c r="UU86" s="76"/>
      <c r="UV86" s="76"/>
      <c r="UW86" s="76">
        <v>23775</v>
      </c>
      <c r="UX86" s="76"/>
      <c r="UY86" s="76"/>
      <c r="UZ86" s="76"/>
      <c r="VA86" s="76"/>
      <c r="VB86" s="76"/>
      <c r="VC86" s="76"/>
      <c r="VD86" s="76">
        <v>21863</v>
      </c>
      <c r="VE86" s="76"/>
      <c r="VF86" s="76"/>
      <c r="VG86" s="76"/>
      <c r="VH86" s="76">
        <v>3509</v>
      </c>
      <c r="VI86" s="76"/>
      <c r="VJ86" s="76"/>
      <c r="VK86" s="76">
        <v>14541</v>
      </c>
      <c r="VL86" s="76"/>
      <c r="VM86" s="76">
        <v>430</v>
      </c>
      <c r="VN86" s="76"/>
      <c r="VO86" s="76">
        <v>13012</v>
      </c>
      <c r="VP86" s="76"/>
      <c r="VQ86" s="76"/>
      <c r="VR86" s="76"/>
      <c r="VS86" s="76"/>
      <c r="VT86" s="76"/>
      <c r="VU86" s="76"/>
      <c r="VV86" s="76"/>
      <c r="VW86" s="76"/>
      <c r="VX86" s="76"/>
      <c r="VY86" s="76"/>
      <c r="VZ86" s="76">
        <v>40961</v>
      </c>
      <c r="WA86" s="76"/>
      <c r="WB86" s="76"/>
      <c r="WC86" s="76">
        <v>121815</v>
      </c>
      <c r="WD86" s="76">
        <v>11952</v>
      </c>
      <c r="WE86" s="76"/>
      <c r="WF86" s="76">
        <v>27717</v>
      </c>
      <c r="WG86" s="76"/>
      <c r="WH86" s="76"/>
      <c r="WI86" s="76"/>
      <c r="WJ86" s="76">
        <v>107986.66</v>
      </c>
      <c r="WK86" s="76"/>
      <c r="WL86" s="76"/>
      <c r="WM86" s="76">
        <v>50350</v>
      </c>
      <c r="WN86" s="76"/>
      <c r="WO86" s="76"/>
      <c r="WP86" s="76"/>
      <c r="WQ86" s="76">
        <v>84276.2</v>
      </c>
      <c r="WR86" s="76"/>
      <c r="WS86" s="76"/>
      <c r="WT86" s="76"/>
      <c r="WU86" s="76"/>
      <c r="WV86" s="76"/>
      <c r="WW86" s="76"/>
      <c r="WX86" s="76"/>
      <c r="WY86" s="76">
        <v>4500</v>
      </c>
      <c r="WZ86" s="76">
        <v>14400</v>
      </c>
      <c r="XA86" s="76">
        <v>123903</v>
      </c>
      <c r="XB86" s="76">
        <v>32611</v>
      </c>
      <c r="XC86" s="76"/>
      <c r="XD86" s="76"/>
      <c r="XE86" s="76"/>
      <c r="XF86" s="76"/>
      <c r="XG86" s="76"/>
      <c r="XH86" s="76"/>
      <c r="XI86" s="76"/>
      <c r="XJ86" s="76">
        <v>49283.3</v>
      </c>
      <c r="XK86" s="76"/>
      <c r="XL86" s="76">
        <v>55196</v>
      </c>
      <c r="XM86" s="76"/>
      <c r="XN86" s="76"/>
      <c r="XO86" s="76"/>
      <c r="XP86" s="76"/>
      <c r="XQ86" s="76"/>
      <c r="XR86" s="76"/>
      <c r="XS86" s="76">
        <v>62907</v>
      </c>
      <c r="XT86" s="76">
        <v>271900</v>
      </c>
      <c r="XU86" s="76"/>
      <c r="XV86" s="76">
        <v>3230</v>
      </c>
      <c r="XW86" s="76">
        <v>29450</v>
      </c>
      <c r="XX86" s="76"/>
      <c r="XY86" s="76"/>
      <c r="XZ86" s="76"/>
      <c r="YA86" s="76"/>
      <c r="YB86" s="76"/>
      <c r="YC86" s="76"/>
      <c r="YD86" s="76"/>
      <c r="YE86" s="76"/>
      <c r="YF86" s="76"/>
      <c r="YG86" s="76"/>
      <c r="YH86" s="76"/>
      <c r="YI86" s="76"/>
      <c r="YJ86" s="76"/>
      <c r="YK86" s="76"/>
      <c r="YL86" s="76"/>
      <c r="YM86" s="76"/>
      <c r="YN86" s="76"/>
      <c r="YO86" s="76"/>
      <c r="YP86" s="76"/>
      <c r="YQ86" s="76">
        <v>98420</v>
      </c>
      <c r="YR86" s="76">
        <v>22500</v>
      </c>
      <c r="YS86" s="76">
        <v>10200</v>
      </c>
      <c r="YT86" s="76">
        <v>23100</v>
      </c>
      <c r="YU86" s="76">
        <v>33339</v>
      </c>
      <c r="YV86" s="76"/>
      <c r="YW86" s="76"/>
      <c r="YX86" s="76"/>
      <c r="YY86" s="76"/>
      <c r="YZ86" s="76">
        <v>56917</v>
      </c>
      <c r="ZA86" s="76"/>
      <c r="ZB86" s="76"/>
      <c r="ZC86" s="76"/>
      <c r="ZD86" s="76"/>
      <c r="ZE86" s="76"/>
      <c r="ZF86" s="76"/>
      <c r="ZG86" s="76"/>
      <c r="ZH86" s="76"/>
      <c r="ZI86" s="76">
        <v>48576</v>
      </c>
      <c r="ZJ86" s="76"/>
      <c r="ZK86" s="76"/>
      <c r="ZL86" s="76"/>
      <c r="ZM86" s="76">
        <v>48510</v>
      </c>
      <c r="ZN86" s="76">
        <v>48134</v>
      </c>
      <c r="ZO86" s="76"/>
      <c r="ZP86" s="76"/>
      <c r="ZQ86" s="76"/>
      <c r="ZR86" s="76">
        <v>5000</v>
      </c>
      <c r="ZS86" s="76"/>
      <c r="ZT86" s="76"/>
      <c r="ZU86" s="76"/>
      <c r="ZV86" s="76"/>
      <c r="ZW86" s="76"/>
      <c r="ZX86" s="76"/>
      <c r="ZY86" s="76"/>
      <c r="ZZ86" s="76"/>
      <c r="AAA86" s="76"/>
      <c r="AAB86" s="76"/>
      <c r="AAC86" s="76"/>
      <c r="AAD86" s="76"/>
      <c r="AAE86" s="76"/>
      <c r="AAF86" s="76"/>
      <c r="AAG86" s="76"/>
      <c r="AAH86" s="76"/>
      <c r="AAI86" s="76"/>
      <c r="AAJ86" s="76"/>
      <c r="AAK86" s="76"/>
      <c r="AAL86" s="76"/>
      <c r="AAM86" s="76"/>
      <c r="AAN86" s="76"/>
      <c r="AAO86" s="76"/>
      <c r="AAP86" s="76"/>
      <c r="AAQ86" s="76"/>
      <c r="AAR86" s="76"/>
      <c r="AAS86" s="76">
        <v>55722</v>
      </c>
      <c r="AAT86" s="76"/>
      <c r="AAU86" s="76"/>
      <c r="AAV86" s="76"/>
      <c r="AAW86" s="76">
        <v>111145</v>
      </c>
      <c r="AAX86" s="76">
        <v>13000</v>
      </c>
      <c r="AAY86" s="76"/>
      <c r="AAZ86" s="76"/>
      <c r="ABA86" s="76"/>
      <c r="ABB86" s="76"/>
      <c r="ABC86" s="76"/>
      <c r="ABD86" s="76">
        <v>13894</v>
      </c>
      <c r="ABE86" s="76"/>
      <c r="ABF86" s="76">
        <v>6165</v>
      </c>
      <c r="ABG86" s="76">
        <v>13830</v>
      </c>
      <c r="ABH86" s="76">
        <v>34946</v>
      </c>
      <c r="ABI86" s="76">
        <v>8000</v>
      </c>
      <c r="ABJ86" s="76"/>
      <c r="ABK86" s="76">
        <v>24390</v>
      </c>
      <c r="ABL86" s="76">
        <v>12638</v>
      </c>
      <c r="ABM86" s="76"/>
      <c r="ABN86" s="76"/>
      <c r="ABO86" s="76">
        <v>20370</v>
      </c>
      <c r="ABP86" s="76">
        <v>13088</v>
      </c>
      <c r="ABQ86" s="76"/>
      <c r="ABR86" s="76"/>
      <c r="ABS86" s="76"/>
      <c r="ABT86" s="76"/>
      <c r="ABU86" s="76"/>
      <c r="ABV86" s="76">
        <v>16035</v>
      </c>
      <c r="ABW86" s="76"/>
      <c r="ABX86" s="76"/>
      <c r="ABY86" s="76"/>
      <c r="ABZ86" s="76"/>
      <c r="ACA86" s="76"/>
      <c r="ACB86" s="76"/>
      <c r="ACC86" s="76"/>
      <c r="ACD86" s="76">
        <v>287637</v>
      </c>
      <c r="ACE86" s="76"/>
      <c r="ACF86" s="76"/>
      <c r="ACG86" s="76"/>
      <c r="ACH86" s="76"/>
      <c r="ACI86" s="76"/>
      <c r="ACJ86" s="76"/>
      <c r="ACK86" s="76"/>
      <c r="ACL86" s="76"/>
      <c r="ACM86" s="76"/>
      <c r="ACN86" s="76"/>
      <c r="ACO86" s="76"/>
      <c r="ACP86" s="76"/>
      <c r="ACQ86" s="76"/>
      <c r="ACR86" s="76">
        <v>17584</v>
      </c>
      <c r="ACS86" s="76"/>
      <c r="ACT86" s="76"/>
      <c r="ACU86" s="76"/>
      <c r="ACV86" s="76"/>
      <c r="ACW86" s="76"/>
      <c r="ACX86" s="76">
        <v>189193</v>
      </c>
      <c r="ACY86" s="76"/>
      <c r="ACZ86" s="76"/>
      <c r="ADA86" s="76"/>
      <c r="ADB86" s="76"/>
      <c r="ADC86" s="76"/>
      <c r="ADD86" s="76"/>
      <c r="ADE86" s="76"/>
      <c r="ADF86" s="76"/>
      <c r="ADG86" s="76"/>
      <c r="ADH86" s="76"/>
      <c r="ADI86" s="76"/>
      <c r="ADJ86" s="76"/>
      <c r="ADK86" s="76"/>
      <c r="ADL86" s="76"/>
      <c r="ADM86" s="76"/>
      <c r="ADN86" s="76"/>
      <c r="ADO86" s="76"/>
      <c r="ADP86" s="76"/>
      <c r="ADQ86" s="76"/>
      <c r="ADR86" s="76"/>
      <c r="ADS86" s="76"/>
      <c r="ADT86" s="76">
        <v>70</v>
      </c>
      <c r="ADU86" s="76"/>
      <c r="ADV86" s="76"/>
      <c r="ADW86" s="76"/>
      <c r="ADX86" s="76"/>
      <c r="ADY86" s="76"/>
      <c r="ADZ86" s="76">
        <v>67600</v>
      </c>
      <c r="AEA86" s="76"/>
      <c r="AEB86" s="76"/>
      <c r="AEC86" s="76"/>
      <c r="AED86" s="76"/>
      <c r="AEE86" s="76"/>
      <c r="AEF86" s="76"/>
      <c r="AEG86" s="76"/>
      <c r="AEH86" s="76"/>
      <c r="AEI86" s="76"/>
      <c r="AEJ86" s="76"/>
      <c r="AEK86" s="76"/>
      <c r="AEL86" s="76"/>
      <c r="AEM86" s="76">
        <v>69441.100000000006</v>
      </c>
      <c r="AEN86" s="76"/>
      <c r="AEO86" s="76"/>
      <c r="AEP86" s="76"/>
      <c r="AEQ86" s="76"/>
      <c r="AER86" s="76"/>
      <c r="AES86" s="76"/>
      <c r="AET86" s="76"/>
      <c r="AEU86" s="76"/>
      <c r="AEV86" s="76"/>
      <c r="AEW86" s="76"/>
      <c r="AEX86" s="76"/>
      <c r="AEY86" s="76"/>
      <c r="AEZ86" s="76"/>
      <c r="AFA86" s="76"/>
      <c r="AFB86" s="76"/>
      <c r="AFC86" s="76"/>
      <c r="AFD86" s="76"/>
      <c r="AFE86" s="76"/>
      <c r="AFF86" s="76"/>
      <c r="AFG86" s="76"/>
      <c r="AFH86" s="76"/>
      <c r="AFI86" s="76"/>
      <c r="AFJ86" s="76"/>
      <c r="AFK86" s="76"/>
      <c r="AFL86" s="76"/>
      <c r="AFM86" s="76"/>
      <c r="AFN86" s="76"/>
      <c r="AFO86" s="76"/>
      <c r="AFP86" s="76"/>
      <c r="AFQ86" s="76"/>
      <c r="AFR86" s="76"/>
      <c r="AFS86" s="76"/>
      <c r="AFT86" s="76"/>
      <c r="AFU86" s="76"/>
      <c r="AFV86" s="76"/>
      <c r="AFW86" s="76"/>
      <c r="AFX86" s="76"/>
      <c r="AFY86" s="76"/>
      <c r="AFZ86" s="76"/>
      <c r="AGA86" s="76"/>
      <c r="AGB86" s="76"/>
      <c r="AGC86" s="76"/>
      <c r="AGD86" s="76"/>
      <c r="AGE86" s="76"/>
      <c r="AGF86" s="76"/>
      <c r="AGG86" s="76"/>
      <c r="AGH86" s="76"/>
      <c r="AGI86" s="76"/>
      <c r="AGJ86" s="76"/>
      <c r="AGK86" s="76"/>
      <c r="AGL86" s="202">
        <v>8859260.5499999989</v>
      </c>
      <c r="AGM86"/>
      <c r="AGN86"/>
      <c r="AGO86"/>
      <c r="AGP86"/>
      <c r="AGQ86"/>
      <c r="AGR86"/>
      <c r="AGS86"/>
      <c r="AGT86"/>
      <c r="AGU86"/>
      <c r="AGV86"/>
      <c r="AGW86"/>
      <c r="AGX86"/>
      <c r="AGY86"/>
      <c r="AGZ86"/>
      <c r="AHA86"/>
      <c r="AHB86"/>
      <c r="AHC86"/>
      <c r="AHD86"/>
      <c r="AHE86"/>
      <c r="AHF86"/>
      <c r="AHG86"/>
      <c r="AHH86"/>
      <c r="AHI86"/>
      <c r="AHJ86"/>
      <c r="AHK86"/>
      <c r="AHL86"/>
      <c r="AHM86"/>
      <c r="AHN86"/>
      <c r="AHO86"/>
      <c r="AHP86"/>
      <c r="AHQ86"/>
      <c r="AHR86"/>
      <c r="AHS86"/>
      <c r="AHT86"/>
      <c r="AHU86"/>
      <c r="AHV86"/>
      <c r="AHW86"/>
      <c r="AHX86"/>
      <c r="AHY86"/>
      <c r="AHZ86"/>
      <c r="AIA86"/>
      <c r="AIB86"/>
      <c r="AIC86"/>
      <c r="AID86"/>
      <c r="AIE86"/>
      <c r="AIF86"/>
      <c r="AIG86"/>
      <c r="AIH86"/>
      <c r="AII86"/>
      <c r="AIJ86"/>
      <c r="AIK86"/>
      <c r="AIL86"/>
      <c r="AIM86"/>
      <c r="AIN86"/>
      <c r="AIO86"/>
      <c r="AIP86"/>
      <c r="AIQ86"/>
      <c r="AIR86"/>
      <c r="AIS86"/>
      <c r="AIT86"/>
      <c r="AIU86"/>
      <c r="AIV86"/>
      <c r="AIW86"/>
      <c r="AIX86"/>
      <c r="AIY86"/>
      <c r="AIZ86"/>
      <c r="AJA86"/>
      <c r="AJB86"/>
      <c r="AJC86"/>
      <c r="AJD86"/>
      <c r="AJE86"/>
      <c r="AJF86"/>
      <c r="AJG86"/>
      <c r="AJH86"/>
      <c r="AJI86"/>
      <c r="AJJ86"/>
      <c r="AJK86"/>
      <c r="AJL86"/>
      <c r="AJM86"/>
      <c r="AJN86"/>
      <c r="AJO86"/>
      <c r="AJP86"/>
      <c r="AJQ86"/>
      <c r="AJR86"/>
      <c r="AJS86"/>
      <c r="AJT86"/>
      <c r="AJU86"/>
      <c r="AJV86"/>
      <c r="AJW86"/>
      <c r="AJX86"/>
      <c r="AJY86"/>
      <c r="AJZ86"/>
      <c r="AKA86"/>
      <c r="AKB86"/>
      <c r="AKC86"/>
      <c r="AKD86"/>
      <c r="AKE86"/>
      <c r="AKF86"/>
      <c r="AKG86"/>
      <c r="AKH86"/>
      <c r="AKI86"/>
      <c r="AKJ86"/>
      <c r="AKK86"/>
      <c r="AKL86"/>
      <c r="AKM86"/>
      <c r="AKN86"/>
      <c r="AKO86"/>
      <c r="AKP86"/>
      <c r="AKQ86"/>
      <c r="AKR86"/>
      <c r="AKS86"/>
      <c r="AKT86"/>
      <c r="AKU86"/>
      <c r="AKV86"/>
      <c r="AKW86"/>
      <c r="AKX86"/>
      <c r="AKY86"/>
      <c r="AKZ86"/>
      <c r="ALA86"/>
      <c r="ALB86"/>
      <c r="ALC86"/>
      <c r="ALD86"/>
      <c r="ALE86"/>
      <c r="ALF86"/>
      <c r="ALG86"/>
      <c r="ALH86"/>
      <c r="ALI86"/>
      <c r="ALJ86"/>
      <c r="ALK86"/>
      <c r="ALL86"/>
      <c r="ALM86"/>
      <c r="ALN86"/>
      <c r="ALO86"/>
      <c r="ALP86"/>
      <c r="ALQ86"/>
      <c r="ALR86"/>
      <c r="ALS86"/>
      <c r="ALT86"/>
      <c r="ALU86"/>
      <c r="ALV86"/>
      <c r="ALW86"/>
      <c r="ALX86"/>
      <c r="ALY86"/>
      <c r="ALZ86"/>
      <c r="AMA86"/>
      <c r="AMB86"/>
      <c r="AMC86"/>
      <c r="AMD86"/>
      <c r="AME86"/>
      <c r="AMF86"/>
      <c r="AMG86"/>
      <c r="AMH86"/>
      <c r="AMI86"/>
      <c r="AMJ86"/>
      <c r="AMK86"/>
      <c r="AML86"/>
      <c r="AMM86"/>
      <c r="AMN86"/>
      <c r="AMO86"/>
      <c r="AMP86"/>
      <c r="AMQ86"/>
      <c r="AMR86"/>
      <c r="AMS86"/>
      <c r="AMT86"/>
      <c r="AMU86"/>
      <c r="AMV86"/>
      <c r="AMW86"/>
      <c r="AMX86"/>
      <c r="AMY86"/>
      <c r="AMZ86"/>
      <c r="ANA86"/>
      <c r="ANB86"/>
      <c r="ANC86"/>
      <c r="AND86"/>
      <c r="ANE86"/>
      <c r="ANF86"/>
      <c r="ANG86"/>
      <c r="ANH86"/>
      <c r="ANI86"/>
      <c r="ANJ86"/>
      <c r="ANK86"/>
      <c r="ANL86"/>
      <c r="ANM86"/>
      <c r="ANN86"/>
      <c r="ANO86"/>
      <c r="ANP86"/>
      <c r="ANQ86"/>
      <c r="ANR86"/>
      <c r="ANS86"/>
      <c r="ANT86"/>
      <c r="ANU86"/>
      <c r="ANV86"/>
      <c r="ANW86"/>
      <c r="ANX86"/>
      <c r="ANY86"/>
      <c r="ANZ86"/>
      <c r="AOA86"/>
      <c r="AOB86"/>
      <c r="AOC86"/>
      <c r="AOD86"/>
      <c r="AOE86"/>
      <c r="AOF86"/>
      <c r="AOG86"/>
      <c r="AOH86"/>
      <c r="AOI86"/>
      <c r="AOJ86"/>
      <c r="AOK86"/>
      <c r="AOL86"/>
      <c r="AOM86"/>
      <c r="AON86"/>
      <c r="AOO86"/>
      <c r="AOP86"/>
      <c r="AOQ86"/>
      <c r="AOR86"/>
      <c r="AOS86"/>
      <c r="AOT86"/>
      <c r="AOU86"/>
      <c r="AOV86"/>
      <c r="AOW86"/>
      <c r="AOX86"/>
      <c r="AOY86"/>
      <c r="AOZ86"/>
      <c r="APA86"/>
      <c r="APB86"/>
      <c r="APC86"/>
      <c r="APD86"/>
      <c r="APE86"/>
      <c r="APF86"/>
      <c r="APG86"/>
      <c r="APH86"/>
      <c r="API86"/>
      <c r="APJ86"/>
      <c r="APK86"/>
      <c r="APL86"/>
      <c r="APM86"/>
      <c r="APN86"/>
      <c r="APO86"/>
      <c r="APP86"/>
      <c r="APQ86"/>
      <c r="APR86"/>
      <c r="APS86"/>
      <c r="APT86"/>
      <c r="APU86"/>
      <c r="APV86"/>
      <c r="APW86"/>
      <c r="APX86"/>
      <c r="APY86"/>
      <c r="APZ86"/>
      <c r="AQA86"/>
      <c r="AQB86"/>
      <c r="AQC86"/>
      <c r="AQD86"/>
      <c r="AQE86"/>
      <c r="AQF86"/>
      <c r="AQG86"/>
      <c r="AQH86"/>
      <c r="AQI86"/>
      <c r="AQJ86"/>
      <c r="AQK86"/>
      <c r="AQL86"/>
      <c r="AQM86"/>
      <c r="AQN86"/>
      <c r="AQO86"/>
      <c r="AQP86"/>
      <c r="AQQ86"/>
      <c r="AQR86"/>
      <c r="AQS86"/>
      <c r="AQT86"/>
      <c r="AQU86"/>
      <c r="AQV86"/>
      <c r="AQW86"/>
      <c r="AQX86"/>
      <c r="AQY86"/>
      <c r="AQZ86"/>
      <c r="ARA86"/>
      <c r="ARB86"/>
      <c r="ARC86"/>
      <c r="ARD86"/>
      <c r="ARE86"/>
      <c r="ARF86"/>
      <c r="ARG86"/>
      <c r="ARH86"/>
      <c r="ARI86"/>
      <c r="ARJ86"/>
      <c r="ARK86"/>
      <c r="ARL86"/>
      <c r="ARM86"/>
      <c r="ARN86"/>
      <c r="ARO86"/>
      <c r="ARP86"/>
      <c r="ARQ86"/>
      <c r="ARR86"/>
      <c r="ARS86"/>
      <c r="ART86"/>
      <c r="ARU86"/>
      <c r="ARV86"/>
      <c r="ARW86"/>
      <c r="ARX86"/>
      <c r="ARY86"/>
      <c r="ARZ86"/>
      <c r="ASA86"/>
      <c r="ASB86"/>
      <c r="ASC86"/>
      <c r="ASD86"/>
      <c r="ASE86"/>
      <c r="ASF86"/>
      <c r="ASG86"/>
      <c r="ASH86"/>
      <c r="ASI86"/>
      <c r="ASJ86"/>
      <c r="ASK86"/>
      <c r="ASL86"/>
      <c r="ASM86"/>
      <c r="ASN86"/>
      <c r="ASO86"/>
      <c r="ASP86"/>
      <c r="ASQ86"/>
      <c r="ASR86"/>
      <c r="ASS86"/>
      <c r="AST86"/>
      <c r="ASU86"/>
      <c r="ASV86"/>
      <c r="ASW86"/>
      <c r="ASX86"/>
      <c r="ASY86"/>
      <c r="ASZ86"/>
      <c r="ATA86"/>
      <c r="ATB86"/>
      <c r="ATC86"/>
      <c r="ATD86"/>
      <c r="ATE86"/>
      <c r="ATF86"/>
      <c r="ATG86"/>
      <c r="ATH86"/>
      <c r="ATI86"/>
      <c r="ATJ86"/>
      <c r="ATK86"/>
      <c r="ATL86"/>
      <c r="ATM86"/>
      <c r="ATN86"/>
      <c r="ATO86"/>
      <c r="ATP86"/>
      <c r="ATQ86"/>
      <c r="ATR86"/>
      <c r="ATS86"/>
      <c r="ATT86"/>
      <c r="ATU86"/>
      <c r="ATV86"/>
      <c r="ATW86"/>
      <c r="ATX86"/>
      <c r="ATY86"/>
      <c r="ATZ86"/>
      <c r="AUA86"/>
      <c r="AUB86"/>
      <c r="AUC86"/>
      <c r="AUD86"/>
      <c r="AUE86"/>
      <c r="AUF86"/>
      <c r="AUG86"/>
      <c r="AUH86"/>
      <c r="AUI86"/>
      <c r="AUJ86"/>
      <c r="AUK86"/>
      <c r="AUL86"/>
      <c r="AUM86"/>
      <c r="AUN86"/>
      <c r="AUO86"/>
      <c r="AUP86"/>
      <c r="AUQ86"/>
      <c r="AUR86"/>
      <c r="AUS86"/>
      <c r="AUT86"/>
      <c r="AUU86"/>
      <c r="AUV86"/>
      <c r="AUW86"/>
      <c r="AUX86"/>
      <c r="AUY86"/>
      <c r="AUZ86"/>
      <c r="AVA86"/>
      <c r="AVB86"/>
      <c r="AVC86"/>
      <c r="AVD86"/>
      <c r="AVE86"/>
      <c r="AVF86"/>
      <c r="AVG86"/>
      <c r="AVH86"/>
      <c r="AVI86"/>
      <c r="AVJ86"/>
      <c r="AVK86"/>
      <c r="AVL86"/>
      <c r="AVM86"/>
      <c r="AVN86"/>
      <c r="AVO86"/>
      <c r="AVP86"/>
      <c r="AVQ86"/>
      <c r="AVR86"/>
      <c r="AVS86"/>
      <c r="AVT86"/>
      <c r="AVU86"/>
      <c r="AVV86"/>
      <c r="AVW86"/>
      <c r="AVX86"/>
      <c r="AVY86"/>
      <c r="AVZ86"/>
      <c r="AWA86"/>
      <c r="AWB86"/>
      <c r="AWC86"/>
      <c r="AWD86"/>
      <c r="AWE86"/>
      <c r="AWF86"/>
      <c r="AWG86"/>
      <c r="AWH86"/>
      <c r="AWI86"/>
      <c r="AWJ86"/>
      <c r="AWK86"/>
      <c r="AWL86"/>
      <c r="AWM86"/>
      <c r="AWN86"/>
      <c r="AWO86"/>
      <c r="AWP86"/>
      <c r="AWQ86"/>
      <c r="AWR86"/>
      <c r="AWS86"/>
      <c r="AWT86"/>
      <c r="AWU86"/>
      <c r="AWV86"/>
      <c r="AWW86"/>
      <c r="AWX86"/>
      <c r="AWY86"/>
      <c r="AWZ86"/>
      <c r="AXA86"/>
      <c r="AXB86"/>
      <c r="AXC86"/>
      <c r="AXD86"/>
      <c r="AXE86"/>
      <c r="AXF86"/>
      <c r="AXG86"/>
      <c r="AXH86"/>
      <c r="AXI86"/>
      <c r="AXJ86"/>
      <c r="AXK86"/>
      <c r="AXL86"/>
      <c r="AXM86"/>
      <c r="AXN86"/>
      <c r="AXO86"/>
      <c r="AXP86"/>
      <c r="AXQ86"/>
      <c r="AXR86"/>
      <c r="AXS86"/>
      <c r="AXT86"/>
      <c r="AXU86"/>
      <c r="AXV86"/>
      <c r="AXW86"/>
      <c r="AXX86"/>
      <c r="AXY86"/>
      <c r="AXZ86"/>
      <c r="AYA86"/>
      <c r="AYB86"/>
      <c r="AYC86"/>
      <c r="AYD86"/>
      <c r="AYE86"/>
      <c r="AYF86"/>
      <c r="AYG86"/>
      <c r="AYH86"/>
      <c r="AYI86"/>
      <c r="AYJ86"/>
      <c r="AYK86"/>
      <c r="AYL86"/>
      <c r="AYM86"/>
      <c r="AYN86"/>
      <c r="AYO86"/>
      <c r="AYP86"/>
      <c r="AYQ86"/>
      <c r="AYR86"/>
      <c r="AYS86"/>
      <c r="AYT86"/>
      <c r="AYU86"/>
      <c r="AYV86"/>
      <c r="AYW86"/>
      <c r="AYX86"/>
      <c r="AYY86"/>
      <c r="AYZ86"/>
      <c r="AZA86"/>
      <c r="AZB86"/>
      <c r="AZC86"/>
      <c r="AZD86"/>
      <c r="AZE86"/>
      <c r="AZF86"/>
      <c r="AZG86"/>
      <c r="AZH86"/>
      <c r="AZI86"/>
      <c r="AZJ86"/>
      <c r="AZK86"/>
      <c r="AZL86"/>
      <c r="AZM86"/>
      <c r="AZN86"/>
      <c r="AZO86"/>
      <c r="AZP86"/>
      <c r="AZQ86"/>
      <c r="AZR86"/>
      <c r="AZS86"/>
      <c r="AZT86"/>
      <c r="AZU86"/>
      <c r="AZV86"/>
      <c r="AZW86"/>
      <c r="AZX86"/>
      <c r="AZY86"/>
      <c r="AZZ86"/>
      <c r="BAA86"/>
      <c r="BAB86"/>
      <c r="BAC86"/>
      <c r="BAD86"/>
      <c r="BAE86"/>
      <c r="BAF86"/>
      <c r="BAG86"/>
      <c r="BAH86"/>
      <c r="BAI86"/>
      <c r="BAJ86"/>
      <c r="BAK86"/>
      <c r="BAL86"/>
      <c r="BAM86"/>
      <c r="BAN86"/>
      <c r="BAO86"/>
      <c r="BAP86"/>
      <c r="BAQ86"/>
      <c r="BAR86"/>
      <c r="BAS86"/>
      <c r="BAT86"/>
      <c r="BAU86"/>
      <c r="BAV86"/>
      <c r="BAW86"/>
      <c r="BAX86"/>
      <c r="BAY86"/>
      <c r="BAZ86"/>
      <c r="BBA86"/>
      <c r="BBB86"/>
      <c r="BBC86"/>
      <c r="BBD86"/>
      <c r="BBE86"/>
      <c r="BBF86"/>
      <c r="BBG86"/>
      <c r="BBH86"/>
      <c r="BBI86"/>
      <c r="BBJ86"/>
      <c r="BBK86"/>
      <c r="BBL86"/>
      <c r="BBM86"/>
      <c r="BBN86"/>
      <c r="BBO86"/>
      <c r="BBP86"/>
      <c r="BBQ86"/>
      <c r="BBR86"/>
      <c r="BBS86"/>
      <c r="BBT86"/>
      <c r="BBU86"/>
      <c r="BBV86"/>
      <c r="BBW86"/>
      <c r="BBX86"/>
      <c r="BBY86"/>
      <c r="BBZ86"/>
      <c r="BCA86"/>
      <c r="BCB86"/>
      <c r="BCC86"/>
      <c r="BCD86"/>
      <c r="BCE86"/>
      <c r="BCF86"/>
      <c r="BCG86"/>
      <c r="BCH86"/>
      <c r="BCI86"/>
      <c r="BCJ86"/>
      <c r="BCK86"/>
      <c r="BCL86"/>
      <c r="BCM86"/>
      <c r="BCN86"/>
      <c r="BCO86"/>
      <c r="BCP86"/>
      <c r="BCQ86"/>
      <c r="BCR86"/>
      <c r="BCS86"/>
      <c r="BCT86"/>
      <c r="BCU86"/>
      <c r="BCV86"/>
      <c r="BCW86"/>
    </row>
    <row r="87" spans="2:1453" x14ac:dyDescent="0.25">
      <c r="B87" s="183" t="str">
        <f t="shared" ref="B87" si="85">"Q"&amp;INT((MONTH(C87)-1)/3)+1&amp;RIGHT(YEAR(C87),2)</f>
        <v>Q315</v>
      </c>
      <c r="C87" s="74" t="str">
        <f t="shared" ref="C87" si="86">M87</f>
        <v>2015-09-01</v>
      </c>
      <c r="D87" s="75">
        <f t="shared" si="7"/>
        <v>9373469.2600000016</v>
      </c>
      <c r="E87" s="76">
        <f t="shared" si="12"/>
        <v>27053061.699999999</v>
      </c>
      <c r="F87" s="77">
        <f t="shared" ref="F87" si="87">D87/E87</f>
        <v>0.34648459992977437</v>
      </c>
      <c r="G87" s="97">
        <v>125670000</v>
      </c>
      <c r="H87" s="48">
        <f>+G87/G75-1</f>
        <v>0.17888199923077641</v>
      </c>
      <c r="I87" s="142">
        <f>+E87/G87</f>
        <v>0.2152706429537678</v>
      </c>
      <c r="J87" s="78">
        <f t="shared" ref="J87" si="88">COUNT(N87:XFD87)-1</f>
        <v>183</v>
      </c>
      <c r="K87" s="79">
        <f t="shared" ref="K87" si="89">D87/J87</f>
        <v>51221.143497267767</v>
      </c>
      <c r="M87" s="93" t="s">
        <v>310</v>
      </c>
      <c r="N87" s="206"/>
      <c r="O87" s="76"/>
      <c r="P87" s="76">
        <v>5074</v>
      </c>
      <c r="Q87" s="76"/>
      <c r="R87" s="76"/>
      <c r="S87" s="76">
        <v>6000</v>
      </c>
      <c r="T87" s="76"/>
      <c r="U87" s="76"/>
      <c r="V87" s="76"/>
      <c r="W87" s="76"/>
      <c r="X87" s="76"/>
      <c r="Y87" s="76">
        <v>8881</v>
      </c>
      <c r="Z87" s="76"/>
      <c r="AA87" s="76"/>
      <c r="AB87" s="76"/>
      <c r="AC87" s="76"/>
      <c r="AD87" s="76">
        <v>54186</v>
      </c>
      <c r="AE87" s="76"/>
      <c r="AF87" s="76"/>
      <c r="AG87" s="76">
        <v>23660</v>
      </c>
      <c r="AH87" s="76">
        <v>1131</v>
      </c>
      <c r="AI87" s="76"/>
      <c r="AJ87" s="76"/>
      <c r="AK87" s="76"/>
      <c r="AL87" s="76"/>
      <c r="AM87" s="76">
        <v>100485</v>
      </c>
      <c r="AN87" s="76"/>
      <c r="AO87" s="76">
        <v>12400</v>
      </c>
      <c r="AP87" s="76"/>
      <c r="AQ87" s="76"/>
      <c r="AR87" s="76">
        <v>258992</v>
      </c>
      <c r="AS87" s="76"/>
      <c r="AT87" s="76"/>
      <c r="AU87" s="76"/>
      <c r="AV87" s="76">
        <v>14041</v>
      </c>
      <c r="AW87" s="76">
        <v>11104</v>
      </c>
      <c r="AX87" s="76"/>
      <c r="AY87" s="76">
        <v>69678</v>
      </c>
      <c r="AZ87" s="76"/>
      <c r="BA87" s="76"/>
      <c r="BB87" s="76"/>
      <c r="BC87" s="76"/>
      <c r="BD87" s="76"/>
      <c r="BE87" s="76">
        <v>83087</v>
      </c>
      <c r="BF87" s="76">
        <v>15678</v>
      </c>
      <c r="BG87" s="76"/>
      <c r="BH87" s="76">
        <v>32510</v>
      </c>
      <c r="BI87" s="76"/>
      <c r="BJ87" s="76"/>
      <c r="BK87" s="76"/>
      <c r="BL87" s="76">
        <v>228464</v>
      </c>
      <c r="BM87" s="76">
        <v>17001</v>
      </c>
      <c r="BN87" s="76">
        <v>3249</v>
      </c>
      <c r="BO87" s="76"/>
      <c r="BP87" s="76"/>
      <c r="BQ87" s="76"/>
      <c r="BR87" s="76"/>
      <c r="BS87" s="76"/>
      <c r="BT87" s="76"/>
      <c r="BU87" s="76">
        <v>11000</v>
      </c>
      <c r="BV87" s="76"/>
      <c r="BW87" s="76"/>
      <c r="BX87" s="76">
        <v>201401</v>
      </c>
      <c r="BY87" s="76">
        <v>40743</v>
      </c>
      <c r="BZ87" s="76"/>
      <c r="CA87" s="76"/>
      <c r="CB87" s="76">
        <v>9517</v>
      </c>
      <c r="CC87" s="76"/>
      <c r="CD87" s="76"/>
      <c r="CE87" s="76"/>
      <c r="CF87" s="76">
        <v>23450</v>
      </c>
      <c r="CG87" s="76">
        <v>25533</v>
      </c>
      <c r="CH87" s="76"/>
      <c r="CI87" s="76"/>
      <c r="CJ87" s="76"/>
      <c r="CK87" s="76"/>
      <c r="CL87" s="76"/>
      <c r="CM87" s="76">
        <v>126450</v>
      </c>
      <c r="CN87" s="76"/>
      <c r="CO87" s="76">
        <v>68724</v>
      </c>
      <c r="CP87" s="76">
        <v>18307</v>
      </c>
      <c r="CQ87" s="76"/>
      <c r="CR87" s="76"/>
      <c r="CS87" s="76"/>
      <c r="CT87" s="76"/>
      <c r="CU87" s="76"/>
      <c r="CV87" s="76">
        <v>44029</v>
      </c>
      <c r="CW87" s="76"/>
      <c r="CX87" s="76">
        <v>385847</v>
      </c>
      <c r="CY87" s="76">
        <v>156409</v>
      </c>
      <c r="CZ87" s="76"/>
      <c r="DA87" s="76">
        <v>53773</v>
      </c>
      <c r="DB87" s="76"/>
      <c r="DC87" s="76"/>
      <c r="DD87" s="76"/>
      <c r="DE87" s="76"/>
      <c r="DF87" s="76"/>
      <c r="DG87" s="76"/>
      <c r="DH87" s="76"/>
      <c r="DI87" s="76">
        <v>27353</v>
      </c>
      <c r="DJ87" s="76"/>
      <c r="DK87" s="76"/>
      <c r="DL87" s="76"/>
      <c r="DM87" s="76"/>
      <c r="DN87" s="76"/>
      <c r="DO87" s="76">
        <v>900</v>
      </c>
      <c r="DP87" s="76"/>
      <c r="DQ87" s="76"/>
      <c r="DR87" s="76"/>
      <c r="DS87" s="76"/>
      <c r="DT87" s="76">
        <v>559</v>
      </c>
      <c r="DU87" s="76">
        <v>86316</v>
      </c>
      <c r="DV87" s="76">
        <v>19675</v>
      </c>
      <c r="DW87" s="76"/>
      <c r="DX87" s="76"/>
      <c r="DY87" s="76"/>
      <c r="DZ87" s="76">
        <v>77875</v>
      </c>
      <c r="EA87" s="76"/>
      <c r="EB87" s="76"/>
      <c r="EC87" s="76">
        <v>8601</v>
      </c>
      <c r="ED87" s="76"/>
      <c r="EE87" s="76">
        <v>11304</v>
      </c>
      <c r="EF87" s="76"/>
      <c r="EG87" s="76"/>
      <c r="EH87" s="76">
        <v>35054.400000000001</v>
      </c>
      <c r="EI87" s="76">
        <v>104000</v>
      </c>
      <c r="EJ87" s="76"/>
      <c r="EK87" s="76"/>
      <c r="EL87" s="76"/>
      <c r="EM87" s="76"/>
      <c r="EN87" s="76">
        <v>57485</v>
      </c>
      <c r="EO87" s="76"/>
      <c r="EP87" s="76">
        <v>44374</v>
      </c>
      <c r="EQ87" s="76"/>
      <c r="ER87" s="76"/>
      <c r="ES87" s="76"/>
      <c r="ET87" s="76"/>
      <c r="EU87" s="76"/>
      <c r="EV87" s="76"/>
      <c r="EW87" s="76">
        <v>9600</v>
      </c>
      <c r="EX87" s="76"/>
      <c r="EY87" s="76"/>
      <c r="EZ87" s="76"/>
      <c r="FA87" s="76"/>
      <c r="FB87" s="76"/>
      <c r="FC87" s="76"/>
      <c r="FD87" s="76"/>
      <c r="FE87" s="76"/>
      <c r="FF87" s="76"/>
      <c r="FG87" s="76"/>
      <c r="FH87" s="76">
        <v>54507</v>
      </c>
      <c r="FI87" s="76"/>
      <c r="FJ87" s="76"/>
      <c r="FK87" s="76"/>
      <c r="FL87" s="76">
        <v>21356</v>
      </c>
      <c r="FM87" s="76"/>
      <c r="FN87" s="76"/>
      <c r="FO87" s="76"/>
      <c r="FP87" s="76">
        <v>23900</v>
      </c>
      <c r="FQ87" s="76"/>
      <c r="FR87" s="76"/>
      <c r="FS87" s="76"/>
      <c r="FT87" s="76"/>
      <c r="FU87" s="76"/>
      <c r="FV87" s="76">
        <v>48264</v>
      </c>
      <c r="FW87" s="76">
        <v>9000</v>
      </c>
      <c r="FX87" s="76"/>
      <c r="FY87" s="76">
        <v>28133</v>
      </c>
      <c r="FZ87" s="76"/>
      <c r="GA87" s="76"/>
      <c r="GB87" s="76">
        <v>19463</v>
      </c>
      <c r="GC87" s="76"/>
      <c r="GD87" s="76"/>
      <c r="GE87" s="76"/>
      <c r="GF87" s="76"/>
      <c r="GG87" s="76"/>
      <c r="GH87" s="76"/>
      <c r="GI87" s="76"/>
      <c r="GJ87" s="76"/>
      <c r="GK87" s="76"/>
      <c r="GL87" s="76"/>
      <c r="GM87" s="76"/>
      <c r="GN87" s="76"/>
      <c r="GO87" s="76"/>
      <c r="GP87" s="76"/>
      <c r="GQ87" s="76"/>
      <c r="GR87" s="76"/>
      <c r="GS87" s="76"/>
      <c r="GT87" s="76"/>
      <c r="GU87" s="76"/>
      <c r="GV87" s="76"/>
      <c r="GW87" s="76"/>
      <c r="GX87" s="76">
        <v>28472</v>
      </c>
      <c r="GY87" s="76"/>
      <c r="GZ87" s="76"/>
      <c r="HA87" s="76">
        <v>5500</v>
      </c>
      <c r="HB87" s="76"/>
      <c r="HC87" s="76"/>
      <c r="HD87" s="76">
        <v>31940</v>
      </c>
      <c r="HE87" s="76">
        <v>13446</v>
      </c>
      <c r="HF87" s="76">
        <v>46625</v>
      </c>
      <c r="HG87" s="76"/>
      <c r="HH87" s="76">
        <v>39294</v>
      </c>
      <c r="HI87" s="76"/>
      <c r="HJ87" s="76"/>
      <c r="HK87" s="76"/>
      <c r="HL87" s="76"/>
      <c r="HM87" s="76"/>
      <c r="HN87" s="76"/>
      <c r="HO87" s="76">
        <v>424</v>
      </c>
      <c r="HP87" s="76"/>
      <c r="HQ87" s="76"/>
      <c r="HR87" s="76"/>
      <c r="HS87" s="76"/>
      <c r="HT87" s="76"/>
      <c r="HU87" s="76"/>
      <c r="HV87" s="76"/>
      <c r="HW87" s="76"/>
      <c r="HX87" s="76"/>
      <c r="HY87" s="76"/>
      <c r="HZ87" s="76"/>
      <c r="IA87" s="76">
        <v>123939</v>
      </c>
      <c r="IB87" s="76">
        <v>42729</v>
      </c>
      <c r="IC87" s="76"/>
      <c r="ID87" s="76"/>
      <c r="IE87" s="76">
        <v>14402</v>
      </c>
      <c r="IF87" s="76"/>
      <c r="IG87" s="76"/>
      <c r="IH87" s="76">
        <v>131433</v>
      </c>
      <c r="II87" s="76"/>
      <c r="IJ87" s="76"/>
      <c r="IK87" s="76">
        <v>39559</v>
      </c>
      <c r="IL87" s="76">
        <v>174635</v>
      </c>
      <c r="IM87" s="76"/>
      <c r="IN87" s="76"/>
      <c r="IO87" s="76"/>
      <c r="IP87" s="76"/>
      <c r="IQ87" s="76">
        <v>101329</v>
      </c>
      <c r="IR87" s="76"/>
      <c r="IS87" s="76"/>
      <c r="IT87" s="76"/>
      <c r="IU87" s="76"/>
      <c r="IV87" s="76"/>
      <c r="IW87" s="76">
        <v>27450</v>
      </c>
      <c r="IX87" s="76"/>
      <c r="IY87" s="76"/>
      <c r="IZ87" s="76"/>
      <c r="JA87" s="76"/>
      <c r="JB87" s="76"/>
      <c r="JC87" s="76"/>
      <c r="JD87" s="76"/>
      <c r="JE87" s="76"/>
      <c r="JF87" s="76"/>
      <c r="JG87" s="76"/>
      <c r="JH87" s="76"/>
      <c r="JI87" s="76"/>
      <c r="JJ87" s="76"/>
      <c r="JK87" s="76"/>
      <c r="JL87" s="76">
        <v>60251</v>
      </c>
      <c r="JM87" s="76"/>
      <c r="JN87" s="76">
        <v>11336</v>
      </c>
      <c r="JO87" s="76"/>
      <c r="JP87" s="76"/>
      <c r="JQ87" s="76"/>
      <c r="JR87" s="76"/>
      <c r="JS87" s="76"/>
      <c r="JT87" s="76"/>
      <c r="JU87" s="76"/>
      <c r="JV87" s="76"/>
      <c r="JW87" s="76"/>
      <c r="JX87" s="76"/>
      <c r="JY87" s="76"/>
      <c r="JZ87" s="76"/>
      <c r="KA87" s="76"/>
      <c r="KB87" s="76"/>
      <c r="KC87" s="76"/>
      <c r="KD87" s="76"/>
      <c r="KE87" s="76"/>
      <c r="KF87" s="76"/>
      <c r="KG87" s="76"/>
      <c r="KH87" s="76"/>
      <c r="KI87" s="76"/>
      <c r="KJ87" s="76"/>
      <c r="KK87" s="76">
        <v>11200</v>
      </c>
      <c r="KL87" s="76"/>
      <c r="KM87" s="76">
        <v>20575</v>
      </c>
      <c r="KN87" s="76"/>
      <c r="KO87" s="76">
        <v>21432</v>
      </c>
      <c r="KP87" s="76"/>
      <c r="KQ87" s="76">
        <v>44988</v>
      </c>
      <c r="KR87" s="76"/>
      <c r="KS87" s="76">
        <v>71916</v>
      </c>
      <c r="KT87" s="76"/>
      <c r="KU87" s="76"/>
      <c r="KV87" s="76">
        <v>4900</v>
      </c>
      <c r="KW87" s="76"/>
      <c r="KX87" s="76">
        <v>37100</v>
      </c>
      <c r="KY87" s="76"/>
      <c r="KZ87" s="76"/>
      <c r="LA87" s="76"/>
      <c r="LB87" s="76"/>
      <c r="LC87" s="76">
        <v>60070</v>
      </c>
      <c r="LD87" s="76"/>
      <c r="LE87" s="76">
        <v>157056</v>
      </c>
      <c r="LF87" s="76"/>
      <c r="LG87" s="76"/>
      <c r="LH87" s="76"/>
      <c r="LI87" s="76"/>
      <c r="LJ87" s="76"/>
      <c r="LK87" s="76"/>
      <c r="LL87" s="76"/>
      <c r="LM87" s="76">
        <v>10000</v>
      </c>
      <c r="LN87" s="76"/>
      <c r="LO87" s="76"/>
      <c r="LP87" s="76"/>
      <c r="LQ87" s="76">
        <v>21172</v>
      </c>
      <c r="LR87" s="76">
        <v>30344</v>
      </c>
      <c r="LS87" s="76"/>
      <c r="LT87" s="76"/>
      <c r="LU87" s="76"/>
      <c r="LV87" s="76"/>
      <c r="LW87" s="76"/>
      <c r="LX87" s="76"/>
      <c r="LY87" s="76">
        <v>11000</v>
      </c>
      <c r="LZ87" s="76">
        <v>30176</v>
      </c>
      <c r="MA87" s="76"/>
      <c r="MB87" s="76"/>
      <c r="MC87" s="76"/>
      <c r="MD87" s="76"/>
      <c r="ME87" s="76"/>
      <c r="MF87" s="76"/>
      <c r="MG87" s="76">
        <v>29724</v>
      </c>
      <c r="MH87" s="76"/>
      <c r="MI87" s="76">
        <v>106854</v>
      </c>
      <c r="MJ87" s="76"/>
      <c r="MK87" s="76"/>
      <c r="ML87" s="76"/>
      <c r="MM87" s="76"/>
      <c r="MN87" s="76"/>
      <c r="MO87" s="76">
        <v>5640</v>
      </c>
      <c r="MP87" s="76"/>
      <c r="MQ87" s="76">
        <v>51299</v>
      </c>
      <c r="MR87" s="76"/>
      <c r="MS87" s="76"/>
      <c r="MT87" s="76"/>
      <c r="MU87" s="76"/>
      <c r="MV87" s="76">
        <v>9025</v>
      </c>
      <c r="MW87" s="76"/>
      <c r="MX87" s="76"/>
      <c r="MY87" s="76">
        <v>24893.4</v>
      </c>
      <c r="MZ87" s="76"/>
      <c r="NA87" s="76"/>
      <c r="NB87" s="76"/>
      <c r="NC87" s="76"/>
      <c r="ND87" s="76"/>
      <c r="NE87" s="76"/>
      <c r="NF87" s="76"/>
      <c r="NG87" s="76"/>
      <c r="NH87" s="76"/>
      <c r="NI87" s="76"/>
      <c r="NJ87" s="76">
        <v>39862</v>
      </c>
      <c r="NK87" s="76">
        <v>8619</v>
      </c>
      <c r="NL87" s="76"/>
      <c r="NM87" s="76"/>
      <c r="NN87" s="76"/>
      <c r="NO87" s="76"/>
      <c r="NP87" s="76"/>
      <c r="NQ87" s="76"/>
      <c r="NR87" s="76"/>
      <c r="NS87" s="76"/>
      <c r="NT87" s="76"/>
      <c r="NU87" s="76"/>
      <c r="NV87" s="76"/>
      <c r="NW87" s="76">
        <v>1792</v>
      </c>
      <c r="NX87" s="76"/>
      <c r="NY87" s="76"/>
      <c r="NZ87" s="76"/>
      <c r="OA87" s="76">
        <v>4800</v>
      </c>
      <c r="OB87" s="76"/>
      <c r="OC87" s="76">
        <v>20889</v>
      </c>
      <c r="OD87" s="76"/>
      <c r="OE87" s="76"/>
      <c r="OF87" s="76"/>
      <c r="OG87" s="76"/>
      <c r="OH87" s="76">
        <v>24662</v>
      </c>
      <c r="OI87" s="76">
        <v>5640</v>
      </c>
      <c r="OJ87" s="76"/>
      <c r="OK87" s="76"/>
      <c r="OL87" s="76">
        <v>53488</v>
      </c>
      <c r="OM87" s="76"/>
      <c r="ON87" s="76"/>
      <c r="OO87" s="76"/>
      <c r="OP87" s="76"/>
      <c r="OQ87" s="76">
        <v>2482</v>
      </c>
      <c r="OR87" s="76"/>
      <c r="OS87" s="76">
        <v>37055</v>
      </c>
      <c r="OT87" s="76"/>
      <c r="OU87" s="76"/>
      <c r="OV87" s="76"/>
      <c r="OW87" s="76"/>
      <c r="OX87" s="76"/>
      <c r="OY87" s="76">
        <v>40992</v>
      </c>
      <c r="OZ87" s="76">
        <v>61600</v>
      </c>
      <c r="PA87" s="76"/>
      <c r="PB87" s="76"/>
      <c r="PC87" s="76"/>
      <c r="PD87" s="76"/>
      <c r="PE87" s="76">
        <v>16600</v>
      </c>
      <c r="PF87" s="76"/>
      <c r="PG87" s="76"/>
      <c r="PH87" s="76"/>
      <c r="PI87" s="76"/>
      <c r="PJ87" s="76">
        <v>266337</v>
      </c>
      <c r="PK87" s="76"/>
      <c r="PL87" s="76"/>
      <c r="PM87" s="76"/>
      <c r="PN87" s="76"/>
      <c r="PO87" s="76"/>
      <c r="PP87" s="76"/>
      <c r="PQ87" s="76"/>
      <c r="PR87" s="76"/>
      <c r="PS87" s="76">
        <v>1660</v>
      </c>
      <c r="PT87" s="76"/>
      <c r="PU87" s="76"/>
      <c r="PV87" s="76"/>
      <c r="PW87" s="76">
        <v>10075</v>
      </c>
      <c r="PX87" s="76"/>
      <c r="PY87" s="76"/>
      <c r="PZ87" s="76"/>
      <c r="QA87" s="76"/>
      <c r="QB87" s="76"/>
      <c r="QC87" s="76"/>
      <c r="QD87" s="76"/>
      <c r="QE87" s="76"/>
      <c r="QF87" s="76"/>
      <c r="QG87" s="76"/>
      <c r="QH87" s="76"/>
      <c r="QI87" s="76"/>
      <c r="QJ87" s="76"/>
      <c r="QK87" s="76"/>
      <c r="QL87" s="76"/>
      <c r="QM87" s="76">
        <v>57470</v>
      </c>
      <c r="QN87" s="76"/>
      <c r="QO87" s="76"/>
      <c r="QP87" s="76"/>
      <c r="QQ87" s="76"/>
      <c r="QR87" s="76">
        <v>18434</v>
      </c>
      <c r="QS87" s="76"/>
      <c r="QT87" s="76"/>
      <c r="QU87" s="76">
        <v>29219.35</v>
      </c>
      <c r="QV87" s="76">
        <v>105300.32999999999</v>
      </c>
      <c r="QW87" s="76">
        <v>34123</v>
      </c>
      <c r="QX87" s="76"/>
      <c r="QY87" s="76"/>
      <c r="QZ87" s="76"/>
      <c r="RA87" s="76"/>
      <c r="RB87" s="76"/>
      <c r="RC87" s="76"/>
      <c r="RD87" s="76"/>
      <c r="RE87" s="76"/>
      <c r="RF87" s="76"/>
      <c r="RG87" s="76"/>
      <c r="RH87" s="76"/>
      <c r="RI87" s="76">
        <v>54980</v>
      </c>
      <c r="RJ87" s="76"/>
      <c r="RK87" s="76"/>
      <c r="RL87" s="76"/>
      <c r="RM87" s="76"/>
      <c r="RN87" s="76"/>
      <c r="RO87" s="76"/>
      <c r="RP87" s="76"/>
      <c r="RQ87" s="76">
        <v>10440</v>
      </c>
      <c r="RR87" s="76"/>
      <c r="RS87" s="76"/>
      <c r="RT87" s="76"/>
      <c r="RU87" s="76"/>
      <c r="RV87" s="76"/>
      <c r="RW87" s="76"/>
      <c r="RX87" s="76"/>
      <c r="RY87" s="76"/>
      <c r="RZ87" s="76"/>
      <c r="SA87" s="76"/>
      <c r="SB87" s="76"/>
      <c r="SC87" s="76">
        <v>20850</v>
      </c>
      <c r="SD87" s="76"/>
      <c r="SE87" s="76"/>
      <c r="SF87" s="76">
        <v>5350</v>
      </c>
      <c r="SG87" s="76"/>
      <c r="SH87" s="76"/>
      <c r="SI87" s="76">
        <v>29978</v>
      </c>
      <c r="SJ87" s="76"/>
      <c r="SK87" s="76"/>
      <c r="SL87" s="76"/>
      <c r="SM87" s="76"/>
      <c r="SN87" s="76"/>
      <c r="SO87" s="76"/>
      <c r="SP87" s="76"/>
      <c r="SQ87" s="76"/>
      <c r="SR87" s="76"/>
      <c r="SS87" s="76"/>
      <c r="ST87" s="76"/>
      <c r="SU87" s="76"/>
      <c r="SV87" s="76"/>
      <c r="SW87" s="76"/>
      <c r="SX87" s="76"/>
      <c r="SY87" s="76"/>
      <c r="SZ87" s="76"/>
      <c r="TA87" s="76"/>
      <c r="TB87" s="76"/>
      <c r="TC87" s="76"/>
      <c r="TD87" s="76">
        <v>16606</v>
      </c>
      <c r="TE87" s="76">
        <v>9850</v>
      </c>
      <c r="TF87" s="76"/>
      <c r="TG87" s="76"/>
      <c r="TH87" s="76"/>
      <c r="TI87" s="76"/>
      <c r="TJ87" s="76"/>
      <c r="TK87" s="76"/>
      <c r="TL87" s="76"/>
      <c r="TM87" s="76"/>
      <c r="TN87" s="76"/>
      <c r="TO87" s="76"/>
      <c r="TP87" s="76"/>
      <c r="TQ87" s="76"/>
      <c r="TR87" s="76"/>
      <c r="TS87" s="76"/>
      <c r="TT87" s="76"/>
      <c r="TU87" s="76">
        <v>11899</v>
      </c>
      <c r="TV87" s="76"/>
      <c r="TW87" s="76"/>
      <c r="TX87" s="76">
        <v>12463</v>
      </c>
      <c r="TY87" s="76"/>
      <c r="TZ87" s="76"/>
      <c r="UA87" s="76"/>
      <c r="UB87" s="76">
        <v>36.1</v>
      </c>
      <c r="UC87" s="76"/>
      <c r="UD87" s="76"/>
      <c r="UE87" s="76"/>
      <c r="UF87" s="76"/>
      <c r="UG87" s="76"/>
      <c r="UH87" s="76">
        <v>16869</v>
      </c>
      <c r="UI87" s="76"/>
      <c r="UJ87" s="76"/>
      <c r="UK87" s="76"/>
      <c r="UL87" s="76">
        <v>16676</v>
      </c>
      <c r="UM87" s="76">
        <v>14390</v>
      </c>
      <c r="UN87" s="76"/>
      <c r="UO87" s="76"/>
      <c r="UP87" s="76"/>
      <c r="UQ87" s="76">
        <v>26262</v>
      </c>
      <c r="UR87" s="76">
        <v>15000</v>
      </c>
      <c r="US87" s="76"/>
      <c r="UT87" s="76">
        <v>31500</v>
      </c>
      <c r="UU87" s="76"/>
      <c r="UV87" s="76"/>
      <c r="UW87" s="76">
        <v>3650</v>
      </c>
      <c r="UX87" s="76"/>
      <c r="UY87" s="76"/>
      <c r="UZ87" s="76"/>
      <c r="VA87" s="76"/>
      <c r="VB87" s="76"/>
      <c r="VC87" s="76"/>
      <c r="VD87" s="76"/>
      <c r="VE87" s="76"/>
      <c r="VF87" s="76"/>
      <c r="VG87" s="76"/>
      <c r="VH87" s="76"/>
      <c r="VI87" s="76"/>
      <c r="VJ87" s="76"/>
      <c r="VK87" s="76">
        <v>80611</v>
      </c>
      <c r="VL87" s="76"/>
      <c r="VM87" s="76">
        <v>430</v>
      </c>
      <c r="VN87" s="76">
        <v>2962</v>
      </c>
      <c r="VO87" s="76"/>
      <c r="VP87" s="76"/>
      <c r="VQ87" s="76"/>
      <c r="VR87" s="76">
        <v>7800</v>
      </c>
      <c r="VS87" s="76"/>
      <c r="VT87" s="76"/>
      <c r="VU87" s="76"/>
      <c r="VV87" s="76"/>
      <c r="VW87" s="76"/>
      <c r="VX87" s="76"/>
      <c r="VY87" s="76"/>
      <c r="VZ87" s="76">
        <v>146217</v>
      </c>
      <c r="WA87" s="76"/>
      <c r="WB87" s="76"/>
      <c r="WC87" s="76">
        <v>135879</v>
      </c>
      <c r="WD87" s="76">
        <v>20552</v>
      </c>
      <c r="WE87" s="76"/>
      <c r="WF87" s="76">
        <v>13149</v>
      </c>
      <c r="WG87" s="76"/>
      <c r="WH87" s="76"/>
      <c r="WI87" s="76"/>
      <c r="WJ87" s="76">
        <v>130893.33</v>
      </c>
      <c r="WK87" s="76"/>
      <c r="WL87" s="76"/>
      <c r="WM87" s="76">
        <v>114000</v>
      </c>
      <c r="WN87" s="76"/>
      <c r="WO87" s="76">
        <v>18419</v>
      </c>
      <c r="WP87" s="76"/>
      <c r="WQ87" s="76">
        <v>203218</v>
      </c>
      <c r="WR87" s="76"/>
      <c r="WS87" s="76"/>
      <c r="WT87" s="76"/>
      <c r="WU87" s="76"/>
      <c r="WV87" s="76"/>
      <c r="WW87" s="76"/>
      <c r="WX87" s="76"/>
      <c r="WY87" s="76">
        <v>3480</v>
      </c>
      <c r="WZ87" s="76">
        <v>9600</v>
      </c>
      <c r="XA87" s="76">
        <v>139895</v>
      </c>
      <c r="XB87" s="76"/>
      <c r="XC87" s="76"/>
      <c r="XD87" s="76"/>
      <c r="XE87" s="76"/>
      <c r="XF87" s="76"/>
      <c r="XG87" s="76"/>
      <c r="XH87" s="76"/>
      <c r="XI87" s="76"/>
      <c r="XJ87" s="76">
        <v>48989.599999999999</v>
      </c>
      <c r="XK87" s="76"/>
      <c r="XL87" s="76">
        <v>60055</v>
      </c>
      <c r="XM87" s="76"/>
      <c r="XN87" s="76">
        <v>5900</v>
      </c>
      <c r="XO87" s="76"/>
      <c r="XP87" s="76"/>
      <c r="XQ87" s="76"/>
      <c r="XR87" s="76"/>
      <c r="XS87" s="76">
        <v>83202</v>
      </c>
      <c r="XT87" s="76">
        <v>307816</v>
      </c>
      <c r="XU87" s="76"/>
      <c r="XV87" s="76"/>
      <c r="XW87" s="76"/>
      <c r="XX87" s="76"/>
      <c r="XY87" s="76"/>
      <c r="XZ87" s="76"/>
      <c r="YA87" s="76">
        <v>12393.7</v>
      </c>
      <c r="YB87" s="76"/>
      <c r="YC87" s="76"/>
      <c r="YD87" s="76"/>
      <c r="YE87" s="76"/>
      <c r="YF87" s="76"/>
      <c r="YG87" s="76"/>
      <c r="YH87" s="76"/>
      <c r="YI87" s="76"/>
      <c r="YJ87" s="76"/>
      <c r="YK87" s="76"/>
      <c r="YL87" s="76"/>
      <c r="YM87" s="76"/>
      <c r="YN87" s="76"/>
      <c r="YO87" s="76"/>
      <c r="YP87" s="76">
        <v>10156</v>
      </c>
      <c r="YQ87" s="76"/>
      <c r="YR87" s="76"/>
      <c r="YS87" s="76"/>
      <c r="YT87" s="76"/>
      <c r="YU87" s="76">
        <v>63734</v>
      </c>
      <c r="YV87" s="76"/>
      <c r="YW87" s="76"/>
      <c r="YX87" s="76"/>
      <c r="YY87" s="76"/>
      <c r="YZ87" s="76">
        <v>126985</v>
      </c>
      <c r="ZA87" s="76"/>
      <c r="ZB87" s="76"/>
      <c r="ZC87" s="76"/>
      <c r="ZD87" s="76"/>
      <c r="ZE87" s="76"/>
      <c r="ZF87" s="76"/>
      <c r="ZG87" s="76">
        <v>8322</v>
      </c>
      <c r="ZH87" s="76"/>
      <c r="ZI87" s="76">
        <v>225</v>
      </c>
      <c r="ZJ87" s="76"/>
      <c r="ZK87" s="76"/>
      <c r="ZL87" s="76">
        <v>5649</v>
      </c>
      <c r="ZM87" s="76">
        <v>6455</v>
      </c>
      <c r="ZN87" s="76">
        <v>60403</v>
      </c>
      <c r="ZO87" s="76">
        <v>48530</v>
      </c>
      <c r="ZP87" s="76"/>
      <c r="ZQ87" s="76"/>
      <c r="ZR87" s="76">
        <v>5000</v>
      </c>
      <c r="ZS87" s="76"/>
      <c r="ZT87" s="76"/>
      <c r="ZU87" s="76"/>
      <c r="ZV87" s="76"/>
      <c r="ZW87" s="76"/>
      <c r="ZX87" s="76"/>
      <c r="ZY87" s="76"/>
      <c r="ZZ87" s="76"/>
      <c r="AAA87" s="76"/>
      <c r="AAB87" s="76"/>
      <c r="AAC87" s="76"/>
      <c r="AAD87" s="76"/>
      <c r="AAE87" s="76"/>
      <c r="AAF87" s="76"/>
      <c r="AAG87" s="76"/>
      <c r="AAH87" s="76"/>
      <c r="AAI87" s="76"/>
      <c r="AAJ87" s="76"/>
      <c r="AAK87" s="76"/>
      <c r="AAL87" s="76"/>
      <c r="AAM87" s="76"/>
      <c r="AAN87" s="76"/>
      <c r="AAO87" s="76"/>
      <c r="AAP87" s="76"/>
      <c r="AAQ87" s="76"/>
      <c r="AAR87" s="76"/>
      <c r="AAS87" s="76"/>
      <c r="AAT87" s="76"/>
      <c r="AAU87" s="76">
        <v>21350</v>
      </c>
      <c r="AAV87" s="76"/>
      <c r="AAW87" s="76">
        <v>147071</v>
      </c>
      <c r="AAX87" s="76">
        <v>9000</v>
      </c>
      <c r="AAY87" s="76"/>
      <c r="AAZ87" s="76"/>
      <c r="ABA87" s="76"/>
      <c r="ABB87" s="76"/>
      <c r="ABC87" s="76"/>
      <c r="ABD87" s="76">
        <v>6672</v>
      </c>
      <c r="ABE87" s="76"/>
      <c r="ABF87" s="76"/>
      <c r="ABG87" s="76">
        <v>124</v>
      </c>
      <c r="ABH87" s="76">
        <v>41540</v>
      </c>
      <c r="ABI87" s="76"/>
      <c r="ABJ87" s="76">
        <v>9600</v>
      </c>
      <c r="ABK87" s="76">
        <v>188405</v>
      </c>
      <c r="ABL87" s="76"/>
      <c r="ABM87" s="76"/>
      <c r="ABN87" s="76"/>
      <c r="ABO87" s="76"/>
      <c r="ABP87" s="76">
        <v>80417</v>
      </c>
      <c r="ABQ87" s="76"/>
      <c r="ABR87" s="76"/>
      <c r="ABS87" s="76"/>
      <c r="ABT87" s="76"/>
      <c r="ABU87" s="76"/>
      <c r="ABV87" s="76">
        <v>50375</v>
      </c>
      <c r="ABW87" s="76"/>
      <c r="ABX87" s="76"/>
      <c r="ABY87" s="76">
        <v>7708</v>
      </c>
      <c r="ABZ87" s="76"/>
      <c r="ACA87" s="76"/>
      <c r="ACB87" s="76"/>
      <c r="ACC87" s="76"/>
      <c r="ACD87" s="76">
        <v>450253</v>
      </c>
      <c r="ACE87" s="76"/>
      <c r="ACF87" s="76"/>
      <c r="ACG87" s="76"/>
      <c r="ACH87" s="76"/>
      <c r="ACI87" s="76"/>
      <c r="ACJ87" s="76"/>
      <c r="ACK87" s="76"/>
      <c r="ACL87" s="76"/>
      <c r="ACM87" s="76"/>
      <c r="ACN87" s="76"/>
      <c r="ACO87" s="76"/>
      <c r="ACP87" s="76">
        <v>9024</v>
      </c>
      <c r="ACQ87" s="76"/>
      <c r="ACR87" s="76"/>
      <c r="ACS87" s="76"/>
      <c r="ACT87" s="76"/>
      <c r="ACU87" s="76"/>
      <c r="ACV87" s="76"/>
      <c r="ACW87" s="76"/>
      <c r="ACX87" s="76">
        <v>183939</v>
      </c>
      <c r="ACY87" s="76"/>
      <c r="ACZ87" s="76"/>
      <c r="ADA87" s="76"/>
      <c r="ADB87" s="76">
        <v>9950</v>
      </c>
      <c r="ADC87" s="76"/>
      <c r="ADD87" s="76"/>
      <c r="ADE87" s="76"/>
      <c r="ADF87" s="76"/>
      <c r="ADG87" s="76">
        <v>63356</v>
      </c>
      <c r="ADH87" s="76">
        <v>34530</v>
      </c>
      <c r="ADI87" s="76">
        <v>13040</v>
      </c>
      <c r="ADJ87" s="76"/>
      <c r="ADK87" s="76"/>
      <c r="ADL87" s="76">
        <v>4975</v>
      </c>
      <c r="ADM87" s="76"/>
      <c r="ADN87" s="76">
        <v>216135</v>
      </c>
      <c r="ADO87" s="76"/>
      <c r="ADP87" s="76"/>
      <c r="ADQ87" s="76">
        <v>182570</v>
      </c>
      <c r="ADR87" s="76">
        <v>15215</v>
      </c>
      <c r="ADS87" s="76"/>
      <c r="ADT87" s="76">
        <v>70</v>
      </c>
      <c r="ADU87" s="76"/>
      <c r="ADV87" s="76"/>
      <c r="ADW87" s="76"/>
      <c r="ADX87" s="76">
        <v>4300</v>
      </c>
      <c r="ADY87" s="76"/>
      <c r="ADZ87" s="76">
        <v>65000</v>
      </c>
      <c r="AEA87" s="76"/>
      <c r="AEB87" s="76"/>
      <c r="AEC87" s="76"/>
      <c r="AED87" s="76"/>
      <c r="AEE87" s="76"/>
      <c r="AEF87" s="76"/>
      <c r="AEG87" s="76"/>
      <c r="AEH87" s="76"/>
      <c r="AEI87" s="76"/>
      <c r="AEJ87" s="76"/>
      <c r="AEK87" s="76"/>
      <c r="AEL87" s="76"/>
      <c r="AEM87" s="76">
        <v>89379.05</v>
      </c>
      <c r="AEN87" s="76"/>
      <c r="AEO87" s="76"/>
      <c r="AEP87" s="76"/>
      <c r="AEQ87" s="76"/>
      <c r="AER87" s="76"/>
      <c r="AES87" s="76"/>
      <c r="AET87" s="76"/>
      <c r="AEU87" s="76"/>
      <c r="AEV87" s="76"/>
      <c r="AEW87" s="76"/>
      <c r="AEX87" s="76"/>
      <c r="AEY87" s="76"/>
      <c r="AEZ87" s="76"/>
      <c r="AFA87" s="76"/>
      <c r="AFB87" s="76"/>
      <c r="AFC87" s="76"/>
      <c r="AFD87" s="76"/>
      <c r="AFE87" s="76"/>
      <c r="AFF87" s="76"/>
      <c r="AFG87" s="76"/>
      <c r="AFH87" s="76"/>
      <c r="AFI87" s="76"/>
      <c r="AFJ87" s="76"/>
      <c r="AFK87" s="76"/>
      <c r="AFL87" s="76"/>
      <c r="AFM87" s="76"/>
      <c r="AFN87" s="76"/>
      <c r="AFO87" s="76"/>
      <c r="AFP87" s="76"/>
      <c r="AFQ87" s="76"/>
      <c r="AFR87" s="76"/>
      <c r="AFS87" s="76"/>
      <c r="AFT87" s="76"/>
      <c r="AFU87" s="76"/>
      <c r="AFV87" s="76"/>
      <c r="AFW87" s="76"/>
      <c r="AFX87" s="76"/>
      <c r="AFY87" s="76"/>
      <c r="AFZ87" s="76"/>
      <c r="AGA87" s="76"/>
      <c r="AGB87" s="76"/>
      <c r="AGC87" s="76"/>
      <c r="AGD87" s="76"/>
      <c r="AGE87" s="76"/>
      <c r="AGF87" s="76"/>
      <c r="AGG87" s="76"/>
      <c r="AGH87" s="76"/>
      <c r="AGI87" s="76"/>
      <c r="AGJ87" s="76"/>
      <c r="AGK87" s="76"/>
      <c r="AGL87" s="202">
        <v>9373469.2600000016</v>
      </c>
      <c r="AGM87"/>
      <c r="AGN87"/>
      <c r="AGO87"/>
      <c r="AGP87"/>
      <c r="AGQ87"/>
      <c r="AGR87"/>
      <c r="AGS87"/>
      <c r="AGT87"/>
      <c r="AGU87"/>
      <c r="AGV87"/>
      <c r="AGW87"/>
      <c r="AGX87"/>
      <c r="AGY87"/>
      <c r="AGZ87"/>
      <c r="AHA87"/>
      <c r="AHB87"/>
      <c r="AHC87"/>
      <c r="AHD87"/>
      <c r="AHE87"/>
      <c r="AHF87"/>
      <c r="AHG87"/>
      <c r="AHH87"/>
      <c r="AHI87"/>
      <c r="AHJ87"/>
      <c r="AHK87"/>
      <c r="AHL87"/>
      <c r="AHM87"/>
      <c r="AHN87"/>
      <c r="AHO87"/>
      <c r="AHP87"/>
      <c r="AHQ87"/>
      <c r="AHR87"/>
      <c r="AHS87"/>
      <c r="AHT87"/>
      <c r="AHU87"/>
      <c r="AHV87"/>
      <c r="AHW87"/>
      <c r="AHX87"/>
      <c r="AHY87"/>
      <c r="AHZ87"/>
      <c r="AIA87"/>
      <c r="AIB87"/>
      <c r="AIC87"/>
      <c r="AID87"/>
      <c r="AIE87"/>
      <c r="AIF87"/>
      <c r="AIG87"/>
      <c r="AIH87"/>
      <c r="AII87"/>
      <c r="AIJ87"/>
      <c r="AIK87"/>
      <c r="AIL87"/>
      <c r="AIM87"/>
      <c r="AIN87"/>
      <c r="AIO87"/>
      <c r="AIP87"/>
      <c r="AIQ87"/>
      <c r="AIR87"/>
      <c r="AIS87"/>
      <c r="AIT87"/>
      <c r="AIU87"/>
      <c r="AIV87"/>
      <c r="AIW87"/>
      <c r="AIX87"/>
      <c r="AIY87"/>
      <c r="AIZ87"/>
      <c r="AJA87"/>
      <c r="AJB87"/>
      <c r="AJC87"/>
      <c r="AJD87"/>
      <c r="AJE87"/>
      <c r="AJF87"/>
      <c r="AJG87"/>
      <c r="AJH87"/>
      <c r="AJI87"/>
      <c r="AJJ87"/>
      <c r="AJK87"/>
      <c r="AJL87"/>
      <c r="AJM87"/>
      <c r="AJN87"/>
      <c r="AJO87"/>
      <c r="AJP87"/>
      <c r="AJQ87"/>
      <c r="AJR87"/>
      <c r="AJS87"/>
      <c r="AJT87"/>
      <c r="AJU87"/>
      <c r="AJV87"/>
      <c r="AJW87"/>
      <c r="AJX87"/>
      <c r="AJY87"/>
      <c r="AJZ87"/>
      <c r="AKA87"/>
      <c r="AKB87"/>
      <c r="AKC87"/>
      <c r="AKD87"/>
      <c r="AKE87"/>
      <c r="AKF87"/>
      <c r="AKG87"/>
      <c r="AKH87"/>
      <c r="AKI87"/>
      <c r="AKJ87"/>
      <c r="AKK87"/>
      <c r="AKL87"/>
      <c r="AKM87"/>
      <c r="AKN87"/>
      <c r="AKO87"/>
      <c r="AKP87"/>
      <c r="AKQ87"/>
      <c r="AKR87"/>
      <c r="AKS87"/>
      <c r="AKT87"/>
      <c r="AKU87"/>
      <c r="AKV87"/>
      <c r="AKW87"/>
      <c r="AKX87"/>
      <c r="AKY87"/>
      <c r="AKZ87"/>
      <c r="ALA87"/>
      <c r="ALB87"/>
      <c r="ALC87"/>
      <c r="ALD87"/>
      <c r="ALE87"/>
      <c r="ALF87"/>
      <c r="ALG87"/>
      <c r="ALH87"/>
      <c r="ALI87"/>
      <c r="ALJ87"/>
      <c r="ALK87"/>
      <c r="ALL87"/>
      <c r="ALM87"/>
      <c r="ALN87"/>
      <c r="ALO87"/>
      <c r="ALP87"/>
      <c r="ALQ87"/>
      <c r="ALR87"/>
      <c r="ALS87"/>
      <c r="ALT87"/>
      <c r="ALU87"/>
      <c r="ALV87"/>
      <c r="ALW87"/>
      <c r="ALX87"/>
      <c r="ALY87"/>
      <c r="ALZ87"/>
      <c r="AMA87"/>
      <c r="AMB87"/>
      <c r="AMC87"/>
      <c r="AMD87"/>
      <c r="AME87"/>
      <c r="AMF87"/>
      <c r="AMG87"/>
      <c r="AMH87"/>
      <c r="AMI87"/>
      <c r="AMJ87"/>
      <c r="AMK87"/>
      <c r="AML87"/>
      <c r="AMM87"/>
      <c r="AMN87"/>
      <c r="AMO87"/>
      <c r="AMP87"/>
      <c r="AMQ87"/>
      <c r="AMR87"/>
      <c r="AMS87"/>
      <c r="AMT87"/>
      <c r="AMU87"/>
      <c r="AMV87"/>
      <c r="AMW87"/>
      <c r="AMX87"/>
      <c r="AMY87"/>
      <c r="AMZ87"/>
      <c r="ANA87"/>
      <c r="ANB87"/>
      <c r="ANC87"/>
      <c r="AND87"/>
      <c r="ANE87"/>
      <c r="ANF87"/>
      <c r="ANG87"/>
      <c r="ANH87"/>
      <c r="ANI87"/>
      <c r="ANJ87"/>
      <c r="ANK87"/>
      <c r="ANL87"/>
      <c r="ANM87"/>
      <c r="ANN87"/>
      <c r="ANO87"/>
      <c r="ANP87"/>
      <c r="ANQ87"/>
      <c r="ANR87"/>
      <c r="ANS87"/>
      <c r="ANT87"/>
      <c r="ANU87"/>
      <c r="ANV87"/>
      <c r="ANW87"/>
      <c r="ANX87"/>
      <c r="ANY87"/>
      <c r="ANZ87"/>
      <c r="AOA87"/>
      <c r="AOB87"/>
      <c r="AOC87"/>
      <c r="AOD87"/>
      <c r="AOE87"/>
      <c r="AOF87"/>
      <c r="AOG87"/>
      <c r="AOH87"/>
      <c r="AOI87"/>
      <c r="AOJ87"/>
      <c r="AOK87"/>
      <c r="AOL87"/>
      <c r="AOM87"/>
      <c r="AON87"/>
      <c r="AOO87"/>
      <c r="AOP87"/>
      <c r="AOQ87"/>
      <c r="AOR87"/>
      <c r="AOS87"/>
      <c r="AOT87"/>
      <c r="AOU87"/>
      <c r="AOV87"/>
      <c r="AOW87"/>
      <c r="AOX87"/>
      <c r="AOY87"/>
      <c r="AOZ87"/>
      <c r="APA87"/>
      <c r="APB87"/>
      <c r="APC87"/>
      <c r="APD87"/>
      <c r="APE87"/>
      <c r="APF87"/>
      <c r="APG87"/>
      <c r="APH87"/>
      <c r="API87"/>
      <c r="APJ87"/>
      <c r="APK87"/>
      <c r="APL87"/>
      <c r="APM87"/>
      <c r="APN87"/>
      <c r="APO87"/>
      <c r="APP87"/>
      <c r="APQ87"/>
      <c r="APR87"/>
      <c r="APS87"/>
      <c r="APT87"/>
      <c r="APU87"/>
      <c r="APV87"/>
      <c r="APW87"/>
      <c r="APX87"/>
      <c r="APY87"/>
      <c r="APZ87"/>
      <c r="AQA87"/>
      <c r="AQB87"/>
      <c r="AQC87"/>
      <c r="AQD87"/>
      <c r="AQE87"/>
      <c r="AQF87"/>
      <c r="AQG87"/>
      <c r="AQH87"/>
      <c r="AQI87"/>
      <c r="AQJ87"/>
      <c r="AQK87"/>
      <c r="AQL87"/>
      <c r="AQM87"/>
      <c r="AQN87"/>
      <c r="AQO87"/>
      <c r="AQP87"/>
      <c r="AQQ87"/>
      <c r="AQR87"/>
      <c r="AQS87"/>
      <c r="AQT87"/>
      <c r="AQU87"/>
      <c r="AQV87"/>
      <c r="AQW87"/>
      <c r="AQX87"/>
      <c r="AQY87"/>
      <c r="AQZ87"/>
      <c r="ARA87"/>
      <c r="ARB87"/>
      <c r="ARC87"/>
      <c r="ARD87"/>
      <c r="ARE87"/>
      <c r="ARF87"/>
      <c r="ARG87"/>
      <c r="ARH87"/>
      <c r="ARI87"/>
      <c r="ARJ87"/>
      <c r="ARK87"/>
      <c r="ARL87"/>
      <c r="ARM87"/>
      <c r="ARN87"/>
      <c r="ARO87"/>
      <c r="ARP87"/>
      <c r="ARQ87"/>
      <c r="ARR87"/>
      <c r="ARS87"/>
      <c r="ART87"/>
      <c r="ARU87"/>
      <c r="ARV87"/>
      <c r="ARW87"/>
      <c r="ARX87"/>
      <c r="ARY87"/>
      <c r="ARZ87"/>
      <c r="ASA87"/>
      <c r="ASB87"/>
      <c r="ASC87"/>
      <c r="ASD87"/>
      <c r="ASE87"/>
      <c r="ASF87"/>
      <c r="ASG87"/>
      <c r="ASH87"/>
      <c r="ASI87"/>
      <c r="ASJ87"/>
      <c r="ASK87"/>
      <c r="ASL87"/>
      <c r="ASM87"/>
      <c r="ASN87"/>
      <c r="ASO87"/>
      <c r="ASP87"/>
      <c r="ASQ87"/>
      <c r="ASR87"/>
      <c r="ASS87"/>
      <c r="AST87"/>
      <c r="ASU87"/>
      <c r="ASV87"/>
      <c r="ASW87"/>
      <c r="ASX87"/>
      <c r="ASY87"/>
      <c r="ASZ87"/>
      <c r="ATA87"/>
      <c r="ATB87"/>
      <c r="ATC87"/>
      <c r="ATD87"/>
      <c r="ATE87"/>
      <c r="ATF87"/>
      <c r="ATG87"/>
      <c r="ATH87"/>
      <c r="ATI87"/>
      <c r="ATJ87"/>
      <c r="ATK87"/>
      <c r="ATL87"/>
      <c r="ATM87"/>
      <c r="ATN87"/>
      <c r="ATO87"/>
      <c r="ATP87"/>
      <c r="ATQ87"/>
      <c r="ATR87"/>
      <c r="ATS87"/>
      <c r="ATT87"/>
      <c r="ATU87"/>
      <c r="ATV87"/>
      <c r="ATW87"/>
      <c r="ATX87"/>
      <c r="ATY87"/>
      <c r="ATZ87"/>
      <c r="AUA87"/>
      <c r="AUB87"/>
      <c r="AUC87"/>
      <c r="AUD87"/>
      <c r="AUE87"/>
      <c r="AUF87"/>
      <c r="AUG87"/>
      <c r="AUH87"/>
      <c r="AUI87"/>
      <c r="AUJ87"/>
      <c r="AUK87"/>
      <c r="AUL87"/>
      <c r="AUM87"/>
      <c r="AUN87"/>
      <c r="AUO87"/>
      <c r="AUP87"/>
      <c r="AUQ87"/>
      <c r="AUR87"/>
      <c r="AUS87"/>
      <c r="AUT87"/>
      <c r="AUU87"/>
      <c r="AUV87"/>
      <c r="AUW87"/>
      <c r="AUX87"/>
      <c r="AUY87"/>
      <c r="AUZ87"/>
      <c r="AVA87"/>
      <c r="AVB87"/>
      <c r="AVC87"/>
      <c r="AVD87"/>
      <c r="AVE87"/>
      <c r="AVF87"/>
      <c r="AVG87"/>
      <c r="AVH87"/>
      <c r="AVI87"/>
      <c r="AVJ87"/>
      <c r="AVK87"/>
      <c r="AVL87"/>
      <c r="AVM87"/>
      <c r="AVN87"/>
      <c r="AVO87"/>
      <c r="AVP87"/>
      <c r="AVQ87"/>
      <c r="AVR87"/>
      <c r="AVS87"/>
      <c r="AVT87"/>
      <c r="AVU87"/>
      <c r="AVV87"/>
      <c r="AVW87"/>
      <c r="AVX87"/>
      <c r="AVY87"/>
      <c r="AVZ87"/>
      <c r="AWA87"/>
      <c r="AWB87"/>
      <c r="AWC87"/>
      <c r="AWD87"/>
      <c r="AWE87"/>
      <c r="AWF87"/>
      <c r="AWG87"/>
      <c r="AWH87"/>
      <c r="AWI87"/>
      <c r="AWJ87"/>
      <c r="AWK87"/>
      <c r="AWL87"/>
      <c r="AWM87"/>
      <c r="AWN87"/>
      <c r="AWO87"/>
      <c r="AWP87"/>
      <c r="AWQ87"/>
      <c r="AWR87"/>
      <c r="AWS87"/>
      <c r="AWT87"/>
      <c r="AWU87"/>
      <c r="AWV87"/>
      <c r="AWW87"/>
      <c r="AWX87"/>
      <c r="AWY87"/>
      <c r="AWZ87"/>
      <c r="AXA87"/>
      <c r="AXB87"/>
      <c r="AXC87"/>
      <c r="AXD87"/>
      <c r="AXE87"/>
      <c r="AXF87"/>
      <c r="AXG87"/>
      <c r="AXH87"/>
      <c r="AXI87"/>
      <c r="AXJ87"/>
      <c r="AXK87"/>
      <c r="AXL87"/>
      <c r="AXM87"/>
      <c r="AXN87"/>
      <c r="AXO87"/>
      <c r="AXP87"/>
      <c r="AXQ87"/>
      <c r="AXR87"/>
      <c r="AXS87"/>
      <c r="AXT87"/>
      <c r="AXU87"/>
      <c r="AXV87"/>
      <c r="AXW87"/>
      <c r="AXX87"/>
      <c r="AXY87"/>
      <c r="AXZ87"/>
      <c r="AYA87"/>
      <c r="AYB87"/>
      <c r="AYC87"/>
      <c r="AYD87"/>
      <c r="AYE87"/>
      <c r="AYF87"/>
      <c r="AYG87"/>
      <c r="AYH87"/>
      <c r="AYI87"/>
      <c r="AYJ87"/>
      <c r="AYK87"/>
      <c r="AYL87"/>
      <c r="AYM87"/>
      <c r="AYN87"/>
      <c r="AYO87"/>
      <c r="AYP87"/>
      <c r="AYQ87"/>
      <c r="AYR87"/>
      <c r="AYS87"/>
      <c r="AYT87"/>
      <c r="AYU87"/>
      <c r="AYV87"/>
      <c r="AYW87"/>
      <c r="AYX87"/>
      <c r="AYY87"/>
      <c r="AYZ87"/>
      <c r="AZA87"/>
      <c r="AZB87"/>
      <c r="AZC87"/>
      <c r="AZD87"/>
      <c r="AZE87"/>
      <c r="AZF87"/>
      <c r="AZG87"/>
      <c r="AZH87"/>
      <c r="AZI87"/>
      <c r="AZJ87"/>
      <c r="AZK87"/>
      <c r="AZL87"/>
      <c r="AZM87"/>
      <c r="AZN87"/>
      <c r="AZO87"/>
      <c r="AZP87"/>
      <c r="AZQ87"/>
      <c r="AZR87"/>
      <c r="AZS87"/>
      <c r="AZT87"/>
      <c r="AZU87"/>
      <c r="AZV87"/>
      <c r="AZW87"/>
      <c r="AZX87"/>
      <c r="AZY87"/>
      <c r="AZZ87"/>
      <c r="BAA87"/>
      <c r="BAB87"/>
      <c r="BAC87"/>
      <c r="BAD87"/>
      <c r="BAE87"/>
      <c r="BAF87"/>
      <c r="BAG87"/>
      <c r="BAH87"/>
      <c r="BAI87"/>
      <c r="BAJ87"/>
      <c r="BAK87"/>
      <c r="BAL87"/>
      <c r="BAM87"/>
      <c r="BAN87"/>
      <c r="BAO87"/>
      <c r="BAP87"/>
      <c r="BAQ87"/>
      <c r="BAR87"/>
      <c r="BAS87"/>
      <c r="BAT87"/>
      <c r="BAU87"/>
      <c r="BAV87"/>
      <c r="BAW87"/>
      <c r="BAX87"/>
      <c r="BAY87"/>
      <c r="BAZ87"/>
      <c r="BBA87"/>
      <c r="BBB87"/>
      <c r="BBC87"/>
      <c r="BBD87"/>
      <c r="BBE87"/>
      <c r="BBF87"/>
      <c r="BBG87"/>
      <c r="BBH87"/>
      <c r="BBI87"/>
      <c r="BBJ87"/>
      <c r="BBK87"/>
      <c r="BBL87"/>
      <c r="BBM87"/>
      <c r="BBN87"/>
      <c r="BBO87"/>
      <c r="BBP87"/>
      <c r="BBQ87"/>
      <c r="BBR87"/>
      <c r="BBS87"/>
      <c r="BBT87"/>
      <c r="BBU87"/>
      <c r="BBV87"/>
      <c r="BBW87"/>
      <c r="BBX87"/>
      <c r="BBY87"/>
      <c r="BBZ87"/>
      <c r="BCA87"/>
      <c r="BCB87"/>
      <c r="BCC87"/>
      <c r="BCD87"/>
      <c r="BCE87"/>
      <c r="BCF87"/>
      <c r="BCG87"/>
      <c r="BCH87"/>
      <c r="BCI87"/>
      <c r="BCJ87"/>
      <c r="BCK87"/>
      <c r="BCL87"/>
      <c r="BCM87"/>
      <c r="BCN87"/>
      <c r="BCO87"/>
      <c r="BCP87"/>
      <c r="BCQ87"/>
      <c r="BCR87"/>
      <c r="BCS87"/>
      <c r="BCT87"/>
      <c r="BCU87"/>
      <c r="BCV87"/>
      <c r="BCW87"/>
    </row>
    <row r="88" spans="2:1453" x14ac:dyDescent="0.25">
      <c r="B88" s="183" t="str">
        <f t="shared" ref="B88" si="90">"Q"&amp;INT((MONTH(C88)-1)/3)+1&amp;RIGHT(YEAR(C88),2)</f>
        <v>Q415</v>
      </c>
      <c r="C88" s="74" t="str">
        <f t="shared" ref="C88" si="91">M88</f>
        <v>2015-10-01</v>
      </c>
      <c r="D88" s="75">
        <f t="shared" si="7"/>
        <v>9987183.7800000012</v>
      </c>
      <c r="E88" s="76">
        <f t="shared" si="12"/>
        <v>31573468.950000003</v>
      </c>
      <c r="F88" s="77">
        <f>D88/E88</f>
        <v>0.31631569517482494</v>
      </c>
      <c r="G88" s="97"/>
      <c r="H88" s="48"/>
      <c r="I88" s="142"/>
      <c r="J88" s="78">
        <f t="shared" ref="J88" si="92">COUNT(N88:XFD88)-1</f>
        <v>192</v>
      </c>
      <c r="K88" s="79">
        <f t="shared" ref="K88" si="93">D88/J88</f>
        <v>52016.582187500004</v>
      </c>
      <c r="M88" s="93" t="s">
        <v>311</v>
      </c>
      <c r="N88" s="206"/>
      <c r="O88" s="76">
        <v>18618</v>
      </c>
      <c r="P88" s="76">
        <v>3643</v>
      </c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  <c r="AB88" s="76"/>
      <c r="AC88" s="76"/>
      <c r="AD88" s="76">
        <v>21749</v>
      </c>
      <c r="AE88" s="76"/>
      <c r="AF88" s="76"/>
      <c r="AG88" s="76">
        <v>17131</v>
      </c>
      <c r="AH88" s="76"/>
      <c r="AI88" s="76"/>
      <c r="AJ88" s="76"/>
      <c r="AK88" s="76"/>
      <c r="AL88" s="76"/>
      <c r="AM88" s="76">
        <v>152410</v>
      </c>
      <c r="AN88" s="76">
        <v>3784</v>
      </c>
      <c r="AO88" s="76">
        <v>31000</v>
      </c>
      <c r="AP88" s="76"/>
      <c r="AQ88" s="76"/>
      <c r="AR88" s="76">
        <v>296736</v>
      </c>
      <c r="AS88" s="76"/>
      <c r="AT88" s="76"/>
      <c r="AU88" s="76"/>
      <c r="AV88" s="76">
        <v>66119</v>
      </c>
      <c r="AW88" s="76">
        <v>28358</v>
      </c>
      <c r="AX88" s="76"/>
      <c r="AY88" s="76">
        <v>86821</v>
      </c>
      <c r="AZ88" s="76"/>
      <c r="BA88" s="76"/>
      <c r="BB88" s="76"/>
      <c r="BC88" s="76"/>
      <c r="BD88" s="76"/>
      <c r="BE88" s="76">
        <v>77479</v>
      </c>
      <c r="BF88" s="76"/>
      <c r="BG88" s="76"/>
      <c r="BH88" s="76">
        <v>21648</v>
      </c>
      <c r="BI88" s="76"/>
      <c r="BJ88" s="76"/>
      <c r="BK88" s="76">
        <v>21000</v>
      </c>
      <c r="BL88" s="76">
        <v>166265</v>
      </c>
      <c r="BM88" s="76">
        <v>32948</v>
      </c>
      <c r="BN88" s="76"/>
      <c r="BO88" s="76"/>
      <c r="BP88" s="76"/>
      <c r="BQ88" s="76"/>
      <c r="BR88" s="76"/>
      <c r="BS88" s="76"/>
      <c r="BT88" s="76"/>
      <c r="BU88" s="76">
        <v>40584</v>
      </c>
      <c r="BV88" s="76"/>
      <c r="BW88" s="76"/>
      <c r="BX88" s="76">
        <v>191709</v>
      </c>
      <c r="BY88" s="76">
        <v>28425</v>
      </c>
      <c r="BZ88" s="76"/>
      <c r="CA88" s="76"/>
      <c r="CB88" s="76">
        <v>37031</v>
      </c>
      <c r="CC88" s="76"/>
      <c r="CD88" s="76"/>
      <c r="CE88" s="76"/>
      <c r="CF88" s="76">
        <v>9850</v>
      </c>
      <c r="CG88" s="76">
        <v>44654</v>
      </c>
      <c r="CH88" s="76"/>
      <c r="CI88" s="76"/>
      <c r="CJ88" s="76"/>
      <c r="CK88" s="76"/>
      <c r="CL88" s="76"/>
      <c r="CM88" s="76">
        <v>45950</v>
      </c>
      <c r="CN88" s="76"/>
      <c r="CO88" s="76">
        <v>106740</v>
      </c>
      <c r="CP88" s="76">
        <v>136631</v>
      </c>
      <c r="CQ88" s="76"/>
      <c r="CR88" s="76"/>
      <c r="CS88" s="76"/>
      <c r="CT88" s="76"/>
      <c r="CU88" s="76"/>
      <c r="CV88" s="76"/>
      <c r="CW88" s="76"/>
      <c r="CX88" s="76"/>
      <c r="CY88" s="76">
        <v>42394</v>
      </c>
      <c r="CZ88" s="76"/>
      <c r="DA88" s="76">
        <v>79772</v>
      </c>
      <c r="DB88" s="76"/>
      <c r="DC88" s="76"/>
      <c r="DD88" s="76"/>
      <c r="DE88" s="76"/>
      <c r="DF88" s="76"/>
      <c r="DG88" s="76"/>
      <c r="DH88" s="76"/>
      <c r="DI88" s="76">
        <v>19405</v>
      </c>
      <c r="DJ88" s="76"/>
      <c r="DK88" s="76"/>
      <c r="DL88" s="76"/>
      <c r="DM88" s="76"/>
      <c r="DN88" s="76"/>
      <c r="DO88" s="76"/>
      <c r="DP88" s="76"/>
      <c r="DQ88" s="76"/>
      <c r="DR88" s="76"/>
      <c r="DS88" s="76"/>
      <c r="DT88" s="76">
        <v>6292</v>
      </c>
      <c r="DU88" s="76">
        <v>115956</v>
      </c>
      <c r="DV88" s="76">
        <v>90515</v>
      </c>
      <c r="DW88" s="76">
        <v>300</v>
      </c>
      <c r="DX88" s="76"/>
      <c r="DY88" s="76"/>
      <c r="DZ88" s="76">
        <v>43804</v>
      </c>
      <c r="EA88" s="76"/>
      <c r="EB88" s="76"/>
      <c r="EC88" s="76">
        <v>7345</v>
      </c>
      <c r="ED88" s="76"/>
      <c r="EE88" s="76">
        <v>18500</v>
      </c>
      <c r="EF88" s="76"/>
      <c r="EG88" s="76"/>
      <c r="EH88" s="76">
        <v>16500</v>
      </c>
      <c r="EI88" s="76">
        <v>17950</v>
      </c>
      <c r="EJ88" s="76"/>
      <c r="EK88" s="76"/>
      <c r="EL88" s="76"/>
      <c r="EM88" s="76"/>
      <c r="EN88" s="76">
        <v>15530</v>
      </c>
      <c r="EO88" s="76"/>
      <c r="EP88" s="76">
        <v>40094.800000000003</v>
      </c>
      <c r="EQ88" s="76"/>
      <c r="ER88" s="76"/>
      <c r="ES88" s="76"/>
      <c r="ET88" s="76"/>
      <c r="EU88" s="76"/>
      <c r="EV88" s="76"/>
      <c r="EW88" s="76"/>
      <c r="EX88" s="76"/>
      <c r="EY88" s="76"/>
      <c r="EZ88" s="76"/>
      <c r="FA88" s="76"/>
      <c r="FB88" s="76"/>
      <c r="FC88" s="76"/>
      <c r="FD88" s="76"/>
      <c r="FE88" s="76"/>
      <c r="FF88" s="76"/>
      <c r="FG88" s="76"/>
      <c r="FH88" s="76">
        <v>60330</v>
      </c>
      <c r="FI88" s="76"/>
      <c r="FJ88" s="76"/>
      <c r="FK88" s="76"/>
      <c r="FL88" s="76">
        <v>25070</v>
      </c>
      <c r="FM88" s="76"/>
      <c r="FN88" s="76"/>
      <c r="FO88" s="76"/>
      <c r="FP88" s="76"/>
      <c r="FQ88" s="76"/>
      <c r="FR88" s="76"/>
      <c r="FS88" s="76"/>
      <c r="FT88" s="76"/>
      <c r="FU88" s="76"/>
      <c r="FV88" s="76">
        <v>120050</v>
      </c>
      <c r="FW88" s="76"/>
      <c r="FX88" s="76"/>
      <c r="FY88" s="76">
        <v>36261</v>
      </c>
      <c r="FZ88" s="76"/>
      <c r="GA88" s="76"/>
      <c r="GB88" s="76"/>
      <c r="GC88" s="76">
        <v>3300</v>
      </c>
      <c r="GD88" s="76"/>
      <c r="GE88" s="76"/>
      <c r="GF88" s="76">
        <v>37554</v>
      </c>
      <c r="GG88" s="76">
        <v>60082</v>
      </c>
      <c r="GH88" s="76"/>
      <c r="GI88" s="76"/>
      <c r="GJ88" s="76"/>
      <c r="GK88" s="76"/>
      <c r="GL88" s="76"/>
      <c r="GM88" s="76">
        <v>5300</v>
      </c>
      <c r="GN88" s="76"/>
      <c r="GO88" s="76"/>
      <c r="GP88" s="76">
        <v>15450</v>
      </c>
      <c r="GQ88" s="76"/>
      <c r="GR88" s="76"/>
      <c r="GS88" s="76"/>
      <c r="GT88" s="76"/>
      <c r="GU88" s="76"/>
      <c r="GV88" s="76"/>
      <c r="GW88" s="76"/>
      <c r="GX88" s="76"/>
      <c r="GY88" s="76"/>
      <c r="GZ88" s="76"/>
      <c r="HA88" s="76">
        <v>19705</v>
      </c>
      <c r="HB88" s="76"/>
      <c r="HC88" s="76">
        <v>5522</v>
      </c>
      <c r="HD88" s="76">
        <v>27564</v>
      </c>
      <c r="HE88" s="76">
        <v>5522</v>
      </c>
      <c r="HF88" s="76"/>
      <c r="HG88" s="76"/>
      <c r="HH88" s="76">
        <v>46483</v>
      </c>
      <c r="HI88" s="76"/>
      <c r="HJ88" s="76"/>
      <c r="HK88" s="76"/>
      <c r="HL88" s="76"/>
      <c r="HM88" s="76"/>
      <c r="HN88" s="76"/>
      <c r="HO88" s="76">
        <v>424</v>
      </c>
      <c r="HP88" s="76"/>
      <c r="HQ88" s="76"/>
      <c r="HR88" s="76"/>
      <c r="HS88" s="76"/>
      <c r="HT88" s="76"/>
      <c r="HU88" s="76"/>
      <c r="HV88" s="76"/>
      <c r="HW88" s="76"/>
      <c r="HX88" s="76"/>
      <c r="HY88" s="76"/>
      <c r="HZ88" s="76">
        <v>13202</v>
      </c>
      <c r="IA88" s="76">
        <v>134416.5</v>
      </c>
      <c r="IB88" s="76">
        <v>39936</v>
      </c>
      <c r="IC88" s="76"/>
      <c r="ID88" s="76">
        <v>47235</v>
      </c>
      <c r="IE88" s="76">
        <v>33348</v>
      </c>
      <c r="IF88" s="76"/>
      <c r="IG88" s="76"/>
      <c r="IH88" s="76">
        <v>49787</v>
      </c>
      <c r="II88" s="76"/>
      <c r="IJ88" s="76"/>
      <c r="IK88" s="76">
        <v>83296</v>
      </c>
      <c r="IL88" s="76">
        <v>152589</v>
      </c>
      <c r="IM88" s="76"/>
      <c r="IN88" s="76"/>
      <c r="IO88" s="76"/>
      <c r="IP88" s="76"/>
      <c r="IQ88" s="76">
        <v>76194</v>
      </c>
      <c r="IR88" s="76"/>
      <c r="IS88" s="76"/>
      <c r="IT88" s="76"/>
      <c r="IU88" s="76"/>
      <c r="IV88" s="76"/>
      <c r="IW88" s="76">
        <v>52842</v>
      </c>
      <c r="IX88" s="76"/>
      <c r="IY88" s="76"/>
      <c r="IZ88" s="76"/>
      <c r="JA88" s="76"/>
      <c r="JB88" s="76"/>
      <c r="JC88" s="76"/>
      <c r="JD88" s="76"/>
      <c r="JE88" s="76"/>
      <c r="JF88" s="76"/>
      <c r="JG88" s="76"/>
      <c r="JH88" s="76"/>
      <c r="JI88" s="76"/>
      <c r="JJ88" s="76"/>
      <c r="JK88" s="76"/>
      <c r="JL88" s="76">
        <v>40137</v>
      </c>
      <c r="JM88" s="76"/>
      <c r="JN88" s="76"/>
      <c r="JO88" s="76"/>
      <c r="JP88" s="76"/>
      <c r="JQ88" s="76"/>
      <c r="JR88" s="76"/>
      <c r="JS88" s="76"/>
      <c r="JT88" s="76">
        <v>584</v>
      </c>
      <c r="JU88" s="76"/>
      <c r="JV88" s="76"/>
      <c r="JW88" s="76"/>
      <c r="JX88" s="76"/>
      <c r="JY88" s="76"/>
      <c r="JZ88" s="76"/>
      <c r="KA88" s="76"/>
      <c r="KB88" s="76"/>
      <c r="KC88" s="76"/>
      <c r="KD88" s="76">
        <v>7976</v>
      </c>
      <c r="KE88" s="76">
        <v>29082</v>
      </c>
      <c r="KF88" s="76"/>
      <c r="KG88" s="76"/>
      <c r="KH88" s="76"/>
      <c r="KI88" s="76"/>
      <c r="KJ88" s="76"/>
      <c r="KK88" s="76">
        <v>6300</v>
      </c>
      <c r="KL88" s="76">
        <v>7843</v>
      </c>
      <c r="KM88" s="76">
        <v>47044</v>
      </c>
      <c r="KN88" s="76"/>
      <c r="KO88" s="76">
        <v>18077</v>
      </c>
      <c r="KP88" s="76"/>
      <c r="KQ88" s="76">
        <v>61556</v>
      </c>
      <c r="KR88" s="76"/>
      <c r="KS88" s="76">
        <v>134655</v>
      </c>
      <c r="KT88" s="76"/>
      <c r="KU88" s="76"/>
      <c r="KV88" s="76">
        <v>4900</v>
      </c>
      <c r="KW88" s="76"/>
      <c r="KX88" s="76">
        <v>15400</v>
      </c>
      <c r="KY88" s="76"/>
      <c r="KZ88" s="76"/>
      <c r="LA88" s="76"/>
      <c r="LB88" s="76"/>
      <c r="LC88" s="76">
        <v>73410</v>
      </c>
      <c r="LD88" s="76"/>
      <c r="LE88" s="76">
        <v>128463</v>
      </c>
      <c r="LF88" s="76"/>
      <c r="LG88" s="76"/>
      <c r="LH88" s="76"/>
      <c r="LI88" s="76"/>
      <c r="LJ88" s="76"/>
      <c r="LK88" s="76"/>
      <c r="LL88" s="76"/>
      <c r="LM88" s="76">
        <v>20000</v>
      </c>
      <c r="LN88" s="76"/>
      <c r="LO88" s="76"/>
      <c r="LP88" s="76"/>
      <c r="LQ88" s="76">
        <v>49923</v>
      </c>
      <c r="LR88" s="76">
        <v>90100</v>
      </c>
      <c r="LS88" s="76"/>
      <c r="LT88" s="76">
        <v>2053.6799999999998</v>
      </c>
      <c r="LU88" s="76"/>
      <c r="LV88" s="76"/>
      <c r="LW88" s="76"/>
      <c r="LX88" s="76"/>
      <c r="LY88" s="76">
        <v>7500</v>
      </c>
      <c r="LZ88" s="76">
        <v>96715</v>
      </c>
      <c r="MA88" s="76"/>
      <c r="MB88" s="76"/>
      <c r="MC88" s="76"/>
      <c r="MD88" s="76"/>
      <c r="ME88" s="76"/>
      <c r="MF88" s="76"/>
      <c r="MG88" s="76">
        <v>96230</v>
      </c>
      <c r="MH88" s="76"/>
      <c r="MI88" s="76">
        <v>226185</v>
      </c>
      <c r="MJ88" s="76"/>
      <c r="MK88" s="76"/>
      <c r="ML88" s="76"/>
      <c r="MM88" s="76"/>
      <c r="MN88" s="76"/>
      <c r="MO88" s="76"/>
      <c r="MP88" s="76">
        <v>161087</v>
      </c>
      <c r="MQ88" s="76"/>
      <c r="MR88" s="76"/>
      <c r="MS88" s="76"/>
      <c r="MT88" s="76"/>
      <c r="MU88" s="76"/>
      <c r="MV88" s="76">
        <v>17200</v>
      </c>
      <c r="MW88" s="76"/>
      <c r="MX88" s="76"/>
      <c r="MY88" s="76">
        <v>21192</v>
      </c>
      <c r="MZ88" s="76"/>
      <c r="NA88" s="76"/>
      <c r="NB88" s="76"/>
      <c r="NC88" s="76"/>
      <c r="ND88" s="76"/>
      <c r="NE88" s="76"/>
      <c r="NF88" s="76"/>
      <c r="NG88" s="76"/>
      <c r="NH88" s="76"/>
      <c r="NI88" s="76"/>
      <c r="NJ88" s="76">
        <v>14688</v>
      </c>
      <c r="NK88" s="76">
        <v>824</v>
      </c>
      <c r="NL88" s="76"/>
      <c r="NM88" s="76"/>
      <c r="NN88" s="76"/>
      <c r="NO88" s="76"/>
      <c r="NP88" s="76">
        <v>5200</v>
      </c>
      <c r="NQ88" s="76"/>
      <c r="NR88" s="76"/>
      <c r="NS88" s="76"/>
      <c r="NT88" s="76">
        <v>4731</v>
      </c>
      <c r="NU88" s="76"/>
      <c r="NV88" s="76"/>
      <c r="NW88" s="76"/>
      <c r="NX88" s="76"/>
      <c r="NY88" s="76">
        <v>15292</v>
      </c>
      <c r="NZ88" s="76"/>
      <c r="OA88" s="76"/>
      <c r="OB88" s="76"/>
      <c r="OC88" s="76"/>
      <c r="OD88" s="76"/>
      <c r="OE88" s="76"/>
      <c r="OF88" s="76"/>
      <c r="OG88" s="76"/>
      <c r="OH88" s="76">
        <v>87075</v>
      </c>
      <c r="OI88" s="76">
        <v>7490</v>
      </c>
      <c r="OJ88" s="76">
        <v>15480.5</v>
      </c>
      <c r="OK88" s="76"/>
      <c r="OL88" s="76">
        <v>38997</v>
      </c>
      <c r="OM88" s="76"/>
      <c r="ON88" s="76"/>
      <c r="OO88" s="76"/>
      <c r="OP88" s="76"/>
      <c r="OQ88" s="76">
        <v>11886</v>
      </c>
      <c r="OR88" s="76"/>
      <c r="OS88" s="76">
        <v>33855</v>
      </c>
      <c r="OT88" s="76"/>
      <c r="OU88" s="76"/>
      <c r="OV88" s="76"/>
      <c r="OW88" s="76"/>
      <c r="OX88" s="76"/>
      <c r="OY88" s="76">
        <v>246246.5</v>
      </c>
      <c r="OZ88" s="76">
        <v>33600</v>
      </c>
      <c r="PA88" s="76"/>
      <c r="PB88" s="76"/>
      <c r="PC88" s="76"/>
      <c r="PD88" s="76"/>
      <c r="PE88" s="76"/>
      <c r="PF88" s="76"/>
      <c r="PG88" s="76"/>
      <c r="PH88" s="76"/>
      <c r="PI88" s="76"/>
      <c r="PJ88" s="76">
        <v>314668</v>
      </c>
      <c r="PK88" s="76"/>
      <c r="PL88" s="76"/>
      <c r="PM88" s="76"/>
      <c r="PN88" s="76"/>
      <c r="PO88" s="76"/>
      <c r="PP88" s="76"/>
      <c r="PQ88" s="76">
        <v>6450</v>
      </c>
      <c r="PR88" s="76"/>
      <c r="PS88" s="76">
        <v>10980</v>
      </c>
      <c r="PT88" s="76"/>
      <c r="PU88" s="76"/>
      <c r="PV88" s="76">
        <v>25775</v>
      </c>
      <c r="PW88" s="76">
        <v>9830</v>
      </c>
      <c r="PX88" s="76"/>
      <c r="PY88" s="76"/>
      <c r="PZ88" s="76"/>
      <c r="QA88" s="76"/>
      <c r="QB88" s="76"/>
      <c r="QC88" s="76"/>
      <c r="QD88" s="76"/>
      <c r="QE88" s="76"/>
      <c r="QF88" s="76"/>
      <c r="QG88" s="76"/>
      <c r="QH88" s="76"/>
      <c r="QI88" s="76"/>
      <c r="QJ88" s="76"/>
      <c r="QK88" s="76"/>
      <c r="QL88" s="76"/>
      <c r="QM88" s="76">
        <v>34401</v>
      </c>
      <c r="QN88" s="76"/>
      <c r="QO88" s="76"/>
      <c r="QP88" s="76">
        <v>33315</v>
      </c>
      <c r="QQ88" s="76">
        <v>11358</v>
      </c>
      <c r="QR88" s="76">
        <v>8828</v>
      </c>
      <c r="QS88" s="76"/>
      <c r="QT88" s="76"/>
      <c r="QU88" s="76">
        <v>20341</v>
      </c>
      <c r="QV88" s="76">
        <v>71577</v>
      </c>
      <c r="QW88" s="76">
        <v>10502</v>
      </c>
      <c r="QX88" s="76"/>
      <c r="QY88" s="76"/>
      <c r="QZ88" s="76"/>
      <c r="RA88" s="76"/>
      <c r="RB88" s="76"/>
      <c r="RC88" s="76">
        <v>6308.7</v>
      </c>
      <c r="RD88" s="76"/>
      <c r="RE88" s="76"/>
      <c r="RF88" s="76"/>
      <c r="RG88" s="76"/>
      <c r="RH88" s="76"/>
      <c r="RI88" s="76">
        <v>41486</v>
      </c>
      <c r="RJ88" s="76"/>
      <c r="RK88" s="76"/>
      <c r="RL88" s="76">
        <v>8440</v>
      </c>
      <c r="RM88" s="76"/>
      <c r="RN88" s="76"/>
      <c r="RO88" s="76"/>
      <c r="RP88" s="76"/>
      <c r="RQ88" s="76"/>
      <c r="RR88" s="76"/>
      <c r="RS88" s="76"/>
      <c r="RT88" s="76"/>
      <c r="RU88" s="76"/>
      <c r="RV88" s="76"/>
      <c r="RW88" s="76"/>
      <c r="RX88" s="76"/>
      <c r="RY88" s="76"/>
      <c r="RZ88" s="76"/>
      <c r="SA88" s="76"/>
      <c r="SB88" s="76"/>
      <c r="SC88" s="76">
        <v>11401</v>
      </c>
      <c r="SD88" s="76"/>
      <c r="SE88" s="76"/>
      <c r="SF88" s="76">
        <v>27100</v>
      </c>
      <c r="SG88" s="76"/>
      <c r="SH88" s="76"/>
      <c r="SI88" s="76">
        <v>30044</v>
      </c>
      <c r="SJ88" s="76"/>
      <c r="SK88" s="76"/>
      <c r="SL88" s="76"/>
      <c r="SM88" s="76"/>
      <c r="SN88" s="76"/>
      <c r="SO88" s="76"/>
      <c r="SP88" s="76">
        <v>24040</v>
      </c>
      <c r="SQ88" s="76"/>
      <c r="SR88" s="76"/>
      <c r="SS88" s="76"/>
      <c r="ST88" s="76"/>
      <c r="SU88" s="76"/>
      <c r="SV88" s="76"/>
      <c r="SW88" s="76"/>
      <c r="SX88" s="76">
        <v>6480</v>
      </c>
      <c r="SY88" s="76"/>
      <c r="SZ88" s="76"/>
      <c r="TA88" s="76"/>
      <c r="TB88" s="76"/>
      <c r="TC88" s="76"/>
      <c r="TD88" s="76"/>
      <c r="TE88" s="76"/>
      <c r="TF88" s="76"/>
      <c r="TG88" s="76"/>
      <c r="TH88" s="76"/>
      <c r="TI88" s="76"/>
      <c r="TJ88" s="76"/>
      <c r="TK88" s="76"/>
      <c r="TL88" s="76"/>
      <c r="TM88" s="76"/>
      <c r="TN88" s="76"/>
      <c r="TO88" s="76"/>
      <c r="TP88" s="76"/>
      <c r="TQ88" s="76"/>
      <c r="TR88" s="76"/>
      <c r="TS88" s="76"/>
      <c r="TT88" s="76"/>
      <c r="TU88" s="76">
        <v>23899</v>
      </c>
      <c r="TV88" s="76"/>
      <c r="TW88" s="76"/>
      <c r="TX88" s="76"/>
      <c r="TY88" s="76"/>
      <c r="TZ88" s="76"/>
      <c r="UA88" s="76"/>
      <c r="UB88" s="76">
        <v>50.54</v>
      </c>
      <c r="UC88" s="76"/>
      <c r="UD88" s="76"/>
      <c r="UE88" s="76"/>
      <c r="UF88" s="76"/>
      <c r="UG88" s="76"/>
      <c r="UH88" s="76">
        <v>5506</v>
      </c>
      <c r="UI88" s="76"/>
      <c r="UJ88" s="76"/>
      <c r="UK88" s="76"/>
      <c r="UL88" s="76"/>
      <c r="UM88" s="76">
        <v>50971</v>
      </c>
      <c r="UN88" s="76"/>
      <c r="UO88" s="76"/>
      <c r="UP88" s="76"/>
      <c r="UQ88" s="76">
        <v>12095</v>
      </c>
      <c r="UR88" s="76">
        <v>79500</v>
      </c>
      <c r="US88" s="76">
        <v>10500</v>
      </c>
      <c r="UT88" s="76">
        <v>94849</v>
      </c>
      <c r="UU88" s="76"/>
      <c r="UV88" s="76"/>
      <c r="UW88" s="76">
        <v>3650</v>
      </c>
      <c r="UX88" s="76"/>
      <c r="UY88" s="76"/>
      <c r="UZ88" s="76">
        <v>50462</v>
      </c>
      <c r="VA88" s="76"/>
      <c r="VB88" s="76"/>
      <c r="VC88" s="76"/>
      <c r="VD88" s="76"/>
      <c r="VE88" s="76"/>
      <c r="VF88" s="76"/>
      <c r="VG88" s="76"/>
      <c r="VH88" s="76"/>
      <c r="VI88" s="76">
        <v>9700</v>
      </c>
      <c r="VJ88" s="76"/>
      <c r="VK88" s="76">
        <v>35553</v>
      </c>
      <c r="VL88" s="76"/>
      <c r="VM88" s="76"/>
      <c r="VN88" s="76"/>
      <c r="VO88" s="76">
        <v>2626</v>
      </c>
      <c r="VP88" s="76"/>
      <c r="VQ88" s="76"/>
      <c r="VR88" s="76"/>
      <c r="VS88" s="76"/>
      <c r="VT88" s="76"/>
      <c r="VU88" s="76"/>
      <c r="VV88" s="76"/>
      <c r="VW88" s="76"/>
      <c r="VX88" s="76"/>
      <c r="VY88" s="76"/>
      <c r="VZ88" s="76">
        <v>122405</v>
      </c>
      <c r="WA88" s="76"/>
      <c r="WB88" s="76"/>
      <c r="WC88" s="76">
        <v>85597</v>
      </c>
      <c r="WD88" s="76">
        <v>11552</v>
      </c>
      <c r="WE88" s="76"/>
      <c r="WF88" s="76"/>
      <c r="WG88" s="76">
        <v>3440</v>
      </c>
      <c r="WH88" s="76"/>
      <c r="WI88" s="76"/>
      <c r="WJ88" s="76">
        <v>130115</v>
      </c>
      <c r="WK88" s="76"/>
      <c r="WL88" s="76"/>
      <c r="WM88" s="76">
        <v>126402</v>
      </c>
      <c r="WN88" s="76"/>
      <c r="WO88" s="76">
        <v>61194</v>
      </c>
      <c r="WP88" s="76"/>
      <c r="WQ88" s="76">
        <v>155679.35999999999</v>
      </c>
      <c r="WR88" s="76"/>
      <c r="WS88" s="76"/>
      <c r="WT88" s="76"/>
      <c r="WU88" s="76"/>
      <c r="WV88" s="76"/>
      <c r="WW88" s="76"/>
      <c r="WX88" s="76"/>
      <c r="WY88" s="76">
        <v>14820</v>
      </c>
      <c r="WZ88" s="76">
        <v>14400</v>
      </c>
      <c r="XA88" s="76">
        <v>94784</v>
      </c>
      <c r="XB88" s="76"/>
      <c r="XC88" s="76"/>
      <c r="XD88" s="76"/>
      <c r="XE88" s="76"/>
      <c r="XF88" s="76"/>
      <c r="XG88" s="76"/>
      <c r="XH88" s="76"/>
      <c r="XI88" s="76"/>
      <c r="XJ88" s="76">
        <v>23351</v>
      </c>
      <c r="XK88" s="76"/>
      <c r="XL88" s="76">
        <v>43609</v>
      </c>
      <c r="XM88" s="76"/>
      <c r="XN88" s="76"/>
      <c r="XO88" s="76"/>
      <c r="XP88" s="76"/>
      <c r="XQ88" s="76"/>
      <c r="XR88" s="76"/>
      <c r="XS88" s="76">
        <v>17902</v>
      </c>
      <c r="XT88" s="76">
        <v>341533</v>
      </c>
      <c r="XU88" s="76"/>
      <c r="XV88" s="76"/>
      <c r="XW88" s="76"/>
      <c r="XX88" s="76">
        <v>11650</v>
      </c>
      <c r="XY88" s="76"/>
      <c r="XZ88" s="76">
        <v>99070</v>
      </c>
      <c r="YA88" s="76">
        <v>20671.2</v>
      </c>
      <c r="YB88" s="76"/>
      <c r="YC88" s="76"/>
      <c r="YD88" s="76"/>
      <c r="YE88" s="76"/>
      <c r="YF88" s="76"/>
      <c r="YG88" s="76"/>
      <c r="YH88" s="76"/>
      <c r="YI88" s="76"/>
      <c r="YJ88" s="76"/>
      <c r="YK88" s="76"/>
      <c r="YL88" s="76"/>
      <c r="YM88" s="76"/>
      <c r="YN88" s="76"/>
      <c r="YO88" s="76"/>
      <c r="YP88" s="76"/>
      <c r="YQ88" s="76"/>
      <c r="YR88" s="76"/>
      <c r="YS88" s="76"/>
      <c r="YT88" s="76"/>
      <c r="YU88" s="76"/>
      <c r="YV88" s="76">
        <v>14529</v>
      </c>
      <c r="YW88" s="76"/>
      <c r="YX88" s="76"/>
      <c r="YY88" s="76"/>
      <c r="YZ88" s="76">
        <v>106475</v>
      </c>
      <c r="ZA88" s="76"/>
      <c r="ZB88" s="76"/>
      <c r="ZC88" s="76"/>
      <c r="ZD88" s="76"/>
      <c r="ZE88" s="76"/>
      <c r="ZF88" s="76"/>
      <c r="ZG88" s="76"/>
      <c r="ZH88" s="76"/>
      <c r="ZI88" s="76">
        <v>12001</v>
      </c>
      <c r="ZJ88" s="76"/>
      <c r="ZK88" s="76"/>
      <c r="ZL88" s="76"/>
      <c r="ZM88" s="76">
        <v>14330</v>
      </c>
      <c r="ZN88" s="76">
        <v>58478</v>
      </c>
      <c r="ZO88" s="76">
        <v>13620</v>
      </c>
      <c r="ZP88" s="76"/>
      <c r="ZQ88" s="76"/>
      <c r="ZR88" s="76"/>
      <c r="ZS88" s="76"/>
      <c r="ZT88" s="76"/>
      <c r="ZU88" s="76"/>
      <c r="ZV88" s="76"/>
      <c r="ZW88" s="76">
        <v>3250</v>
      </c>
      <c r="ZX88" s="76"/>
      <c r="ZY88" s="76">
        <v>12191</v>
      </c>
      <c r="ZZ88" s="76"/>
      <c r="AAA88" s="76"/>
      <c r="AAB88" s="76"/>
      <c r="AAC88" s="76"/>
      <c r="AAD88" s="76"/>
      <c r="AAE88" s="76"/>
      <c r="AAF88" s="76"/>
      <c r="AAG88" s="76"/>
      <c r="AAH88" s="76"/>
      <c r="AAI88" s="76"/>
      <c r="AAJ88" s="76"/>
      <c r="AAK88" s="76"/>
      <c r="AAL88" s="76"/>
      <c r="AAM88" s="76"/>
      <c r="AAN88" s="76"/>
      <c r="AAO88" s="76"/>
      <c r="AAP88" s="76"/>
      <c r="AAQ88" s="76"/>
      <c r="AAR88" s="76"/>
      <c r="AAS88" s="76">
        <v>72430</v>
      </c>
      <c r="AAT88" s="76"/>
      <c r="AAU88" s="76">
        <v>31590</v>
      </c>
      <c r="AAV88" s="76">
        <v>8530</v>
      </c>
      <c r="AAW88" s="76">
        <v>65165</v>
      </c>
      <c r="AAX88" s="76"/>
      <c r="AAY88" s="76"/>
      <c r="AAZ88" s="76"/>
      <c r="ABA88" s="76"/>
      <c r="ABB88" s="76"/>
      <c r="ABC88" s="76"/>
      <c r="ABD88" s="76">
        <v>13456</v>
      </c>
      <c r="ABE88" s="76"/>
      <c r="ABF88" s="76"/>
      <c r="ABG88" s="76">
        <v>20335</v>
      </c>
      <c r="ABH88" s="76">
        <v>79850</v>
      </c>
      <c r="ABI88" s="76">
        <v>7280</v>
      </c>
      <c r="ABJ88" s="76">
        <v>4840</v>
      </c>
      <c r="ABK88" s="76">
        <v>122075</v>
      </c>
      <c r="ABL88" s="76"/>
      <c r="ABM88" s="76"/>
      <c r="ABN88" s="76"/>
      <c r="ABO88" s="76">
        <v>4590</v>
      </c>
      <c r="ABP88" s="76">
        <v>102833</v>
      </c>
      <c r="ABQ88" s="76"/>
      <c r="ABR88" s="76"/>
      <c r="ABS88" s="76"/>
      <c r="ABT88" s="76"/>
      <c r="ABU88" s="76"/>
      <c r="ABV88" s="76">
        <v>40460</v>
      </c>
      <c r="ABW88" s="76"/>
      <c r="ABX88" s="76"/>
      <c r="ABY88" s="76"/>
      <c r="ABZ88" s="76"/>
      <c r="ACA88" s="76"/>
      <c r="ACB88" s="76"/>
      <c r="ACC88" s="76"/>
      <c r="ACD88" s="76">
        <v>300927</v>
      </c>
      <c r="ACE88" s="76"/>
      <c r="ACF88" s="76"/>
      <c r="ACG88" s="76"/>
      <c r="ACH88" s="76"/>
      <c r="ACI88" s="76">
        <v>40680</v>
      </c>
      <c r="ACJ88" s="76"/>
      <c r="ACK88" s="76"/>
      <c r="ACL88" s="76"/>
      <c r="ACM88" s="76"/>
      <c r="ACN88" s="76"/>
      <c r="ACO88" s="76"/>
      <c r="ACP88" s="76"/>
      <c r="ACQ88" s="76"/>
      <c r="ACR88" s="76"/>
      <c r="ACS88" s="76"/>
      <c r="ACT88" s="76"/>
      <c r="ACU88" s="76"/>
      <c r="ACV88" s="76"/>
      <c r="ACW88" s="76"/>
      <c r="ACX88" s="76">
        <v>171192</v>
      </c>
      <c r="ACY88" s="76"/>
      <c r="ACZ88" s="76"/>
      <c r="ADA88" s="76"/>
      <c r="ADB88" s="76"/>
      <c r="ADC88" s="76"/>
      <c r="ADD88" s="76"/>
      <c r="ADE88" s="76"/>
      <c r="ADF88" s="76"/>
      <c r="ADG88" s="76">
        <v>14740</v>
      </c>
      <c r="ADH88" s="76">
        <v>9420</v>
      </c>
      <c r="ADI88" s="76">
        <v>5420</v>
      </c>
      <c r="ADJ88" s="76"/>
      <c r="ADK88" s="76"/>
      <c r="ADL88" s="76">
        <v>44775</v>
      </c>
      <c r="ADM88" s="76"/>
      <c r="ADN88" s="76">
        <v>363560</v>
      </c>
      <c r="ADO88" s="76"/>
      <c r="ADP88" s="76"/>
      <c r="ADQ88" s="76">
        <v>216245</v>
      </c>
      <c r="ADR88" s="76">
        <v>39141</v>
      </c>
      <c r="ADS88" s="76"/>
      <c r="ADT88" s="76">
        <v>3074</v>
      </c>
      <c r="ADU88" s="76"/>
      <c r="ADV88" s="76"/>
      <c r="ADW88" s="76"/>
      <c r="ADX88" s="76">
        <v>6400</v>
      </c>
      <c r="ADY88" s="76"/>
      <c r="ADZ88" s="76">
        <v>62450</v>
      </c>
      <c r="AEA88" s="76"/>
      <c r="AEB88" s="76"/>
      <c r="AEC88" s="76"/>
      <c r="AED88" s="76">
        <v>3616</v>
      </c>
      <c r="AEE88" s="76"/>
      <c r="AEF88" s="76"/>
      <c r="AEG88" s="76"/>
      <c r="AEH88" s="76"/>
      <c r="AEI88" s="76"/>
      <c r="AEJ88" s="76"/>
      <c r="AEK88" s="76">
        <v>5250</v>
      </c>
      <c r="AEL88" s="76"/>
      <c r="AEM88" s="76">
        <v>47290</v>
      </c>
      <c r="AEN88" s="76"/>
      <c r="AEO88" s="76"/>
      <c r="AEP88" s="76"/>
      <c r="AEQ88" s="76"/>
      <c r="AER88" s="76">
        <v>122579</v>
      </c>
      <c r="AES88" s="76"/>
      <c r="AET88" s="76">
        <v>19175</v>
      </c>
      <c r="AEU88" s="76"/>
      <c r="AEV88" s="76"/>
      <c r="AEW88" s="76"/>
      <c r="AEX88" s="76"/>
      <c r="AEY88" s="76"/>
      <c r="AEZ88" s="76"/>
      <c r="AFA88" s="76"/>
      <c r="AFB88" s="76"/>
      <c r="AFC88" s="76"/>
      <c r="AFD88" s="76"/>
      <c r="AFE88" s="76"/>
      <c r="AFF88" s="76"/>
      <c r="AFG88" s="76"/>
      <c r="AFH88" s="76"/>
      <c r="AFI88" s="76"/>
      <c r="AFJ88" s="76"/>
      <c r="AFK88" s="76"/>
      <c r="AFL88" s="76"/>
      <c r="AFM88" s="76"/>
      <c r="AFN88" s="76"/>
      <c r="AFO88" s="76"/>
      <c r="AFP88" s="76"/>
      <c r="AFQ88" s="76"/>
      <c r="AFR88" s="76"/>
      <c r="AFS88" s="76"/>
      <c r="AFT88" s="76"/>
      <c r="AFU88" s="76"/>
      <c r="AFV88" s="76"/>
      <c r="AFW88" s="76"/>
      <c r="AFX88" s="76"/>
      <c r="AFY88" s="76"/>
      <c r="AFZ88" s="76"/>
      <c r="AGA88" s="76"/>
      <c r="AGB88" s="76"/>
      <c r="AGC88" s="76"/>
      <c r="AGD88" s="76"/>
      <c r="AGE88" s="76"/>
      <c r="AGF88" s="76"/>
      <c r="AGG88" s="76"/>
      <c r="AGH88" s="76"/>
      <c r="AGI88" s="76"/>
      <c r="AGJ88" s="76"/>
      <c r="AGK88" s="76"/>
      <c r="AGL88" s="202">
        <v>9987183.7800000012</v>
      </c>
      <c r="AGM88"/>
      <c r="AGN88"/>
      <c r="AGO88"/>
      <c r="AGP88"/>
      <c r="AGQ88"/>
      <c r="AGR88"/>
      <c r="AGS88"/>
      <c r="AGT88"/>
      <c r="AGU88"/>
      <c r="AGV88"/>
      <c r="AGW88"/>
      <c r="AGX88"/>
      <c r="AGY88"/>
      <c r="AGZ88"/>
      <c r="AHA88"/>
      <c r="AHB88"/>
      <c r="AHC88"/>
      <c r="AHD88"/>
      <c r="AHE88"/>
      <c r="AHF88"/>
      <c r="AHG88"/>
      <c r="AHH88"/>
      <c r="AHI88"/>
      <c r="AHJ88"/>
      <c r="AHK88"/>
      <c r="AHL88"/>
      <c r="AHM88"/>
      <c r="AHN88"/>
      <c r="AHO88"/>
      <c r="AHP88"/>
      <c r="AHQ88"/>
      <c r="AHR88"/>
      <c r="AHS88"/>
      <c r="AHT88"/>
      <c r="AHU88"/>
      <c r="AHV88"/>
      <c r="AHW88"/>
      <c r="AHX88"/>
      <c r="AHY88"/>
      <c r="AHZ88"/>
      <c r="AIA88"/>
      <c r="AIB88"/>
      <c r="AIC88"/>
      <c r="AID88"/>
      <c r="AIE88"/>
      <c r="AIF88"/>
      <c r="AIG88"/>
      <c r="AIH88"/>
      <c r="AII88"/>
      <c r="AIJ88"/>
      <c r="AIK88"/>
      <c r="AIL88"/>
      <c r="AIM88"/>
      <c r="AIN88"/>
      <c r="AIO88"/>
      <c r="AIP88"/>
      <c r="AIQ88"/>
      <c r="AIR88"/>
      <c r="AIS88"/>
      <c r="AIT88"/>
      <c r="AIU88"/>
      <c r="AIV88"/>
      <c r="AIW88"/>
      <c r="AIX88"/>
      <c r="AIY88"/>
      <c r="AIZ88"/>
      <c r="AJA88"/>
      <c r="AJB88"/>
      <c r="AJC88"/>
      <c r="AJD88"/>
      <c r="AJE88"/>
      <c r="AJF88"/>
      <c r="AJG88"/>
      <c r="AJH88"/>
      <c r="AJI88"/>
      <c r="AJJ88"/>
      <c r="AJK88"/>
      <c r="AJL88"/>
      <c r="AJM88"/>
      <c r="AJN88"/>
      <c r="AJO88"/>
      <c r="AJP88"/>
      <c r="AJQ88"/>
      <c r="AJR88"/>
      <c r="AJS88"/>
      <c r="AJT88"/>
      <c r="AJU88"/>
      <c r="AJV88"/>
      <c r="AJW88"/>
      <c r="AJX88"/>
      <c r="AJY88"/>
      <c r="AJZ88"/>
      <c r="AKA88"/>
      <c r="AKB88"/>
      <c r="AKC88"/>
      <c r="AKD88"/>
      <c r="AKE88"/>
      <c r="AKF88"/>
      <c r="AKG88"/>
      <c r="AKH88"/>
      <c r="AKI88"/>
      <c r="AKJ88"/>
      <c r="AKK88"/>
      <c r="AKL88"/>
      <c r="AKM88"/>
      <c r="AKN88"/>
      <c r="AKO88"/>
      <c r="AKP88"/>
      <c r="AKQ88"/>
      <c r="AKR88"/>
      <c r="AKS88"/>
      <c r="AKT88"/>
      <c r="AKU88"/>
      <c r="AKV88"/>
      <c r="AKW88"/>
      <c r="AKX88"/>
      <c r="AKY88"/>
      <c r="AKZ88"/>
      <c r="ALA88"/>
      <c r="ALB88"/>
      <c r="ALC88"/>
      <c r="ALD88"/>
      <c r="ALE88"/>
      <c r="ALF88"/>
      <c r="ALG88"/>
      <c r="ALH88"/>
      <c r="ALI88"/>
      <c r="ALJ88"/>
      <c r="ALK88"/>
      <c r="ALL88"/>
      <c r="ALM88"/>
      <c r="ALN88"/>
      <c r="ALO88"/>
      <c r="ALP88"/>
      <c r="ALQ88"/>
      <c r="ALR88"/>
      <c r="ALS88"/>
      <c r="ALT88"/>
      <c r="ALU88"/>
      <c r="ALV88"/>
      <c r="ALW88"/>
      <c r="ALX88"/>
      <c r="ALY88"/>
      <c r="ALZ88"/>
      <c r="AMA88"/>
      <c r="AMB88"/>
      <c r="AMC88"/>
      <c r="AMD88"/>
      <c r="AME88"/>
      <c r="AMF88"/>
      <c r="AMG88"/>
      <c r="AMH88"/>
      <c r="AMI88"/>
      <c r="AMJ88"/>
      <c r="AMK88"/>
      <c r="AML88"/>
      <c r="AMM88"/>
      <c r="AMN88"/>
      <c r="AMO88"/>
      <c r="AMP88"/>
      <c r="AMQ88"/>
      <c r="AMR88"/>
      <c r="AMS88"/>
      <c r="AMT88"/>
      <c r="AMU88"/>
      <c r="AMV88"/>
      <c r="AMW88"/>
      <c r="AMX88"/>
      <c r="AMY88"/>
      <c r="AMZ88"/>
      <c r="ANA88"/>
      <c r="ANB88"/>
      <c r="ANC88"/>
      <c r="AND88"/>
      <c r="ANE88"/>
      <c r="ANF88"/>
      <c r="ANG88"/>
      <c r="ANH88"/>
      <c r="ANI88"/>
      <c r="ANJ88"/>
      <c r="ANK88"/>
      <c r="ANL88"/>
      <c r="ANM88"/>
      <c r="ANN88"/>
      <c r="ANO88"/>
      <c r="ANP88"/>
      <c r="ANQ88"/>
      <c r="ANR88"/>
      <c r="ANS88"/>
      <c r="ANT88"/>
      <c r="ANU88"/>
      <c r="ANV88"/>
      <c r="ANW88"/>
      <c r="ANX88"/>
      <c r="ANY88"/>
      <c r="ANZ88"/>
      <c r="AOA88"/>
      <c r="AOB88"/>
      <c r="AOC88"/>
      <c r="AOD88"/>
      <c r="AOE88"/>
      <c r="AOF88"/>
      <c r="AOG88"/>
      <c r="AOH88"/>
      <c r="AOI88"/>
      <c r="AOJ88"/>
      <c r="AOK88"/>
      <c r="AOL88"/>
      <c r="AOM88"/>
      <c r="AON88"/>
      <c r="AOO88"/>
      <c r="AOP88"/>
      <c r="AOQ88"/>
      <c r="AOR88"/>
      <c r="AOS88"/>
      <c r="AOT88"/>
      <c r="AOU88"/>
      <c r="AOV88"/>
      <c r="AOW88"/>
      <c r="AOX88"/>
      <c r="AOY88"/>
      <c r="AOZ88"/>
      <c r="APA88"/>
      <c r="APB88"/>
      <c r="APC88"/>
      <c r="APD88"/>
      <c r="APE88"/>
      <c r="APF88"/>
      <c r="APG88"/>
      <c r="APH88"/>
      <c r="API88"/>
      <c r="APJ88"/>
      <c r="APK88"/>
      <c r="APL88"/>
      <c r="APM88"/>
      <c r="APN88"/>
      <c r="APO88"/>
      <c r="APP88"/>
      <c r="APQ88"/>
      <c r="APR88"/>
      <c r="APS88"/>
      <c r="APT88"/>
      <c r="APU88"/>
      <c r="APV88"/>
      <c r="APW88"/>
      <c r="APX88"/>
      <c r="APY88"/>
      <c r="APZ88"/>
      <c r="AQA88"/>
      <c r="AQB88"/>
      <c r="AQC88"/>
      <c r="AQD88"/>
      <c r="AQE88"/>
      <c r="AQF88"/>
      <c r="AQG88"/>
      <c r="AQH88"/>
      <c r="AQI88"/>
      <c r="AQJ88"/>
      <c r="AQK88"/>
      <c r="AQL88"/>
      <c r="AQM88"/>
      <c r="AQN88"/>
      <c r="AQO88"/>
      <c r="AQP88"/>
      <c r="AQQ88"/>
      <c r="AQR88"/>
      <c r="AQS88"/>
      <c r="AQT88"/>
      <c r="AQU88"/>
      <c r="AQV88"/>
      <c r="AQW88"/>
      <c r="AQX88"/>
      <c r="AQY88"/>
      <c r="AQZ88"/>
      <c r="ARA88"/>
      <c r="ARB88"/>
      <c r="ARC88"/>
      <c r="ARD88"/>
      <c r="ARE88"/>
      <c r="ARF88"/>
      <c r="ARG88"/>
      <c r="ARH88"/>
      <c r="ARI88"/>
      <c r="ARJ88"/>
      <c r="ARK88"/>
      <c r="ARL88"/>
      <c r="ARM88"/>
      <c r="ARN88"/>
      <c r="ARO88"/>
      <c r="ARP88"/>
      <c r="ARQ88"/>
      <c r="ARR88"/>
      <c r="ARS88"/>
      <c r="ART88"/>
      <c r="ARU88"/>
      <c r="ARV88"/>
      <c r="ARW88"/>
      <c r="ARX88"/>
      <c r="ARY88"/>
      <c r="ARZ88"/>
      <c r="ASA88"/>
      <c r="ASB88"/>
      <c r="ASC88"/>
      <c r="ASD88"/>
      <c r="ASE88"/>
      <c r="ASF88"/>
      <c r="ASG88"/>
      <c r="ASH88"/>
      <c r="ASI88"/>
      <c r="ASJ88"/>
      <c r="ASK88"/>
      <c r="ASL88"/>
      <c r="ASM88"/>
      <c r="ASN88"/>
      <c r="ASO88"/>
      <c r="ASP88"/>
      <c r="ASQ88"/>
      <c r="ASR88"/>
      <c r="ASS88"/>
      <c r="AST88"/>
      <c r="ASU88"/>
      <c r="ASV88"/>
      <c r="ASW88"/>
      <c r="ASX88"/>
      <c r="ASY88"/>
      <c r="ASZ88"/>
      <c r="ATA88"/>
      <c r="ATB88"/>
      <c r="ATC88"/>
      <c r="ATD88"/>
      <c r="ATE88"/>
      <c r="ATF88"/>
      <c r="ATG88"/>
      <c r="ATH88"/>
      <c r="ATI88"/>
      <c r="ATJ88"/>
      <c r="ATK88"/>
      <c r="ATL88"/>
      <c r="ATM88"/>
      <c r="ATN88"/>
      <c r="ATO88"/>
      <c r="ATP88"/>
      <c r="ATQ88"/>
      <c r="ATR88"/>
      <c r="ATS88"/>
      <c r="ATT88"/>
      <c r="ATU88"/>
      <c r="ATV88"/>
      <c r="ATW88"/>
      <c r="ATX88"/>
      <c r="ATY88"/>
      <c r="ATZ88"/>
      <c r="AUA88"/>
      <c r="AUB88"/>
      <c r="AUC88"/>
      <c r="AUD88"/>
      <c r="AUE88"/>
      <c r="AUF88"/>
      <c r="AUG88"/>
      <c r="AUH88"/>
      <c r="AUI88"/>
      <c r="AUJ88"/>
      <c r="AUK88"/>
      <c r="AUL88"/>
      <c r="AUM88"/>
      <c r="AUN88"/>
      <c r="AUO88"/>
      <c r="AUP88"/>
      <c r="AUQ88"/>
      <c r="AUR88"/>
      <c r="AUS88"/>
      <c r="AUT88"/>
      <c r="AUU88"/>
      <c r="AUV88"/>
      <c r="AUW88"/>
      <c r="AUX88"/>
      <c r="AUY88"/>
      <c r="AUZ88"/>
      <c r="AVA88"/>
      <c r="AVB88"/>
      <c r="AVC88"/>
      <c r="AVD88"/>
      <c r="AVE88"/>
      <c r="AVF88"/>
      <c r="AVG88"/>
      <c r="AVH88"/>
      <c r="AVI88"/>
      <c r="AVJ88"/>
      <c r="AVK88"/>
      <c r="AVL88"/>
      <c r="AVM88"/>
      <c r="AVN88"/>
      <c r="AVO88"/>
      <c r="AVP88"/>
      <c r="AVQ88"/>
      <c r="AVR88"/>
      <c r="AVS88"/>
      <c r="AVT88"/>
      <c r="AVU88"/>
      <c r="AVV88"/>
      <c r="AVW88"/>
      <c r="AVX88"/>
      <c r="AVY88"/>
      <c r="AVZ88"/>
      <c r="AWA88"/>
      <c r="AWB88"/>
      <c r="AWC88"/>
      <c r="AWD88"/>
      <c r="AWE88"/>
      <c r="AWF88"/>
      <c r="AWG88"/>
      <c r="AWH88"/>
      <c r="AWI88"/>
      <c r="AWJ88"/>
      <c r="AWK88"/>
      <c r="AWL88"/>
      <c r="AWM88"/>
      <c r="AWN88"/>
      <c r="AWO88"/>
      <c r="AWP88"/>
      <c r="AWQ88"/>
      <c r="AWR88"/>
      <c r="AWS88"/>
      <c r="AWT88"/>
      <c r="AWU88"/>
      <c r="AWV88"/>
      <c r="AWW88"/>
      <c r="AWX88"/>
      <c r="AWY88"/>
      <c r="AWZ88"/>
      <c r="AXA88"/>
      <c r="AXB88"/>
      <c r="AXC88"/>
      <c r="AXD88"/>
      <c r="AXE88"/>
      <c r="AXF88"/>
      <c r="AXG88"/>
      <c r="AXH88"/>
      <c r="AXI88"/>
      <c r="AXJ88"/>
      <c r="AXK88"/>
      <c r="AXL88"/>
      <c r="AXM88"/>
      <c r="AXN88"/>
      <c r="AXO88"/>
      <c r="AXP88"/>
      <c r="AXQ88"/>
      <c r="AXR88"/>
      <c r="AXS88"/>
      <c r="AXT88"/>
      <c r="AXU88"/>
      <c r="AXV88"/>
      <c r="AXW88"/>
      <c r="AXX88"/>
      <c r="AXY88"/>
      <c r="AXZ88"/>
      <c r="AYA88"/>
      <c r="AYB88"/>
      <c r="AYC88"/>
      <c r="AYD88"/>
      <c r="AYE88"/>
      <c r="AYF88"/>
      <c r="AYG88"/>
      <c r="AYH88"/>
      <c r="AYI88"/>
      <c r="AYJ88"/>
      <c r="AYK88"/>
      <c r="AYL88"/>
      <c r="AYM88"/>
      <c r="AYN88"/>
      <c r="AYO88"/>
      <c r="AYP88"/>
      <c r="AYQ88"/>
      <c r="AYR88"/>
      <c r="AYS88"/>
      <c r="AYT88"/>
      <c r="AYU88"/>
      <c r="AYV88"/>
      <c r="AYW88"/>
      <c r="AYX88"/>
      <c r="AYY88"/>
      <c r="AYZ88"/>
      <c r="AZA88"/>
      <c r="AZB88"/>
      <c r="AZC88"/>
      <c r="AZD88"/>
      <c r="AZE88"/>
      <c r="AZF88"/>
      <c r="AZG88"/>
      <c r="AZH88"/>
      <c r="AZI88"/>
      <c r="AZJ88"/>
      <c r="AZK88"/>
      <c r="AZL88"/>
      <c r="AZM88"/>
      <c r="AZN88"/>
      <c r="AZO88"/>
      <c r="AZP88"/>
      <c r="AZQ88"/>
      <c r="AZR88"/>
      <c r="AZS88"/>
      <c r="AZT88"/>
      <c r="AZU88"/>
      <c r="AZV88"/>
      <c r="AZW88"/>
      <c r="AZX88"/>
      <c r="AZY88"/>
      <c r="AZZ88"/>
      <c r="BAA88"/>
      <c r="BAB88"/>
      <c r="BAC88"/>
      <c r="BAD88"/>
      <c r="BAE88"/>
      <c r="BAF88"/>
      <c r="BAG88"/>
      <c r="BAH88"/>
      <c r="BAI88"/>
      <c r="BAJ88"/>
      <c r="BAK88"/>
      <c r="BAL88"/>
      <c r="BAM88"/>
      <c r="BAN88"/>
      <c r="BAO88"/>
      <c r="BAP88"/>
      <c r="BAQ88"/>
      <c r="BAR88"/>
      <c r="BAS88"/>
      <c r="BAT88"/>
      <c r="BAU88"/>
      <c r="BAV88"/>
      <c r="BAW88"/>
      <c r="BAX88"/>
      <c r="BAY88"/>
      <c r="BAZ88"/>
      <c r="BBA88"/>
      <c r="BBB88"/>
      <c r="BBC88"/>
      <c r="BBD88"/>
      <c r="BBE88"/>
      <c r="BBF88"/>
      <c r="BBG88"/>
      <c r="BBH88"/>
      <c r="BBI88"/>
      <c r="BBJ88"/>
      <c r="BBK88"/>
      <c r="BBL88"/>
      <c r="BBM88"/>
      <c r="BBN88"/>
      <c r="BBO88"/>
      <c r="BBP88"/>
      <c r="BBQ88"/>
      <c r="BBR88"/>
      <c r="BBS88"/>
      <c r="BBT88"/>
      <c r="BBU88"/>
      <c r="BBV88"/>
      <c r="BBW88"/>
      <c r="BBX88"/>
      <c r="BBY88"/>
      <c r="BBZ88"/>
      <c r="BCA88"/>
      <c r="BCB88"/>
      <c r="BCC88"/>
      <c r="BCD88"/>
      <c r="BCE88"/>
      <c r="BCF88"/>
      <c r="BCG88"/>
      <c r="BCH88"/>
      <c r="BCI88"/>
      <c r="BCJ88"/>
      <c r="BCK88"/>
      <c r="BCL88"/>
      <c r="BCM88"/>
      <c r="BCN88"/>
      <c r="BCO88"/>
      <c r="BCP88"/>
      <c r="BCQ88"/>
      <c r="BCR88"/>
      <c r="BCS88"/>
      <c r="BCT88"/>
      <c r="BCU88"/>
      <c r="BCV88"/>
      <c r="BCW88"/>
    </row>
    <row r="89" spans="2:1453" x14ac:dyDescent="0.25">
      <c r="B89" s="183" t="str">
        <f t="shared" ref="B89" si="94">"Q"&amp;INT((MONTH(C89)-1)/3)+1&amp;RIGHT(YEAR(C89),2)</f>
        <v>Q415</v>
      </c>
      <c r="C89" s="74" t="str">
        <f t="shared" ref="C89" si="95">M89</f>
        <v>2015-11-01</v>
      </c>
      <c r="D89" s="75">
        <f t="shared" si="7"/>
        <v>9813895.6400000006</v>
      </c>
      <c r="E89" s="76">
        <f t="shared" si="12"/>
        <v>31573468.950000003</v>
      </c>
      <c r="F89" s="77">
        <f>D89/E89</f>
        <v>0.31082728526096909</v>
      </c>
      <c r="G89" s="97"/>
      <c r="H89" s="48"/>
      <c r="I89" s="142"/>
      <c r="J89" s="78">
        <f t="shared" ref="J89" si="96">COUNT(N89:XFD89)-1</f>
        <v>191</v>
      </c>
      <c r="K89" s="79">
        <f t="shared" ref="K89" si="97">D89/J89</f>
        <v>51381.652565445031</v>
      </c>
      <c r="M89" s="93" t="s">
        <v>316</v>
      </c>
      <c r="N89" s="206"/>
      <c r="O89" s="76"/>
      <c r="P89" s="76">
        <v>25163</v>
      </c>
      <c r="Q89" s="76"/>
      <c r="R89" s="76"/>
      <c r="S89" s="76"/>
      <c r="T89" s="76"/>
      <c r="U89" s="76"/>
      <c r="V89" s="76"/>
      <c r="W89" s="76"/>
      <c r="X89" s="76"/>
      <c r="Y89" s="76"/>
      <c r="Z89" s="76">
        <v>9430</v>
      </c>
      <c r="AA89" s="76"/>
      <c r="AB89" s="76"/>
      <c r="AC89" s="76"/>
      <c r="AD89" s="76">
        <v>40460</v>
      </c>
      <c r="AE89" s="76">
        <v>3600</v>
      </c>
      <c r="AF89" s="76"/>
      <c r="AG89" s="76">
        <v>9970</v>
      </c>
      <c r="AH89" s="76"/>
      <c r="AI89" s="76"/>
      <c r="AJ89" s="76"/>
      <c r="AK89" s="76"/>
      <c r="AL89" s="76"/>
      <c r="AM89" s="76">
        <v>115645</v>
      </c>
      <c r="AN89" s="76"/>
      <c r="AO89" s="76">
        <v>31000</v>
      </c>
      <c r="AP89" s="76"/>
      <c r="AQ89" s="76"/>
      <c r="AR89" s="76">
        <v>242868</v>
      </c>
      <c r="AS89" s="76"/>
      <c r="AT89" s="76"/>
      <c r="AU89" s="76"/>
      <c r="AV89" s="76">
        <v>21710</v>
      </c>
      <c r="AW89" s="76">
        <v>16410</v>
      </c>
      <c r="AX89" s="76"/>
      <c r="AY89" s="76">
        <v>96770</v>
      </c>
      <c r="AZ89" s="76">
        <v>9600</v>
      </c>
      <c r="BA89" s="76"/>
      <c r="BB89" s="76"/>
      <c r="BC89" s="76">
        <v>6956</v>
      </c>
      <c r="BD89" s="76"/>
      <c r="BE89" s="76"/>
      <c r="BF89" s="76"/>
      <c r="BG89" s="76"/>
      <c r="BH89" s="76"/>
      <c r="BI89" s="76"/>
      <c r="BJ89" s="76"/>
      <c r="BK89" s="76">
        <v>26250</v>
      </c>
      <c r="BL89" s="76">
        <v>112743</v>
      </c>
      <c r="BM89" s="76">
        <v>42237</v>
      </c>
      <c r="BN89" s="76"/>
      <c r="BO89" s="76"/>
      <c r="BP89" s="76"/>
      <c r="BQ89" s="76"/>
      <c r="BR89" s="76"/>
      <c r="BS89" s="76"/>
      <c r="BT89" s="76"/>
      <c r="BU89" s="76">
        <v>69567</v>
      </c>
      <c r="BV89" s="76"/>
      <c r="BW89" s="76"/>
      <c r="BX89" s="76">
        <v>286672</v>
      </c>
      <c r="BY89" s="76">
        <v>26062</v>
      </c>
      <c r="BZ89" s="76"/>
      <c r="CA89" s="76"/>
      <c r="CB89" s="76">
        <v>31384</v>
      </c>
      <c r="CC89" s="76"/>
      <c r="CD89" s="76"/>
      <c r="CE89" s="76"/>
      <c r="CF89" s="76">
        <v>6050</v>
      </c>
      <c r="CG89" s="76">
        <v>10975</v>
      </c>
      <c r="CH89" s="76"/>
      <c r="CI89" s="76"/>
      <c r="CJ89" s="76"/>
      <c r="CK89" s="76"/>
      <c r="CL89" s="76"/>
      <c r="CM89" s="76">
        <v>34425</v>
      </c>
      <c r="CN89" s="76"/>
      <c r="CO89" s="76">
        <v>100650</v>
      </c>
      <c r="CP89" s="76">
        <v>47947</v>
      </c>
      <c r="CQ89" s="76"/>
      <c r="CR89" s="76"/>
      <c r="CS89" s="76"/>
      <c r="CT89" s="76"/>
      <c r="CU89" s="76"/>
      <c r="CV89" s="76">
        <v>47194</v>
      </c>
      <c r="CW89" s="76"/>
      <c r="CX89" s="76"/>
      <c r="CY89" s="76">
        <v>66521</v>
      </c>
      <c r="CZ89" s="76"/>
      <c r="DA89" s="76">
        <v>55948</v>
      </c>
      <c r="DB89" s="76"/>
      <c r="DC89" s="76"/>
      <c r="DD89" s="76"/>
      <c r="DE89" s="76"/>
      <c r="DF89" s="76"/>
      <c r="DG89" s="76"/>
      <c r="DH89" s="76"/>
      <c r="DI89" s="76">
        <v>10781</v>
      </c>
      <c r="DJ89" s="76"/>
      <c r="DK89" s="76"/>
      <c r="DL89" s="76"/>
      <c r="DM89" s="76"/>
      <c r="DN89" s="76"/>
      <c r="DO89" s="76"/>
      <c r="DP89" s="76"/>
      <c r="DQ89" s="76"/>
      <c r="DR89" s="76"/>
      <c r="DS89" s="76"/>
      <c r="DT89" s="76"/>
      <c r="DU89" s="76">
        <v>86833</v>
      </c>
      <c r="DV89" s="76">
        <v>104375</v>
      </c>
      <c r="DW89" s="76">
        <v>1067.95</v>
      </c>
      <c r="DX89" s="76"/>
      <c r="DY89" s="76"/>
      <c r="DZ89" s="76">
        <v>60075</v>
      </c>
      <c r="EA89" s="76"/>
      <c r="EB89" s="76"/>
      <c r="EC89" s="76">
        <v>21865</v>
      </c>
      <c r="ED89" s="76"/>
      <c r="EE89" s="76">
        <v>3402</v>
      </c>
      <c r="EF89" s="76"/>
      <c r="EG89" s="76"/>
      <c r="EH89" s="76">
        <v>31100.479999999996</v>
      </c>
      <c r="EI89" s="76">
        <v>58250</v>
      </c>
      <c r="EJ89" s="76"/>
      <c r="EK89" s="76"/>
      <c r="EL89" s="76"/>
      <c r="EM89" s="76"/>
      <c r="EN89" s="76">
        <v>26040</v>
      </c>
      <c r="EO89" s="76"/>
      <c r="EP89" s="76">
        <v>52018.400000000001</v>
      </c>
      <c r="EQ89" s="76"/>
      <c r="ER89" s="76"/>
      <c r="ES89" s="76"/>
      <c r="ET89" s="76"/>
      <c r="EU89" s="76"/>
      <c r="EV89" s="76"/>
      <c r="EW89" s="76"/>
      <c r="EX89" s="76"/>
      <c r="EY89" s="76"/>
      <c r="EZ89" s="76"/>
      <c r="FA89" s="76"/>
      <c r="FB89" s="76"/>
      <c r="FC89" s="76"/>
      <c r="FD89" s="76"/>
      <c r="FE89" s="76"/>
      <c r="FF89" s="76"/>
      <c r="FG89" s="76"/>
      <c r="FH89" s="76">
        <v>124919</v>
      </c>
      <c r="FI89" s="76"/>
      <c r="FJ89" s="76"/>
      <c r="FK89" s="76"/>
      <c r="FL89" s="76">
        <v>140457</v>
      </c>
      <c r="FM89" s="76"/>
      <c r="FN89" s="76"/>
      <c r="FO89" s="76"/>
      <c r="FP89" s="76"/>
      <c r="FQ89" s="76"/>
      <c r="FR89" s="76"/>
      <c r="FS89" s="76"/>
      <c r="FT89" s="76"/>
      <c r="FU89" s="76">
        <v>866</v>
      </c>
      <c r="FV89" s="76">
        <v>118782</v>
      </c>
      <c r="FW89" s="76">
        <v>23400</v>
      </c>
      <c r="FX89" s="76"/>
      <c r="FY89" s="76">
        <v>42068</v>
      </c>
      <c r="FZ89" s="76">
        <v>2912</v>
      </c>
      <c r="GA89" s="76"/>
      <c r="GB89" s="76"/>
      <c r="GC89" s="76"/>
      <c r="GD89" s="76"/>
      <c r="GE89" s="76"/>
      <c r="GF89" s="76">
        <v>2900</v>
      </c>
      <c r="GG89" s="76">
        <v>4600</v>
      </c>
      <c r="GH89" s="76"/>
      <c r="GI89" s="76"/>
      <c r="GJ89" s="76"/>
      <c r="GK89" s="76"/>
      <c r="GL89" s="76"/>
      <c r="GM89" s="76">
        <v>17700</v>
      </c>
      <c r="GN89" s="76"/>
      <c r="GO89" s="76"/>
      <c r="GP89" s="76">
        <v>17636</v>
      </c>
      <c r="GQ89" s="76"/>
      <c r="GR89" s="76"/>
      <c r="GS89" s="76"/>
      <c r="GT89" s="76"/>
      <c r="GU89" s="76"/>
      <c r="GV89" s="76"/>
      <c r="GW89" s="76"/>
      <c r="GX89" s="76">
        <v>17662</v>
      </c>
      <c r="GY89" s="76"/>
      <c r="GZ89" s="76"/>
      <c r="HA89" s="76">
        <v>18340</v>
      </c>
      <c r="HB89" s="76"/>
      <c r="HC89" s="76"/>
      <c r="HD89" s="76">
        <v>28076</v>
      </c>
      <c r="HE89" s="76"/>
      <c r="HF89" s="76">
        <v>20560</v>
      </c>
      <c r="HG89" s="76"/>
      <c r="HH89" s="76">
        <v>9350</v>
      </c>
      <c r="HI89" s="76"/>
      <c r="HJ89" s="76"/>
      <c r="HK89" s="76"/>
      <c r="HL89" s="76"/>
      <c r="HM89" s="76"/>
      <c r="HN89" s="76"/>
      <c r="HO89" s="76"/>
      <c r="HP89" s="76"/>
      <c r="HQ89" s="76"/>
      <c r="HR89" s="76"/>
      <c r="HS89" s="76"/>
      <c r="HT89" s="76"/>
      <c r="HU89" s="76"/>
      <c r="HV89" s="76"/>
      <c r="HW89" s="76"/>
      <c r="HX89" s="76"/>
      <c r="HY89" s="76"/>
      <c r="HZ89" s="76">
        <v>2226</v>
      </c>
      <c r="IA89" s="76">
        <v>234612.5</v>
      </c>
      <c r="IB89" s="76">
        <v>42145</v>
      </c>
      <c r="IC89" s="76"/>
      <c r="ID89" s="76">
        <v>12035</v>
      </c>
      <c r="IE89" s="76">
        <v>7462</v>
      </c>
      <c r="IF89" s="76"/>
      <c r="IG89" s="76"/>
      <c r="IH89" s="76">
        <v>124847.6</v>
      </c>
      <c r="II89" s="76"/>
      <c r="IJ89" s="76"/>
      <c r="IK89" s="76">
        <v>85491</v>
      </c>
      <c r="IL89" s="76">
        <v>228747</v>
      </c>
      <c r="IM89" s="76"/>
      <c r="IN89" s="76"/>
      <c r="IO89" s="76"/>
      <c r="IP89" s="76"/>
      <c r="IQ89" s="76">
        <v>56335</v>
      </c>
      <c r="IR89" s="76"/>
      <c r="IS89" s="76"/>
      <c r="IT89" s="76"/>
      <c r="IU89" s="76"/>
      <c r="IV89" s="76">
        <v>1250</v>
      </c>
      <c r="IW89" s="76">
        <v>45860</v>
      </c>
      <c r="IX89" s="76"/>
      <c r="IY89" s="76"/>
      <c r="IZ89" s="76"/>
      <c r="JA89" s="76"/>
      <c r="JB89" s="76"/>
      <c r="JC89" s="76"/>
      <c r="JD89" s="76"/>
      <c r="JE89" s="76"/>
      <c r="JF89" s="76"/>
      <c r="JG89" s="76"/>
      <c r="JH89" s="76"/>
      <c r="JI89" s="76"/>
      <c r="JJ89" s="76"/>
      <c r="JK89" s="76"/>
      <c r="JL89" s="76">
        <v>17637</v>
      </c>
      <c r="JM89" s="76"/>
      <c r="JN89" s="76"/>
      <c r="JO89" s="76"/>
      <c r="JP89" s="76"/>
      <c r="JQ89" s="76"/>
      <c r="JR89" s="76"/>
      <c r="JS89" s="76"/>
      <c r="JT89" s="76">
        <v>420</v>
      </c>
      <c r="JU89" s="76"/>
      <c r="JV89" s="76"/>
      <c r="JW89" s="76"/>
      <c r="JX89" s="76"/>
      <c r="JY89" s="76"/>
      <c r="JZ89" s="76"/>
      <c r="KA89" s="76"/>
      <c r="KB89" s="76"/>
      <c r="KC89" s="76"/>
      <c r="KD89" s="76"/>
      <c r="KE89" s="76"/>
      <c r="KF89" s="76"/>
      <c r="KG89" s="76"/>
      <c r="KH89" s="76"/>
      <c r="KI89" s="76"/>
      <c r="KJ89" s="76"/>
      <c r="KK89" s="76"/>
      <c r="KL89" s="76"/>
      <c r="KM89" s="76">
        <v>21985</v>
      </c>
      <c r="KN89" s="76"/>
      <c r="KO89" s="76">
        <v>25237</v>
      </c>
      <c r="KP89" s="76"/>
      <c r="KQ89" s="76">
        <v>64592</v>
      </c>
      <c r="KR89" s="76"/>
      <c r="KS89" s="76">
        <v>99370</v>
      </c>
      <c r="KT89" s="76"/>
      <c r="KU89" s="76"/>
      <c r="KV89" s="76">
        <v>4900</v>
      </c>
      <c r="KW89" s="76"/>
      <c r="KX89" s="76">
        <v>46687</v>
      </c>
      <c r="KY89" s="76"/>
      <c r="KZ89" s="76"/>
      <c r="LA89" s="76"/>
      <c r="LB89" s="76"/>
      <c r="LC89" s="76">
        <v>44731</v>
      </c>
      <c r="LD89" s="76"/>
      <c r="LE89" s="76">
        <v>225054</v>
      </c>
      <c r="LF89" s="76"/>
      <c r="LG89" s="76"/>
      <c r="LH89" s="76"/>
      <c r="LI89" s="76">
        <v>10575</v>
      </c>
      <c r="LJ89" s="76"/>
      <c r="LK89" s="76"/>
      <c r="LL89" s="76"/>
      <c r="LM89" s="76">
        <v>25000</v>
      </c>
      <c r="LN89" s="76"/>
      <c r="LO89" s="76"/>
      <c r="LP89" s="76"/>
      <c r="LQ89" s="76">
        <v>30044</v>
      </c>
      <c r="LR89" s="76">
        <v>111012</v>
      </c>
      <c r="LS89" s="76"/>
      <c r="LT89" s="76"/>
      <c r="LU89" s="76"/>
      <c r="LV89" s="76"/>
      <c r="LW89" s="76">
        <v>10460</v>
      </c>
      <c r="LX89" s="76"/>
      <c r="LY89" s="76">
        <v>16500</v>
      </c>
      <c r="LZ89" s="76">
        <v>65009</v>
      </c>
      <c r="MA89" s="76"/>
      <c r="MB89" s="76"/>
      <c r="MC89" s="76"/>
      <c r="MD89" s="76"/>
      <c r="ME89" s="76"/>
      <c r="MF89" s="76"/>
      <c r="MG89" s="76">
        <v>38867</v>
      </c>
      <c r="MH89" s="76"/>
      <c r="MI89" s="76">
        <v>200735</v>
      </c>
      <c r="MJ89" s="76"/>
      <c r="MK89" s="76"/>
      <c r="ML89" s="76"/>
      <c r="MM89" s="76"/>
      <c r="MN89" s="76"/>
      <c r="MO89" s="76"/>
      <c r="MP89" s="76">
        <v>166567.56</v>
      </c>
      <c r="MQ89" s="76"/>
      <c r="MR89" s="76"/>
      <c r="MS89" s="76"/>
      <c r="MT89" s="76"/>
      <c r="MU89" s="76"/>
      <c r="MV89" s="76">
        <v>3800</v>
      </c>
      <c r="MW89" s="76"/>
      <c r="MX89" s="76"/>
      <c r="MY89" s="76">
        <v>2344.81</v>
      </c>
      <c r="MZ89" s="76"/>
      <c r="NA89" s="76"/>
      <c r="NB89" s="76"/>
      <c r="NC89" s="76"/>
      <c r="ND89" s="76"/>
      <c r="NE89" s="76"/>
      <c r="NF89" s="76"/>
      <c r="NG89" s="76"/>
      <c r="NH89" s="76"/>
      <c r="NI89" s="76"/>
      <c r="NJ89" s="76">
        <v>19709</v>
      </c>
      <c r="NK89" s="76"/>
      <c r="NL89" s="76"/>
      <c r="NM89" s="76"/>
      <c r="NN89" s="76"/>
      <c r="NO89" s="76"/>
      <c r="NP89" s="76">
        <v>5200</v>
      </c>
      <c r="NQ89" s="76"/>
      <c r="NR89" s="76"/>
      <c r="NS89" s="76"/>
      <c r="NT89" s="76">
        <v>138.9</v>
      </c>
      <c r="NU89" s="76"/>
      <c r="NV89" s="76"/>
      <c r="NW89" s="76">
        <v>30374</v>
      </c>
      <c r="NX89" s="76"/>
      <c r="NY89" s="76">
        <v>2705</v>
      </c>
      <c r="NZ89" s="76"/>
      <c r="OA89" s="76"/>
      <c r="OB89" s="76"/>
      <c r="OC89" s="76">
        <v>11402</v>
      </c>
      <c r="OD89" s="76"/>
      <c r="OE89" s="76"/>
      <c r="OF89" s="76"/>
      <c r="OG89" s="76"/>
      <c r="OH89" s="76">
        <v>35906</v>
      </c>
      <c r="OI89" s="76"/>
      <c r="OJ89" s="76">
        <v>12479</v>
      </c>
      <c r="OK89" s="76"/>
      <c r="OL89" s="76">
        <v>54205</v>
      </c>
      <c r="OM89" s="76"/>
      <c r="ON89" s="76"/>
      <c r="OO89" s="76"/>
      <c r="OP89" s="76"/>
      <c r="OQ89" s="76">
        <v>8132</v>
      </c>
      <c r="OR89" s="76"/>
      <c r="OS89" s="76">
        <v>24636</v>
      </c>
      <c r="OT89" s="76"/>
      <c r="OU89" s="76"/>
      <c r="OV89" s="76"/>
      <c r="OW89" s="76"/>
      <c r="OX89" s="76"/>
      <c r="OY89" s="76">
        <v>295684</v>
      </c>
      <c r="OZ89" s="76">
        <v>37892</v>
      </c>
      <c r="PA89" s="76"/>
      <c r="PB89" s="76"/>
      <c r="PC89" s="76"/>
      <c r="PD89" s="76"/>
      <c r="PE89" s="76">
        <v>2400</v>
      </c>
      <c r="PF89" s="76">
        <v>6000</v>
      </c>
      <c r="PG89" s="76"/>
      <c r="PH89" s="76"/>
      <c r="PI89" s="76"/>
      <c r="PJ89" s="76">
        <v>331095.67999999999</v>
      </c>
      <c r="PK89" s="76"/>
      <c r="PL89" s="76"/>
      <c r="PM89" s="76"/>
      <c r="PN89" s="76"/>
      <c r="PO89" s="76"/>
      <c r="PP89" s="76"/>
      <c r="PQ89" s="76">
        <v>5355</v>
      </c>
      <c r="PR89" s="76"/>
      <c r="PS89" s="76">
        <v>2335</v>
      </c>
      <c r="PT89" s="76"/>
      <c r="PU89" s="76"/>
      <c r="PV89" s="76">
        <v>8955</v>
      </c>
      <c r="PW89" s="76">
        <v>3600</v>
      </c>
      <c r="PX89" s="76"/>
      <c r="PY89" s="76"/>
      <c r="PZ89" s="76"/>
      <c r="QA89" s="76"/>
      <c r="QB89" s="76"/>
      <c r="QC89" s="76"/>
      <c r="QD89" s="76"/>
      <c r="QE89" s="76"/>
      <c r="QF89" s="76"/>
      <c r="QG89" s="76"/>
      <c r="QH89" s="76"/>
      <c r="QI89" s="76"/>
      <c r="QJ89" s="76"/>
      <c r="QK89" s="76"/>
      <c r="QL89" s="76"/>
      <c r="QM89" s="76">
        <v>26228</v>
      </c>
      <c r="QN89" s="76"/>
      <c r="QO89" s="76"/>
      <c r="QP89" s="76"/>
      <c r="QQ89" s="76"/>
      <c r="QR89" s="76">
        <v>14627</v>
      </c>
      <c r="QS89" s="76"/>
      <c r="QT89" s="76"/>
      <c r="QU89" s="76">
        <v>25725</v>
      </c>
      <c r="QV89" s="76">
        <v>136433.82</v>
      </c>
      <c r="QW89" s="76"/>
      <c r="QX89" s="76"/>
      <c r="QY89" s="76"/>
      <c r="QZ89" s="76"/>
      <c r="RA89" s="76"/>
      <c r="RB89" s="76"/>
      <c r="RC89" s="76">
        <v>17946</v>
      </c>
      <c r="RD89" s="76"/>
      <c r="RE89" s="76"/>
      <c r="RF89" s="76"/>
      <c r="RG89" s="76"/>
      <c r="RH89" s="76"/>
      <c r="RI89" s="76">
        <v>3432</v>
      </c>
      <c r="RJ89" s="76"/>
      <c r="RK89" s="76"/>
      <c r="RL89" s="76"/>
      <c r="RM89" s="76"/>
      <c r="RN89" s="76"/>
      <c r="RO89" s="76"/>
      <c r="RP89" s="76"/>
      <c r="RQ89" s="76"/>
      <c r="RR89" s="76"/>
      <c r="RS89" s="76"/>
      <c r="RT89" s="76"/>
      <c r="RU89" s="76"/>
      <c r="RV89" s="76"/>
      <c r="RW89" s="76"/>
      <c r="RX89" s="76"/>
      <c r="RY89" s="76">
        <v>1660</v>
      </c>
      <c r="RZ89" s="76"/>
      <c r="SA89" s="76"/>
      <c r="SB89" s="76">
        <v>5750</v>
      </c>
      <c r="SC89" s="76">
        <v>14439</v>
      </c>
      <c r="SD89" s="76"/>
      <c r="SE89" s="76"/>
      <c r="SF89" s="76">
        <v>64200</v>
      </c>
      <c r="SG89" s="76"/>
      <c r="SH89" s="76"/>
      <c r="SI89" s="76"/>
      <c r="SJ89" s="76"/>
      <c r="SK89" s="76"/>
      <c r="SL89" s="76"/>
      <c r="SM89" s="76"/>
      <c r="SN89" s="76"/>
      <c r="SO89" s="76"/>
      <c r="SP89" s="76"/>
      <c r="SQ89" s="76"/>
      <c r="SR89" s="76"/>
      <c r="SS89" s="76"/>
      <c r="ST89" s="76"/>
      <c r="SU89" s="76"/>
      <c r="SV89" s="76"/>
      <c r="SW89" s="76"/>
      <c r="SX89" s="76"/>
      <c r="SY89" s="76"/>
      <c r="SZ89" s="76"/>
      <c r="TA89" s="76"/>
      <c r="TB89" s="76"/>
      <c r="TC89" s="76"/>
      <c r="TD89" s="76">
        <v>10419</v>
      </c>
      <c r="TE89" s="76"/>
      <c r="TF89" s="76"/>
      <c r="TG89" s="76"/>
      <c r="TH89" s="76"/>
      <c r="TI89" s="76">
        <v>10800</v>
      </c>
      <c r="TJ89" s="76">
        <v>4760</v>
      </c>
      <c r="TK89" s="76"/>
      <c r="TL89" s="76"/>
      <c r="TM89" s="76"/>
      <c r="TN89" s="76"/>
      <c r="TO89" s="76"/>
      <c r="TP89" s="76"/>
      <c r="TQ89" s="76"/>
      <c r="TR89" s="76"/>
      <c r="TS89" s="76"/>
      <c r="TT89" s="76"/>
      <c r="TU89" s="76">
        <v>35596</v>
      </c>
      <c r="TV89" s="76"/>
      <c r="TW89" s="76"/>
      <c r="TX89" s="76">
        <v>1230</v>
      </c>
      <c r="TY89" s="76"/>
      <c r="TZ89" s="76"/>
      <c r="UA89" s="76"/>
      <c r="UB89" s="76">
        <v>28.88</v>
      </c>
      <c r="UC89" s="76"/>
      <c r="UD89" s="76"/>
      <c r="UE89" s="76"/>
      <c r="UF89" s="76"/>
      <c r="UG89" s="76"/>
      <c r="UH89" s="76">
        <v>9375</v>
      </c>
      <c r="UI89" s="76"/>
      <c r="UJ89" s="76"/>
      <c r="UK89" s="76"/>
      <c r="UL89" s="76"/>
      <c r="UM89" s="76">
        <v>28365</v>
      </c>
      <c r="UN89" s="76"/>
      <c r="UO89" s="76"/>
      <c r="UP89" s="76"/>
      <c r="UQ89" s="76"/>
      <c r="UR89" s="76">
        <v>66000</v>
      </c>
      <c r="US89" s="76"/>
      <c r="UT89" s="76"/>
      <c r="UU89" s="76"/>
      <c r="UV89" s="76"/>
      <c r="UW89" s="76">
        <v>20766</v>
      </c>
      <c r="UX89" s="76"/>
      <c r="UY89" s="76"/>
      <c r="UZ89" s="76">
        <v>82477</v>
      </c>
      <c r="VA89" s="76"/>
      <c r="VB89" s="76"/>
      <c r="VC89" s="76"/>
      <c r="VD89" s="76"/>
      <c r="VE89" s="76"/>
      <c r="VF89" s="76"/>
      <c r="VG89" s="76"/>
      <c r="VH89" s="76"/>
      <c r="VI89" s="76"/>
      <c r="VJ89" s="76"/>
      <c r="VK89" s="76">
        <v>14795</v>
      </c>
      <c r="VL89" s="76"/>
      <c r="VM89" s="76">
        <v>1468</v>
      </c>
      <c r="VN89" s="76"/>
      <c r="VO89" s="76">
        <v>10298</v>
      </c>
      <c r="VP89" s="76"/>
      <c r="VQ89" s="76"/>
      <c r="VR89" s="76"/>
      <c r="VS89" s="76"/>
      <c r="VT89" s="76"/>
      <c r="VU89" s="76"/>
      <c r="VV89" s="76"/>
      <c r="VW89" s="76"/>
      <c r="VX89" s="76"/>
      <c r="VY89" s="76"/>
      <c r="VZ89" s="76">
        <v>63225</v>
      </c>
      <c r="WA89" s="76"/>
      <c r="WB89" s="76"/>
      <c r="WC89" s="76">
        <v>73270</v>
      </c>
      <c r="WD89" s="76">
        <v>38333</v>
      </c>
      <c r="WE89" s="76"/>
      <c r="WF89" s="76"/>
      <c r="WG89" s="76"/>
      <c r="WH89" s="76"/>
      <c r="WI89" s="76"/>
      <c r="WJ89" s="76">
        <v>91416.66</v>
      </c>
      <c r="WK89" s="76"/>
      <c r="WL89" s="76"/>
      <c r="WM89" s="76">
        <v>102775</v>
      </c>
      <c r="WN89" s="76"/>
      <c r="WO89" s="76"/>
      <c r="WP89" s="76"/>
      <c r="WQ89" s="76">
        <v>304778.2</v>
      </c>
      <c r="WR89" s="76"/>
      <c r="WS89" s="76"/>
      <c r="WT89" s="76"/>
      <c r="WU89" s="76"/>
      <c r="WV89" s="76"/>
      <c r="WW89" s="76"/>
      <c r="WX89" s="76"/>
      <c r="WY89" s="76">
        <v>21800</v>
      </c>
      <c r="WZ89" s="76"/>
      <c r="XA89" s="76">
        <v>96565</v>
      </c>
      <c r="XB89" s="76">
        <v>42475</v>
      </c>
      <c r="XC89" s="76"/>
      <c r="XD89" s="76"/>
      <c r="XE89" s="76"/>
      <c r="XF89" s="76"/>
      <c r="XG89" s="76"/>
      <c r="XH89" s="76"/>
      <c r="XI89" s="76"/>
      <c r="XJ89" s="76">
        <v>59245</v>
      </c>
      <c r="XK89" s="76"/>
      <c r="XL89" s="76">
        <v>113192</v>
      </c>
      <c r="XM89" s="76"/>
      <c r="XN89" s="76"/>
      <c r="XO89" s="76"/>
      <c r="XP89" s="76"/>
      <c r="XQ89" s="76"/>
      <c r="XR89" s="76"/>
      <c r="XS89" s="76">
        <v>3725</v>
      </c>
      <c r="XT89" s="76">
        <v>325114</v>
      </c>
      <c r="XU89" s="76"/>
      <c r="XV89" s="76">
        <v>17026</v>
      </c>
      <c r="XW89" s="76"/>
      <c r="XX89" s="76"/>
      <c r="XY89" s="76"/>
      <c r="XZ89" s="76">
        <v>244350.29999999996</v>
      </c>
      <c r="YA89" s="76">
        <v>12835.9</v>
      </c>
      <c r="YB89" s="76"/>
      <c r="YC89" s="76"/>
      <c r="YD89" s="76"/>
      <c r="YE89" s="76"/>
      <c r="YF89" s="76"/>
      <c r="YG89" s="76"/>
      <c r="YH89" s="76"/>
      <c r="YI89" s="76"/>
      <c r="YJ89" s="76"/>
      <c r="YK89" s="76"/>
      <c r="YL89" s="76"/>
      <c r="YM89" s="76"/>
      <c r="YN89" s="76"/>
      <c r="YO89" s="76"/>
      <c r="YP89" s="76"/>
      <c r="YQ89" s="76"/>
      <c r="YR89" s="76"/>
      <c r="YS89" s="76"/>
      <c r="YT89" s="76"/>
      <c r="YU89" s="76"/>
      <c r="YV89" s="76">
        <v>9686</v>
      </c>
      <c r="YW89" s="76"/>
      <c r="YX89" s="76"/>
      <c r="YY89" s="76"/>
      <c r="YZ89" s="76">
        <v>104000</v>
      </c>
      <c r="ZA89" s="76"/>
      <c r="ZB89" s="76"/>
      <c r="ZC89" s="76"/>
      <c r="ZD89" s="76"/>
      <c r="ZE89" s="76"/>
      <c r="ZF89" s="76"/>
      <c r="ZG89" s="76"/>
      <c r="ZH89" s="76"/>
      <c r="ZI89" s="76"/>
      <c r="ZJ89" s="76"/>
      <c r="ZK89" s="76"/>
      <c r="ZL89" s="76"/>
      <c r="ZM89" s="76"/>
      <c r="ZN89" s="76">
        <v>89667</v>
      </c>
      <c r="ZO89" s="76">
        <v>23285</v>
      </c>
      <c r="ZP89" s="76"/>
      <c r="ZQ89" s="76"/>
      <c r="ZR89" s="76">
        <v>10000</v>
      </c>
      <c r="ZS89" s="76"/>
      <c r="ZT89" s="76"/>
      <c r="ZU89" s="76"/>
      <c r="ZV89" s="76"/>
      <c r="ZW89" s="76"/>
      <c r="ZX89" s="76"/>
      <c r="ZY89" s="76"/>
      <c r="ZZ89" s="76"/>
      <c r="AAA89" s="76"/>
      <c r="AAB89" s="76"/>
      <c r="AAC89" s="76"/>
      <c r="AAD89" s="76"/>
      <c r="AAE89" s="76"/>
      <c r="AAF89" s="76"/>
      <c r="AAG89" s="76"/>
      <c r="AAH89" s="76"/>
      <c r="AAI89" s="76"/>
      <c r="AAJ89" s="76"/>
      <c r="AAK89" s="76"/>
      <c r="AAL89" s="76"/>
      <c r="AAM89" s="76"/>
      <c r="AAN89" s="76"/>
      <c r="AAO89" s="76"/>
      <c r="AAP89" s="76"/>
      <c r="AAQ89" s="76"/>
      <c r="AAR89" s="76"/>
      <c r="AAS89" s="76">
        <v>89786</v>
      </c>
      <c r="AAT89" s="76"/>
      <c r="AAU89" s="76">
        <v>32160</v>
      </c>
      <c r="AAV89" s="76">
        <v>7830</v>
      </c>
      <c r="AAW89" s="76">
        <v>74961</v>
      </c>
      <c r="AAX89" s="76">
        <v>9000</v>
      </c>
      <c r="AAY89" s="76"/>
      <c r="AAZ89" s="76">
        <v>4830</v>
      </c>
      <c r="ABA89" s="76"/>
      <c r="ABB89" s="76"/>
      <c r="ABC89" s="76"/>
      <c r="ABD89" s="76">
        <v>25020</v>
      </c>
      <c r="ABE89" s="76"/>
      <c r="ABF89" s="76">
        <v>5200</v>
      </c>
      <c r="ABG89" s="76"/>
      <c r="ABH89" s="76">
        <v>57085</v>
      </c>
      <c r="ABI89" s="76"/>
      <c r="ABJ89" s="76">
        <v>18025</v>
      </c>
      <c r="ABK89" s="76">
        <v>126373</v>
      </c>
      <c r="ABL89" s="76"/>
      <c r="ABM89" s="76"/>
      <c r="ABN89" s="76"/>
      <c r="ABO89" s="76">
        <v>510</v>
      </c>
      <c r="ABP89" s="76">
        <v>41288</v>
      </c>
      <c r="ABQ89" s="76"/>
      <c r="ABR89" s="76"/>
      <c r="ABS89" s="76">
        <v>33732</v>
      </c>
      <c r="ABT89" s="76"/>
      <c r="ABU89" s="76"/>
      <c r="ABV89" s="76">
        <v>16729</v>
      </c>
      <c r="ABW89" s="76"/>
      <c r="ABX89" s="76"/>
      <c r="ABY89" s="76"/>
      <c r="ABZ89" s="76"/>
      <c r="ACA89" s="76"/>
      <c r="ACB89" s="76"/>
      <c r="ACC89" s="76"/>
      <c r="ACD89" s="76">
        <v>204114</v>
      </c>
      <c r="ACE89" s="76"/>
      <c r="ACF89" s="76"/>
      <c r="ACG89" s="76"/>
      <c r="ACH89" s="76"/>
      <c r="ACI89" s="76">
        <v>13680</v>
      </c>
      <c r="ACJ89" s="76"/>
      <c r="ACK89" s="76"/>
      <c r="ACL89" s="76"/>
      <c r="ACM89" s="76"/>
      <c r="ACN89" s="76"/>
      <c r="ACO89" s="76"/>
      <c r="ACP89" s="76"/>
      <c r="ACQ89" s="76"/>
      <c r="ACR89" s="76"/>
      <c r="ACS89" s="76"/>
      <c r="ACT89" s="76"/>
      <c r="ACU89" s="76"/>
      <c r="ACV89" s="76"/>
      <c r="ACW89" s="76">
        <v>8388</v>
      </c>
      <c r="ACX89" s="76">
        <v>83578</v>
      </c>
      <c r="ACY89" s="76"/>
      <c r="ACZ89" s="76"/>
      <c r="ADA89" s="76"/>
      <c r="ADB89" s="76">
        <v>24875</v>
      </c>
      <c r="ADC89" s="76"/>
      <c r="ADD89" s="76"/>
      <c r="ADE89" s="76"/>
      <c r="ADF89" s="76"/>
      <c r="ADG89" s="76">
        <v>15532</v>
      </c>
      <c r="ADH89" s="76">
        <v>70280</v>
      </c>
      <c r="ADI89" s="76">
        <v>2280</v>
      </c>
      <c r="ADJ89" s="76"/>
      <c r="ADK89" s="76"/>
      <c r="ADL89" s="76">
        <v>29850</v>
      </c>
      <c r="ADM89" s="76"/>
      <c r="ADN89" s="76">
        <v>147975</v>
      </c>
      <c r="ADO89" s="76"/>
      <c r="ADP89" s="76"/>
      <c r="ADQ89" s="76">
        <v>135825</v>
      </c>
      <c r="ADR89" s="76">
        <v>28615</v>
      </c>
      <c r="ADS89" s="76"/>
      <c r="ADT89" s="76">
        <v>7933</v>
      </c>
      <c r="ADU89" s="76">
        <v>4100</v>
      </c>
      <c r="ADV89" s="76"/>
      <c r="ADW89" s="76">
        <v>4100</v>
      </c>
      <c r="ADX89" s="76">
        <v>8100</v>
      </c>
      <c r="ADY89" s="76"/>
      <c r="ADZ89" s="76">
        <v>82279</v>
      </c>
      <c r="AEA89" s="76"/>
      <c r="AEB89" s="76"/>
      <c r="AEC89" s="76"/>
      <c r="AED89" s="76">
        <v>8396</v>
      </c>
      <c r="AEE89" s="76"/>
      <c r="AEF89" s="76"/>
      <c r="AEG89" s="76"/>
      <c r="AEH89" s="76"/>
      <c r="AEI89" s="76"/>
      <c r="AEJ89" s="76"/>
      <c r="AEK89" s="76">
        <v>7423</v>
      </c>
      <c r="AEL89" s="76"/>
      <c r="AEM89" s="76">
        <v>113747</v>
      </c>
      <c r="AEN89" s="76"/>
      <c r="AEO89" s="76"/>
      <c r="AEP89" s="76"/>
      <c r="AEQ89" s="76"/>
      <c r="AER89" s="76">
        <v>191029</v>
      </c>
      <c r="AES89" s="76"/>
      <c r="AET89" s="76">
        <v>8200</v>
      </c>
      <c r="AEU89" s="76"/>
      <c r="AEV89" s="76">
        <v>6500</v>
      </c>
      <c r="AEW89" s="76"/>
      <c r="AEX89" s="76"/>
      <c r="AEY89" s="76"/>
      <c r="AEZ89" s="76"/>
      <c r="AFA89" s="76"/>
      <c r="AFB89" s="76"/>
      <c r="AFC89" s="76"/>
      <c r="AFD89" s="76"/>
      <c r="AFE89" s="76"/>
      <c r="AFF89" s="76"/>
      <c r="AFG89" s="76"/>
      <c r="AFH89" s="76"/>
      <c r="AFI89" s="76"/>
      <c r="AFJ89" s="76"/>
      <c r="AFK89" s="76"/>
      <c r="AFL89" s="76"/>
      <c r="AFM89" s="76"/>
      <c r="AFN89" s="76"/>
      <c r="AFO89" s="76"/>
      <c r="AFP89" s="76"/>
      <c r="AFQ89" s="76"/>
      <c r="AFR89" s="76"/>
      <c r="AFS89" s="76"/>
      <c r="AFT89" s="76"/>
      <c r="AFU89" s="76"/>
      <c r="AFV89" s="76"/>
      <c r="AFW89" s="76"/>
      <c r="AFX89" s="76"/>
      <c r="AFY89" s="76"/>
      <c r="AFZ89" s="76"/>
      <c r="AGA89" s="76"/>
      <c r="AGB89" s="76"/>
      <c r="AGC89" s="76"/>
      <c r="AGD89" s="76"/>
      <c r="AGE89" s="76"/>
      <c r="AGF89" s="76"/>
      <c r="AGG89" s="76"/>
      <c r="AGH89" s="76"/>
      <c r="AGI89" s="76"/>
      <c r="AGJ89" s="76"/>
      <c r="AGK89" s="76"/>
      <c r="AGL89" s="202">
        <v>9813895.6400000006</v>
      </c>
      <c r="AGM89"/>
      <c r="AGN89"/>
      <c r="AGO89"/>
      <c r="AGP89"/>
      <c r="AGQ89"/>
      <c r="AGR89"/>
      <c r="AGS89"/>
      <c r="AGT89"/>
      <c r="AGU89"/>
      <c r="AGV89"/>
      <c r="AGW89"/>
      <c r="AGX89"/>
      <c r="AGY89"/>
      <c r="AGZ89"/>
      <c r="AHA89"/>
      <c r="AHB89"/>
      <c r="AHC89"/>
      <c r="AHD89"/>
      <c r="AHE89"/>
      <c r="AHF89"/>
      <c r="AHG89"/>
      <c r="AHH89"/>
      <c r="AHI89"/>
      <c r="AHJ89"/>
      <c r="AHK89"/>
      <c r="AHL89"/>
      <c r="AHM89"/>
      <c r="AHN89"/>
      <c r="AHO89"/>
      <c r="AHP89"/>
      <c r="AHQ89"/>
      <c r="AHR89"/>
      <c r="AHS89"/>
      <c r="AHT89"/>
      <c r="AHU89"/>
      <c r="AHV89"/>
      <c r="AHW89"/>
      <c r="AHX89"/>
      <c r="AHY89"/>
      <c r="AHZ89"/>
      <c r="AIA89"/>
      <c r="AIB89"/>
      <c r="AIC89"/>
      <c r="AID89"/>
      <c r="AIE89"/>
      <c r="AIF89"/>
      <c r="AIG89"/>
      <c r="AIH89"/>
      <c r="AII89"/>
      <c r="AIJ89"/>
      <c r="AIK89"/>
      <c r="AIL89"/>
      <c r="AIM89"/>
      <c r="AIN89"/>
      <c r="AIO89"/>
      <c r="AIP89"/>
      <c r="AIQ89"/>
      <c r="AIR89"/>
      <c r="AIS89"/>
      <c r="AIT89"/>
      <c r="AIU89"/>
      <c r="AIV89"/>
      <c r="AIW89"/>
      <c r="AIX89"/>
      <c r="AIY89"/>
      <c r="AIZ89"/>
      <c r="AJA89"/>
      <c r="AJB89"/>
      <c r="AJC89"/>
      <c r="AJD89"/>
      <c r="AJE89"/>
      <c r="AJF89"/>
      <c r="AJG89"/>
      <c r="AJH89"/>
      <c r="AJI89"/>
      <c r="AJJ89"/>
      <c r="AJK89"/>
      <c r="AJL89"/>
      <c r="AJM89"/>
      <c r="AJN89"/>
      <c r="AJO89"/>
      <c r="AJP89"/>
      <c r="AJQ89"/>
      <c r="AJR89"/>
      <c r="AJS89"/>
      <c r="AJT89"/>
      <c r="AJU89"/>
      <c r="AJV89"/>
      <c r="AJW89"/>
      <c r="AJX89"/>
      <c r="AJY89"/>
      <c r="AJZ89"/>
      <c r="AKA89"/>
      <c r="AKB89"/>
      <c r="AKC89"/>
      <c r="AKD89"/>
      <c r="AKE89"/>
      <c r="AKF89"/>
      <c r="AKG89"/>
      <c r="AKH89"/>
      <c r="AKI89"/>
      <c r="AKJ89"/>
      <c r="AKK89"/>
      <c r="AKL89"/>
      <c r="AKM89"/>
      <c r="AKN89"/>
      <c r="AKO89"/>
      <c r="AKP89"/>
      <c r="AKQ89"/>
      <c r="AKR89"/>
      <c r="AKS89"/>
      <c r="AKT89"/>
      <c r="AKU89"/>
      <c r="AKV89"/>
      <c r="AKW89"/>
      <c r="AKX89"/>
      <c r="AKY89"/>
      <c r="AKZ89"/>
      <c r="ALA89"/>
      <c r="ALB89"/>
      <c r="ALC89"/>
      <c r="ALD89"/>
      <c r="ALE89"/>
      <c r="ALF89"/>
      <c r="ALG89"/>
      <c r="ALH89"/>
      <c r="ALI89"/>
      <c r="ALJ89"/>
      <c r="ALK89"/>
      <c r="ALL89"/>
      <c r="ALM89"/>
      <c r="ALN89"/>
      <c r="ALO89"/>
      <c r="ALP89"/>
      <c r="ALQ89"/>
      <c r="ALR89"/>
      <c r="ALS89"/>
      <c r="ALT89"/>
      <c r="ALU89"/>
      <c r="ALV89"/>
      <c r="ALW89"/>
      <c r="ALX89"/>
      <c r="ALY89"/>
      <c r="ALZ89"/>
      <c r="AMA89"/>
      <c r="AMB89"/>
      <c r="AMC89"/>
      <c r="AMD89"/>
      <c r="AME89"/>
      <c r="AMF89"/>
      <c r="AMG89"/>
      <c r="AMH89"/>
      <c r="AMI89"/>
      <c r="AMJ89"/>
      <c r="AMK89"/>
      <c r="AML89"/>
      <c r="AMM89"/>
      <c r="AMN89"/>
      <c r="AMO89"/>
      <c r="AMP89"/>
      <c r="AMQ89"/>
      <c r="AMR89"/>
      <c r="AMS89"/>
      <c r="AMT89"/>
      <c r="AMU89"/>
      <c r="AMV89"/>
      <c r="AMW89"/>
      <c r="AMX89"/>
      <c r="AMY89"/>
      <c r="AMZ89"/>
      <c r="ANA89"/>
      <c r="ANB89"/>
      <c r="ANC89"/>
      <c r="AND89"/>
      <c r="ANE89"/>
      <c r="ANF89"/>
      <c r="ANG89"/>
      <c r="ANH89"/>
      <c r="ANI89"/>
      <c r="ANJ89"/>
      <c r="ANK89"/>
      <c r="ANL89"/>
      <c r="ANM89"/>
      <c r="ANN89"/>
      <c r="ANO89"/>
      <c r="ANP89"/>
      <c r="ANQ89"/>
      <c r="ANR89"/>
      <c r="ANS89"/>
      <c r="ANT89"/>
      <c r="ANU89"/>
      <c r="ANV89"/>
      <c r="ANW89"/>
      <c r="ANX89"/>
      <c r="ANY89"/>
      <c r="ANZ89"/>
      <c r="AOA89"/>
      <c r="AOB89"/>
      <c r="AOC89"/>
      <c r="AOD89"/>
      <c r="AOE89"/>
      <c r="AOF89"/>
      <c r="AOG89"/>
      <c r="AOH89"/>
      <c r="AOI89"/>
      <c r="AOJ89"/>
      <c r="AOK89"/>
      <c r="AOL89"/>
      <c r="AOM89"/>
      <c r="AON89"/>
      <c r="AOO89"/>
      <c r="AOP89"/>
      <c r="AOQ89"/>
      <c r="AOR89"/>
      <c r="AOS89"/>
      <c r="AOT89"/>
      <c r="AOU89"/>
      <c r="AOV89"/>
      <c r="AOW89"/>
      <c r="AOX89"/>
      <c r="AOY89"/>
      <c r="AOZ89"/>
      <c r="APA89"/>
      <c r="APB89"/>
      <c r="APC89"/>
      <c r="APD89"/>
      <c r="APE89"/>
      <c r="APF89"/>
      <c r="APG89"/>
      <c r="APH89"/>
      <c r="API89"/>
      <c r="APJ89"/>
      <c r="APK89"/>
      <c r="APL89"/>
      <c r="APM89"/>
      <c r="APN89"/>
      <c r="APO89"/>
      <c r="APP89"/>
      <c r="APQ89"/>
      <c r="APR89"/>
      <c r="APS89"/>
      <c r="APT89"/>
      <c r="APU89"/>
      <c r="APV89"/>
      <c r="APW89"/>
      <c r="APX89"/>
      <c r="APY89"/>
      <c r="APZ89"/>
      <c r="AQA89"/>
      <c r="AQB89"/>
      <c r="AQC89"/>
      <c r="AQD89"/>
      <c r="AQE89"/>
      <c r="AQF89"/>
      <c r="AQG89"/>
      <c r="AQH89"/>
      <c r="AQI89"/>
      <c r="AQJ89"/>
      <c r="AQK89"/>
      <c r="AQL89"/>
      <c r="AQM89"/>
      <c r="AQN89"/>
      <c r="AQO89"/>
      <c r="AQP89"/>
      <c r="AQQ89"/>
      <c r="AQR89"/>
      <c r="AQS89"/>
      <c r="AQT89"/>
      <c r="AQU89"/>
      <c r="AQV89"/>
      <c r="AQW89"/>
      <c r="AQX89"/>
      <c r="AQY89"/>
      <c r="AQZ89"/>
      <c r="ARA89"/>
      <c r="ARB89"/>
      <c r="ARC89"/>
      <c r="ARD89"/>
      <c r="ARE89"/>
      <c r="ARF89"/>
      <c r="ARG89"/>
      <c r="ARH89"/>
      <c r="ARI89"/>
      <c r="ARJ89"/>
      <c r="ARK89"/>
      <c r="ARL89"/>
      <c r="ARM89"/>
      <c r="ARN89"/>
      <c r="ARO89"/>
      <c r="ARP89"/>
      <c r="ARQ89"/>
      <c r="ARR89"/>
      <c r="ARS89"/>
      <c r="ART89"/>
      <c r="ARU89"/>
      <c r="ARV89"/>
      <c r="ARW89"/>
      <c r="ARX89"/>
      <c r="ARY89"/>
      <c r="ARZ89"/>
      <c r="ASA89"/>
      <c r="ASB89"/>
      <c r="ASC89"/>
      <c r="ASD89"/>
      <c r="ASE89"/>
      <c r="ASF89"/>
      <c r="ASG89"/>
      <c r="ASH89"/>
      <c r="ASI89"/>
      <c r="ASJ89"/>
      <c r="ASK89"/>
      <c r="ASL89"/>
      <c r="ASM89"/>
      <c r="ASN89"/>
      <c r="ASO89"/>
      <c r="ASP89"/>
      <c r="ASQ89"/>
      <c r="ASR89"/>
      <c r="ASS89"/>
      <c r="AST89"/>
      <c r="ASU89"/>
      <c r="ASV89"/>
      <c r="ASW89"/>
      <c r="ASX89"/>
      <c r="ASY89"/>
      <c r="ASZ89"/>
      <c r="ATA89"/>
      <c r="ATB89"/>
      <c r="ATC89"/>
      <c r="ATD89"/>
      <c r="ATE89"/>
      <c r="ATF89"/>
      <c r="ATG89"/>
      <c r="ATH89"/>
      <c r="ATI89"/>
      <c r="ATJ89"/>
      <c r="ATK89"/>
      <c r="ATL89"/>
      <c r="ATM89"/>
      <c r="ATN89"/>
      <c r="ATO89"/>
      <c r="ATP89"/>
      <c r="ATQ89"/>
      <c r="ATR89"/>
      <c r="ATS89"/>
      <c r="ATT89"/>
      <c r="ATU89"/>
      <c r="ATV89"/>
      <c r="ATW89"/>
      <c r="ATX89"/>
      <c r="ATY89"/>
      <c r="ATZ89"/>
      <c r="AUA89"/>
      <c r="AUB89"/>
      <c r="AUC89"/>
      <c r="AUD89"/>
      <c r="AUE89"/>
      <c r="AUF89"/>
      <c r="AUG89"/>
      <c r="AUH89"/>
      <c r="AUI89"/>
      <c r="AUJ89"/>
      <c r="AUK89"/>
      <c r="AUL89"/>
      <c r="AUM89"/>
      <c r="AUN89"/>
      <c r="AUO89"/>
      <c r="AUP89"/>
      <c r="AUQ89"/>
      <c r="AUR89"/>
      <c r="AUS89"/>
      <c r="AUT89"/>
      <c r="AUU89"/>
      <c r="AUV89"/>
      <c r="AUW89"/>
      <c r="AUX89"/>
      <c r="AUY89"/>
      <c r="AUZ89"/>
      <c r="AVA89"/>
      <c r="AVB89"/>
      <c r="AVC89"/>
      <c r="AVD89"/>
      <c r="AVE89"/>
      <c r="AVF89"/>
      <c r="AVG89"/>
      <c r="AVH89"/>
      <c r="AVI89"/>
      <c r="AVJ89"/>
      <c r="AVK89"/>
      <c r="AVL89"/>
      <c r="AVM89"/>
      <c r="AVN89"/>
      <c r="AVO89"/>
      <c r="AVP89"/>
      <c r="AVQ89"/>
      <c r="AVR89"/>
      <c r="AVS89"/>
      <c r="AVT89"/>
      <c r="AVU89"/>
      <c r="AVV89"/>
      <c r="AVW89"/>
      <c r="AVX89"/>
      <c r="AVY89"/>
      <c r="AVZ89"/>
      <c r="AWA89"/>
      <c r="AWB89"/>
      <c r="AWC89"/>
      <c r="AWD89"/>
      <c r="AWE89"/>
      <c r="AWF89"/>
      <c r="AWG89"/>
      <c r="AWH89"/>
      <c r="AWI89"/>
      <c r="AWJ89"/>
      <c r="AWK89"/>
      <c r="AWL89"/>
      <c r="AWM89"/>
      <c r="AWN89"/>
      <c r="AWO89"/>
      <c r="AWP89"/>
      <c r="AWQ89"/>
      <c r="AWR89"/>
      <c r="AWS89"/>
      <c r="AWT89"/>
      <c r="AWU89"/>
      <c r="AWV89"/>
      <c r="AWW89"/>
      <c r="AWX89"/>
      <c r="AWY89"/>
      <c r="AWZ89"/>
      <c r="AXA89"/>
      <c r="AXB89"/>
      <c r="AXC89"/>
      <c r="AXD89"/>
      <c r="AXE89"/>
      <c r="AXF89"/>
      <c r="AXG89"/>
      <c r="AXH89"/>
      <c r="AXI89"/>
      <c r="AXJ89"/>
      <c r="AXK89"/>
      <c r="AXL89"/>
      <c r="AXM89"/>
      <c r="AXN89"/>
      <c r="AXO89"/>
      <c r="AXP89"/>
      <c r="AXQ89"/>
      <c r="AXR89"/>
      <c r="AXS89"/>
      <c r="AXT89"/>
      <c r="AXU89"/>
      <c r="AXV89"/>
      <c r="AXW89"/>
      <c r="AXX89"/>
      <c r="AXY89"/>
      <c r="AXZ89"/>
      <c r="AYA89"/>
      <c r="AYB89"/>
      <c r="AYC89"/>
      <c r="AYD89"/>
      <c r="AYE89"/>
      <c r="AYF89"/>
      <c r="AYG89"/>
      <c r="AYH89"/>
      <c r="AYI89"/>
      <c r="AYJ89"/>
      <c r="AYK89"/>
      <c r="AYL89"/>
      <c r="AYM89"/>
      <c r="AYN89"/>
      <c r="AYO89"/>
      <c r="AYP89"/>
      <c r="AYQ89"/>
      <c r="AYR89"/>
      <c r="AYS89"/>
      <c r="AYT89"/>
      <c r="AYU89"/>
      <c r="AYV89"/>
      <c r="AYW89"/>
      <c r="AYX89"/>
      <c r="AYY89"/>
      <c r="AYZ89"/>
      <c r="AZA89"/>
      <c r="AZB89"/>
      <c r="AZC89"/>
      <c r="AZD89"/>
      <c r="AZE89"/>
      <c r="AZF89"/>
      <c r="AZG89"/>
      <c r="AZH89"/>
      <c r="AZI89"/>
      <c r="AZJ89"/>
      <c r="AZK89"/>
      <c r="AZL89"/>
      <c r="AZM89"/>
      <c r="AZN89"/>
      <c r="AZO89"/>
      <c r="AZP89"/>
      <c r="AZQ89"/>
      <c r="AZR89"/>
      <c r="AZS89"/>
      <c r="AZT89"/>
      <c r="AZU89"/>
      <c r="AZV89"/>
      <c r="AZW89"/>
      <c r="AZX89"/>
      <c r="AZY89"/>
      <c r="AZZ89"/>
      <c r="BAA89"/>
      <c r="BAB89"/>
      <c r="BAC89"/>
      <c r="BAD89"/>
      <c r="BAE89"/>
      <c r="BAF89"/>
      <c r="BAG89"/>
      <c r="BAH89"/>
      <c r="BAI89"/>
      <c r="BAJ89"/>
      <c r="BAK89"/>
      <c r="BAL89"/>
      <c r="BAM89"/>
      <c r="BAN89"/>
      <c r="BAO89"/>
      <c r="BAP89"/>
      <c r="BAQ89"/>
      <c r="BAR89"/>
      <c r="BAS89"/>
      <c r="BAT89"/>
      <c r="BAU89"/>
      <c r="BAV89"/>
      <c r="BAW89"/>
      <c r="BAX89"/>
      <c r="BAY89"/>
      <c r="BAZ89"/>
      <c r="BBA89"/>
      <c r="BBB89"/>
      <c r="BBC89"/>
      <c r="BBD89"/>
      <c r="BBE89"/>
      <c r="BBF89"/>
      <c r="BBG89"/>
      <c r="BBH89"/>
      <c r="BBI89"/>
      <c r="BBJ89"/>
      <c r="BBK89"/>
      <c r="BBL89"/>
      <c r="BBM89"/>
      <c r="BBN89"/>
      <c r="BBO89"/>
      <c r="BBP89"/>
      <c r="BBQ89"/>
      <c r="BBR89"/>
      <c r="BBS89"/>
      <c r="BBT89"/>
      <c r="BBU89"/>
      <c r="BBV89"/>
      <c r="BBW89"/>
      <c r="BBX89"/>
      <c r="BBY89"/>
      <c r="BBZ89"/>
      <c r="BCA89"/>
      <c r="BCB89"/>
      <c r="BCC89"/>
      <c r="BCD89"/>
      <c r="BCE89"/>
      <c r="BCF89"/>
      <c r="BCG89"/>
      <c r="BCH89"/>
      <c r="BCI89"/>
      <c r="BCJ89"/>
      <c r="BCK89"/>
      <c r="BCL89"/>
      <c r="BCM89"/>
      <c r="BCN89"/>
      <c r="BCO89"/>
      <c r="BCP89"/>
      <c r="BCQ89"/>
      <c r="BCR89"/>
      <c r="BCS89"/>
      <c r="BCT89"/>
      <c r="BCU89"/>
      <c r="BCV89"/>
      <c r="BCW89"/>
    </row>
    <row r="90" spans="2:1453" x14ac:dyDescent="0.25">
      <c r="B90" s="183" t="str">
        <f t="shared" ref="B90:B92" si="98">"Q"&amp;INT((MONTH(C90)-1)/3)+1&amp;RIGHT(YEAR(C90),2)</f>
        <v>Q415</v>
      </c>
      <c r="C90" s="74" t="str">
        <f t="shared" ref="C90:C92" si="99">M90</f>
        <v>2015-12-01</v>
      </c>
      <c r="D90" s="75">
        <f t="shared" si="7"/>
        <v>11772389.530000001</v>
      </c>
      <c r="E90" s="76">
        <f t="shared" si="12"/>
        <v>31573468.950000003</v>
      </c>
      <c r="F90" s="77">
        <f t="shared" ref="F90:F92" si="100">D90/E90</f>
        <v>0.37285701956420597</v>
      </c>
      <c r="G90" s="97">
        <v>131051000</v>
      </c>
      <c r="H90" s="48">
        <f>+G90/G78-1</f>
        <v>0.11862164330710012</v>
      </c>
      <c r="I90" s="142">
        <f>+E90/G90</f>
        <v>0.24092505169743078</v>
      </c>
      <c r="J90" s="78">
        <f t="shared" ref="J90:J92" si="101">COUNT(N90:XFD90)-1</f>
        <v>199</v>
      </c>
      <c r="K90" s="79">
        <f t="shared" ref="K90:K92" si="102">D90/J90</f>
        <v>59157.7363316583</v>
      </c>
      <c r="M90" s="93" t="s">
        <v>317</v>
      </c>
      <c r="N90" s="206"/>
      <c r="O90" s="76"/>
      <c r="P90" s="76">
        <v>9858</v>
      </c>
      <c r="Q90" s="76"/>
      <c r="R90" s="76"/>
      <c r="S90" s="76"/>
      <c r="T90" s="76"/>
      <c r="U90" s="76"/>
      <c r="V90" s="76"/>
      <c r="W90" s="76"/>
      <c r="X90" s="76"/>
      <c r="Y90" s="76">
        <v>17246</v>
      </c>
      <c r="Z90" s="76">
        <v>1600</v>
      </c>
      <c r="AA90" s="76"/>
      <c r="AB90" s="76"/>
      <c r="AC90" s="76"/>
      <c r="AD90" s="76">
        <v>50249</v>
      </c>
      <c r="AE90" s="76">
        <v>4400</v>
      </c>
      <c r="AF90" s="76"/>
      <c r="AG90" s="76"/>
      <c r="AH90" s="76">
        <v>56500</v>
      </c>
      <c r="AI90" s="76"/>
      <c r="AJ90" s="76"/>
      <c r="AK90" s="76"/>
      <c r="AL90" s="76"/>
      <c r="AM90" s="76">
        <v>165600</v>
      </c>
      <c r="AN90" s="76"/>
      <c r="AO90" s="76">
        <v>37200</v>
      </c>
      <c r="AP90" s="76"/>
      <c r="AQ90" s="76"/>
      <c r="AR90" s="76">
        <v>143208</v>
      </c>
      <c r="AS90" s="76"/>
      <c r="AT90" s="76"/>
      <c r="AU90" s="76"/>
      <c r="AV90" s="76">
        <v>22798</v>
      </c>
      <c r="AW90" s="76"/>
      <c r="AX90" s="76"/>
      <c r="AY90" s="76">
        <v>115485</v>
      </c>
      <c r="AZ90" s="76"/>
      <c r="BA90" s="76"/>
      <c r="BB90" s="76"/>
      <c r="BC90" s="76">
        <v>6956</v>
      </c>
      <c r="BD90" s="76"/>
      <c r="BE90" s="76">
        <v>85493</v>
      </c>
      <c r="BF90" s="76"/>
      <c r="BG90" s="76"/>
      <c r="BH90" s="76"/>
      <c r="BI90" s="76">
        <v>30822.45</v>
      </c>
      <c r="BJ90" s="76"/>
      <c r="BK90" s="76">
        <v>63000</v>
      </c>
      <c r="BL90" s="76">
        <v>116605</v>
      </c>
      <c r="BM90" s="76">
        <v>41896</v>
      </c>
      <c r="BN90" s="76"/>
      <c r="BO90" s="76"/>
      <c r="BP90" s="76"/>
      <c r="BQ90" s="76"/>
      <c r="BR90" s="76"/>
      <c r="BS90" s="76"/>
      <c r="BT90" s="76"/>
      <c r="BU90" s="76">
        <v>57950</v>
      </c>
      <c r="BV90" s="76"/>
      <c r="BW90" s="76"/>
      <c r="BX90" s="76">
        <v>222202</v>
      </c>
      <c r="BY90" s="76">
        <v>72599</v>
      </c>
      <c r="BZ90" s="76"/>
      <c r="CA90" s="76"/>
      <c r="CB90" s="76">
        <v>76100</v>
      </c>
      <c r="CC90" s="76"/>
      <c r="CD90" s="76"/>
      <c r="CE90" s="76">
        <v>7000</v>
      </c>
      <c r="CF90" s="76">
        <v>3150</v>
      </c>
      <c r="CG90" s="76">
        <v>5010</v>
      </c>
      <c r="CH90" s="76"/>
      <c r="CI90" s="76"/>
      <c r="CJ90" s="76"/>
      <c r="CK90" s="76"/>
      <c r="CL90" s="76"/>
      <c r="CM90" s="76">
        <v>91900</v>
      </c>
      <c r="CN90" s="76"/>
      <c r="CO90" s="76">
        <v>115259</v>
      </c>
      <c r="CP90" s="76">
        <v>58320</v>
      </c>
      <c r="CQ90" s="76"/>
      <c r="CR90" s="76"/>
      <c r="CS90" s="76"/>
      <c r="CT90" s="76"/>
      <c r="CU90" s="76"/>
      <c r="CV90" s="76"/>
      <c r="CW90" s="76"/>
      <c r="CX90" s="76">
        <v>366415</v>
      </c>
      <c r="CY90" s="76">
        <v>53303.5</v>
      </c>
      <c r="CZ90" s="76"/>
      <c r="DA90" s="76">
        <v>86934</v>
      </c>
      <c r="DB90" s="76"/>
      <c r="DC90" s="76"/>
      <c r="DD90" s="76"/>
      <c r="DE90" s="76">
        <v>3206</v>
      </c>
      <c r="DF90" s="76"/>
      <c r="DG90" s="76"/>
      <c r="DH90" s="76"/>
      <c r="DI90" s="76">
        <v>24204</v>
      </c>
      <c r="DJ90" s="76"/>
      <c r="DK90" s="76"/>
      <c r="DL90" s="76"/>
      <c r="DM90" s="76"/>
      <c r="DN90" s="76"/>
      <c r="DO90" s="76"/>
      <c r="DP90" s="76"/>
      <c r="DQ90" s="76"/>
      <c r="DR90" s="76"/>
      <c r="DS90" s="76"/>
      <c r="DT90" s="76"/>
      <c r="DU90" s="76">
        <v>167047</v>
      </c>
      <c r="DV90" s="76">
        <v>71760</v>
      </c>
      <c r="DW90" s="76">
        <v>9650</v>
      </c>
      <c r="DX90" s="76"/>
      <c r="DY90" s="76"/>
      <c r="DZ90" s="76">
        <v>31828</v>
      </c>
      <c r="EA90" s="76"/>
      <c r="EB90" s="76"/>
      <c r="EC90" s="76">
        <v>11885</v>
      </c>
      <c r="ED90" s="76"/>
      <c r="EE90" s="76">
        <v>5302</v>
      </c>
      <c r="EF90" s="76"/>
      <c r="EG90" s="76"/>
      <c r="EH90" s="76">
        <v>37079.199999999997</v>
      </c>
      <c r="EI90" s="76">
        <v>58200</v>
      </c>
      <c r="EJ90" s="76"/>
      <c r="EK90" s="76"/>
      <c r="EL90" s="76"/>
      <c r="EM90" s="76"/>
      <c r="EN90" s="76">
        <v>56660</v>
      </c>
      <c r="EO90" s="76"/>
      <c r="EP90" s="76">
        <v>54835.8</v>
      </c>
      <c r="EQ90" s="76"/>
      <c r="ER90" s="76"/>
      <c r="ES90" s="76"/>
      <c r="ET90" s="76"/>
      <c r="EU90" s="76"/>
      <c r="EV90" s="76"/>
      <c r="EW90" s="76"/>
      <c r="EX90" s="76"/>
      <c r="EY90" s="76"/>
      <c r="EZ90" s="76"/>
      <c r="FA90" s="76"/>
      <c r="FB90" s="76"/>
      <c r="FC90" s="76"/>
      <c r="FD90" s="76"/>
      <c r="FE90" s="76"/>
      <c r="FF90" s="76"/>
      <c r="FG90" s="76"/>
      <c r="FH90" s="76">
        <v>55770</v>
      </c>
      <c r="FI90" s="76"/>
      <c r="FJ90" s="76"/>
      <c r="FK90" s="76"/>
      <c r="FL90" s="76">
        <v>68591</v>
      </c>
      <c r="FM90" s="76"/>
      <c r="FN90" s="76"/>
      <c r="FO90" s="76"/>
      <c r="FP90" s="76"/>
      <c r="FQ90" s="76"/>
      <c r="FR90" s="76"/>
      <c r="FS90" s="76"/>
      <c r="FT90" s="76"/>
      <c r="FU90" s="76"/>
      <c r="FV90" s="76">
        <v>140928</v>
      </c>
      <c r="FW90" s="76"/>
      <c r="FX90" s="76"/>
      <c r="FY90" s="76">
        <v>48366</v>
      </c>
      <c r="FZ90" s="76">
        <v>41733</v>
      </c>
      <c r="GA90" s="76"/>
      <c r="GB90" s="76">
        <v>11731</v>
      </c>
      <c r="GC90" s="76"/>
      <c r="GD90" s="76"/>
      <c r="GE90" s="76"/>
      <c r="GF90" s="76">
        <v>46535</v>
      </c>
      <c r="GG90" s="76">
        <v>49133</v>
      </c>
      <c r="GH90" s="76"/>
      <c r="GI90" s="76"/>
      <c r="GJ90" s="76"/>
      <c r="GK90" s="76"/>
      <c r="GL90" s="76"/>
      <c r="GM90" s="76">
        <v>23000</v>
      </c>
      <c r="GN90" s="76"/>
      <c r="GO90" s="76"/>
      <c r="GP90" s="76">
        <v>52125</v>
      </c>
      <c r="GQ90" s="76"/>
      <c r="GR90" s="76"/>
      <c r="GS90" s="76">
        <v>10800</v>
      </c>
      <c r="GT90" s="76"/>
      <c r="GU90" s="76"/>
      <c r="GV90" s="76"/>
      <c r="GW90" s="76"/>
      <c r="GX90" s="76"/>
      <c r="GY90" s="76"/>
      <c r="GZ90" s="76"/>
      <c r="HA90" s="76"/>
      <c r="HB90" s="76"/>
      <c r="HC90" s="76">
        <v>5522</v>
      </c>
      <c r="HD90" s="76">
        <v>82132</v>
      </c>
      <c r="HE90" s="76"/>
      <c r="HF90" s="76">
        <v>24357</v>
      </c>
      <c r="HG90" s="76"/>
      <c r="HH90" s="76">
        <v>12823</v>
      </c>
      <c r="HI90" s="76"/>
      <c r="HJ90" s="76"/>
      <c r="HK90" s="76"/>
      <c r="HL90" s="76"/>
      <c r="HM90" s="76"/>
      <c r="HN90" s="76"/>
      <c r="HO90" s="76"/>
      <c r="HP90" s="76"/>
      <c r="HQ90" s="76"/>
      <c r="HR90" s="76"/>
      <c r="HS90" s="76"/>
      <c r="HT90" s="76"/>
      <c r="HU90" s="76"/>
      <c r="HV90" s="76"/>
      <c r="HW90" s="76"/>
      <c r="HX90" s="76"/>
      <c r="HY90" s="76"/>
      <c r="HZ90" s="76">
        <v>10330</v>
      </c>
      <c r="IA90" s="76">
        <v>303381</v>
      </c>
      <c r="IB90" s="76">
        <v>437750</v>
      </c>
      <c r="IC90" s="76"/>
      <c r="ID90" s="76">
        <v>58480</v>
      </c>
      <c r="IE90" s="76">
        <v>10314</v>
      </c>
      <c r="IF90" s="76"/>
      <c r="IG90" s="76"/>
      <c r="IH90" s="76">
        <v>110722</v>
      </c>
      <c r="II90" s="76"/>
      <c r="IJ90" s="76"/>
      <c r="IK90" s="76">
        <v>22228</v>
      </c>
      <c r="IL90" s="76">
        <v>126203</v>
      </c>
      <c r="IM90" s="76"/>
      <c r="IN90" s="76"/>
      <c r="IO90" s="76"/>
      <c r="IP90" s="76"/>
      <c r="IQ90" s="76">
        <v>88832</v>
      </c>
      <c r="IR90" s="76"/>
      <c r="IS90" s="76"/>
      <c r="IT90" s="76"/>
      <c r="IU90" s="76"/>
      <c r="IV90" s="76">
        <v>1700</v>
      </c>
      <c r="IW90" s="76">
        <v>99139</v>
      </c>
      <c r="IX90" s="76"/>
      <c r="IY90" s="76"/>
      <c r="IZ90" s="76"/>
      <c r="JA90" s="76"/>
      <c r="JB90" s="76"/>
      <c r="JC90" s="76"/>
      <c r="JD90" s="76"/>
      <c r="JE90" s="76"/>
      <c r="JF90" s="76"/>
      <c r="JG90" s="76"/>
      <c r="JH90" s="76"/>
      <c r="JI90" s="76"/>
      <c r="JJ90" s="76"/>
      <c r="JK90" s="76"/>
      <c r="JL90" s="76">
        <v>125882</v>
      </c>
      <c r="JM90" s="76"/>
      <c r="JN90" s="76"/>
      <c r="JO90" s="76"/>
      <c r="JP90" s="76"/>
      <c r="JQ90" s="76"/>
      <c r="JR90" s="76"/>
      <c r="JS90" s="76"/>
      <c r="JT90" s="76"/>
      <c r="JU90" s="76"/>
      <c r="JV90" s="76"/>
      <c r="JW90" s="76"/>
      <c r="JX90" s="76"/>
      <c r="JY90" s="76"/>
      <c r="JZ90" s="76"/>
      <c r="KA90" s="76"/>
      <c r="KB90" s="76"/>
      <c r="KC90" s="76"/>
      <c r="KD90" s="76"/>
      <c r="KE90" s="76">
        <v>2823</v>
      </c>
      <c r="KF90" s="76"/>
      <c r="KG90" s="76"/>
      <c r="KH90" s="76"/>
      <c r="KI90" s="76"/>
      <c r="KJ90" s="76"/>
      <c r="KK90" s="76">
        <v>7675</v>
      </c>
      <c r="KL90" s="76"/>
      <c r="KM90" s="76">
        <v>29368</v>
      </c>
      <c r="KN90" s="76"/>
      <c r="KO90" s="76"/>
      <c r="KP90" s="76"/>
      <c r="KQ90" s="76">
        <v>60776</v>
      </c>
      <c r="KR90" s="76"/>
      <c r="KS90" s="76">
        <v>138386</v>
      </c>
      <c r="KT90" s="76"/>
      <c r="KU90" s="76"/>
      <c r="KV90" s="76">
        <v>26190</v>
      </c>
      <c r="KW90" s="76"/>
      <c r="KX90" s="76">
        <v>13300</v>
      </c>
      <c r="KY90" s="76"/>
      <c r="KZ90" s="76"/>
      <c r="LA90" s="76"/>
      <c r="LB90" s="76"/>
      <c r="LC90" s="76">
        <v>32600</v>
      </c>
      <c r="LD90" s="76"/>
      <c r="LE90" s="76">
        <v>206936</v>
      </c>
      <c r="LF90" s="76"/>
      <c r="LG90" s="76"/>
      <c r="LH90" s="76"/>
      <c r="LI90" s="76"/>
      <c r="LJ90" s="76"/>
      <c r="LK90" s="76"/>
      <c r="LL90" s="76"/>
      <c r="LM90" s="76">
        <v>15000</v>
      </c>
      <c r="LN90" s="76"/>
      <c r="LO90" s="76"/>
      <c r="LP90" s="76"/>
      <c r="LQ90" s="76">
        <v>33430</v>
      </c>
      <c r="LR90" s="76">
        <v>41700</v>
      </c>
      <c r="LS90" s="76"/>
      <c r="LT90" s="76"/>
      <c r="LU90" s="76"/>
      <c r="LV90" s="76"/>
      <c r="LW90" s="76"/>
      <c r="LX90" s="76"/>
      <c r="LY90" s="76"/>
      <c r="LZ90" s="76">
        <v>141535</v>
      </c>
      <c r="MA90" s="76"/>
      <c r="MB90" s="76"/>
      <c r="MC90" s="76"/>
      <c r="MD90" s="76"/>
      <c r="ME90" s="76"/>
      <c r="MF90" s="76"/>
      <c r="MG90" s="76">
        <v>42300</v>
      </c>
      <c r="MH90" s="76"/>
      <c r="MI90" s="76">
        <v>243072</v>
      </c>
      <c r="MJ90" s="76"/>
      <c r="MK90" s="76"/>
      <c r="ML90" s="76"/>
      <c r="MM90" s="76"/>
      <c r="MN90" s="76"/>
      <c r="MO90" s="76">
        <v>7770</v>
      </c>
      <c r="MP90" s="76"/>
      <c r="MQ90" s="76">
        <v>31738.5</v>
      </c>
      <c r="MR90" s="76"/>
      <c r="MS90" s="76"/>
      <c r="MT90" s="76"/>
      <c r="MU90" s="76"/>
      <c r="MV90" s="76">
        <v>8505</v>
      </c>
      <c r="MW90" s="76"/>
      <c r="MX90" s="76"/>
      <c r="MY90" s="76">
        <v>14103.91</v>
      </c>
      <c r="MZ90" s="76"/>
      <c r="NA90" s="76"/>
      <c r="NB90" s="76"/>
      <c r="NC90" s="76"/>
      <c r="ND90" s="76"/>
      <c r="NE90" s="76"/>
      <c r="NF90" s="76"/>
      <c r="NG90" s="76"/>
      <c r="NH90" s="76"/>
      <c r="NI90" s="76"/>
      <c r="NJ90" s="76">
        <v>64556</v>
      </c>
      <c r="NK90" s="76"/>
      <c r="NL90" s="76"/>
      <c r="NM90" s="76">
        <v>13968</v>
      </c>
      <c r="NN90" s="76"/>
      <c r="NO90" s="76"/>
      <c r="NP90" s="76">
        <v>5200</v>
      </c>
      <c r="NQ90" s="76"/>
      <c r="NR90" s="76"/>
      <c r="NS90" s="76"/>
      <c r="NT90" s="76"/>
      <c r="NU90" s="76">
        <v>14250</v>
      </c>
      <c r="NV90" s="76">
        <v>26</v>
      </c>
      <c r="NW90" s="76">
        <v>54462</v>
      </c>
      <c r="NX90" s="76"/>
      <c r="NY90" s="76"/>
      <c r="NZ90" s="76"/>
      <c r="OA90" s="76"/>
      <c r="OB90" s="76"/>
      <c r="OC90" s="76">
        <v>4567</v>
      </c>
      <c r="OD90" s="76"/>
      <c r="OE90" s="76"/>
      <c r="OF90" s="76"/>
      <c r="OG90" s="76"/>
      <c r="OH90" s="76">
        <v>84691</v>
      </c>
      <c r="OI90" s="76">
        <v>5640</v>
      </c>
      <c r="OJ90" s="76">
        <v>12479</v>
      </c>
      <c r="OK90" s="76"/>
      <c r="OL90" s="76">
        <v>62605</v>
      </c>
      <c r="OM90" s="76"/>
      <c r="ON90" s="76"/>
      <c r="OO90" s="76"/>
      <c r="OP90" s="76"/>
      <c r="OQ90" s="76">
        <v>17093</v>
      </c>
      <c r="OR90" s="76"/>
      <c r="OS90" s="76">
        <v>31455</v>
      </c>
      <c r="OT90" s="76"/>
      <c r="OU90" s="76"/>
      <c r="OV90" s="76"/>
      <c r="OW90" s="76"/>
      <c r="OX90" s="76"/>
      <c r="OY90" s="76">
        <v>196734</v>
      </c>
      <c r="OZ90" s="76">
        <v>56804</v>
      </c>
      <c r="PA90" s="76"/>
      <c r="PB90" s="76"/>
      <c r="PC90" s="76"/>
      <c r="PD90" s="76"/>
      <c r="PE90" s="76"/>
      <c r="PF90" s="76"/>
      <c r="PG90" s="76"/>
      <c r="PH90" s="76"/>
      <c r="PI90" s="76"/>
      <c r="PJ90" s="76">
        <v>385839.04</v>
      </c>
      <c r="PK90" s="76"/>
      <c r="PL90" s="76"/>
      <c r="PM90" s="76"/>
      <c r="PN90" s="76"/>
      <c r="PO90" s="76"/>
      <c r="PP90" s="76"/>
      <c r="PQ90" s="76"/>
      <c r="PR90" s="76">
        <v>5420</v>
      </c>
      <c r="PS90" s="76"/>
      <c r="PT90" s="76"/>
      <c r="PU90" s="76"/>
      <c r="PV90" s="76">
        <v>14885</v>
      </c>
      <c r="PW90" s="76">
        <v>6800</v>
      </c>
      <c r="PX90" s="76"/>
      <c r="PY90" s="76"/>
      <c r="PZ90" s="76"/>
      <c r="QA90" s="76"/>
      <c r="QB90" s="76"/>
      <c r="QC90" s="76"/>
      <c r="QD90" s="76"/>
      <c r="QE90" s="76"/>
      <c r="QF90" s="76"/>
      <c r="QG90" s="76"/>
      <c r="QH90" s="76"/>
      <c r="QI90" s="76"/>
      <c r="QJ90" s="76"/>
      <c r="QK90" s="76"/>
      <c r="QL90" s="76"/>
      <c r="QM90" s="76">
        <v>45897</v>
      </c>
      <c r="QN90" s="76"/>
      <c r="QO90" s="76"/>
      <c r="QP90" s="76"/>
      <c r="QQ90" s="76"/>
      <c r="QR90" s="76">
        <v>8342</v>
      </c>
      <c r="QS90" s="76"/>
      <c r="QT90" s="76"/>
      <c r="QU90" s="76">
        <v>54387.13</v>
      </c>
      <c r="QV90" s="76">
        <v>120527.46</v>
      </c>
      <c r="QW90" s="76">
        <v>7378</v>
      </c>
      <c r="QX90" s="76"/>
      <c r="QY90" s="76"/>
      <c r="QZ90" s="76"/>
      <c r="RA90" s="76"/>
      <c r="RB90" s="76"/>
      <c r="RC90" s="76"/>
      <c r="RD90" s="76"/>
      <c r="RE90" s="76"/>
      <c r="RF90" s="76"/>
      <c r="RG90" s="76"/>
      <c r="RH90" s="76"/>
      <c r="RI90" s="76">
        <v>78843</v>
      </c>
      <c r="RJ90" s="76"/>
      <c r="RK90" s="76"/>
      <c r="RL90" s="76">
        <v>17820</v>
      </c>
      <c r="RM90" s="76"/>
      <c r="RN90" s="76"/>
      <c r="RO90" s="76"/>
      <c r="RP90" s="76"/>
      <c r="RQ90" s="76"/>
      <c r="RR90" s="76"/>
      <c r="RS90" s="76"/>
      <c r="RT90" s="76"/>
      <c r="RU90" s="76"/>
      <c r="RV90" s="76"/>
      <c r="RW90" s="76"/>
      <c r="RX90" s="76"/>
      <c r="RY90" s="76">
        <v>4282</v>
      </c>
      <c r="RZ90" s="76"/>
      <c r="SA90" s="76"/>
      <c r="SB90" s="76">
        <v>35200</v>
      </c>
      <c r="SC90" s="76">
        <v>3850</v>
      </c>
      <c r="SD90" s="76"/>
      <c r="SE90" s="76"/>
      <c r="SF90" s="76">
        <v>37450</v>
      </c>
      <c r="SG90" s="76">
        <v>190</v>
      </c>
      <c r="SH90" s="76"/>
      <c r="SI90" s="76"/>
      <c r="SJ90" s="76"/>
      <c r="SK90" s="76"/>
      <c r="SL90" s="76"/>
      <c r="SM90" s="76"/>
      <c r="SN90" s="76"/>
      <c r="SO90" s="76"/>
      <c r="SP90" s="76">
        <v>15220</v>
      </c>
      <c r="SQ90" s="76"/>
      <c r="SR90" s="76"/>
      <c r="SS90" s="76"/>
      <c r="ST90" s="76"/>
      <c r="SU90" s="76"/>
      <c r="SV90" s="76"/>
      <c r="SW90" s="76"/>
      <c r="SX90" s="76">
        <v>12071</v>
      </c>
      <c r="SY90" s="76"/>
      <c r="SZ90" s="76"/>
      <c r="TA90" s="76"/>
      <c r="TB90" s="76"/>
      <c r="TC90" s="76"/>
      <c r="TD90" s="76">
        <v>15226</v>
      </c>
      <c r="TE90" s="76"/>
      <c r="TF90" s="76"/>
      <c r="TG90" s="76"/>
      <c r="TH90" s="76"/>
      <c r="TI90" s="76"/>
      <c r="TJ90" s="76">
        <v>21738</v>
      </c>
      <c r="TK90" s="76"/>
      <c r="TL90" s="76"/>
      <c r="TM90" s="76"/>
      <c r="TN90" s="76"/>
      <c r="TO90" s="76"/>
      <c r="TP90" s="76"/>
      <c r="TQ90" s="76"/>
      <c r="TR90" s="76"/>
      <c r="TS90" s="76"/>
      <c r="TT90" s="76"/>
      <c r="TU90" s="76">
        <v>25853</v>
      </c>
      <c r="TV90" s="76"/>
      <c r="TW90" s="76"/>
      <c r="TX90" s="76">
        <v>19370</v>
      </c>
      <c r="TY90" s="76"/>
      <c r="TZ90" s="76"/>
      <c r="UA90" s="76"/>
      <c r="UB90" s="76">
        <v>28.88</v>
      </c>
      <c r="UC90" s="76"/>
      <c r="UD90" s="76"/>
      <c r="UE90" s="76"/>
      <c r="UF90" s="76"/>
      <c r="UG90" s="76"/>
      <c r="UH90" s="76">
        <v>13621</v>
      </c>
      <c r="UI90" s="76"/>
      <c r="UJ90" s="76"/>
      <c r="UK90" s="76"/>
      <c r="UL90" s="76">
        <v>3248</v>
      </c>
      <c r="UM90" s="76">
        <v>16211</v>
      </c>
      <c r="UN90" s="76"/>
      <c r="UO90" s="76"/>
      <c r="UP90" s="76"/>
      <c r="UQ90" s="76">
        <v>21283</v>
      </c>
      <c r="UR90" s="76">
        <v>22102</v>
      </c>
      <c r="US90" s="76">
        <v>7292</v>
      </c>
      <c r="UT90" s="76">
        <v>143851</v>
      </c>
      <c r="UU90" s="76"/>
      <c r="UV90" s="76"/>
      <c r="UW90" s="76"/>
      <c r="UX90" s="76"/>
      <c r="UY90" s="76"/>
      <c r="UZ90" s="76">
        <v>40062</v>
      </c>
      <c r="VA90" s="76"/>
      <c r="VB90" s="76"/>
      <c r="VC90" s="76"/>
      <c r="VD90" s="76"/>
      <c r="VE90" s="76"/>
      <c r="VF90" s="76"/>
      <c r="VG90" s="76"/>
      <c r="VH90" s="76"/>
      <c r="VI90" s="76"/>
      <c r="VJ90" s="76"/>
      <c r="VK90" s="76">
        <v>20076</v>
      </c>
      <c r="VL90" s="76"/>
      <c r="VM90" s="76">
        <v>3974</v>
      </c>
      <c r="VN90" s="76">
        <v>12270</v>
      </c>
      <c r="VO90" s="76">
        <v>7114</v>
      </c>
      <c r="VP90" s="76"/>
      <c r="VQ90" s="76"/>
      <c r="VR90" s="76"/>
      <c r="VS90" s="76"/>
      <c r="VT90" s="76"/>
      <c r="VU90" s="76"/>
      <c r="VV90" s="76"/>
      <c r="VW90" s="76"/>
      <c r="VX90" s="76"/>
      <c r="VY90" s="76"/>
      <c r="VZ90" s="76">
        <v>76151</v>
      </c>
      <c r="WA90" s="76"/>
      <c r="WB90" s="76"/>
      <c r="WC90" s="76">
        <v>5949</v>
      </c>
      <c r="WD90" s="76">
        <v>21623</v>
      </c>
      <c r="WE90" s="76"/>
      <c r="WF90" s="76"/>
      <c r="WG90" s="76">
        <v>440</v>
      </c>
      <c r="WH90" s="76"/>
      <c r="WI90" s="76"/>
      <c r="WJ90" s="76">
        <v>189175.64</v>
      </c>
      <c r="WK90" s="76"/>
      <c r="WL90" s="76"/>
      <c r="WM90" s="76">
        <v>88250</v>
      </c>
      <c r="WN90" s="76"/>
      <c r="WO90" s="76"/>
      <c r="WP90" s="76"/>
      <c r="WQ90" s="76">
        <v>126120</v>
      </c>
      <c r="WR90" s="76"/>
      <c r="WS90" s="76"/>
      <c r="WT90" s="76"/>
      <c r="WU90" s="76"/>
      <c r="WV90" s="76"/>
      <c r="WW90" s="76"/>
      <c r="WX90" s="76"/>
      <c r="WY90" s="76">
        <v>19100</v>
      </c>
      <c r="WZ90" s="76"/>
      <c r="XA90" s="76">
        <v>115194.6</v>
      </c>
      <c r="XB90" s="76">
        <v>12187</v>
      </c>
      <c r="XC90" s="76"/>
      <c r="XD90" s="76"/>
      <c r="XE90" s="76"/>
      <c r="XF90" s="76"/>
      <c r="XG90" s="76">
        <v>1831</v>
      </c>
      <c r="XH90" s="76"/>
      <c r="XI90" s="76"/>
      <c r="XJ90" s="76">
        <v>30618.3</v>
      </c>
      <c r="XK90" s="76">
        <v>6050</v>
      </c>
      <c r="XL90" s="76">
        <v>78084</v>
      </c>
      <c r="XM90" s="76"/>
      <c r="XN90" s="76"/>
      <c r="XO90" s="76">
        <v>6400</v>
      </c>
      <c r="XP90" s="76"/>
      <c r="XQ90" s="76"/>
      <c r="XR90" s="76"/>
      <c r="XS90" s="76">
        <v>109980</v>
      </c>
      <c r="XT90" s="76">
        <v>348908</v>
      </c>
      <c r="XU90" s="76"/>
      <c r="XV90" s="76"/>
      <c r="XW90" s="76"/>
      <c r="XX90" s="76">
        <v>43650</v>
      </c>
      <c r="XY90" s="76"/>
      <c r="XZ90" s="76">
        <v>254277</v>
      </c>
      <c r="YA90" s="76">
        <v>9300</v>
      </c>
      <c r="YB90" s="76"/>
      <c r="YC90" s="76"/>
      <c r="YD90" s="76"/>
      <c r="YE90" s="76"/>
      <c r="YF90" s="76"/>
      <c r="YG90" s="76"/>
      <c r="YH90" s="76"/>
      <c r="YI90" s="76"/>
      <c r="YJ90" s="76"/>
      <c r="YK90" s="76"/>
      <c r="YL90" s="76"/>
      <c r="YM90" s="76"/>
      <c r="YN90" s="76"/>
      <c r="YO90" s="76"/>
      <c r="YP90" s="76"/>
      <c r="YQ90" s="76"/>
      <c r="YR90" s="76"/>
      <c r="YS90" s="76"/>
      <c r="YT90" s="76"/>
      <c r="YU90" s="76">
        <v>66237.5</v>
      </c>
      <c r="YV90" s="76">
        <v>12615</v>
      </c>
      <c r="YW90" s="76"/>
      <c r="YX90" s="76"/>
      <c r="YY90" s="76"/>
      <c r="YZ90" s="76">
        <v>98000</v>
      </c>
      <c r="ZA90" s="76"/>
      <c r="ZB90" s="76"/>
      <c r="ZC90" s="76"/>
      <c r="ZD90" s="76"/>
      <c r="ZE90" s="76"/>
      <c r="ZF90" s="76"/>
      <c r="ZG90" s="76">
        <v>1976</v>
      </c>
      <c r="ZH90" s="76"/>
      <c r="ZI90" s="76">
        <v>3942</v>
      </c>
      <c r="ZJ90" s="76"/>
      <c r="ZK90" s="76">
        <v>2050</v>
      </c>
      <c r="ZL90" s="76">
        <v>12069</v>
      </c>
      <c r="ZM90" s="76"/>
      <c r="ZN90" s="76"/>
      <c r="ZO90" s="76"/>
      <c r="ZP90" s="76"/>
      <c r="ZQ90" s="76"/>
      <c r="ZR90" s="76">
        <v>2029</v>
      </c>
      <c r="ZS90" s="76"/>
      <c r="ZT90" s="76"/>
      <c r="ZU90" s="76"/>
      <c r="ZV90" s="76"/>
      <c r="ZW90" s="76"/>
      <c r="ZX90" s="76"/>
      <c r="ZY90" s="76"/>
      <c r="ZZ90" s="76"/>
      <c r="AAA90" s="76"/>
      <c r="AAB90" s="76"/>
      <c r="AAC90" s="76"/>
      <c r="AAD90" s="76"/>
      <c r="AAE90" s="76"/>
      <c r="AAF90" s="76"/>
      <c r="AAG90" s="76"/>
      <c r="AAH90" s="76"/>
      <c r="AAI90" s="76"/>
      <c r="AAJ90" s="76"/>
      <c r="AAK90" s="76"/>
      <c r="AAL90" s="76"/>
      <c r="AAM90" s="76"/>
      <c r="AAN90" s="76"/>
      <c r="AAO90" s="76"/>
      <c r="AAP90" s="76">
        <v>7575.8</v>
      </c>
      <c r="AAQ90" s="76"/>
      <c r="AAR90" s="76"/>
      <c r="AAS90" s="76">
        <v>89534</v>
      </c>
      <c r="AAT90" s="76"/>
      <c r="AAU90" s="76">
        <v>113075</v>
      </c>
      <c r="AAV90" s="76">
        <v>7830</v>
      </c>
      <c r="AAW90" s="76">
        <v>123681</v>
      </c>
      <c r="AAX90" s="76">
        <v>4500</v>
      </c>
      <c r="AAY90" s="76"/>
      <c r="AAZ90" s="76">
        <v>61372.800000000003</v>
      </c>
      <c r="ABA90" s="76"/>
      <c r="ABB90" s="76"/>
      <c r="ABC90" s="76"/>
      <c r="ABD90" s="76">
        <v>7575</v>
      </c>
      <c r="ABE90" s="76"/>
      <c r="ABF90" s="76"/>
      <c r="ABG90" s="76"/>
      <c r="ABH90" s="76">
        <v>59339.5</v>
      </c>
      <c r="ABI90" s="76">
        <v>37630</v>
      </c>
      <c r="ABJ90" s="76">
        <v>15900</v>
      </c>
      <c r="ABK90" s="76">
        <v>164050</v>
      </c>
      <c r="ABL90" s="76"/>
      <c r="ABM90" s="76"/>
      <c r="ABN90" s="76"/>
      <c r="ABO90" s="76"/>
      <c r="ABP90" s="76">
        <v>68075</v>
      </c>
      <c r="ABQ90" s="76"/>
      <c r="ABR90" s="76"/>
      <c r="ABS90" s="76"/>
      <c r="ABT90" s="76"/>
      <c r="ABU90" s="76"/>
      <c r="ABV90" s="76">
        <v>70293</v>
      </c>
      <c r="ABW90" s="76"/>
      <c r="ABX90" s="76"/>
      <c r="ABY90" s="76"/>
      <c r="ABZ90" s="76"/>
      <c r="ACA90" s="76"/>
      <c r="ACB90" s="76"/>
      <c r="ACC90" s="76"/>
      <c r="ACD90" s="76">
        <v>225825</v>
      </c>
      <c r="ACE90" s="76"/>
      <c r="ACF90" s="76"/>
      <c r="ACG90" s="76"/>
      <c r="ACH90" s="76"/>
      <c r="ACI90" s="76">
        <v>47527</v>
      </c>
      <c r="ACJ90" s="76"/>
      <c r="ACK90" s="76"/>
      <c r="ACL90" s="76"/>
      <c r="ACM90" s="76"/>
      <c r="ACN90" s="76"/>
      <c r="ACO90" s="76"/>
      <c r="ACP90" s="76"/>
      <c r="ACQ90" s="76"/>
      <c r="ACR90" s="76"/>
      <c r="ACS90" s="76"/>
      <c r="ACT90" s="76"/>
      <c r="ACU90" s="76"/>
      <c r="ACV90" s="76"/>
      <c r="ACW90" s="76"/>
      <c r="ACX90" s="76">
        <v>51017</v>
      </c>
      <c r="ACY90" s="76"/>
      <c r="ACZ90" s="76"/>
      <c r="ADA90" s="76"/>
      <c r="ADB90" s="76"/>
      <c r="ADC90" s="76"/>
      <c r="ADD90" s="76"/>
      <c r="ADE90" s="76"/>
      <c r="ADF90" s="76"/>
      <c r="ADG90" s="76">
        <v>53614</v>
      </c>
      <c r="ADH90" s="76">
        <v>32445</v>
      </c>
      <c r="ADI90" s="76">
        <v>35455</v>
      </c>
      <c r="ADJ90" s="76"/>
      <c r="ADK90" s="76"/>
      <c r="ADL90" s="76">
        <v>29850</v>
      </c>
      <c r="ADM90" s="76"/>
      <c r="ADN90" s="76">
        <v>428715</v>
      </c>
      <c r="ADO90" s="76"/>
      <c r="ADP90" s="76"/>
      <c r="ADQ90" s="76">
        <v>188225</v>
      </c>
      <c r="ADR90" s="76">
        <v>37676</v>
      </c>
      <c r="ADS90" s="76"/>
      <c r="ADT90" s="76">
        <v>9614</v>
      </c>
      <c r="ADU90" s="76"/>
      <c r="ADV90" s="76"/>
      <c r="ADW90" s="76"/>
      <c r="ADX90" s="76">
        <v>15600</v>
      </c>
      <c r="ADY90" s="76"/>
      <c r="ADZ90" s="76">
        <v>33000</v>
      </c>
      <c r="AEA90" s="76"/>
      <c r="AEB90" s="76"/>
      <c r="AEC90" s="76"/>
      <c r="AED90" s="76">
        <v>5154</v>
      </c>
      <c r="AEE90" s="76"/>
      <c r="AEF90" s="76"/>
      <c r="AEG90" s="76"/>
      <c r="AEH90" s="76"/>
      <c r="AEI90" s="76"/>
      <c r="AEJ90" s="76"/>
      <c r="AEK90" s="76"/>
      <c r="AEL90" s="76"/>
      <c r="AEM90" s="76">
        <v>123122.52</v>
      </c>
      <c r="AEN90" s="76"/>
      <c r="AEO90" s="76"/>
      <c r="AEP90" s="76"/>
      <c r="AEQ90" s="76"/>
      <c r="AER90" s="76">
        <v>93752</v>
      </c>
      <c r="AES90" s="76">
        <v>7312</v>
      </c>
      <c r="AET90" s="76">
        <v>16215</v>
      </c>
      <c r="AEU90" s="76"/>
      <c r="AEV90" s="76">
        <v>10950</v>
      </c>
      <c r="AEW90" s="76"/>
      <c r="AEX90" s="76"/>
      <c r="AEY90" s="76"/>
      <c r="AEZ90" s="76"/>
      <c r="AFA90" s="76"/>
      <c r="AFB90" s="76"/>
      <c r="AFC90" s="76"/>
      <c r="AFD90" s="76"/>
      <c r="AFE90" s="76"/>
      <c r="AFF90" s="76"/>
      <c r="AFG90" s="76"/>
      <c r="AFH90" s="76"/>
      <c r="AFI90" s="76"/>
      <c r="AFJ90" s="76"/>
      <c r="AFK90" s="76"/>
      <c r="AFL90" s="76"/>
      <c r="AFM90" s="76"/>
      <c r="AFN90" s="76"/>
      <c r="AFO90" s="76"/>
      <c r="AFP90" s="76"/>
      <c r="AFQ90" s="76"/>
      <c r="AFR90" s="76"/>
      <c r="AFS90" s="76"/>
      <c r="AFT90" s="76"/>
      <c r="AFU90" s="76"/>
      <c r="AFV90" s="76"/>
      <c r="AFW90" s="76"/>
      <c r="AFX90" s="76"/>
      <c r="AFY90" s="76"/>
      <c r="AFZ90" s="76"/>
      <c r="AGA90" s="76"/>
      <c r="AGB90" s="76"/>
      <c r="AGC90" s="76"/>
      <c r="AGD90" s="76"/>
      <c r="AGE90" s="76"/>
      <c r="AGF90" s="76"/>
      <c r="AGG90" s="76"/>
      <c r="AGH90" s="76"/>
      <c r="AGI90" s="76"/>
      <c r="AGJ90" s="76"/>
      <c r="AGK90" s="76"/>
      <c r="AGL90" s="202">
        <v>11772389.530000001</v>
      </c>
      <c r="AGM90"/>
      <c r="AGN90"/>
      <c r="AGO90"/>
      <c r="AGP90"/>
      <c r="AGQ90"/>
      <c r="AGR90"/>
      <c r="AGS90"/>
      <c r="AGT90"/>
      <c r="AGU90"/>
      <c r="AGV90"/>
      <c r="AGW90"/>
      <c r="AGX90"/>
      <c r="AGY90"/>
      <c r="AGZ90"/>
      <c r="AHA90"/>
      <c r="AHB90"/>
      <c r="AHC90"/>
      <c r="AHD90"/>
      <c r="AHE90"/>
      <c r="AHF90"/>
      <c r="AHG90"/>
      <c r="AHH90"/>
      <c r="AHI90"/>
      <c r="AHJ90"/>
      <c r="AHK90"/>
      <c r="AHL90"/>
      <c r="AHM90"/>
      <c r="AHN90"/>
      <c r="AHO90"/>
      <c r="AHP90"/>
      <c r="AHQ90"/>
      <c r="AHR90"/>
      <c r="AHS90"/>
      <c r="AHT90"/>
      <c r="AHU90"/>
      <c r="AHV90"/>
      <c r="AHW90"/>
      <c r="AHX90"/>
      <c r="AHY90"/>
      <c r="AHZ90"/>
      <c r="AIA90"/>
      <c r="AIB90"/>
      <c r="AIC90"/>
      <c r="AID90"/>
      <c r="AIE90"/>
      <c r="AIF90"/>
      <c r="AIG90"/>
      <c r="AIH90"/>
      <c r="AII90"/>
      <c r="AIJ90"/>
      <c r="AIK90"/>
      <c r="AIL90"/>
      <c r="AIM90"/>
      <c r="AIN90"/>
      <c r="AIO90"/>
      <c r="AIP90"/>
      <c r="AIQ90"/>
      <c r="AIR90"/>
      <c r="AIS90"/>
      <c r="AIT90"/>
      <c r="AIU90"/>
      <c r="AIV90"/>
      <c r="AIW90"/>
      <c r="AIX90"/>
      <c r="AIY90"/>
      <c r="AIZ90"/>
      <c r="AJA90"/>
      <c r="AJB90"/>
      <c r="AJC90"/>
      <c r="AJD90"/>
      <c r="AJE90"/>
      <c r="AJF90"/>
      <c r="AJG90"/>
      <c r="AJH90"/>
      <c r="AJI90"/>
      <c r="AJJ90"/>
      <c r="AJK90"/>
      <c r="AJL90"/>
      <c r="AJM90"/>
      <c r="AJN90"/>
      <c r="AJO90"/>
      <c r="AJP90"/>
      <c r="AJQ90"/>
      <c r="AJR90"/>
      <c r="AJS90"/>
      <c r="AJT90"/>
      <c r="AJU90"/>
      <c r="AJV90"/>
      <c r="AJW90"/>
      <c r="AJX90"/>
      <c r="AJY90"/>
      <c r="AJZ90"/>
      <c r="AKA90"/>
      <c r="AKB90"/>
      <c r="AKC90"/>
      <c r="AKD90"/>
      <c r="AKE90"/>
      <c r="AKF90"/>
      <c r="AKG90"/>
      <c r="AKH90"/>
      <c r="AKI90"/>
      <c r="AKJ90"/>
      <c r="AKK90"/>
      <c r="AKL90"/>
      <c r="AKM90"/>
      <c r="AKN90"/>
      <c r="AKO90"/>
      <c r="AKP90"/>
      <c r="AKQ90"/>
      <c r="AKR90"/>
      <c r="AKS90"/>
      <c r="AKT90"/>
      <c r="AKU90"/>
      <c r="AKV90"/>
      <c r="AKW90"/>
      <c r="AKX90"/>
      <c r="AKY90"/>
      <c r="AKZ90"/>
      <c r="ALA90"/>
      <c r="ALB90"/>
      <c r="ALC90"/>
      <c r="ALD90"/>
      <c r="ALE90"/>
      <c r="ALF90"/>
      <c r="ALG90"/>
      <c r="ALH90"/>
      <c r="ALI90"/>
      <c r="ALJ90"/>
      <c r="ALK90"/>
      <c r="ALL90"/>
      <c r="ALM90"/>
      <c r="ALN90"/>
      <c r="ALO90"/>
      <c r="ALP90"/>
      <c r="ALQ90"/>
      <c r="ALR90"/>
      <c r="ALS90"/>
      <c r="ALT90"/>
      <c r="ALU90"/>
      <c r="ALV90"/>
      <c r="ALW90"/>
      <c r="ALX90"/>
      <c r="ALY90"/>
      <c r="ALZ90"/>
      <c r="AMA90"/>
      <c r="AMB90"/>
      <c r="AMC90"/>
      <c r="AMD90"/>
      <c r="AME90"/>
      <c r="AMF90"/>
      <c r="AMG90"/>
      <c r="AMH90"/>
      <c r="AMI90"/>
      <c r="AMJ90"/>
      <c r="AMK90"/>
      <c r="AML90"/>
      <c r="AMM90"/>
      <c r="AMN90"/>
      <c r="AMO90"/>
      <c r="AMP90"/>
      <c r="AMQ90"/>
      <c r="AMR90"/>
      <c r="AMS90"/>
      <c r="AMT90"/>
      <c r="AMU90"/>
      <c r="AMV90"/>
      <c r="AMW90"/>
      <c r="AMX90"/>
      <c r="AMY90"/>
      <c r="AMZ90"/>
      <c r="ANA90"/>
      <c r="ANB90"/>
      <c r="ANC90"/>
      <c r="AND90"/>
      <c r="ANE90"/>
      <c r="ANF90"/>
      <c r="ANG90"/>
      <c r="ANH90"/>
      <c r="ANI90"/>
      <c r="ANJ90"/>
      <c r="ANK90"/>
      <c r="ANL90"/>
      <c r="ANM90"/>
      <c r="ANN90"/>
      <c r="ANO90"/>
      <c r="ANP90"/>
      <c r="ANQ90"/>
      <c r="ANR90"/>
      <c r="ANS90"/>
      <c r="ANT90"/>
      <c r="ANU90"/>
      <c r="ANV90"/>
      <c r="ANW90"/>
      <c r="ANX90"/>
      <c r="ANY90"/>
      <c r="ANZ90"/>
      <c r="AOA90"/>
      <c r="AOB90"/>
      <c r="AOC90"/>
      <c r="AOD90"/>
      <c r="AOE90"/>
      <c r="AOF90"/>
      <c r="AOG90"/>
      <c r="AOH90"/>
      <c r="AOI90"/>
      <c r="AOJ90"/>
      <c r="AOK90"/>
      <c r="AOL90"/>
      <c r="AOM90"/>
      <c r="AON90"/>
      <c r="AOO90"/>
      <c r="AOP90"/>
      <c r="AOQ90"/>
      <c r="AOR90"/>
      <c r="AOS90"/>
      <c r="AOT90"/>
      <c r="AOU90"/>
      <c r="AOV90"/>
      <c r="AOW90"/>
      <c r="AOX90"/>
      <c r="AOY90"/>
      <c r="AOZ90"/>
      <c r="APA90"/>
      <c r="APB90"/>
      <c r="APC90"/>
      <c r="APD90"/>
      <c r="APE90"/>
      <c r="APF90"/>
      <c r="APG90"/>
      <c r="APH90"/>
      <c r="API90"/>
      <c r="APJ90"/>
      <c r="APK90"/>
      <c r="APL90"/>
      <c r="APM90"/>
      <c r="APN90"/>
      <c r="APO90"/>
      <c r="APP90"/>
      <c r="APQ90"/>
      <c r="APR90"/>
      <c r="APS90"/>
      <c r="APT90"/>
      <c r="APU90"/>
      <c r="APV90"/>
      <c r="APW90"/>
      <c r="APX90"/>
      <c r="APY90"/>
      <c r="APZ90"/>
      <c r="AQA90"/>
      <c r="AQB90"/>
      <c r="AQC90"/>
      <c r="AQD90"/>
      <c r="AQE90"/>
      <c r="AQF90"/>
      <c r="AQG90"/>
      <c r="AQH90"/>
      <c r="AQI90"/>
      <c r="AQJ90"/>
      <c r="AQK90"/>
      <c r="AQL90"/>
      <c r="AQM90"/>
      <c r="AQN90"/>
      <c r="AQO90"/>
      <c r="AQP90"/>
      <c r="AQQ90"/>
      <c r="AQR90"/>
      <c r="AQS90"/>
      <c r="AQT90"/>
      <c r="AQU90"/>
      <c r="AQV90"/>
      <c r="AQW90"/>
      <c r="AQX90"/>
      <c r="AQY90"/>
      <c r="AQZ90"/>
      <c r="ARA90"/>
      <c r="ARB90"/>
      <c r="ARC90"/>
      <c r="ARD90"/>
      <c r="ARE90"/>
      <c r="ARF90"/>
      <c r="ARG90"/>
      <c r="ARH90"/>
      <c r="ARI90"/>
      <c r="ARJ90"/>
      <c r="ARK90"/>
      <c r="ARL90"/>
      <c r="ARM90"/>
      <c r="ARN90"/>
      <c r="ARO90"/>
      <c r="ARP90"/>
      <c r="ARQ90"/>
      <c r="ARR90"/>
      <c r="ARS90"/>
      <c r="ART90"/>
      <c r="ARU90"/>
      <c r="ARV90"/>
      <c r="ARW90"/>
      <c r="ARX90"/>
      <c r="ARY90"/>
      <c r="ARZ90"/>
      <c r="ASA90"/>
      <c r="ASB90"/>
      <c r="ASC90"/>
      <c r="ASD90"/>
      <c r="ASE90"/>
      <c r="ASF90"/>
      <c r="ASG90"/>
      <c r="ASH90"/>
      <c r="ASI90"/>
      <c r="ASJ90"/>
      <c r="ASK90"/>
      <c r="ASL90"/>
      <c r="ASM90"/>
      <c r="ASN90"/>
      <c r="ASO90"/>
      <c r="ASP90"/>
      <c r="ASQ90"/>
      <c r="ASR90"/>
      <c r="ASS90"/>
      <c r="AST90"/>
      <c r="ASU90"/>
      <c r="ASV90"/>
      <c r="ASW90"/>
      <c r="ASX90"/>
      <c r="ASY90"/>
      <c r="ASZ90"/>
      <c r="ATA90"/>
      <c r="ATB90"/>
      <c r="ATC90"/>
      <c r="ATD90"/>
      <c r="ATE90"/>
      <c r="ATF90"/>
      <c r="ATG90"/>
      <c r="ATH90"/>
      <c r="ATI90"/>
      <c r="ATJ90"/>
      <c r="ATK90"/>
      <c r="ATL90"/>
      <c r="ATM90"/>
      <c r="ATN90"/>
      <c r="ATO90"/>
      <c r="ATP90"/>
      <c r="ATQ90"/>
      <c r="ATR90"/>
      <c r="ATS90"/>
      <c r="ATT90"/>
      <c r="ATU90"/>
      <c r="ATV90"/>
      <c r="ATW90"/>
      <c r="ATX90"/>
      <c r="ATY90"/>
      <c r="ATZ90"/>
      <c r="AUA90"/>
      <c r="AUB90"/>
      <c r="AUC90"/>
      <c r="AUD90"/>
      <c r="AUE90"/>
      <c r="AUF90"/>
      <c r="AUG90"/>
      <c r="AUH90"/>
      <c r="AUI90"/>
      <c r="AUJ90"/>
      <c r="AUK90"/>
      <c r="AUL90"/>
      <c r="AUM90"/>
      <c r="AUN90"/>
      <c r="AUO90"/>
      <c r="AUP90"/>
      <c r="AUQ90"/>
      <c r="AUR90"/>
      <c r="AUS90"/>
      <c r="AUT90"/>
      <c r="AUU90"/>
      <c r="AUV90"/>
      <c r="AUW90"/>
      <c r="AUX90"/>
      <c r="AUY90"/>
      <c r="AUZ90"/>
      <c r="AVA90"/>
      <c r="AVB90"/>
      <c r="AVC90"/>
      <c r="AVD90"/>
      <c r="AVE90"/>
      <c r="AVF90"/>
      <c r="AVG90"/>
      <c r="AVH90"/>
      <c r="AVI90"/>
      <c r="AVJ90"/>
      <c r="AVK90"/>
      <c r="AVL90"/>
      <c r="AVM90"/>
      <c r="AVN90"/>
      <c r="AVO90"/>
      <c r="AVP90"/>
      <c r="AVQ90"/>
      <c r="AVR90"/>
      <c r="AVS90"/>
      <c r="AVT90"/>
      <c r="AVU90"/>
      <c r="AVV90"/>
      <c r="AVW90"/>
      <c r="AVX90"/>
      <c r="AVY90"/>
      <c r="AVZ90"/>
      <c r="AWA90"/>
      <c r="AWB90"/>
      <c r="AWC90"/>
      <c r="AWD90"/>
      <c r="AWE90"/>
      <c r="AWF90"/>
      <c r="AWG90"/>
      <c r="AWH90"/>
      <c r="AWI90"/>
      <c r="AWJ90"/>
      <c r="AWK90"/>
      <c r="AWL90"/>
      <c r="AWM90"/>
      <c r="AWN90"/>
      <c r="AWO90"/>
      <c r="AWP90"/>
      <c r="AWQ90"/>
      <c r="AWR90"/>
      <c r="AWS90"/>
      <c r="AWT90"/>
      <c r="AWU90"/>
      <c r="AWV90"/>
      <c r="AWW90"/>
      <c r="AWX90"/>
      <c r="AWY90"/>
      <c r="AWZ90"/>
      <c r="AXA90"/>
      <c r="AXB90"/>
      <c r="AXC90"/>
      <c r="AXD90"/>
      <c r="AXE90"/>
      <c r="AXF90"/>
      <c r="AXG90"/>
      <c r="AXH90"/>
      <c r="AXI90"/>
      <c r="AXJ90"/>
      <c r="AXK90"/>
      <c r="AXL90"/>
      <c r="AXM90"/>
      <c r="AXN90"/>
      <c r="AXO90"/>
      <c r="AXP90"/>
      <c r="AXQ90"/>
      <c r="AXR90"/>
      <c r="AXS90"/>
      <c r="AXT90"/>
      <c r="AXU90"/>
      <c r="AXV90"/>
      <c r="AXW90"/>
      <c r="AXX90"/>
      <c r="AXY90"/>
      <c r="AXZ90"/>
      <c r="AYA90"/>
      <c r="AYB90"/>
      <c r="AYC90"/>
      <c r="AYD90"/>
      <c r="AYE90"/>
      <c r="AYF90"/>
      <c r="AYG90"/>
      <c r="AYH90"/>
      <c r="AYI90"/>
      <c r="AYJ90"/>
      <c r="AYK90"/>
      <c r="AYL90"/>
      <c r="AYM90"/>
      <c r="AYN90"/>
      <c r="AYO90"/>
      <c r="AYP90"/>
      <c r="AYQ90"/>
      <c r="AYR90"/>
      <c r="AYS90"/>
      <c r="AYT90"/>
      <c r="AYU90"/>
      <c r="AYV90"/>
      <c r="AYW90"/>
      <c r="AYX90"/>
      <c r="AYY90"/>
      <c r="AYZ90"/>
      <c r="AZA90"/>
      <c r="AZB90"/>
      <c r="AZC90"/>
      <c r="AZD90"/>
      <c r="AZE90"/>
      <c r="AZF90"/>
      <c r="AZG90"/>
      <c r="AZH90"/>
      <c r="AZI90"/>
      <c r="AZJ90"/>
      <c r="AZK90"/>
      <c r="AZL90"/>
      <c r="AZM90"/>
      <c r="AZN90"/>
      <c r="AZO90"/>
      <c r="AZP90"/>
      <c r="AZQ90"/>
      <c r="AZR90"/>
      <c r="AZS90"/>
      <c r="AZT90"/>
      <c r="AZU90"/>
      <c r="AZV90"/>
      <c r="AZW90"/>
      <c r="AZX90"/>
      <c r="AZY90"/>
      <c r="AZZ90"/>
      <c r="BAA90"/>
      <c r="BAB90"/>
      <c r="BAC90"/>
      <c r="BAD90"/>
      <c r="BAE90"/>
      <c r="BAF90"/>
      <c r="BAG90"/>
      <c r="BAH90"/>
      <c r="BAI90"/>
      <c r="BAJ90"/>
      <c r="BAK90"/>
      <c r="BAL90"/>
      <c r="BAM90"/>
      <c r="BAN90"/>
      <c r="BAO90"/>
      <c r="BAP90"/>
      <c r="BAQ90"/>
      <c r="BAR90"/>
      <c r="BAS90"/>
      <c r="BAT90"/>
      <c r="BAU90"/>
      <c r="BAV90"/>
      <c r="BAW90"/>
      <c r="BAX90"/>
      <c r="BAY90"/>
      <c r="BAZ90"/>
      <c r="BBA90"/>
      <c r="BBB90"/>
      <c r="BBC90"/>
      <c r="BBD90"/>
      <c r="BBE90"/>
      <c r="BBF90"/>
      <c r="BBG90"/>
      <c r="BBH90"/>
      <c r="BBI90"/>
      <c r="BBJ90"/>
      <c r="BBK90"/>
      <c r="BBL90"/>
      <c r="BBM90"/>
      <c r="BBN90"/>
      <c r="BBO90"/>
      <c r="BBP90"/>
      <c r="BBQ90"/>
      <c r="BBR90"/>
      <c r="BBS90"/>
      <c r="BBT90"/>
      <c r="BBU90"/>
      <c r="BBV90"/>
      <c r="BBW90"/>
      <c r="BBX90"/>
      <c r="BBY90"/>
      <c r="BBZ90"/>
      <c r="BCA90"/>
      <c r="BCB90"/>
      <c r="BCC90"/>
      <c r="BCD90"/>
      <c r="BCE90"/>
      <c r="BCF90"/>
      <c r="BCG90"/>
      <c r="BCH90"/>
      <c r="BCI90"/>
      <c r="BCJ90"/>
      <c r="BCK90"/>
      <c r="BCL90"/>
      <c r="BCM90"/>
      <c r="BCN90"/>
      <c r="BCO90"/>
      <c r="BCP90"/>
      <c r="BCQ90"/>
      <c r="BCR90"/>
      <c r="BCS90"/>
      <c r="BCT90"/>
      <c r="BCU90"/>
      <c r="BCV90"/>
      <c r="BCW90"/>
    </row>
    <row r="91" spans="2:1453" x14ac:dyDescent="0.25">
      <c r="B91" s="183" t="str">
        <f t="shared" si="98"/>
        <v>Q116</v>
      </c>
      <c r="C91" s="74" t="str">
        <f t="shared" si="99"/>
        <v>2016-01-01</v>
      </c>
      <c r="D91" s="75">
        <f t="shared" si="7"/>
        <v>9966277.8000000007</v>
      </c>
      <c r="E91" s="76">
        <f t="shared" si="12"/>
        <v>32863642.460000005</v>
      </c>
      <c r="F91" s="77">
        <f t="shared" si="100"/>
        <v>0.30326150888875025</v>
      </c>
      <c r="G91" s="97"/>
      <c r="H91" s="48"/>
      <c r="I91" s="142"/>
      <c r="J91" s="78">
        <f t="shared" si="101"/>
        <v>192</v>
      </c>
      <c r="K91" s="79">
        <f t="shared" si="102"/>
        <v>51907.696875000001</v>
      </c>
      <c r="M91" s="93" t="s">
        <v>318</v>
      </c>
      <c r="N91" s="206"/>
      <c r="O91" s="76">
        <v>12800</v>
      </c>
      <c r="P91" s="76"/>
      <c r="Q91" s="76"/>
      <c r="R91" s="76"/>
      <c r="S91" s="76"/>
      <c r="T91" s="76"/>
      <c r="U91" s="76"/>
      <c r="V91" s="76"/>
      <c r="W91" s="76"/>
      <c r="X91" s="76"/>
      <c r="Y91" s="76">
        <v>11441.5</v>
      </c>
      <c r="Z91" s="76">
        <v>3600</v>
      </c>
      <c r="AA91" s="76"/>
      <c r="AB91" s="76"/>
      <c r="AC91" s="76"/>
      <c r="AD91" s="76">
        <v>32825</v>
      </c>
      <c r="AE91" s="76">
        <v>7200</v>
      </c>
      <c r="AF91" s="76"/>
      <c r="AG91" s="76">
        <v>10148</v>
      </c>
      <c r="AH91" s="76">
        <v>29000</v>
      </c>
      <c r="AI91" s="76"/>
      <c r="AJ91" s="76"/>
      <c r="AK91" s="76"/>
      <c r="AL91" s="76"/>
      <c r="AM91" s="76">
        <v>115440</v>
      </c>
      <c r="AN91" s="76"/>
      <c r="AO91" s="76">
        <v>18600</v>
      </c>
      <c r="AP91" s="76"/>
      <c r="AQ91" s="76">
        <v>9755</v>
      </c>
      <c r="AR91" s="76"/>
      <c r="AS91" s="76"/>
      <c r="AT91" s="76">
        <v>26532</v>
      </c>
      <c r="AU91" s="76">
        <v>701.85</v>
      </c>
      <c r="AV91" s="76"/>
      <c r="AW91" s="76">
        <v>66324</v>
      </c>
      <c r="AX91" s="76"/>
      <c r="AY91" s="76">
        <v>116115</v>
      </c>
      <c r="AZ91" s="76"/>
      <c r="BA91" s="76"/>
      <c r="BB91" s="76"/>
      <c r="BC91" s="76">
        <v>17498</v>
      </c>
      <c r="BD91" s="76"/>
      <c r="BE91" s="76">
        <v>37590</v>
      </c>
      <c r="BF91" s="76">
        <v>7050</v>
      </c>
      <c r="BG91" s="76"/>
      <c r="BH91" s="76">
        <v>46162</v>
      </c>
      <c r="BI91" s="76">
        <v>17000</v>
      </c>
      <c r="BJ91" s="76"/>
      <c r="BK91" s="76">
        <v>42000</v>
      </c>
      <c r="BL91" s="76"/>
      <c r="BM91" s="76">
        <v>5100</v>
      </c>
      <c r="BN91" s="76"/>
      <c r="BO91" s="76"/>
      <c r="BP91" s="76"/>
      <c r="BQ91" s="76"/>
      <c r="BR91" s="76">
        <v>50</v>
      </c>
      <c r="BS91" s="76">
        <v>100</v>
      </c>
      <c r="BT91" s="76"/>
      <c r="BU91" s="76">
        <v>16267</v>
      </c>
      <c r="BV91" s="76"/>
      <c r="BW91" s="76"/>
      <c r="BX91" s="76">
        <v>88743</v>
      </c>
      <c r="BY91" s="76">
        <v>49660</v>
      </c>
      <c r="BZ91" s="76"/>
      <c r="CA91" s="76"/>
      <c r="CB91" s="76"/>
      <c r="CC91" s="76"/>
      <c r="CD91" s="76"/>
      <c r="CE91" s="76"/>
      <c r="CF91" s="76">
        <v>10350</v>
      </c>
      <c r="CG91" s="76">
        <v>300</v>
      </c>
      <c r="CH91" s="76"/>
      <c r="CI91" s="76"/>
      <c r="CJ91" s="76"/>
      <c r="CK91" s="76"/>
      <c r="CL91" s="76"/>
      <c r="CM91" s="76">
        <v>68600</v>
      </c>
      <c r="CN91" s="76"/>
      <c r="CO91" s="76">
        <v>89862</v>
      </c>
      <c r="CP91" s="76">
        <v>82891</v>
      </c>
      <c r="CQ91" s="76"/>
      <c r="CR91" s="76"/>
      <c r="CS91" s="76">
        <v>31334</v>
      </c>
      <c r="CT91" s="76"/>
      <c r="CU91" s="76"/>
      <c r="CV91" s="76">
        <v>79669</v>
      </c>
      <c r="CW91" s="76"/>
      <c r="CX91" s="76">
        <v>156618</v>
      </c>
      <c r="CY91" s="76">
        <v>32699</v>
      </c>
      <c r="CZ91" s="76"/>
      <c r="DA91" s="76">
        <v>12800</v>
      </c>
      <c r="DB91" s="76"/>
      <c r="DC91" s="76"/>
      <c r="DD91" s="76"/>
      <c r="DE91" s="76"/>
      <c r="DF91" s="76"/>
      <c r="DG91" s="76"/>
      <c r="DH91" s="76"/>
      <c r="DI91" s="76">
        <v>32827</v>
      </c>
      <c r="DJ91" s="76"/>
      <c r="DK91" s="76"/>
      <c r="DL91" s="76"/>
      <c r="DM91" s="76"/>
      <c r="DN91" s="76"/>
      <c r="DO91" s="76"/>
      <c r="DP91" s="76"/>
      <c r="DQ91" s="76"/>
      <c r="DR91" s="76"/>
      <c r="DS91" s="76"/>
      <c r="DT91" s="76">
        <v>1118</v>
      </c>
      <c r="DU91" s="76">
        <v>54437</v>
      </c>
      <c r="DV91" s="76">
        <v>89750</v>
      </c>
      <c r="DW91" s="76">
        <v>3200</v>
      </c>
      <c r="DX91" s="76"/>
      <c r="DY91" s="76"/>
      <c r="DZ91" s="76">
        <v>72332</v>
      </c>
      <c r="EA91" s="76"/>
      <c r="EB91" s="76"/>
      <c r="EC91" s="76"/>
      <c r="ED91" s="76"/>
      <c r="EE91" s="76">
        <v>3402</v>
      </c>
      <c r="EF91" s="76"/>
      <c r="EG91" s="76"/>
      <c r="EH91" s="76">
        <v>25520.400000000001</v>
      </c>
      <c r="EI91" s="76">
        <v>119313</v>
      </c>
      <c r="EJ91" s="76"/>
      <c r="EK91" s="76"/>
      <c r="EL91" s="76"/>
      <c r="EM91" s="76"/>
      <c r="EN91" s="76"/>
      <c r="EO91" s="76"/>
      <c r="EP91" s="76">
        <v>69456</v>
      </c>
      <c r="EQ91" s="76"/>
      <c r="ER91" s="76"/>
      <c r="ES91" s="76"/>
      <c r="ET91" s="76"/>
      <c r="EU91" s="76"/>
      <c r="EV91" s="76">
        <v>4292</v>
      </c>
      <c r="EW91" s="76"/>
      <c r="EX91" s="76"/>
      <c r="EY91" s="76"/>
      <c r="EZ91" s="76"/>
      <c r="FA91" s="76"/>
      <c r="FB91" s="76"/>
      <c r="FC91" s="76"/>
      <c r="FD91" s="76"/>
      <c r="FE91" s="76"/>
      <c r="FF91" s="76"/>
      <c r="FG91" s="76"/>
      <c r="FH91" s="76">
        <v>68131</v>
      </c>
      <c r="FI91" s="76"/>
      <c r="FJ91" s="76"/>
      <c r="FK91" s="76"/>
      <c r="FL91" s="76"/>
      <c r="FM91" s="76"/>
      <c r="FN91" s="76"/>
      <c r="FO91" s="76"/>
      <c r="FP91" s="76">
        <v>27075</v>
      </c>
      <c r="FQ91" s="76"/>
      <c r="FR91" s="76"/>
      <c r="FS91" s="76"/>
      <c r="FT91" s="76"/>
      <c r="FU91" s="76"/>
      <c r="FV91" s="76">
        <v>99252</v>
      </c>
      <c r="FW91" s="76">
        <v>22375</v>
      </c>
      <c r="FX91" s="76"/>
      <c r="FY91" s="76">
        <v>62131</v>
      </c>
      <c r="FZ91" s="76">
        <v>6185</v>
      </c>
      <c r="GA91" s="76"/>
      <c r="GB91" s="76"/>
      <c r="GC91" s="76"/>
      <c r="GD91" s="76"/>
      <c r="GE91" s="76"/>
      <c r="GF91" s="76">
        <v>21850</v>
      </c>
      <c r="GG91" s="76">
        <v>45305.84</v>
      </c>
      <c r="GH91" s="76"/>
      <c r="GI91" s="76"/>
      <c r="GJ91" s="76"/>
      <c r="GK91" s="76"/>
      <c r="GL91" s="76"/>
      <c r="GM91" s="76">
        <v>27500</v>
      </c>
      <c r="GN91" s="76"/>
      <c r="GO91" s="76"/>
      <c r="GP91" s="76">
        <v>37524</v>
      </c>
      <c r="GQ91" s="76"/>
      <c r="GR91" s="76"/>
      <c r="GS91" s="76">
        <v>8300</v>
      </c>
      <c r="GT91" s="76"/>
      <c r="GU91" s="76"/>
      <c r="GV91" s="76"/>
      <c r="GW91" s="76"/>
      <c r="GX91" s="76">
        <v>95586</v>
      </c>
      <c r="GY91" s="76"/>
      <c r="GZ91" s="76"/>
      <c r="HA91" s="76">
        <v>11358</v>
      </c>
      <c r="HB91" s="76"/>
      <c r="HC91" s="76"/>
      <c r="HD91" s="76">
        <v>34756</v>
      </c>
      <c r="HE91" s="76"/>
      <c r="HF91" s="76">
        <v>9000</v>
      </c>
      <c r="HG91" s="76"/>
      <c r="HH91" s="76">
        <v>44826</v>
      </c>
      <c r="HI91" s="76"/>
      <c r="HJ91" s="76"/>
      <c r="HK91" s="76"/>
      <c r="HL91" s="76"/>
      <c r="HM91" s="76"/>
      <c r="HN91" s="76"/>
      <c r="HO91" s="76"/>
      <c r="HP91" s="76"/>
      <c r="HQ91" s="76"/>
      <c r="HR91" s="76"/>
      <c r="HS91" s="76"/>
      <c r="HT91" s="76"/>
      <c r="HU91" s="76"/>
      <c r="HV91" s="76"/>
      <c r="HW91" s="76"/>
      <c r="HX91" s="76"/>
      <c r="HY91" s="76"/>
      <c r="HZ91" s="76">
        <v>11226</v>
      </c>
      <c r="IA91" s="76">
        <v>92654.1</v>
      </c>
      <c r="IB91" s="76">
        <v>162178</v>
      </c>
      <c r="IC91" s="76"/>
      <c r="ID91" s="76">
        <v>24860</v>
      </c>
      <c r="IE91" s="76">
        <v>66906</v>
      </c>
      <c r="IF91" s="76"/>
      <c r="IG91" s="76"/>
      <c r="IH91" s="76">
        <v>152054.6</v>
      </c>
      <c r="II91" s="76"/>
      <c r="IJ91" s="76"/>
      <c r="IK91" s="76">
        <v>42546</v>
      </c>
      <c r="IL91" s="76">
        <v>183488</v>
      </c>
      <c r="IM91" s="76"/>
      <c r="IN91" s="76"/>
      <c r="IO91" s="76"/>
      <c r="IP91" s="76"/>
      <c r="IQ91" s="76">
        <v>87691</v>
      </c>
      <c r="IR91" s="76"/>
      <c r="IS91" s="76"/>
      <c r="IT91" s="76">
        <v>2552</v>
      </c>
      <c r="IU91" s="76"/>
      <c r="IV91" s="76">
        <v>3400</v>
      </c>
      <c r="IW91" s="76">
        <v>49903</v>
      </c>
      <c r="IX91" s="76"/>
      <c r="IY91" s="76"/>
      <c r="IZ91" s="76"/>
      <c r="JA91" s="76"/>
      <c r="JB91" s="76"/>
      <c r="JC91" s="76"/>
      <c r="JD91" s="76"/>
      <c r="JE91" s="76"/>
      <c r="JF91" s="76"/>
      <c r="JG91" s="76"/>
      <c r="JH91" s="76"/>
      <c r="JI91" s="76"/>
      <c r="JJ91" s="76"/>
      <c r="JK91" s="76"/>
      <c r="JL91" s="76"/>
      <c r="JM91" s="76"/>
      <c r="JN91" s="76"/>
      <c r="JO91" s="76"/>
      <c r="JP91" s="76"/>
      <c r="JQ91" s="76"/>
      <c r="JR91" s="76"/>
      <c r="JS91" s="76"/>
      <c r="JT91" s="76"/>
      <c r="JU91" s="76"/>
      <c r="JV91" s="76"/>
      <c r="JW91" s="76"/>
      <c r="JX91" s="76"/>
      <c r="JY91" s="76"/>
      <c r="JZ91" s="76"/>
      <c r="KA91" s="76"/>
      <c r="KB91" s="76"/>
      <c r="KC91" s="76"/>
      <c r="KD91" s="76"/>
      <c r="KE91" s="76">
        <v>10735</v>
      </c>
      <c r="KF91" s="76"/>
      <c r="KG91" s="76"/>
      <c r="KH91" s="76"/>
      <c r="KI91" s="76"/>
      <c r="KJ91" s="76"/>
      <c r="KK91" s="76"/>
      <c r="KL91" s="76"/>
      <c r="KM91" s="76">
        <v>3650</v>
      </c>
      <c r="KN91" s="76"/>
      <c r="KO91" s="76"/>
      <c r="KP91" s="76"/>
      <c r="KQ91" s="76">
        <v>61968</v>
      </c>
      <c r="KR91" s="76"/>
      <c r="KS91" s="76">
        <v>95014</v>
      </c>
      <c r="KT91" s="76"/>
      <c r="KU91" s="76"/>
      <c r="KV91" s="76">
        <v>19600</v>
      </c>
      <c r="KW91" s="76"/>
      <c r="KX91" s="76">
        <v>9800</v>
      </c>
      <c r="KY91" s="76"/>
      <c r="KZ91" s="76"/>
      <c r="LA91" s="76">
        <v>6200</v>
      </c>
      <c r="LB91" s="76"/>
      <c r="LC91" s="76">
        <v>51100</v>
      </c>
      <c r="LD91" s="76"/>
      <c r="LE91" s="76">
        <v>101719.5</v>
      </c>
      <c r="LF91" s="76"/>
      <c r="LG91" s="76"/>
      <c r="LH91" s="76"/>
      <c r="LI91" s="76"/>
      <c r="LJ91" s="76"/>
      <c r="LK91" s="76"/>
      <c r="LL91" s="76"/>
      <c r="LM91" s="76">
        <v>25000</v>
      </c>
      <c r="LN91" s="76"/>
      <c r="LO91" s="76"/>
      <c r="LP91" s="76"/>
      <c r="LQ91" s="76">
        <v>34847</v>
      </c>
      <c r="LR91" s="76">
        <v>54209</v>
      </c>
      <c r="LS91" s="76"/>
      <c r="LT91" s="76"/>
      <c r="LU91" s="76">
        <v>7969</v>
      </c>
      <c r="LV91" s="76"/>
      <c r="LW91" s="76"/>
      <c r="LX91" s="76"/>
      <c r="LY91" s="76">
        <v>22000</v>
      </c>
      <c r="LZ91" s="76">
        <v>33724</v>
      </c>
      <c r="MA91" s="76"/>
      <c r="MB91" s="76"/>
      <c r="MC91" s="76"/>
      <c r="MD91" s="76"/>
      <c r="ME91" s="76"/>
      <c r="MF91" s="76"/>
      <c r="MG91" s="76">
        <v>75913</v>
      </c>
      <c r="MH91" s="76"/>
      <c r="MI91" s="76">
        <v>125656</v>
      </c>
      <c r="MJ91" s="76"/>
      <c r="MK91" s="76"/>
      <c r="ML91" s="76"/>
      <c r="MM91" s="76"/>
      <c r="MN91" s="76"/>
      <c r="MO91" s="76"/>
      <c r="MP91" s="76"/>
      <c r="MQ91" s="76">
        <v>20958.5</v>
      </c>
      <c r="MR91" s="76"/>
      <c r="MS91" s="76"/>
      <c r="MT91" s="76"/>
      <c r="MU91" s="76"/>
      <c r="MV91" s="76"/>
      <c r="MW91" s="76"/>
      <c r="MX91" s="76"/>
      <c r="MY91" s="76"/>
      <c r="MZ91" s="76"/>
      <c r="NA91" s="76"/>
      <c r="NB91" s="76"/>
      <c r="NC91" s="76"/>
      <c r="ND91" s="76"/>
      <c r="NE91" s="76"/>
      <c r="NF91" s="76"/>
      <c r="NG91" s="76"/>
      <c r="NH91" s="76"/>
      <c r="NI91" s="76"/>
      <c r="NJ91" s="76">
        <v>30426</v>
      </c>
      <c r="NK91" s="76"/>
      <c r="NL91" s="76"/>
      <c r="NM91" s="76"/>
      <c r="NN91" s="76"/>
      <c r="NO91" s="76"/>
      <c r="NP91" s="76">
        <v>10400</v>
      </c>
      <c r="NQ91" s="76"/>
      <c r="NR91" s="76"/>
      <c r="NS91" s="76"/>
      <c r="NT91" s="76">
        <v>646</v>
      </c>
      <c r="NU91" s="76"/>
      <c r="NV91" s="76"/>
      <c r="NW91" s="76">
        <v>2344</v>
      </c>
      <c r="NX91" s="76"/>
      <c r="NY91" s="76">
        <v>75882</v>
      </c>
      <c r="NZ91" s="76"/>
      <c r="OA91" s="76"/>
      <c r="OB91" s="76"/>
      <c r="OC91" s="76"/>
      <c r="OD91" s="76"/>
      <c r="OE91" s="76"/>
      <c r="OF91" s="76"/>
      <c r="OG91" s="76"/>
      <c r="OH91" s="76">
        <v>31887</v>
      </c>
      <c r="OI91" s="76">
        <v>2920</v>
      </c>
      <c r="OJ91" s="76">
        <v>12479</v>
      </c>
      <c r="OK91" s="76"/>
      <c r="OL91" s="76">
        <v>125130</v>
      </c>
      <c r="OM91" s="76">
        <v>28323</v>
      </c>
      <c r="ON91" s="76">
        <v>900</v>
      </c>
      <c r="OO91" s="76"/>
      <c r="OP91" s="76">
        <v>1100</v>
      </c>
      <c r="OQ91" s="76">
        <v>5014</v>
      </c>
      <c r="OR91" s="76"/>
      <c r="OS91" s="76"/>
      <c r="OT91" s="76">
        <v>28392</v>
      </c>
      <c r="OU91" s="76"/>
      <c r="OV91" s="76"/>
      <c r="OW91" s="76">
        <v>148500</v>
      </c>
      <c r="OX91" s="76"/>
      <c r="OY91" s="76">
        <v>569532.25</v>
      </c>
      <c r="OZ91" s="76">
        <v>11200</v>
      </c>
      <c r="PA91" s="76"/>
      <c r="PB91" s="76"/>
      <c r="PC91" s="76"/>
      <c r="PD91" s="76"/>
      <c r="PE91" s="76"/>
      <c r="PF91" s="76"/>
      <c r="PG91" s="76"/>
      <c r="PH91" s="76"/>
      <c r="PI91" s="76"/>
      <c r="PJ91" s="76">
        <v>278459.36</v>
      </c>
      <c r="PK91" s="76"/>
      <c r="PL91" s="76"/>
      <c r="PM91" s="76"/>
      <c r="PN91" s="76"/>
      <c r="PO91" s="76"/>
      <c r="PP91" s="76"/>
      <c r="PQ91" s="76">
        <v>7340</v>
      </c>
      <c r="PR91" s="76"/>
      <c r="PS91" s="76"/>
      <c r="PT91" s="76"/>
      <c r="PU91" s="76"/>
      <c r="PV91" s="76"/>
      <c r="PW91" s="76"/>
      <c r="PX91" s="76">
        <v>96847</v>
      </c>
      <c r="PY91" s="76"/>
      <c r="PZ91" s="76"/>
      <c r="QA91" s="76"/>
      <c r="QB91" s="76"/>
      <c r="QC91" s="76"/>
      <c r="QD91" s="76"/>
      <c r="QE91" s="76"/>
      <c r="QF91" s="76"/>
      <c r="QG91" s="76"/>
      <c r="QH91" s="76"/>
      <c r="QI91" s="76"/>
      <c r="QJ91" s="76"/>
      <c r="QK91" s="76"/>
      <c r="QL91" s="76"/>
      <c r="QM91" s="76">
        <v>36571</v>
      </c>
      <c r="QN91" s="76"/>
      <c r="QO91" s="76">
        <v>188.1</v>
      </c>
      <c r="QP91" s="76"/>
      <c r="QQ91" s="76">
        <v>3370</v>
      </c>
      <c r="QR91" s="76">
        <v>18140</v>
      </c>
      <c r="QS91" s="76"/>
      <c r="QT91" s="76"/>
      <c r="QU91" s="76">
        <v>70550</v>
      </c>
      <c r="QV91" s="76">
        <v>125396</v>
      </c>
      <c r="QW91" s="76"/>
      <c r="QX91" s="76"/>
      <c r="QY91" s="76"/>
      <c r="QZ91" s="76"/>
      <c r="RA91" s="76"/>
      <c r="RB91" s="76"/>
      <c r="RC91" s="76"/>
      <c r="RD91" s="76"/>
      <c r="RE91" s="76"/>
      <c r="RF91" s="76"/>
      <c r="RG91" s="76"/>
      <c r="RH91" s="76"/>
      <c r="RI91" s="76">
        <v>12992</v>
      </c>
      <c r="RJ91" s="76"/>
      <c r="RK91" s="76"/>
      <c r="RL91" s="76"/>
      <c r="RM91" s="76"/>
      <c r="RN91" s="76"/>
      <c r="RO91" s="76"/>
      <c r="RP91" s="76"/>
      <c r="RQ91" s="76"/>
      <c r="RR91" s="76"/>
      <c r="RS91" s="76"/>
      <c r="RT91" s="76"/>
      <c r="RU91" s="76"/>
      <c r="RV91" s="76"/>
      <c r="RW91" s="76"/>
      <c r="RX91" s="76"/>
      <c r="RY91" s="76">
        <v>14356</v>
      </c>
      <c r="RZ91" s="76"/>
      <c r="SA91" s="76"/>
      <c r="SB91" s="76">
        <v>17600</v>
      </c>
      <c r="SC91" s="76">
        <v>21701</v>
      </c>
      <c r="SD91" s="76"/>
      <c r="SE91" s="76">
        <v>55115</v>
      </c>
      <c r="SF91" s="76">
        <v>69550</v>
      </c>
      <c r="SG91" s="76"/>
      <c r="SH91" s="76"/>
      <c r="SI91" s="76"/>
      <c r="SJ91" s="76"/>
      <c r="SK91" s="76"/>
      <c r="SL91" s="76"/>
      <c r="SM91" s="76"/>
      <c r="SN91" s="76"/>
      <c r="SO91" s="76"/>
      <c r="SP91" s="76"/>
      <c r="SQ91" s="76"/>
      <c r="SR91" s="76"/>
      <c r="SS91" s="76"/>
      <c r="ST91" s="76"/>
      <c r="SU91" s="76"/>
      <c r="SV91" s="76"/>
      <c r="SW91" s="76"/>
      <c r="SX91" s="76">
        <v>16718</v>
      </c>
      <c r="SY91" s="76"/>
      <c r="SZ91" s="76"/>
      <c r="TA91" s="76"/>
      <c r="TB91" s="76"/>
      <c r="TC91" s="76"/>
      <c r="TD91" s="76">
        <v>24549</v>
      </c>
      <c r="TE91" s="76">
        <v>8305</v>
      </c>
      <c r="TF91" s="76"/>
      <c r="TG91" s="76"/>
      <c r="TH91" s="76"/>
      <c r="TI91" s="76"/>
      <c r="TJ91" s="76">
        <v>9454</v>
      </c>
      <c r="TK91" s="76"/>
      <c r="TL91" s="76"/>
      <c r="TM91" s="76"/>
      <c r="TN91" s="76"/>
      <c r="TO91" s="76"/>
      <c r="TP91" s="76"/>
      <c r="TQ91" s="76"/>
      <c r="TR91" s="76"/>
      <c r="TS91" s="76"/>
      <c r="TT91" s="76">
        <v>15288</v>
      </c>
      <c r="TU91" s="76">
        <v>25328</v>
      </c>
      <c r="TV91" s="76"/>
      <c r="TW91" s="76"/>
      <c r="TX91" s="76">
        <v>5870</v>
      </c>
      <c r="TY91" s="76"/>
      <c r="TZ91" s="76"/>
      <c r="UA91" s="76"/>
      <c r="UB91" s="76"/>
      <c r="UC91" s="76"/>
      <c r="UD91" s="76"/>
      <c r="UE91" s="76"/>
      <c r="UF91" s="76"/>
      <c r="UG91" s="76"/>
      <c r="UH91" s="76">
        <v>16000</v>
      </c>
      <c r="UI91" s="76"/>
      <c r="UJ91" s="76"/>
      <c r="UK91" s="76"/>
      <c r="UL91" s="76"/>
      <c r="UM91" s="76">
        <v>62654</v>
      </c>
      <c r="UN91" s="76"/>
      <c r="UO91" s="76"/>
      <c r="UP91" s="76"/>
      <c r="UQ91" s="76">
        <v>26732</v>
      </c>
      <c r="UR91" s="76">
        <v>110250</v>
      </c>
      <c r="US91" s="76"/>
      <c r="UT91" s="76">
        <v>37550</v>
      </c>
      <c r="UU91" s="76"/>
      <c r="UV91" s="76"/>
      <c r="UW91" s="76"/>
      <c r="UX91" s="76"/>
      <c r="UY91" s="76"/>
      <c r="UZ91" s="76"/>
      <c r="VA91" s="76"/>
      <c r="VB91" s="76"/>
      <c r="VC91" s="76"/>
      <c r="VD91" s="76"/>
      <c r="VE91" s="76"/>
      <c r="VF91" s="76"/>
      <c r="VG91" s="76"/>
      <c r="VH91" s="76"/>
      <c r="VI91" s="76"/>
      <c r="VJ91" s="76"/>
      <c r="VK91" s="76">
        <v>23926</v>
      </c>
      <c r="VL91" s="76"/>
      <c r="VM91" s="76"/>
      <c r="VN91" s="76"/>
      <c r="VO91" s="76">
        <v>2626</v>
      </c>
      <c r="VP91" s="76"/>
      <c r="VQ91" s="76"/>
      <c r="VR91" s="76"/>
      <c r="VS91" s="76"/>
      <c r="VT91" s="76"/>
      <c r="VU91" s="76"/>
      <c r="VV91" s="76"/>
      <c r="VW91" s="76"/>
      <c r="VX91" s="76"/>
      <c r="VY91" s="76"/>
      <c r="VZ91" s="76">
        <v>75784</v>
      </c>
      <c r="WA91" s="76"/>
      <c r="WB91" s="76"/>
      <c r="WC91" s="76">
        <v>3819</v>
      </c>
      <c r="WD91" s="76">
        <v>55222</v>
      </c>
      <c r="WE91" s="76"/>
      <c r="WF91" s="76"/>
      <c r="WG91" s="76">
        <v>7320</v>
      </c>
      <c r="WH91" s="76"/>
      <c r="WI91" s="76"/>
      <c r="WJ91" s="76"/>
      <c r="WK91" s="76"/>
      <c r="WL91" s="76"/>
      <c r="WM91" s="76">
        <v>48651</v>
      </c>
      <c r="WN91" s="76"/>
      <c r="WO91" s="76"/>
      <c r="WP91" s="76"/>
      <c r="WQ91" s="76">
        <v>258904</v>
      </c>
      <c r="WR91" s="76"/>
      <c r="WS91" s="76"/>
      <c r="WT91" s="76"/>
      <c r="WU91" s="76"/>
      <c r="WV91" s="76"/>
      <c r="WW91" s="76"/>
      <c r="WX91" s="76"/>
      <c r="WY91" s="76">
        <v>17000</v>
      </c>
      <c r="WZ91" s="76"/>
      <c r="XA91" s="76"/>
      <c r="XB91" s="76"/>
      <c r="XC91" s="76"/>
      <c r="XD91" s="76"/>
      <c r="XE91" s="76"/>
      <c r="XF91" s="76"/>
      <c r="XG91" s="76">
        <v>2312</v>
      </c>
      <c r="XH91" s="76"/>
      <c r="XI91" s="76"/>
      <c r="XJ91" s="76">
        <v>63076</v>
      </c>
      <c r="XK91" s="76"/>
      <c r="XL91" s="76">
        <v>101966</v>
      </c>
      <c r="XM91" s="76"/>
      <c r="XN91" s="76"/>
      <c r="XO91" s="76"/>
      <c r="XP91" s="76"/>
      <c r="XQ91" s="76"/>
      <c r="XR91" s="76"/>
      <c r="XS91" s="76">
        <v>21328</v>
      </c>
      <c r="XT91" s="76">
        <v>521627</v>
      </c>
      <c r="XU91" s="76"/>
      <c r="XV91" s="76"/>
      <c r="XW91" s="76"/>
      <c r="XX91" s="76"/>
      <c r="XY91" s="76"/>
      <c r="XZ91" s="76">
        <v>202328</v>
      </c>
      <c r="YA91" s="76">
        <v>21132.799999999999</v>
      </c>
      <c r="YB91" s="76"/>
      <c r="YC91" s="76"/>
      <c r="YD91" s="76"/>
      <c r="YE91" s="76"/>
      <c r="YF91" s="76"/>
      <c r="YG91" s="76"/>
      <c r="YH91" s="76"/>
      <c r="YI91" s="76"/>
      <c r="YJ91" s="76"/>
      <c r="YK91" s="76"/>
      <c r="YL91" s="76"/>
      <c r="YM91" s="76"/>
      <c r="YN91" s="76"/>
      <c r="YO91" s="76"/>
      <c r="YP91" s="76"/>
      <c r="YQ91" s="76"/>
      <c r="YR91" s="76"/>
      <c r="YS91" s="76"/>
      <c r="YT91" s="76"/>
      <c r="YU91" s="76">
        <v>60205</v>
      </c>
      <c r="YV91" s="76">
        <v>32520</v>
      </c>
      <c r="YW91" s="76"/>
      <c r="YX91" s="76"/>
      <c r="YY91" s="76"/>
      <c r="YZ91" s="76">
        <v>75700</v>
      </c>
      <c r="ZA91" s="76"/>
      <c r="ZB91" s="76"/>
      <c r="ZC91" s="76"/>
      <c r="ZD91" s="76"/>
      <c r="ZE91" s="76"/>
      <c r="ZF91" s="76"/>
      <c r="ZG91" s="76"/>
      <c r="ZH91" s="76"/>
      <c r="ZI91" s="76">
        <v>9805</v>
      </c>
      <c r="ZJ91" s="76"/>
      <c r="ZK91" s="76">
        <v>3900</v>
      </c>
      <c r="ZL91" s="76"/>
      <c r="ZM91" s="76"/>
      <c r="ZN91" s="76"/>
      <c r="ZO91" s="76"/>
      <c r="ZP91" s="76"/>
      <c r="ZQ91" s="76"/>
      <c r="ZR91" s="76">
        <v>15000</v>
      </c>
      <c r="ZS91" s="76"/>
      <c r="ZT91" s="76"/>
      <c r="ZU91" s="76"/>
      <c r="ZV91" s="76"/>
      <c r="ZW91" s="76"/>
      <c r="ZX91" s="76"/>
      <c r="ZY91" s="76"/>
      <c r="ZZ91" s="76"/>
      <c r="AAA91" s="76"/>
      <c r="AAB91" s="76"/>
      <c r="AAC91" s="76"/>
      <c r="AAD91" s="76"/>
      <c r="AAE91" s="76"/>
      <c r="AAF91" s="76"/>
      <c r="AAG91" s="76"/>
      <c r="AAH91" s="76"/>
      <c r="AAI91" s="76"/>
      <c r="AAJ91" s="76"/>
      <c r="AAK91" s="76"/>
      <c r="AAL91" s="76"/>
      <c r="AAM91" s="76"/>
      <c r="AAN91" s="76"/>
      <c r="AAO91" s="76"/>
      <c r="AAP91" s="76"/>
      <c r="AAQ91" s="76"/>
      <c r="AAR91" s="76"/>
      <c r="AAS91" s="76">
        <v>135720</v>
      </c>
      <c r="AAT91" s="76"/>
      <c r="AAU91" s="76">
        <v>35320</v>
      </c>
      <c r="AAV91" s="76">
        <v>17690</v>
      </c>
      <c r="AAW91" s="76">
        <v>104031</v>
      </c>
      <c r="AAX91" s="76">
        <v>13500</v>
      </c>
      <c r="AAY91" s="76"/>
      <c r="AAZ91" s="76">
        <v>43880</v>
      </c>
      <c r="ABA91" s="76"/>
      <c r="ABB91" s="76"/>
      <c r="ABC91" s="76"/>
      <c r="ABD91" s="76">
        <v>15044</v>
      </c>
      <c r="ABE91" s="76"/>
      <c r="ABF91" s="76"/>
      <c r="ABG91" s="76"/>
      <c r="ABH91" s="76">
        <v>77315</v>
      </c>
      <c r="ABI91" s="76">
        <v>8950</v>
      </c>
      <c r="ABJ91" s="76">
        <v>13000</v>
      </c>
      <c r="ABK91" s="76">
        <v>202637</v>
      </c>
      <c r="ABL91" s="76"/>
      <c r="ABM91" s="76"/>
      <c r="ABN91" s="76"/>
      <c r="ABO91" s="76">
        <v>20310</v>
      </c>
      <c r="ABP91" s="76">
        <v>44354</v>
      </c>
      <c r="ABQ91" s="76"/>
      <c r="ABR91" s="76"/>
      <c r="ABS91" s="76"/>
      <c r="ABT91" s="76"/>
      <c r="ABU91" s="76"/>
      <c r="ABV91" s="76"/>
      <c r="ABW91" s="76"/>
      <c r="ABX91" s="76"/>
      <c r="ABY91" s="76"/>
      <c r="ABZ91" s="76"/>
      <c r="ACA91" s="76"/>
      <c r="ACB91" s="76"/>
      <c r="ACC91" s="76"/>
      <c r="ACD91" s="76">
        <v>266177</v>
      </c>
      <c r="ACE91" s="76"/>
      <c r="ACF91" s="76"/>
      <c r="ACG91" s="76"/>
      <c r="ACH91" s="76"/>
      <c r="ACI91" s="76">
        <v>6840</v>
      </c>
      <c r="ACJ91" s="76"/>
      <c r="ACK91" s="76"/>
      <c r="ACL91" s="76"/>
      <c r="ACM91" s="76"/>
      <c r="ACN91" s="76"/>
      <c r="ACO91" s="76">
        <v>1600</v>
      </c>
      <c r="ACP91" s="76"/>
      <c r="ACQ91" s="76"/>
      <c r="ACR91" s="76"/>
      <c r="ACS91" s="76"/>
      <c r="ACT91" s="76"/>
      <c r="ACU91" s="76"/>
      <c r="ACV91" s="76"/>
      <c r="ACW91" s="76"/>
      <c r="ACX91" s="76">
        <v>17325</v>
      </c>
      <c r="ACY91" s="76"/>
      <c r="ACZ91" s="76"/>
      <c r="ADA91" s="76"/>
      <c r="ADB91" s="76"/>
      <c r="ADC91" s="76"/>
      <c r="ADD91" s="76"/>
      <c r="ADE91" s="76"/>
      <c r="ADF91" s="76"/>
      <c r="ADG91" s="76">
        <v>14198</v>
      </c>
      <c r="ADH91" s="76">
        <v>45170</v>
      </c>
      <c r="ADI91" s="76">
        <v>48135</v>
      </c>
      <c r="ADJ91" s="76"/>
      <c r="ADK91" s="76"/>
      <c r="ADL91" s="76">
        <v>44775</v>
      </c>
      <c r="ADM91" s="76"/>
      <c r="ADN91" s="76">
        <v>212170</v>
      </c>
      <c r="ADO91" s="76"/>
      <c r="ADP91" s="76"/>
      <c r="ADQ91" s="76">
        <v>133085</v>
      </c>
      <c r="ADR91" s="76">
        <v>17715</v>
      </c>
      <c r="ADS91" s="76"/>
      <c r="ADT91" s="76"/>
      <c r="ADU91" s="76"/>
      <c r="ADV91" s="76"/>
      <c r="ADW91" s="76"/>
      <c r="ADX91" s="76">
        <v>16500</v>
      </c>
      <c r="ADY91" s="76"/>
      <c r="ADZ91" s="76">
        <v>129550</v>
      </c>
      <c r="AEA91" s="76"/>
      <c r="AEB91" s="76"/>
      <c r="AEC91" s="76"/>
      <c r="AED91" s="76">
        <v>12000</v>
      </c>
      <c r="AEE91" s="76"/>
      <c r="AEF91" s="76"/>
      <c r="AEG91" s="76"/>
      <c r="AEH91" s="76"/>
      <c r="AEI91" s="76"/>
      <c r="AEJ91" s="76">
        <v>7967</v>
      </c>
      <c r="AEK91" s="76">
        <v>14540</v>
      </c>
      <c r="AEL91" s="76"/>
      <c r="AEM91" s="76">
        <v>67011</v>
      </c>
      <c r="AEN91" s="76"/>
      <c r="AEO91" s="76"/>
      <c r="AEP91" s="76"/>
      <c r="AEQ91" s="76"/>
      <c r="AER91" s="76">
        <v>177212</v>
      </c>
      <c r="AES91" s="76">
        <v>5600</v>
      </c>
      <c r="AET91" s="76"/>
      <c r="AEU91" s="76"/>
      <c r="AEV91" s="76">
        <v>11707</v>
      </c>
      <c r="AEW91" s="76"/>
      <c r="AEX91" s="76"/>
      <c r="AEY91" s="76"/>
      <c r="AEZ91" s="76"/>
      <c r="AFA91" s="76"/>
      <c r="AFB91" s="76"/>
      <c r="AFC91" s="76"/>
      <c r="AFD91" s="76"/>
      <c r="AFE91" s="76"/>
      <c r="AFF91" s="76"/>
      <c r="AFG91" s="76"/>
      <c r="AFH91" s="76"/>
      <c r="AFI91" s="76"/>
      <c r="AFJ91" s="76"/>
      <c r="AFK91" s="76"/>
      <c r="AFL91" s="76"/>
      <c r="AFM91" s="76"/>
      <c r="AFN91" s="76"/>
      <c r="AFO91" s="76"/>
      <c r="AFP91" s="76"/>
      <c r="AFQ91" s="76"/>
      <c r="AFR91" s="76"/>
      <c r="AFS91" s="76"/>
      <c r="AFT91" s="76"/>
      <c r="AFU91" s="76"/>
      <c r="AFV91" s="76"/>
      <c r="AFW91" s="76"/>
      <c r="AFX91" s="76"/>
      <c r="AFY91" s="76"/>
      <c r="AFZ91" s="76"/>
      <c r="AGA91" s="76"/>
      <c r="AGB91" s="76"/>
      <c r="AGC91" s="76"/>
      <c r="AGD91" s="76"/>
      <c r="AGE91" s="76"/>
      <c r="AGF91" s="76"/>
      <c r="AGG91" s="76"/>
      <c r="AGH91" s="76"/>
      <c r="AGI91" s="76"/>
      <c r="AGJ91" s="76"/>
      <c r="AGK91" s="76"/>
      <c r="AGL91" s="202">
        <v>9966277.8000000007</v>
      </c>
      <c r="AGM91"/>
      <c r="AGN91"/>
      <c r="AGO91"/>
      <c r="AGP91"/>
      <c r="AGQ91"/>
      <c r="AGR91"/>
      <c r="AGS91"/>
      <c r="AGT91"/>
      <c r="AGU91"/>
      <c r="AGV91"/>
      <c r="AGW91"/>
      <c r="AGX91"/>
      <c r="AGY91"/>
      <c r="AGZ91"/>
      <c r="AHA91"/>
      <c r="AHB91"/>
      <c r="AHC91"/>
      <c r="AHD91"/>
      <c r="AHE91"/>
      <c r="AHF91"/>
      <c r="AHG91"/>
      <c r="AHH91"/>
      <c r="AHI91"/>
      <c r="AHJ91"/>
      <c r="AHK91"/>
      <c r="AHL91"/>
      <c r="AHM91"/>
      <c r="AHN91"/>
      <c r="AHO91"/>
      <c r="AHP91"/>
      <c r="AHQ91"/>
      <c r="AHR91"/>
      <c r="AHS91"/>
      <c r="AHT91"/>
      <c r="AHU91"/>
      <c r="AHV91"/>
      <c r="AHW91"/>
      <c r="AHX91"/>
      <c r="AHY91"/>
      <c r="AHZ91"/>
      <c r="AIA91"/>
      <c r="AIB91"/>
      <c r="AIC91"/>
      <c r="AID91"/>
      <c r="AIE91"/>
      <c r="AIF91"/>
      <c r="AIG91"/>
      <c r="AIH91"/>
      <c r="AII91"/>
      <c r="AIJ91"/>
      <c r="AIK91"/>
      <c r="AIL91"/>
      <c r="AIM91"/>
      <c r="AIN91"/>
      <c r="AIO91"/>
      <c r="AIP91"/>
      <c r="AIQ91"/>
      <c r="AIR91"/>
      <c r="AIS91"/>
      <c r="AIT91"/>
      <c r="AIU91"/>
      <c r="AIV91"/>
      <c r="AIW91"/>
      <c r="AIX91"/>
      <c r="AIY91"/>
      <c r="AIZ91"/>
      <c r="AJA91"/>
      <c r="AJB91"/>
      <c r="AJC91"/>
      <c r="AJD91"/>
      <c r="AJE91"/>
      <c r="AJF91"/>
      <c r="AJG91"/>
      <c r="AJH91"/>
      <c r="AJI91"/>
      <c r="AJJ91"/>
      <c r="AJK91"/>
      <c r="AJL91"/>
      <c r="AJM91"/>
      <c r="AJN91"/>
      <c r="AJO91"/>
      <c r="AJP91"/>
      <c r="AJQ91"/>
      <c r="AJR91"/>
      <c r="AJS91"/>
      <c r="AJT91"/>
      <c r="AJU91"/>
      <c r="AJV91"/>
      <c r="AJW91"/>
      <c r="AJX91"/>
      <c r="AJY91"/>
      <c r="AJZ91"/>
      <c r="AKA91"/>
      <c r="AKB91"/>
      <c r="AKC91"/>
      <c r="AKD91"/>
      <c r="AKE91"/>
      <c r="AKF91"/>
      <c r="AKG91"/>
      <c r="AKH91"/>
      <c r="AKI91"/>
      <c r="AKJ91"/>
      <c r="AKK91"/>
      <c r="AKL91"/>
      <c r="AKM91"/>
      <c r="AKN91"/>
      <c r="AKO91"/>
      <c r="AKP91"/>
      <c r="AKQ91"/>
      <c r="AKR91"/>
      <c r="AKS91"/>
      <c r="AKT91"/>
      <c r="AKU91"/>
      <c r="AKV91"/>
      <c r="AKW91"/>
      <c r="AKX91"/>
      <c r="AKY91"/>
      <c r="AKZ91"/>
      <c r="ALA91"/>
      <c r="ALB91"/>
      <c r="ALC91"/>
      <c r="ALD91"/>
      <c r="ALE91"/>
      <c r="ALF91"/>
      <c r="ALG91"/>
      <c r="ALH91"/>
      <c r="ALI91"/>
      <c r="ALJ91"/>
      <c r="ALK91"/>
      <c r="ALL91"/>
      <c r="ALM91"/>
      <c r="ALN91"/>
      <c r="ALO91"/>
      <c r="ALP91"/>
      <c r="ALQ91"/>
      <c r="ALR91"/>
      <c r="ALS91"/>
      <c r="ALT91"/>
      <c r="ALU91"/>
      <c r="ALV91"/>
      <c r="ALW91"/>
      <c r="ALX91"/>
      <c r="ALY91"/>
      <c r="ALZ91"/>
      <c r="AMA91"/>
      <c r="AMB91"/>
      <c r="AMC91"/>
      <c r="AMD91"/>
      <c r="AME91"/>
      <c r="AMF91"/>
      <c r="AMG91"/>
      <c r="AMH91"/>
      <c r="AMI91"/>
      <c r="AMJ91"/>
      <c r="AMK91"/>
      <c r="AML91"/>
      <c r="AMM91"/>
      <c r="AMN91"/>
      <c r="AMO91"/>
      <c r="AMP91"/>
      <c r="AMQ91"/>
      <c r="AMR91"/>
      <c r="AMS91"/>
      <c r="AMT91"/>
      <c r="AMU91"/>
      <c r="AMV91"/>
      <c r="AMW91"/>
      <c r="AMX91"/>
      <c r="AMY91"/>
      <c r="AMZ91"/>
      <c r="ANA91"/>
      <c r="ANB91"/>
      <c r="ANC91"/>
      <c r="AND91"/>
      <c r="ANE91"/>
      <c r="ANF91"/>
      <c r="ANG91"/>
      <c r="ANH91"/>
      <c r="ANI91"/>
      <c r="ANJ91"/>
      <c r="ANK91"/>
      <c r="ANL91"/>
      <c r="ANM91"/>
      <c r="ANN91"/>
      <c r="ANO91"/>
      <c r="ANP91"/>
      <c r="ANQ91"/>
      <c r="ANR91"/>
      <c r="ANS91"/>
      <c r="ANT91"/>
      <c r="ANU91"/>
      <c r="ANV91"/>
      <c r="ANW91"/>
      <c r="ANX91"/>
      <c r="ANY91"/>
      <c r="ANZ91"/>
      <c r="AOA91"/>
      <c r="AOB91"/>
      <c r="AOC91"/>
      <c r="AOD91"/>
      <c r="AOE91"/>
      <c r="AOF91"/>
      <c r="AOG91"/>
      <c r="AOH91"/>
      <c r="AOI91"/>
      <c r="AOJ91"/>
      <c r="AOK91"/>
      <c r="AOL91"/>
      <c r="AOM91"/>
      <c r="AON91"/>
      <c r="AOO91"/>
      <c r="AOP91"/>
      <c r="AOQ91"/>
      <c r="AOR91"/>
      <c r="AOS91"/>
      <c r="AOT91"/>
      <c r="AOU91"/>
      <c r="AOV91"/>
      <c r="AOW91"/>
      <c r="AOX91"/>
      <c r="AOY91"/>
      <c r="AOZ91"/>
      <c r="APA91"/>
      <c r="APB91"/>
      <c r="APC91"/>
      <c r="APD91"/>
      <c r="APE91"/>
      <c r="APF91"/>
      <c r="APG91"/>
      <c r="APH91"/>
      <c r="API91"/>
      <c r="APJ91"/>
      <c r="APK91"/>
      <c r="APL91"/>
      <c r="APM91"/>
      <c r="APN91"/>
      <c r="APO91"/>
      <c r="APP91"/>
      <c r="APQ91"/>
      <c r="APR91"/>
      <c r="APS91"/>
      <c r="APT91"/>
      <c r="APU91"/>
      <c r="APV91"/>
      <c r="APW91"/>
      <c r="APX91"/>
      <c r="APY91"/>
      <c r="APZ91"/>
      <c r="AQA91"/>
      <c r="AQB91"/>
      <c r="AQC91"/>
      <c r="AQD91"/>
      <c r="AQE91"/>
      <c r="AQF91"/>
      <c r="AQG91"/>
      <c r="AQH91"/>
      <c r="AQI91"/>
      <c r="AQJ91"/>
      <c r="AQK91"/>
      <c r="AQL91"/>
      <c r="AQM91"/>
      <c r="AQN91"/>
      <c r="AQO91"/>
      <c r="AQP91"/>
      <c r="AQQ91"/>
      <c r="AQR91"/>
      <c r="AQS91"/>
      <c r="AQT91"/>
      <c r="AQU91"/>
      <c r="AQV91"/>
      <c r="AQW91"/>
      <c r="AQX91"/>
      <c r="AQY91"/>
      <c r="AQZ91"/>
      <c r="ARA91"/>
      <c r="ARB91"/>
      <c r="ARC91"/>
      <c r="ARD91"/>
      <c r="ARE91"/>
      <c r="ARF91"/>
      <c r="ARG91"/>
      <c r="ARH91"/>
      <c r="ARI91"/>
      <c r="ARJ91"/>
      <c r="ARK91"/>
      <c r="ARL91"/>
      <c r="ARM91"/>
      <c r="ARN91"/>
      <c r="ARO91"/>
      <c r="ARP91"/>
      <c r="ARQ91"/>
      <c r="ARR91"/>
      <c r="ARS91"/>
      <c r="ART91"/>
      <c r="ARU91"/>
      <c r="ARV91"/>
      <c r="ARW91"/>
      <c r="ARX91"/>
      <c r="ARY91"/>
      <c r="ARZ91"/>
      <c r="ASA91"/>
      <c r="ASB91"/>
      <c r="ASC91"/>
      <c r="ASD91"/>
      <c r="ASE91"/>
      <c r="ASF91"/>
      <c r="ASG91"/>
      <c r="ASH91"/>
      <c r="ASI91"/>
      <c r="ASJ91"/>
      <c r="ASK91"/>
      <c r="ASL91"/>
      <c r="ASM91"/>
      <c r="ASN91"/>
      <c r="ASO91"/>
      <c r="ASP91"/>
      <c r="ASQ91"/>
      <c r="ASR91"/>
      <c r="ASS91"/>
      <c r="AST91"/>
      <c r="ASU91"/>
      <c r="ASV91"/>
      <c r="ASW91"/>
      <c r="ASX91"/>
      <c r="ASY91"/>
      <c r="ASZ91"/>
      <c r="ATA91"/>
      <c r="ATB91"/>
      <c r="ATC91"/>
      <c r="ATD91"/>
      <c r="ATE91"/>
      <c r="ATF91"/>
      <c r="ATG91"/>
      <c r="ATH91"/>
      <c r="ATI91"/>
      <c r="ATJ91"/>
      <c r="ATK91"/>
      <c r="ATL91"/>
      <c r="ATM91"/>
      <c r="ATN91"/>
      <c r="ATO91"/>
      <c r="ATP91"/>
      <c r="ATQ91"/>
      <c r="ATR91"/>
      <c r="ATS91"/>
      <c r="ATT91"/>
      <c r="ATU91"/>
      <c r="ATV91"/>
      <c r="ATW91"/>
      <c r="ATX91"/>
      <c r="ATY91"/>
      <c r="ATZ91"/>
      <c r="AUA91"/>
      <c r="AUB91"/>
      <c r="AUC91"/>
      <c r="AUD91"/>
      <c r="AUE91"/>
      <c r="AUF91"/>
      <c r="AUG91"/>
      <c r="AUH91"/>
      <c r="AUI91"/>
      <c r="AUJ91"/>
      <c r="AUK91"/>
      <c r="AUL91"/>
      <c r="AUM91"/>
      <c r="AUN91"/>
      <c r="AUO91"/>
      <c r="AUP91"/>
      <c r="AUQ91"/>
      <c r="AUR91"/>
      <c r="AUS91"/>
      <c r="AUT91"/>
      <c r="AUU91"/>
      <c r="AUV91"/>
      <c r="AUW91"/>
      <c r="AUX91"/>
      <c r="AUY91"/>
      <c r="AUZ91"/>
      <c r="AVA91"/>
      <c r="AVB91"/>
      <c r="AVC91"/>
      <c r="AVD91"/>
      <c r="AVE91"/>
      <c r="AVF91"/>
      <c r="AVG91"/>
      <c r="AVH91"/>
      <c r="AVI91"/>
      <c r="AVJ91"/>
      <c r="AVK91"/>
      <c r="AVL91"/>
      <c r="AVM91"/>
      <c r="AVN91"/>
      <c r="AVO91"/>
      <c r="AVP91"/>
      <c r="AVQ91"/>
      <c r="AVR91"/>
      <c r="AVS91"/>
      <c r="AVT91"/>
      <c r="AVU91"/>
      <c r="AVV91"/>
      <c r="AVW91"/>
      <c r="AVX91"/>
      <c r="AVY91"/>
      <c r="AVZ91"/>
      <c r="AWA91"/>
      <c r="AWB91"/>
      <c r="AWC91"/>
      <c r="AWD91"/>
      <c r="AWE91"/>
      <c r="AWF91"/>
      <c r="AWG91"/>
      <c r="AWH91"/>
      <c r="AWI91"/>
      <c r="AWJ91"/>
      <c r="AWK91"/>
      <c r="AWL91"/>
      <c r="AWM91"/>
      <c r="AWN91"/>
      <c r="AWO91"/>
      <c r="AWP91"/>
      <c r="AWQ91"/>
      <c r="AWR91"/>
      <c r="AWS91"/>
      <c r="AWT91"/>
      <c r="AWU91"/>
      <c r="AWV91"/>
      <c r="AWW91"/>
      <c r="AWX91"/>
      <c r="AWY91"/>
      <c r="AWZ91"/>
      <c r="AXA91"/>
      <c r="AXB91"/>
      <c r="AXC91"/>
      <c r="AXD91"/>
      <c r="AXE91"/>
      <c r="AXF91"/>
      <c r="AXG91"/>
      <c r="AXH91"/>
      <c r="AXI91"/>
      <c r="AXJ91"/>
      <c r="AXK91"/>
      <c r="AXL91"/>
      <c r="AXM91"/>
      <c r="AXN91"/>
      <c r="AXO91"/>
      <c r="AXP91"/>
      <c r="AXQ91"/>
      <c r="AXR91"/>
      <c r="AXS91"/>
      <c r="AXT91"/>
      <c r="AXU91"/>
      <c r="AXV91"/>
      <c r="AXW91"/>
      <c r="AXX91"/>
      <c r="AXY91"/>
      <c r="AXZ91"/>
      <c r="AYA91"/>
      <c r="AYB91"/>
      <c r="AYC91"/>
      <c r="AYD91"/>
      <c r="AYE91"/>
      <c r="AYF91"/>
      <c r="AYG91"/>
      <c r="AYH91"/>
      <c r="AYI91"/>
      <c r="AYJ91"/>
      <c r="AYK91"/>
      <c r="AYL91"/>
      <c r="AYM91"/>
      <c r="AYN91"/>
      <c r="AYO91"/>
      <c r="AYP91"/>
      <c r="AYQ91"/>
      <c r="AYR91"/>
      <c r="AYS91"/>
      <c r="AYT91"/>
      <c r="AYU91"/>
      <c r="AYV91"/>
      <c r="AYW91"/>
      <c r="AYX91"/>
      <c r="AYY91"/>
      <c r="AYZ91"/>
      <c r="AZA91"/>
      <c r="AZB91"/>
      <c r="AZC91"/>
      <c r="AZD91"/>
      <c r="AZE91"/>
      <c r="AZF91"/>
      <c r="AZG91"/>
      <c r="AZH91"/>
      <c r="AZI91"/>
      <c r="AZJ91"/>
      <c r="AZK91"/>
      <c r="AZL91"/>
      <c r="AZM91"/>
      <c r="AZN91"/>
      <c r="AZO91"/>
      <c r="AZP91"/>
      <c r="AZQ91"/>
      <c r="AZR91"/>
      <c r="AZS91"/>
      <c r="AZT91"/>
      <c r="AZU91"/>
      <c r="AZV91"/>
      <c r="AZW91"/>
      <c r="AZX91"/>
      <c r="AZY91"/>
      <c r="AZZ91"/>
      <c r="BAA91"/>
      <c r="BAB91"/>
      <c r="BAC91"/>
      <c r="BAD91"/>
      <c r="BAE91"/>
      <c r="BAF91"/>
      <c r="BAG91"/>
      <c r="BAH91"/>
      <c r="BAI91"/>
      <c r="BAJ91"/>
      <c r="BAK91"/>
      <c r="BAL91"/>
      <c r="BAM91"/>
      <c r="BAN91"/>
      <c r="BAO91"/>
      <c r="BAP91"/>
      <c r="BAQ91"/>
      <c r="BAR91"/>
      <c r="BAS91"/>
      <c r="BAT91"/>
      <c r="BAU91"/>
      <c r="BAV91"/>
      <c r="BAW91"/>
      <c r="BAX91"/>
      <c r="BAY91"/>
      <c r="BAZ91"/>
      <c r="BBA91"/>
      <c r="BBB91"/>
      <c r="BBC91"/>
      <c r="BBD91"/>
      <c r="BBE91"/>
      <c r="BBF91"/>
      <c r="BBG91"/>
      <c r="BBH91"/>
      <c r="BBI91"/>
      <c r="BBJ91"/>
      <c r="BBK91"/>
      <c r="BBL91"/>
      <c r="BBM91"/>
      <c r="BBN91"/>
      <c r="BBO91"/>
      <c r="BBP91"/>
      <c r="BBQ91"/>
      <c r="BBR91"/>
      <c r="BBS91"/>
      <c r="BBT91"/>
      <c r="BBU91"/>
      <c r="BBV91"/>
      <c r="BBW91"/>
      <c r="BBX91"/>
      <c r="BBY91"/>
      <c r="BBZ91"/>
      <c r="BCA91"/>
      <c r="BCB91"/>
      <c r="BCC91"/>
      <c r="BCD91"/>
      <c r="BCE91"/>
      <c r="BCF91"/>
      <c r="BCG91"/>
      <c r="BCH91"/>
      <c r="BCI91"/>
      <c r="BCJ91"/>
      <c r="BCK91"/>
      <c r="BCL91"/>
      <c r="BCM91"/>
      <c r="BCN91"/>
      <c r="BCO91"/>
      <c r="BCP91"/>
      <c r="BCQ91"/>
      <c r="BCR91"/>
      <c r="BCS91"/>
      <c r="BCT91"/>
      <c r="BCU91"/>
      <c r="BCV91"/>
      <c r="BCW91"/>
    </row>
    <row r="92" spans="2:1453" x14ac:dyDescent="0.25">
      <c r="B92" s="183" t="str">
        <f t="shared" si="98"/>
        <v>Q116</v>
      </c>
      <c r="C92" s="74" t="str">
        <f t="shared" si="99"/>
        <v>2016-02-01</v>
      </c>
      <c r="D92" s="75">
        <f t="shared" si="7"/>
        <v>10532330.799999999</v>
      </c>
      <c r="E92" s="76">
        <f t="shared" si="12"/>
        <v>32863642.460000005</v>
      </c>
      <c r="F92" s="77">
        <f t="shared" si="100"/>
        <v>0.32048580168249546</v>
      </c>
      <c r="G92" s="97"/>
      <c r="H92" s="48"/>
      <c r="I92" s="142"/>
      <c r="J92" s="78">
        <f t="shared" si="101"/>
        <v>196</v>
      </c>
      <c r="K92" s="79">
        <f t="shared" si="102"/>
        <v>53736.381632653058</v>
      </c>
      <c r="M92" s="93" t="s">
        <v>319</v>
      </c>
      <c r="N92" s="206"/>
      <c r="O92" s="76">
        <v>6400</v>
      </c>
      <c r="P92" s="76"/>
      <c r="Q92" s="76"/>
      <c r="R92" s="76"/>
      <c r="S92" s="76"/>
      <c r="T92" s="76"/>
      <c r="U92" s="76"/>
      <c r="V92" s="76"/>
      <c r="W92" s="76"/>
      <c r="X92" s="76"/>
      <c r="Y92" s="76">
        <v>25900.5</v>
      </c>
      <c r="Z92" s="76">
        <v>8200</v>
      </c>
      <c r="AA92" s="76">
        <v>36776</v>
      </c>
      <c r="AB92" s="76"/>
      <c r="AC92" s="76"/>
      <c r="AD92" s="76">
        <v>5115</v>
      </c>
      <c r="AE92" s="76"/>
      <c r="AF92" s="76"/>
      <c r="AG92" s="76">
        <v>14707</v>
      </c>
      <c r="AH92" s="76"/>
      <c r="AI92" s="76"/>
      <c r="AJ92" s="76"/>
      <c r="AK92" s="76"/>
      <c r="AL92" s="76"/>
      <c r="AM92" s="76">
        <v>119865</v>
      </c>
      <c r="AN92" s="76">
        <v>25170</v>
      </c>
      <c r="AO92" s="76">
        <v>18600</v>
      </c>
      <c r="AP92" s="76"/>
      <c r="AQ92" s="76"/>
      <c r="AR92" s="76"/>
      <c r="AS92" s="76"/>
      <c r="AT92" s="76">
        <v>226</v>
      </c>
      <c r="AU92" s="76">
        <v>4855.8499999999995</v>
      </c>
      <c r="AV92" s="76">
        <v>37745</v>
      </c>
      <c r="AW92" s="76">
        <v>25439</v>
      </c>
      <c r="AX92" s="76"/>
      <c r="AY92" s="76">
        <v>113119</v>
      </c>
      <c r="AZ92" s="76"/>
      <c r="BA92" s="76"/>
      <c r="BB92" s="76"/>
      <c r="BC92" s="76"/>
      <c r="BD92" s="76"/>
      <c r="BE92" s="76">
        <v>65542</v>
      </c>
      <c r="BF92" s="76"/>
      <c r="BG92" s="76"/>
      <c r="BH92" s="76">
        <v>7786</v>
      </c>
      <c r="BI92" s="76">
        <v>7000</v>
      </c>
      <c r="BJ92" s="76"/>
      <c r="BK92" s="76"/>
      <c r="BL92" s="76">
        <v>211020</v>
      </c>
      <c r="BM92" s="76">
        <v>9755</v>
      </c>
      <c r="BN92" s="76"/>
      <c r="BO92" s="76"/>
      <c r="BP92" s="76"/>
      <c r="BQ92" s="76"/>
      <c r="BR92" s="76">
        <v>37000</v>
      </c>
      <c r="BS92" s="76"/>
      <c r="BT92" s="76"/>
      <c r="BU92" s="76">
        <v>50917</v>
      </c>
      <c r="BV92" s="76"/>
      <c r="BW92" s="76"/>
      <c r="BX92" s="76">
        <v>132766</v>
      </c>
      <c r="BY92" s="76">
        <v>46928</v>
      </c>
      <c r="BZ92" s="76"/>
      <c r="CA92" s="76"/>
      <c r="CB92" s="76">
        <v>18000</v>
      </c>
      <c r="CC92" s="76"/>
      <c r="CD92" s="76">
        <v>5003</v>
      </c>
      <c r="CE92" s="76"/>
      <c r="CF92" s="76">
        <v>3000</v>
      </c>
      <c r="CG92" s="76">
        <v>26803</v>
      </c>
      <c r="CH92" s="76"/>
      <c r="CI92" s="76"/>
      <c r="CJ92" s="76"/>
      <c r="CK92" s="76"/>
      <c r="CL92" s="76"/>
      <c r="CM92" s="76">
        <v>60900</v>
      </c>
      <c r="CN92" s="76"/>
      <c r="CO92" s="76">
        <v>53940</v>
      </c>
      <c r="CP92" s="76">
        <v>75116</v>
      </c>
      <c r="CQ92" s="76"/>
      <c r="CR92" s="76"/>
      <c r="CS92" s="76"/>
      <c r="CT92" s="76"/>
      <c r="CU92" s="76">
        <v>11792</v>
      </c>
      <c r="CV92" s="76">
        <v>50496</v>
      </c>
      <c r="CW92" s="76"/>
      <c r="CX92" s="76">
        <v>271372</v>
      </c>
      <c r="CY92" s="76">
        <v>83238</v>
      </c>
      <c r="CZ92" s="76"/>
      <c r="DA92" s="76">
        <v>47119</v>
      </c>
      <c r="DB92" s="76"/>
      <c r="DC92" s="76"/>
      <c r="DD92" s="76"/>
      <c r="DE92" s="76"/>
      <c r="DF92" s="76"/>
      <c r="DG92" s="76"/>
      <c r="DH92" s="76"/>
      <c r="DI92" s="76">
        <v>10548</v>
      </c>
      <c r="DJ92" s="76"/>
      <c r="DK92" s="76"/>
      <c r="DL92" s="76"/>
      <c r="DM92" s="76"/>
      <c r="DN92" s="76"/>
      <c r="DO92" s="76"/>
      <c r="DP92" s="76"/>
      <c r="DQ92" s="76">
        <v>28.88</v>
      </c>
      <c r="DR92" s="76"/>
      <c r="DS92" s="76"/>
      <c r="DT92" s="76"/>
      <c r="DU92" s="76">
        <v>59050</v>
      </c>
      <c r="DV92" s="76"/>
      <c r="DW92" s="76"/>
      <c r="DX92" s="76"/>
      <c r="DY92" s="76"/>
      <c r="DZ92" s="76">
        <v>17009</v>
      </c>
      <c r="EA92" s="76"/>
      <c r="EB92" s="76"/>
      <c r="EC92" s="76"/>
      <c r="ED92" s="76"/>
      <c r="EE92" s="76">
        <v>3500</v>
      </c>
      <c r="EF92" s="76"/>
      <c r="EG92" s="76"/>
      <c r="EH92" s="76">
        <v>23511.100000000002</v>
      </c>
      <c r="EI92" s="76">
        <v>56154</v>
      </c>
      <c r="EJ92" s="76"/>
      <c r="EK92" s="76"/>
      <c r="EL92" s="76"/>
      <c r="EM92" s="76"/>
      <c r="EN92" s="76">
        <v>50380</v>
      </c>
      <c r="EO92" s="76"/>
      <c r="EP92" s="76">
        <v>121067</v>
      </c>
      <c r="EQ92" s="76"/>
      <c r="ER92" s="76"/>
      <c r="ES92" s="76"/>
      <c r="ET92" s="76"/>
      <c r="EU92" s="76"/>
      <c r="EV92" s="76"/>
      <c r="EW92" s="76"/>
      <c r="EX92" s="76"/>
      <c r="EY92" s="76"/>
      <c r="EZ92" s="76"/>
      <c r="FA92" s="76"/>
      <c r="FB92" s="76"/>
      <c r="FC92" s="76"/>
      <c r="FD92" s="76"/>
      <c r="FE92" s="76"/>
      <c r="FF92" s="76"/>
      <c r="FG92" s="76"/>
      <c r="FH92" s="76">
        <v>38969</v>
      </c>
      <c r="FI92" s="76"/>
      <c r="FJ92" s="76"/>
      <c r="FK92" s="76"/>
      <c r="FL92" s="76">
        <v>38602</v>
      </c>
      <c r="FM92" s="76"/>
      <c r="FN92" s="76"/>
      <c r="FO92" s="76"/>
      <c r="FP92" s="76"/>
      <c r="FQ92" s="76"/>
      <c r="FR92" s="76"/>
      <c r="FS92" s="76"/>
      <c r="FT92" s="76"/>
      <c r="FU92" s="76"/>
      <c r="FV92" s="76">
        <v>30098</v>
      </c>
      <c r="FW92" s="76"/>
      <c r="FX92" s="76"/>
      <c r="FY92" s="76">
        <v>11794</v>
      </c>
      <c r="FZ92" s="76"/>
      <c r="GA92" s="76"/>
      <c r="GB92" s="76"/>
      <c r="GC92" s="76">
        <v>15100</v>
      </c>
      <c r="GD92" s="76"/>
      <c r="GE92" s="76"/>
      <c r="GF92" s="76">
        <v>5600</v>
      </c>
      <c r="GG92" s="76">
        <v>23100</v>
      </c>
      <c r="GH92" s="76"/>
      <c r="GI92" s="76"/>
      <c r="GJ92" s="76"/>
      <c r="GK92" s="76"/>
      <c r="GL92" s="76"/>
      <c r="GM92" s="76">
        <v>20880</v>
      </c>
      <c r="GN92" s="76"/>
      <c r="GO92" s="76"/>
      <c r="GP92" s="76">
        <v>40520</v>
      </c>
      <c r="GQ92" s="76"/>
      <c r="GR92" s="76"/>
      <c r="GS92" s="76"/>
      <c r="GT92" s="76"/>
      <c r="GU92" s="76"/>
      <c r="GV92" s="76"/>
      <c r="GW92" s="76"/>
      <c r="GX92" s="76">
        <v>53578</v>
      </c>
      <c r="GY92" s="76"/>
      <c r="GZ92" s="76"/>
      <c r="HA92" s="76">
        <v>51992</v>
      </c>
      <c r="HB92" s="76"/>
      <c r="HC92" s="76"/>
      <c r="HD92" s="76">
        <v>21242</v>
      </c>
      <c r="HE92" s="76"/>
      <c r="HF92" s="76">
        <v>5000</v>
      </c>
      <c r="HG92" s="76"/>
      <c r="HH92" s="76">
        <v>32188</v>
      </c>
      <c r="HI92" s="76"/>
      <c r="HJ92" s="76"/>
      <c r="HK92" s="76"/>
      <c r="HL92" s="76">
        <v>4500</v>
      </c>
      <c r="HM92" s="76"/>
      <c r="HN92" s="76"/>
      <c r="HO92" s="76"/>
      <c r="HP92" s="76"/>
      <c r="HQ92" s="76"/>
      <c r="HR92" s="76">
        <v>10190</v>
      </c>
      <c r="HS92" s="76"/>
      <c r="HT92" s="76"/>
      <c r="HU92" s="76"/>
      <c r="HV92" s="76"/>
      <c r="HW92" s="76"/>
      <c r="HX92" s="76"/>
      <c r="HY92" s="76"/>
      <c r="HZ92" s="76"/>
      <c r="IA92" s="76">
        <v>169332</v>
      </c>
      <c r="IB92" s="76">
        <v>86615</v>
      </c>
      <c r="IC92" s="76"/>
      <c r="ID92" s="76"/>
      <c r="IE92" s="76">
        <v>14090</v>
      </c>
      <c r="IF92" s="76"/>
      <c r="IG92" s="76"/>
      <c r="IH92" s="76">
        <v>120655.4</v>
      </c>
      <c r="II92" s="76"/>
      <c r="IJ92" s="76"/>
      <c r="IK92" s="76">
        <v>95095</v>
      </c>
      <c r="IL92" s="76">
        <v>276154</v>
      </c>
      <c r="IM92" s="76"/>
      <c r="IN92" s="76"/>
      <c r="IO92" s="76"/>
      <c r="IP92" s="76"/>
      <c r="IQ92" s="76">
        <v>147400</v>
      </c>
      <c r="IR92" s="76"/>
      <c r="IS92" s="76"/>
      <c r="IT92" s="76"/>
      <c r="IU92" s="76"/>
      <c r="IV92" s="76"/>
      <c r="IW92" s="76"/>
      <c r="IX92" s="76"/>
      <c r="IY92" s="76"/>
      <c r="IZ92" s="76"/>
      <c r="JA92" s="76"/>
      <c r="JB92" s="76"/>
      <c r="JC92" s="76"/>
      <c r="JD92" s="76"/>
      <c r="JE92" s="76"/>
      <c r="JF92" s="76"/>
      <c r="JG92" s="76"/>
      <c r="JH92" s="76"/>
      <c r="JI92" s="76"/>
      <c r="JJ92" s="76"/>
      <c r="JK92" s="76"/>
      <c r="JL92" s="76"/>
      <c r="JM92" s="76"/>
      <c r="JN92" s="76"/>
      <c r="JO92" s="76"/>
      <c r="JP92" s="76"/>
      <c r="JQ92" s="76"/>
      <c r="JR92" s="76"/>
      <c r="JS92" s="76"/>
      <c r="JT92" s="76">
        <v>3362</v>
      </c>
      <c r="JU92" s="76"/>
      <c r="JV92" s="76"/>
      <c r="JW92" s="76"/>
      <c r="JX92" s="76"/>
      <c r="JY92" s="76"/>
      <c r="JZ92" s="76"/>
      <c r="KA92" s="76"/>
      <c r="KB92" s="76"/>
      <c r="KC92" s="76"/>
      <c r="KD92" s="76"/>
      <c r="KE92" s="76">
        <v>18371</v>
      </c>
      <c r="KF92" s="76">
        <v>3040</v>
      </c>
      <c r="KG92" s="76"/>
      <c r="KH92" s="76"/>
      <c r="KI92" s="76"/>
      <c r="KJ92" s="76">
        <v>3500</v>
      </c>
      <c r="KK92" s="76">
        <v>1700</v>
      </c>
      <c r="KL92" s="76">
        <v>3740</v>
      </c>
      <c r="KM92" s="76">
        <v>28938</v>
      </c>
      <c r="KN92" s="76"/>
      <c r="KO92" s="76">
        <v>8465</v>
      </c>
      <c r="KP92" s="76"/>
      <c r="KQ92" s="76">
        <v>51708</v>
      </c>
      <c r="KR92" s="76"/>
      <c r="KS92" s="76">
        <v>71792</v>
      </c>
      <c r="KT92" s="76"/>
      <c r="KU92" s="76"/>
      <c r="KV92" s="76">
        <v>19600</v>
      </c>
      <c r="KW92" s="76"/>
      <c r="KX92" s="76">
        <v>14700</v>
      </c>
      <c r="KY92" s="76"/>
      <c r="KZ92" s="76"/>
      <c r="LA92" s="76"/>
      <c r="LB92" s="76"/>
      <c r="LC92" s="76">
        <v>12700</v>
      </c>
      <c r="LD92" s="76"/>
      <c r="LE92" s="76">
        <v>182944</v>
      </c>
      <c r="LF92" s="76"/>
      <c r="LG92" s="76"/>
      <c r="LH92" s="76"/>
      <c r="LI92" s="76">
        <v>900</v>
      </c>
      <c r="LJ92" s="76"/>
      <c r="LK92" s="76"/>
      <c r="LL92" s="76"/>
      <c r="LM92" s="76">
        <v>5000</v>
      </c>
      <c r="LN92" s="76"/>
      <c r="LO92" s="76"/>
      <c r="LP92" s="76"/>
      <c r="LQ92" s="76">
        <v>10134</v>
      </c>
      <c r="LR92" s="76">
        <v>34648</v>
      </c>
      <c r="LS92" s="76"/>
      <c r="LT92" s="76"/>
      <c r="LU92" s="76"/>
      <c r="LV92" s="76"/>
      <c r="LW92" s="76"/>
      <c r="LX92" s="76"/>
      <c r="LY92" s="76">
        <v>7500</v>
      </c>
      <c r="LZ92" s="76">
        <v>99759</v>
      </c>
      <c r="MA92" s="76"/>
      <c r="MB92" s="76"/>
      <c r="MC92" s="76"/>
      <c r="MD92" s="76"/>
      <c r="ME92" s="76"/>
      <c r="MF92" s="76"/>
      <c r="MG92" s="76">
        <v>52027</v>
      </c>
      <c r="MH92" s="76"/>
      <c r="MI92" s="76">
        <v>220742</v>
      </c>
      <c r="MJ92" s="76"/>
      <c r="MK92" s="76"/>
      <c r="ML92" s="76"/>
      <c r="MM92" s="76"/>
      <c r="MN92" s="76"/>
      <c r="MO92" s="76">
        <v>2820</v>
      </c>
      <c r="MP92" s="76"/>
      <c r="MQ92" s="76">
        <v>39645.5</v>
      </c>
      <c r="MR92" s="76"/>
      <c r="MS92" s="76"/>
      <c r="MT92" s="76"/>
      <c r="MU92" s="76"/>
      <c r="MV92" s="76">
        <v>10440</v>
      </c>
      <c r="MW92" s="76"/>
      <c r="MX92" s="76"/>
      <c r="MY92" s="76"/>
      <c r="MZ92" s="76"/>
      <c r="NA92" s="76"/>
      <c r="NB92" s="76"/>
      <c r="NC92" s="76"/>
      <c r="ND92" s="76"/>
      <c r="NE92" s="76"/>
      <c r="NF92" s="76"/>
      <c r="NG92" s="76"/>
      <c r="NH92" s="76"/>
      <c r="NI92" s="76"/>
      <c r="NJ92" s="76"/>
      <c r="NK92" s="76"/>
      <c r="NL92" s="76"/>
      <c r="NM92" s="76"/>
      <c r="NN92" s="76"/>
      <c r="NO92" s="76"/>
      <c r="NP92" s="76"/>
      <c r="NQ92" s="76"/>
      <c r="NR92" s="76"/>
      <c r="NS92" s="76"/>
      <c r="NT92" s="76"/>
      <c r="NU92" s="76"/>
      <c r="NV92" s="76"/>
      <c r="NW92" s="76">
        <v>19337</v>
      </c>
      <c r="NX92" s="76"/>
      <c r="NY92" s="76">
        <v>24345</v>
      </c>
      <c r="NZ92" s="76"/>
      <c r="OA92" s="76"/>
      <c r="OB92" s="76"/>
      <c r="OC92" s="76">
        <v>11793</v>
      </c>
      <c r="OD92" s="76"/>
      <c r="OE92" s="76"/>
      <c r="OF92" s="76"/>
      <c r="OG92" s="76"/>
      <c r="OH92" s="76">
        <v>39930</v>
      </c>
      <c r="OI92" s="76">
        <v>2820</v>
      </c>
      <c r="OJ92" s="76">
        <v>14200</v>
      </c>
      <c r="OK92" s="76">
        <v>37.68</v>
      </c>
      <c r="OL92" s="76">
        <v>87475</v>
      </c>
      <c r="OM92" s="76">
        <v>21155</v>
      </c>
      <c r="ON92" s="76"/>
      <c r="OO92" s="76"/>
      <c r="OP92" s="76"/>
      <c r="OQ92" s="76">
        <v>4500</v>
      </c>
      <c r="OR92" s="76"/>
      <c r="OS92" s="76"/>
      <c r="OT92" s="76">
        <v>32760</v>
      </c>
      <c r="OU92" s="76">
        <v>9000</v>
      </c>
      <c r="OV92" s="76"/>
      <c r="OW92" s="76">
        <v>171000</v>
      </c>
      <c r="OX92" s="76"/>
      <c r="OY92" s="76">
        <v>110157</v>
      </c>
      <c r="OZ92" s="76">
        <v>22400</v>
      </c>
      <c r="PA92" s="76"/>
      <c r="PB92" s="76"/>
      <c r="PC92" s="76"/>
      <c r="PD92" s="76"/>
      <c r="PE92" s="76"/>
      <c r="PF92" s="76"/>
      <c r="PG92" s="76"/>
      <c r="PH92" s="76"/>
      <c r="PI92" s="76"/>
      <c r="PJ92" s="76">
        <v>649234.24</v>
      </c>
      <c r="PK92" s="76"/>
      <c r="PL92" s="76">
        <v>251224</v>
      </c>
      <c r="PM92" s="76"/>
      <c r="PN92" s="76"/>
      <c r="PO92" s="76"/>
      <c r="PP92" s="76"/>
      <c r="PQ92" s="76">
        <v>27140</v>
      </c>
      <c r="PR92" s="76"/>
      <c r="PS92" s="76"/>
      <c r="PT92" s="76"/>
      <c r="PU92" s="76"/>
      <c r="PV92" s="76">
        <v>25210</v>
      </c>
      <c r="PW92" s="76"/>
      <c r="PX92" s="76"/>
      <c r="PY92" s="76"/>
      <c r="PZ92" s="76"/>
      <c r="QA92" s="76"/>
      <c r="QB92" s="76"/>
      <c r="QC92" s="76"/>
      <c r="QD92" s="76"/>
      <c r="QE92" s="76"/>
      <c r="QF92" s="76"/>
      <c r="QG92" s="76"/>
      <c r="QH92" s="76"/>
      <c r="QI92" s="76"/>
      <c r="QJ92" s="76"/>
      <c r="QK92" s="76"/>
      <c r="QL92" s="76"/>
      <c r="QM92" s="76">
        <v>113032</v>
      </c>
      <c r="QN92" s="76"/>
      <c r="QO92" s="76"/>
      <c r="QP92" s="76"/>
      <c r="QQ92" s="76">
        <v>3184</v>
      </c>
      <c r="QR92" s="76">
        <v>14388</v>
      </c>
      <c r="QS92" s="76"/>
      <c r="QT92" s="76"/>
      <c r="QU92" s="76">
        <v>115279</v>
      </c>
      <c r="QV92" s="76">
        <v>160220</v>
      </c>
      <c r="QW92" s="76"/>
      <c r="QX92" s="76"/>
      <c r="QY92" s="76"/>
      <c r="QZ92" s="76"/>
      <c r="RA92" s="76"/>
      <c r="RB92" s="76"/>
      <c r="RC92" s="76">
        <v>14708.7</v>
      </c>
      <c r="RD92" s="76"/>
      <c r="RE92" s="76"/>
      <c r="RF92" s="76"/>
      <c r="RG92" s="76"/>
      <c r="RH92" s="76"/>
      <c r="RI92" s="76">
        <v>9492</v>
      </c>
      <c r="RJ92" s="76"/>
      <c r="RK92" s="76"/>
      <c r="RL92" s="76">
        <v>6940</v>
      </c>
      <c r="RM92" s="76"/>
      <c r="RN92" s="76"/>
      <c r="RO92" s="76"/>
      <c r="RP92" s="76"/>
      <c r="RQ92" s="76"/>
      <c r="RR92" s="76"/>
      <c r="RS92" s="76"/>
      <c r="RT92" s="76"/>
      <c r="RU92" s="76"/>
      <c r="RV92" s="76"/>
      <c r="RW92" s="76"/>
      <c r="RX92" s="76"/>
      <c r="RY92" s="76">
        <v>16890</v>
      </c>
      <c r="RZ92" s="76"/>
      <c r="SA92" s="76"/>
      <c r="SB92" s="76"/>
      <c r="SC92" s="76">
        <v>7000</v>
      </c>
      <c r="SD92" s="76"/>
      <c r="SE92" s="76">
        <v>65292</v>
      </c>
      <c r="SF92" s="76">
        <v>26750</v>
      </c>
      <c r="SG92" s="76"/>
      <c r="SH92" s="76"/>
      <c r="SI92" s="76">
        <v>21943.5</v>
      </c>
      <c r="SJ92" s="76"/>
      <c r="SK92" s="76">
        <v>4100</v>
      </c>
      <c r="SL92" s="76"/>
      <c r="SM92" s="76"/>
      <c r="SN92" s="76"/>
      <c r="SO92" s="76"/>
      <c r="SP92" s="76"/>
      <c r="SQ92" s="76"/>
      <c r="SR92" s="76"/>
      <c r="SS92" s="76"/>
      <c r="ST92" s="76"/>
      <c r="SU92" s="76"/>
      <c r="SV92" s="76"/>
      <c r="SW92" s="76"/>
      <c r="SX92" s="76"/>
      <c r="SY92" s="76"/>
      <c r="SZ92" s="76"/>
      <c r="TA92" s="76"/>
      <c r="TB92" s="76"/>
      <c r="TC92" s="76"/>
      <c r="TD92" s="76">
        <v>11707</v>
      </c>
      <c r="TE92" s="76"/>
      <c r="TF92" s="76"/>
      <c r="TG92" s="76"/>
      <c r="TH92" s="76"/>
      <c r="TI92" s="76">
        <v>4600</v>
      </c>
      <c r="TJ92" s="76">
        <v>37234</v>
      </c>
      <c r="TK92" s="76"/>
      <c r="TL92" s="76"/>
      <c r="TM92" s="76"/>
      <c r="TN92" s="76"/>
      <c r="TO92" s="76"/>
      <c r="TP92" s="76"/>
      <c r="TQ92" s="76"/>
      <c r="TR92" s="76"/>
      <c r="TS92" s="76"/>
      <c r="TT92" s="76"/>
      <c r="TU92" s="76">
        <v>70216</v>
      </c>
      <c r="TV92" s="76"/>
      <c r="TW92" s="76"/>
      <c r="TX92" s="76">
        <v>2763</v>
      </c>
      <c r="TY92" s="76"/>
      <c r="TZ92" s="76"/>
      <c r="UA92" s="76"/>
      <c r="UB92" s="76"/>
      <c r="UC92" s="76"/>
      <c r="UD92" s="76"/>
      <c r="UE92" s="76"/>
      <c r="UF92" s="76"/>
      <c r="UG92" s="76"/>
      <c r="UH92" s="76">
        <v>13836</v>
      </c>
      <c r="UI92" s="76"/>
      <c r="UJ92" s="76"/>
      <c r="UK92" s="76"/>
      <c r="UL92" s="76">
        <v>5088</v>
      </c>
      <c r="UM92" s="76">
        <v>5908</v>
      </c>
      <c r="UN92" s="76"/>
      <c r="UO92" s="76"/>
      <c r="UP92" s="76"/>
      <c r="UQ92" s="76">
        <v>7122</v>
      </c>
      <c r="UR92" s="76">
        <v>40500</v>
      </c>
      <c r="US92" s="76"/>
      <c r="UT92" s="76">
        <v>34400</v>
      </c>
      <c r="UU92" s="76"/>
      <c r="UV92" s="76"/>
      <c r="UW92" s="76"/>
      <c r="UX92" s="76"/>
      <c r="UY92" s="76"/>
      <c r="UZ92" s="76">
        <v>59941</v>
      </c>
      <c r="VA92" s="76"/>
      <c r="VB92" s="76"/>
      <c r="VC92" s="76"/>
      <c r="VD92" s="76"/>
      <c r="VE92" s="76"/>
      <c r="VF92" s="76"/>
      <c r="VG92" s="76"/>
      <c r="VH92" s="76"/>
      <c r="VI92" s="76"/>
      <c r="VJ92" s="76"/>
      <c r="VK92" s="76">
        <v>10576</v>
      </c>
      <c r="VL92" s="76"/>
      <c r="VM92" s="76">
        <v>8866</v>
      </c>
      <c r="VN92" s="76"/>
      <c r="VO92" s="76">
        <v>22224</v>
      </c>
      <c r="VP92" s="76"/>
      <c r="VQ92" s="76"/>
      <c r="VR92" s="76"/>
      <c r="VS92" s="76"/>
      <c r="VT92" s="76"/>
      <c r="VU92" s="76"/>
      <c r="VV92" s="76"/>
      <c r="VW92" s="76"/>
      <c r="VX92" s="76"/>
      <c r="VY92" s="76"/>
      <c r="VZ92" s="76">
        <v>24337</v>
      </c>
      <c r="WA92" s="76"/>
      <c r="WB92" s="76">
        <v>479.95</v>
      </c>
      <c r="WC92" s="76"/>
      <c r="WD92" s="76">
        <v>18615.5</v>
      </c>
      <c r="WE92" s="76"/>
      <c r="WF92" s="76"/>
      <c r="WG92" s="76">
        <v>440</v>
      </c>
      <c r="WH92" s="76"/>
      <c r="WI92" s="76"/>
      <c r="WJ92" s="76"/>
      <c r="WK92" s="76"/>
      <c r="WL92" s="76"/>
      <c r="WM92" s="76">
        <v>104634</v>
      </c>
      <c r="WN92" s="76"/>
      <c r="WO92" s="76"/>
      <c r="WP92" s="76"/>
      <c r="WQ92" s="76">
        <v>165014</v>
      </c>
      <c r="WR92" s="76"/>
      <c r="WS92" s="76"/>
      <c r="WT92" s="76"/>
      <c r="WU92" s="76"/>
      <c r="WV92" s="76"/>
      <c r="WW92" s="76"/>
      <c r="WX92" s="76"/>
      <c r="WY92" s="76"/>
      <c r="WZ92" s="76"/>
      <c r="XA92" s="76"/>
      <c r="XB92" s="76">
        <v>1073</v>
      </c>
      <c r="XC92" s="76"/>
      <c r="XD92" s="76"/>
      <c r="XE92" s="76"/>
      <c r="XF92" s="76"/>
      <c r="XG92" s="76">
        <v>22736</v>
      </c>
      <c r="XH92" s="76"/>
      <c r="XI92" s="76"/>
      <c r="XJ92" s="76">
        <v>81493</v>
      </c>
      <c r="XK92" s="76"/>
      <c r="XL92" s="76">
        <v>109464</v>
      </c>
      <c r="XM92" s="76"/>
      <c r="XN92" s="76"/>
      <c r="XO92" s="76"/>
      <c r="XP92" s="76"/>
      <c r="XQ92" s="76">
        <v>15500</v>
      </c>
      <c r="XR92" s="76"/>
      <c r="XS92" s="76">
        <v>120621</v>
      </c>
      <c r="XT92" s="76">
        <v>511568</v>
      </c>
      <c r="XU92" s="76"/>
      <c r="XV92" s="76">
        <v>6722</v>
      </c>
      <c r="XW92" s="76"/>
      <c r="XX92" s="76"/>
      <c r="XY92" s="76"/>
      <c r="XZ92" s="76">
        <v>30130.6</v>
      </c>
      <c r="YA92" s="76">
        <v>12099.8</v>
      </c>
      <c r="YB92" s="76"/>
      <c r="YC92" s="76"/>
      <c r="YD92" s="76"/>
      <c r="YE92" s="76"/>
      <c r="YF92" s="76"/>
      <c r="YG92" s="76"/>
      <c r="YH92" s="76"/>
      <c r="YI92" s="76"/>
      <c r="YJ92" s="76"/>
      <c r="YK92" s="76"/>
      <c r="YL92" s="76"/>
      <c r="YM92" s="76"/>
      <c r="YN92" s="76"/>
      <c r="YO92" s="76"/>
      <c r="YP92" s="76"/>
      <c r="YQ92" s="76"/>
      <c r="YR92" s="76"/>
      <c r="YS92" s="76"/>
      <c r="YT92" s="76"/>
      <c r="YU92" s="76">
        <v>63226.5</v>
      </c>
      <c r="YV92" s="76"/>
      <c r="YW92" s="76"/>
      <c r="YX92" s="76"/>
      <c r="YY92" s="76"/>
      <c r="YZ92" s="76">
        <v>67300</v>
      </c>
      <c r="ZA92" s="76"/>
      <c r="ZB92" s="76"/>
      <c r="ZC92" s="76"/>
      <c r="ZD92" s="76"/>
      <c r="ZE92" s="76"/>
      <c r="ZF92" s="76"/>
      <c r="ZG92" s="76">
        <v>5500</v>
      </c>
      <c r="ZH92" s="76"/>
      <c r="ZI92" s="76"/>
      <c r="ZJ92" s="76"/>
      <c r="ZK92" s="76">
        <v>2050</v>
      </c>
      <c r="ZL92" s="76"/>
      <c r="ZM92" s="76">
        <v>21850</v>
      </c>
      <c r="ZN92" s="76">
        <v>43182</v>
      </c>
      <c r="ZO92" s="76">
        <v>39749</v>
      </c>
      <c r="ZP92" s="76"/>
      <c r="ZQ92" s="76"/>
      <c r="ZR92" s="76"/>
      <c r="ZS92" s="76"/>
      <c r="ZT92" s="76"/>
      <c r="ZU92" s="76"/>
      <c r="ZV92" s="76"/>
      <c r="ZW92" s="76"/>
      <c r="ZX92" s="76"/>
      <c r="ZY92" s="76"/>
      <c r="ZZ92" s="76"/>
      <c r="AAA92" s="76"/>
      <c r="AAB92" s="76"/>
      <c r="AAC92" s="76"/>
      <c r="AAD92" s="76"/>
      <c r="AAE92" s="76"/>
      <c r="AAF92" s="76"/>
      <c r="AAG92" s="76"/>
      <c r="AAH92" s="76"/>
      <c r="AAI92" s="76"/>
      <c r="AAJ92" s="76"/>
      <c r="AAK92" s="76"/>
      <c r="AAL92" s="76"/>
      <c r="AAM92" s="76"/>
      <c r="AAN92" s="76"/>
      <c r="AAO92" s="76"/>
      <c r="AAP92" s="76"/>
      <c r="AAQ92" s="76"/>
      <c r="AAR92" s="76"/>
      <c r="AAS92" s="76"/>
      <c r="AAT92" s="76"/>
      <c r="AAU92" s="76">
        <v>80634</v>
      </c>
      <c r="AAV92" s="76">
        <v>33540</v>
      </c>
      <c r="AAW92" s="76">
        <v>115587</v>
      </c>
      <c r="AAX92" s="76">
        <v>4500</v>
      </c>
      <c r="AAY92" s="76"/>
      <c r="AAZ92" s="76"/>
      <c r="ABA92" s="76">
        <v>9000</v>
      </c>
      <c r="ABB92" s="76"/>
      <c r="ABC92" s="76"/>
      <c r="ABD92" s="76">
        <v>17579</v>
      </c>
      <c r="ABE92" s="76"/>
      <c r="ABF92" s="76"/>
      <c r="ABG92" s="76"/>
      <c r="ABH92" s="76">
        <v>32060</v>
      </c>
      <c r="ABI92" s="76">
        <v>2370</v>
      </c>
      <c r="ABJ92" s="76">
        <v>27576</v>
      </c>
      <c r="ABK92" s="76">
        <v>224358</v>
      </c>
      <c r="ABL92" s="76"/>
      <c r="ABM92" s="76"/>
      <c r="ABN92" s="76"/>
      <c r="ABO92" s="76">
        <v>15120</v>
      </c>
      <c r="ABP92" s="76">
        <v>35147</v>
      </c>
      <c r="ABQ92" s="76"/>
      <c r="ABR92" s="76"/>
      <c r="ABS92" s="76"/>
      <c r="ABT92" s="76"/>
      <c r="ABU92" s="76"/>
      <c r="ABV92" s="76"/>
      <c r="ABW92" s="76"/>
      <c r="ABX92" s="76"/>
      <c r="ABY92" s="76"/>
      <c r="ABZ92" s="76"/>
      <c r="ACA92" s="76"/>
      <c r="ACB92" s="76"/>
      <c r="ACC92" s="76"/>
      <c r="ACD92" s="76">
        <v>543960</v>
      </c>
      <c r="ACE92" s="76"/>
      <c r="ACF92" s="76"/>
      <c r="ACG92" s="76"/>
      <c r="ACH92" s="76">
        <v>9856</v>
      </c>
      <c r="ACI92" s="76"/>
      <c r="ACJ92" s="76"/>
      <c r="ACK92" s="76"/>
      <c r="ACL92" s="76"/>
      <c r="ACM92" s="76"/>
      <c r="ACN92" s="76"/>
      <c r="ACO92" s="76"/>
      <c r="ACP92" s="76"/>
      <c r="ACQ92" s="76"/>
      <c r="ACR92" s="76"/>
      <c r="ACS92" s="76"/>
      <c r="ACT92" s="76"/>
      <c r="ACU92" s="76"/>
      <c r="ACV92" s="76"/>
      <c r="ACW92" s="76"/>
      <c r="ACX92" s="76">
        <v>18174</v>
      </c>
      <c r="ACY92" s="76"/>
      <c r="ACZ92" s="76"/>
      <c r="ADA92" s="76"/>
      <c r="ADB92" s="76"/>
      <c r="ADC92" s="76"/>
      <c r="ADD92" s="76"/>
      <c r="ADE92" s="76"/>
      <c r="ADF92" s="76"/>
      <c r="ADG92" s="76">
        <v>48790</v>
      </c>
      <c r="ADH92" s="76">
        <v>49045</v>
      </c>
      <c r="ADI92" s="76">
        <v>61800</v>
      </c>
      <c r="ADJ92" s="76"/>
      <c r="ADK92" s="76"/>
      <c r="ADL92" s="76">
        <v>49750</v>
      </c>
      <c r="ADM92" s="76"/>
      <c r="ADN92" s="76">
        <v>282554</v>
      </c>
      <c r="ADO92" s="76">
        <v>21180</v>
      </c>
      <c r="ADP92" s="76"/>
      <c r="ADQ92" s="76">
        <v>119340</v>
      </c>
      <c r="ADR92" s="76">
        <v>16911</v>
      </c>
      <c r="ADS92" s="76"/>
      <c r="ADT92" s="76"/>
      <c r="ADU92" s="76"/>
      <c r="ADV92" s="76"/>
      <c r="ADW92" s="76"/>
      <c r="ADX92" s="76">
        <v>16200</v>
      </c>
      <c r="ADY92" s="76"/>
      <c r="ADZ92" s="76">
        <v>175249</v>
      </c>
      <c r="AEA92" s="76"/>
      <c r="AEB92" s="76"/>
      <c r="AEC92" s="76"/>
      <c r="AED92" s="76">
        <v>394</v>
      </c>
      <c r="AEE92" s="76"/>
      <c r="AEF92" s="76"/>
      <c r="AEG92" s="76"/>
      <c r="AEH92" s="76"/>
      <c r="AEI92" s="76"/>
      <c r="AEJ92" s="76">
        <v>17463</v>
      </c>
      <c r="AEK92" s="76">
        <v>7910</v>
      </c>
      <c r="AEL92" s="76"/>
      <c r="AEM92" s="76">
        <v>72270.100000000006</v>
      </c>
      <c r="AEN92" s="76"/>
      <c r="AEO92" s="76"/>
      <c r="AEP92" s="76"/>
      <c r="AEQ92" s="76"/>
      <c r="AER92" s="76">
        <v>204460</v>
      </c>
      <c r="AES92" s="76">
        <v>15550</v>
      </c>
      <c r="AET92" s="76">
        <v>550</v>
      </c>
      <c r="AEU92" s="76"/>
      <c r="AEV92" s="76"/>
      <c r="AEW92" s="76"/>
      <c r="AEX92" s="76"/>
      <c r="AEY92" s="76"/>
      <c r="AEZ92" s="76"/>
      <c r="AFA92" s="76"/>
      <c r="AFB92" s="76"/>
      <c r="AFC92" s="76"/>
      <c r="AFD92" s="76"/>
      <c r="AFE92" s="76"/>
      <c r="AFF92" s="76"/>
      <c r="AFG92" s="76">
        <v>18021</v>
      </c>
      <c r="AFH92" s="76"/>
      <c r="AFI92" s="76"/>
      <c r="AFJ92" s="76"/>
      <c r="AFK92" s="76"/>
      <c r="AFL92" s="76"/>
      <c r="AFM92" s="76"/>
      <c r="AFN92" s="76"/>
      <c r="AFO92" s="76"/>
      <c r="AFP92" s="76"/>
      <c r="AFQ92" s="76"/>
      <c r="AFR92" s="76"/>
      <c r="AFS92" s="76"/>
      <c r="AFT92" s="76"/>
      <c r="AFU92" s="76"/>
      <c r="AFV92" s="76"/>
      <c r="AFW92" s="76"/>
      <c r="AFX92" s="76"/>
      <c r="AFY92" s="76"/>
      <c r="AFZ92" s="76"/>
      <c r="AGA92" s="76"/>
      <c r="AGB92" s="76"/>
      <c r="AGC92" s="76"/>
      <c r="AGD92" s="76"/>
      <c r="AGE92" s="76"/>
      <c r="AGF92" s="76"/>
      <c r="AGG92" s="76"/>
      <c r="AGH92" s="76"/>
      <c r="AGI92" s="76"/>
      <c r="AGJ92" s="76"/>
      <c r="AGK92" s="76"/>
      <c r="AGL92" s="202">
        <v>10532330.799999999</v>
      </c>
      <c r="AGM92"/>
      <c r="AGN92"/>
      <c r="AGO92"/>
      <c r="AGP92"/>
      <c r="AGQ92"/>
      <c r="AGR92"/>
      <c r="AGS92"/>
      <c r="AGT92"/>
      <c r="AGU92"/>
      <c r="AGV92"/>
      <c r="AGW92"/>
      <c r="AGX92"/>
      <c r="AGY92"/>
      <c r="AGZ92"/>
      <c r="AHA92"/>
      <c r="AHB92"/>
      <c r="AHC92"/>
      <c r="AHD92"/>
      <c r="AHE92"/>
      <c r="AHF92"/>
      <c r="AHG92"/>
      <c r="AHH92"/>
      <c r="AHI92"/>
      <c r="AHJ92"/>
      <c r="AHK92"/>
      <c r="AHL92"/>
      <c r="AHM92"/>
      <c r="AHN92"/>
      <c r="AHO92"/>
      <c r="AHP92"/>
      <c r="AHQ92"/>
      <c r="AHR92"/>
      <c r="AHS92"/>
      <c r="AHT92"/>
      <c r="AHU92"/>
      <c r="AHV92"/>
      <c r="AHW92"/>
      <c r="AHX92"/>
      <c r="AHY92"/>
      <c r="AHZ92"/>
      <c r="AIA92"/>
      <c r="AIB92"/>
      <c r="AIC92"/>
      <c r="AID92"/>
      <c r="AIE92"/>
      <c r="AIF92"/>
      <c r="AIG92"/>
      <c r="AIH92"/>
      <c r="AII92"/>
      <c r="AIJ92"/>
      <c r="AIK92"/>
      <c r="AIL92"/>
      <c r="AIM92"/>
      <c r="AIN92"/>
      <c r="AIO92"/>
      <c r="AIP92"/>
      <c r="AIQ92"/>
      <c r="AIR92"/>
      <c r="AIS92"/>
      <c r="AIT92"/>
      <c r="AIU92"/>
      <c r="AIV92"/>
      <c r="AIW92"/>
      <c r="AIX92"/>
      <c r="AIY92"/>
      <c r="AIZ92"/>
      <c r="AJA92"/>
      <c r="AJB92"/>
      <c r="AJC92"/>
      <c r="AJD92"/>
      <c r="AJE92"/>
      <c r="AJF92"/>
      <c r="AJG92"/>
      <c r="AJH92"/>
      <c r="AJI92"/>
      <c r="AJJ92"/>
      <c r="AJK92"/>
      <c r="AJL92"/>
      <c r="AJM92"/>
      <c r="AJN92"/>
      <c r="AJO92"/>
      <c r="AJP92"/>
      <c r="AJQ92"/>
      <c r="AJR92"/>
      <c r="AJS92"/>
      <c r="AJT92"/>
      <c r="AJU92"/>
      <c r="AJV92"/>
      <c r="AJW92"/>
      <c r="AJX92"/>
      <c r="AJY92"/>
      <c r="AJZ92"/>
      <c r="AKA92"/>
      <c r="AKB92"/>
      <c r="AKC92"/>
      <c r="AKD92"/>
      <c r="AKE92"/>
      <c r="AKF92"/>
      <c r="AKG92"/>
      <c r="AKH92"/>
      <c r="AKI92"/>
      <c r="AKJ92"/>
      <c r="AKK92"/>
      <c r="AKL92"/>
      <c r="AKM92"/>
      <c r="AKN92"/>
      <c r="AKO92"/>
      <c r="AKP92"/>
      <c r="AKQ92"/>
      <c r="AKR92"/>
      <c r="AKS92"/>
      <c r="AKT92"/>
      <c r="AKU92"/>
      <c r="AKV92"/>
      <c r="AKW92"/>
      <c r="AKX92"/>
      <c r="AKY92"/>
      <c r="AKZ92"/>
      <c r="ALA92"/>
      <c r="ALB92"/>
      <c r="ALC92"/>
      <c r="ALD92"/>
      <c r="ALE92"/>
      <c r="ALF92"/>
      <c r="ALG92"/>
      <c r="ALH92"/>
      <c r="ALI92"/>
      <c r="ALJ92"/>
      <c r="ALK92"/>
      <c r="ALL92"/>
      <c r="ALM92"/>
      <c r="ALN92"/>
      <c r="ALO92"/>
      <c r="ALP92"/>
      <c r="ALQ92"/>
      <c r="ALR92"/>
      <c r="ALS92"/>
      <c r="ALT92"/>
      <c r="ALU92"/>
      <c r="ALV92"/>
      <c r="ALW92"/>
      <c r="ALX92"/>
      <c r="ALY92"/>
      <c r="ALZ92"/>
      <c r="AMA92"/>
      <c r="AMB92"/>
      <c r="AMC92"/>
      <c r="AMD92"/>
      <c r="AME92"/>
      <c r="AMF92"/>
      <c r="AMG92"/>
      <c r="AMH92"/>
      <c r="AMI92"/>
      <c r="AMJ92"/>
      <c r="AMK92"/>
      <c r="AML92"/>
      <c r="AMM92"/>
      <c r="AMN92"/>
      <c r="AMO92"/>
      <c r="AMP92"/>
      <c r="AMQ92"/>
      <c r="AMR92"/>
      <c r="AMS92"/>
      <c r="AMT92"/>
      <c r="AMU92"/>
      <c r="AMV92"/>
      <c r="AMW92"/>
      <c r="AMX92"/>
      <c r="AMY92"/>
      <c r="AMZ92"/>
      <c r="ANA92"/>
      <c r="ANB92"/>
      <c r="ANC92"/>
      <c r="AND92"/>
      <c r="ANE92"/>
      <c r="ANF92"/>
      <c r="ANG92"/>
      <c r="ANH92"/>
      <c r="ANI92"/>
      <c r="ANJ92"/>
      <c r="ANK92"/>
      <c r="ANL92"/>
      <c r="ANM92"/>
      <c r="ANN92"/>
      <c r="ANO92"/>
      <c r="ANP92"/>
      <c r="ANQ92"/>
      <c r="ANR92"/>
      <c r="ANS92"/>
      <c r="ANT92"/>
      <c r="ANU92"/>
      <c r="ANV92"/>
      <c r="ANW92"/>
      <c r="ANX92"/>
      <c r="ANY92"/>
      <c r="ANZ92"/>
      <c r="AOA92"/>
      <c r="AOB92"/>
      <c r="AOC92"/>
      <c r="AOD92"/>
      <c r="AOE92"/>
      <c r="AOF92"/>
      <c r="AOG92"/>
      <c r="AOH92"/>
      <c r="AOI92"/>
      <c r="AOJ92"/>
      <c r="AOK92"/>
      <c r="AOL92"/>
      <c r="AOM92"/>
      <c r="AON92"/>
      <c r="AOO92"/>
      <c r="AOP92"/>
      <c r="AOQ92"/>
      <c r="AOR92"/>
      <c r="AOS92"/>
      <c r="AOT92"/>
      <c r="AOU92"/>
      <c r="AOV92"/>
      <c r="AOW92"/>
      <c r="AOX92"/>
      <c r="AOY92"/>
      <c r="AOZ92"/>
      <c r="APA92"/>
      <c r="APB92"/>
      <c r="APC92"/>
      <c r="APD92"/>
      <c r="APE92"/>
      <c r="APF92"/>
      <c r="APG92"/>
      <c r="APH92"/>
      <c r="API92"/>
      <c r="APJ92"/>
      <c r="APK92"/>
      <c r="APL92"/>
      <c r="APM92"/>
      <c r="APN92"/>
      <c r="APO92"/>
      <c r="APP92"/>
      <c r="APQ92"/>
      <c r="APR92"/>
      <c r="APS92"/>
      <c r="APT92"/>
      <c r="APU92"/>
      <c r="APV92"/>
      <c r="APW92"/>
      <c r="APX92"/>
      <c r="APY92"/>
      <c r="APZ92"/>
      <c r="AQA92"/>
      <c r="AQB92"/>
      <c r="AQC92"/>
      <c r="AQD92"/>
      <c r="AQE92"/>
      <c r="AQF92"/>
      <c r="AQG92"/>
      <c r="AQH92"/>
      <c r="AQI92"/>
      <c r="AQJ92"/>
      <c r="AQK92"/>
      <c r="AQL92"/>
      <c r="AQM92"/>
      <c r="AQN92"/>
      <c r="AQO92"/>
      <c r="AQP92"/>
      <c r="AQQ92"/>
      <c r="AQR92"/>
      <c r="AQS92"/>
      <c r="AQT92"/>
      <c r="AQU92"/>
      <c r="AQV92"/>
      <c r="AQW92"/>
      <c r="AQX92"/>
      <c r="AQY92"/>
      <c r="AQZ92"/>
      <c r="ARA92"/>
      <c r="ARB92"/>
      <c r="ARC92"/>
      <c r="ARD92"/>
      <c r="ARE92"/>
      <c r="ARF92"/>
      <c r="ARG92"/>
      <c r="ARH92"/>
      <c r="ARI92"/>
      <c r="ARJ92"/>
      <c r="ARK92"/>
      <c r="ARL92"/>
      <c r="ARM92"/>
      <c r="ARN92"/>
      <c r="ARO92"/>
      <c r="ARP92"/>
      <c r="ARQ92"/>
      <c r="ARR92"/>
      <c r="ARS92"/>
      <c r="ART92"/>
      <c r="ARU92"/>
      <c r="ARV92"/>
      <c r="ARW92"/>
      <c r="ARX92"/>
      <c r="ARY92"/>
      <c r="ARZ92"/>
      <c r="ASA92"/>
      <c r="ASB92"/>
      <c r="ASC92"/>
      <c r="ASD92"/>
      <c r="ASE92"/>
      <c r="ASF92"/>
      <c r="ASG92"/>
      <c r="ASH92"/>
      <c r="ASI92"/>
      <c r="ASJ92"/>
      <c r="ASK92"/>
      <c r="ASL92"/>
      <c r="ASM92"/>
      <c r="ASN92"/>
      <c r="ASO92"/>
      <c r="ASP92"/>
      <c r="ASQ92"/>
      <c r="ASR92"/>
      <c r="ASS92"/>
      <c r="AST92"/>
      <c r="ASU92"/>
      <c r="ASV92"/>
      <c r="ASW92"/>
      <c r="ASX92"/>
      <c r="ASY92"/>
      <c r="ASZ92"/>
      <c r="ATA92"/>
      <c r="ATB92"/>
      <c r="ATC92"/>
      <c r="ATD92"/>
      <c r="ATE92"/>
      <c r="ATF92"/>
      <c r="ATG92"/>
      <c r="ATH92"/>
      <c r="ATI92"/>
      <c r="ATJ92"/>
      <c r="ATK92"/>
      <c r="ATL92"/>
      <c r="ATM92"/>
      <c r="ATN92"/>
      <c r="ATO92"/>
      <c r="ATP92"/>
      <c r="ATQ92"/>
      <c r="ATR92"/>
      <c r="ATS92"/>
      <c r="ATT92"/>
      <c r="ATU92"/>
      <c r="ATV92"/>
      <c r="ATW92"/>
      <c r="ATX92"/>
      <c r="ATY92"/>
      <c r="ATZ92"/>
      <c r="AUA92"/>
      <c r="AUB92"/>
      <c r="AUC92"/>
      <c r="AUD92"/>
      <c r="AUE92"/>
      <c r="AUF92"/>
      <c r="AUG92"/>
      <c r="AUH92"/>
      <c r="AUI92"/>
      <c r="AUJ92"/>
      <c r="AUK92"/>
      <c r="AUL92"/>
      <c r="AUM92"/>
      <c r="AUN92"/>
      <c r="AUO92"/>
      <c r="AUP92"/>
      <c r="AUQ92"/>
      <c r="AUR92"/>
      <c r="AUS92"/>
      <c r="AUT92"/>
      <c r="AUU92"/>
      <c r="AUV92"/>
      <c r="AUW92"/>
      <c r="AUX92"/>
      <c r="AUY92"/>
      <c r="AUZ92"/>
      <c r="AVA92"/>
      <c r="AVB92"/>
      <c r="AVC92"/>
      <c r="AVD92"/>
      <c r="AVE92"/>
      <c r="AVF92"/>
      <c r="AVG92"/>
      <c r="AVH92"/>
      <c r="AVI92"/>
      <c r="AVJ92"/>
      <c r="AVK92"/>
      <c r="AVL92"/>
      <c r="AVM92"/>
      <c r="AVN92"/>
      <c r="AVO92"/>
      <c r="AVP92"/>
      <c r="AVQ92"/>
      <c r="AVR92"/>
      <c r="AVS92"/>
      <c r="AVT92"/>
      <c r="AVU92"/>
      <c r="AVV92"/>
      <c r="AVW92"/>
      <c r="AVX92"/>
      <c r="AVY92"/>
      <c r="AVZ92"/>
      <c r="AWA92"/>
      <c r="AWB92"/>
      <c r="AWC92"/>
      <c r="AWD92"/>
      <c r="AWE92"/>
      <c r="AWF92"/>
      <c r="AWG92"/>
      <c r="AWH92"/>
      <c r="AWI92"/>
      <c r="AWJ92"/>
      <c r="AWK92"/>
      <c r="AWL92"/>
      <c r="AWM92"/>
      <c r="AWN92"/>
      <c r="AWO92"/>
      <c r="AWP92"/>
      <c r="AWQ92"/>
      <c r="AWR92"/>
      <c r="AWS92"/>
      <c r="AWT92"/>
      <c r="AWU92"/>
      <c r="AWV92"/>
      <c r="AWW92"/>
      <c r="AWX92"/>
      <c r="AWY92"/>
      <c r="AWZ92"/>
      <c r="AXA92"/>
      <c r="AXB92"/>
      <c r="AXC92"/>
      <c r="AXD92"/>
      <c r="AXE92"/>
      <c r="AXF92"/>
      <c r="AXG92"/>
      <c r="AXH92"/>
      <c r="AXI92"/>
      <c r="AXJ92"/>
      <c r="AXK92"/>
      <c r="AXL92"/>
      <c r="AXM92"/>
      <c r="AXN92"/>
      <c r="AXO92"/>
      <c r="AXP92"/>
      <c r="AXQ92"/>
      <c r="AXR92"/>
      <c r="AXS92"/>
      <c r="AXT92"/>
      <c r="AXU92"/>
      <c r="AXV92"/>
      <c r="AXW92"/>
      <c r="AXX92"/>
      <c r="AXY92"/>
      <c r="AXZ92"/>
      <c r="AYA92"/>
      <c r="AYB92"/>
      <c r="AYC92"/>
      <c r="AYD92"/>
      <c r="AYE92"/>
      <c r="AYF92"/>
      <c r="AYG92"/>
      <c r="AYH92"/>
      <c r="AYI92"/>
      <c r="AYJ92"/>
      <c r="AYK92"/>
      <c r="AYL92"/>
      <c r="AYM92"/>
      <c r="AYN92"/>
      <c r="AYO92"/>
      <c r="AYP92"/>
      <c r="AYQ92"/>
      <c r="AYR92"/>
      <c r="AYS92"/>
      <c r="AYT92"/>
      <c r="AYU92"/>
      <c r="AYV92"/>
      <c r="AYW92"/>
      <c r="AYX92"/>
      <c r="AYY92"/>
      <c r="AYZ92"/>
      <c r="AZA92"/>
      <c r="AZB92"/>
      <c r="AZC92"/>
      <c r="AZD92"/>
      <c r="AZE92"/>
      <c r="AZF92"/>
      <c r="AZG92"/>
      <c r="AZH92"/>
      <c r="AZI92"/>
      <c r="AZJ92"/>
      <c r="AZK92"/>
      <c r="AZL92"/>
      <c r="AZM92"/>
      <c r="AZN92"/>
      <c r="AZO92"/>
      <c r="AZP92"/>
      <c r="AZQ92"/>
      <c r="AZR92"/>
      <c r="AZS92"/>
      <c r="AZT92"/>
      <c r="AZU92"/>
      <c r="AZV92"/>
      <c r="AZW92"/>
      <c r="AZX92"/>
      <c r="AZY92"/>
      <c r="AZZ92"/>
      <c r="BAA92"/>
      <c r="BAB92"/>
      <c r="BAC92"/>
      <c r="BAD92"/>
      <c r="BAE92"/>
      <c r="BAF92"/>
      <c r="BAG92"/>
      <c r="BAH92"/>
      <c r="BAI92"/>
      <c r="BAJ92"/>
      <c r="BAK92"/>
      <c r="BAL92"/>
      <c r="BAM92"/>
      <c r="BAN92"/>
      <c r="BAO92"/>
      <c r="BAP92"/>
      <c r="BAQ92"/>
      <c r="BAR92"/>
      <c r="BAS92"/>
      <c r="BAT92"/>
      <c r="BAU92"/>
      <c r="BAV92"/>
      <c r="BAW92"/>
      <c r="BAX92"/>
      <c r="BAY92"/>
      <c r="BAZ92"/>
      <c r="BBA92"/>
      <c r="BBB92"/>
      <c r="BBC92"/>
      <c r="BBD92"/>
      <c r="BBE92"/>
      <c r="BBF92"/>
      <c r="BBG92"/>
      <c r="BBH92"/>
      <c r="BBI92"/>
      <c r="BBJ92"/>
      <c r="BBK92"/>
      <c r="BBL92"/>
      <c r="BBM92"/>
      <c r="BBN92"/>
      <c r="BBO92"/>
      <c r="BBP92"/>
      <c r="BBQ92"/>
      <c r="BBR92"/>
      <c r="BBS92"/>
      <c r="BBT92"/>
      <c r="BBU92"/>
      <c r="BBV92"/>
      <c r="BBW92"/>
      <c r="BBX92"/>
      <c r="BBY92"/>
      <c r="BBZ92"/>
      <c r="BCA92"/>
      <c r="BCB92"/>
      <c r="BCC92"/>
      <c r="BCD92"/>
      <c r="BCE92"/>
      <c r="BCF92"/>
      <c r="BCG92"/>
      <c r="BCH92"/>
      <c r="BCI92"/>
      <c r="BCJ92"/>
      <c r="BCK92"/>
      <c r="BCL92"/>
      <c r="BCM92"/>
      <c r="BCN92"/>
      <c r="BCO92"/>
      <c r="BCP92"/>
      <c r="BCQ92"/>
      <c r="BCR92"/>
      <c r="BCS92"/>
      <c r="BCT92"/>
      <c r="BCU92"/>
      <c r="BCV92"/>
      <c r="BCW92"/>
    </row>
    <row r="93" spans="2:1453" x14ac:dyDescent="0.25">
      <c r="B93" s="183" t="str">
        <f t="shared" ref="B93" si="103">"Q"&amp;INT((MONTH(C93)-1)/3)+1&amp;RIGHT(YEAR(C93),2)</f>
        <v>Q116</v>
      </c>
      <c r="C93" s="74" t="str">
        <f t="shared" ref="C93" si="104">M93</f>
        <v>2016-03-01</v>
      </c>
      <c r="D93" s="75">
        <f t="shared" si="7"/>
        <v>12365033.860000003</v>
      </c>
      <c r="E93" s="76">
        <f t="shared" si="12"/>
        <v>32863642.460000005</v>
      </c>
      <c r="F93" s="77">
        <f t="shared" ref="F93" si="105">D93/E93</f>
        <v>0.37625268942875423</v>
      </c>
      <c r="G93" s="97">
        <v>127560000</v>
      </c>
      <c r="H93" s="48">
        <f>+G93/G81-1</f>
        <v>6.3150613003508882E-2</v>
      </c>
      <c r="I93" s="142">
        <f>+E93/G93</f>
        <v>0.25763281953590472</v>
      </c>
      <c r="J93" s="78">
        <f t="shared" ref="J93" si="106">COUNT(N93:XFD93)-1</f>
        <v>211</v>
      </c>
      <c r="K93" s="79">
        <f t="shared" ref="K93" si="107">D93/J93</f>
        <v>58602.056208530819</v>
      </c>
      <c r="M93" s="93" t="s">
        <v>320</v>
      </c>
      <c r="N93" s="206"/>
      <c r="O93" s="76">
        <v>16467</v>
      </c>
      <c r="P93" s="76"/>
      <c r="Q93" s="76"/>
      <c r="R93" s="76"/>
      <c r="S93" s="76"/>
      <c r="T93" s="76"/>
      <c r="U93" s="76"/>
      <c r="V93" s="76"/>
      <c r="W93" s="76"/>
      <c r="X93" s="76"/>
      <c r="Y93" s="76">
        <v>13789</v>
      </c>
      <c r="Z93" s="76">
        <v>2860</v>
      </c>
      <c r="AA93" s="76">
        <v>5210</v>
      </c>
      <c r="AB93" s="76"/>
      <c r="AC93" s="76"/>
      <c r="AD93" s="76">
        <v>49578</v>
      </c>
      <c r="AE93" s="76">
        <v>3600</v>
      </c>
      <c r="AF93" s="76"/>
      <c r="AG93" s="76">
        <v>9120</v>
      </c>
      <c r="AH93" s="76"/>
      <c r="AI93" s="76"/>
      <c r="AJ93" s="76"/>
      <c r="AK93" s="76"/>
      <c r="AL93" s="76"/>
      <c r="AM93" s="76">
        <v>258330</v>
      </c>
      <c r="AN93" s="76">
        <v>29880</v>
      </c>
      <c r="AO93" s="76">
        <v>49600</v>
      </c>
      <c r="AP93" s="76"/>
      <c r="AQ93" s="76"/>
      <c r="AR93" s="76"/>
      <c r="AS93" s="76"/>
      <c r="AT93" s="76">
        <v>1494</v>
      </c>
      <c r="AU93" s="76">
        <v>7534.7499999999991</v>
      </c>
      <c r="AV93" s="76">
        <v>95700.6</v>
      </c>
      <c r="AW93" s="76">
        <v>41981</v>
      </c>
      <c r="AX93" s="76"/>
      <c r="AY93" s="76">
        <v>79617</v>
      </c>
      <c r="AZ93" s="76"/>
      <c r="BA93" s="76"/>
      <c r="BB93" s="76"/>
      <c r="BC93" s="76"/>
      <c r="BD93" s="76"/>
      <c r="BE93" s="76">
        <v>20975</v>
      </c>
      <c r="BF93" s="76"/>
      <c r="BG93" s="76"/>
      <c r="BH93" s="76">
        <v>53088.75</v>
      </c>
      <c r="BI93" s="76"/>
      <c r="BJ93" s="76"/>
      <c r="BK93" s="76">
        <v>26250</v>
      </c>
      <c r="BL93" s="76">
        <v>210126</v>
      </c>
      <c r="BM93" s="76">
        <v>3249</v>
      </c>
      <c r="BN93" s="76"/>
      <c r="BO93" s="76"/>
      <c r="BP93" s="76"/>
      <c r="BQ93" s="76"/>
      <c r="BR93" s="76">
        <v>2100</v>
      </c>
      <c r="BS93" s="76"/>
      <c r="BT93" s="76"/>
      <c r="BU93" s="76">
        <v>114567</v>
      </c>
      <c r="BV93" s="76"/>
      <c r="BW93" s="76"/>
      <c r="BX93" s="76">
        <v>166013</v>
      </c>
      <c r="BY93" s="76">
        <v>35550</v>
      </c>
      <c r="BZ93" s="76"/>
      <c r="CA93" s="76"/>
      <c r="CB93" s="76">
        <v>18934</v>
      </c>
      <c r="CC93" s="76"/>
      <c r="CD93" s="76"/>
      <c r="CE93" s="76"/>
      <c r="CF93" s="76"/>
      <c r="CG93" s="76">
        <v>2000</v>
      </c>
      <c r="CH93" s="76"/>
      <c r="CI93" s="76"/>
      <c r="CJ93" s="76"/>
      <c r="CK93" s="76"/>
      <c r="CL93" s="76"/>
      <c r="CM93" s="76">
        <v>58750</v>
      </c>
      <c r="CN93" s="76"/>
      <c r="CO93" s="76">
        <v>154035</v>
      </c>
      <c r="CP93" s="76">
        <v>84585</v>
      </c>
      <c r="CQ93" s="76"/>
      <c r="CR93" s="76"/>
      <c r="CS93" s="76"/>
      <c r="CT93" s="76"/>
      <c r="CU93" s="76"/>
      <c r="CV93" s="76">
        <v>58523</v>
      </c>
      <c r="CW93" s="76"/>
      <c r="CX93" s="76">
        <v>473628</v>
      </c>
      <c r="CY93" s="76">
        <v>86035</v>
      </c>
      <c r="CZ93" s="76"/>
      <c r="DA93" s="76">
        <v>36546</v>
      </c>
      <c r="DB93" s="76"/>
      <c r="DC93" s="76"/>
      <c r="DD93" s="76"/>
      <c r="DE93" s="76"/>
      <c r="DF93" s="76"/>
      <c r="DG93" s="76"/>
      <c r="DH93" s="76"/>
      <c r="DI93" s="76">
        <v>9229</v>
      </c>
      <c r="DJ93" s="76"/>
      <c r="DK93" s="76"/>
      <c r="DL93" s="76"/>
      <c r="DM93" s="76"/>
      <c r="DN93" s="76"/>
      <c r="DO93" s="76"/>
      <c r="DP93" s="76"/>
      <c r="DQ93" s="76"/>
      <c r="DR93" s="76"/>
      <c r="DS93" s="76">
        <v>66450</v>
      </c>
      <c r="DT93" s="76">
        <v>1118</v>
      </c>
      <c r="DU93" s="76">
        <v>71545</v>
      </c>
      <c r="DV93" s="76">
        <v>100210</v>
      </c>
      <c r="DW93" s="76"/>
      <c r="DX93" s="76"/>
      <c r="DY93" s="76">
        <v>1068</v>
      </c>
      <c r="DZ93" s="76">
        <v>13916</v>
      </c>
      <c r="EA93" s="76"/>
      <c r="EB93" s="76"/>
      <c r="EC93" s="76">
        <v>22830.84</v>
      </c>
      <c r="ED93" s="76"/>
      <c r="EE93" s="76">
        <v>9716</v>
      </c>
      <c r="EF93" s="76"/>
      <c r="EG93" s="76"/>
      <c r="EH93" s="76">
        <v>9044</v>
      </c>
      <c r="EI93" s="76">
        <v>145918</v>
      </c>
      <c r="EJ93" s="76"/>
      <c r="EK93" s="76"/>
      <c r="EL93" s="76"/>
      <c r="EM93" s="76"/>
      <c r="EN93" s="76">
        <v>28865</v>
      </c>
      <c r="EO93" s="76"/>
      <c r="EP93" s="76">
        <v>138696.4</v>
      </c>
      <c r="EQ93" s="76"/>
      <c r="ER93" s="76"/>
      <c r="ES93" s="76"/>
      <c r="ET93" s="76"/>
      <c r="EU93" s="76"/>
      <c r="EV93" s="76">
        <v>4292</v>
      </c>
      <c r="EW93" s="76"/>
      <c r="EX93" s="76"/>
      <c r="EY93" s="76"/>
      <c r="EZ93" s="76"/>
      <c r="FA93" s="76"/>
      <c r="FB93" s="76"/>
      <c r="FC93" s="76"/>
      <c r="FD93" s="76"/>
      <c r="FE93" s="76"/>
      <c r="FF93" s="76"/>
      <c r="FG93" s="76"/>
      <c r="FH93" s="76">
        <v>62295</v>
      </c>
      <c r="FI93" s="76"/>
      <c r="FJ93" s="76"/>
      <c r="FK93" s="76"/>
      <c r="FL93" s="76">
        <v>8673</v>
      </c>
      <c r="FM93" s="76"/>
      <c r="FN93" s="76"/>
      <c r="FO93" s="76"/>
      <c r="FP93" s="76">
        <v>28900</v>
      </c>
      <c r="FQ93" s="76"/>
      <c r="FR93" s="76"/>
      <c r="FS93" s="76"/>
      <c r="FT93" s="76"/>
      <c r="FU93" s="76"/>
      <c r="FV93" s="76">
        <v>44594</v>
      </c>
      <c r="FW93" s="76"/>
      <c r="FX93" s="76"/>
      <c r="FY93" s="76">
        <v>6206</v>
      </c>
      <c r="FZ93" s="76">
        <v>23295</v>
      </c>
      <c r="GA93" s="76"/>
      <c r="GB93" s="76"/>
      <c r="GC93" s="76"/>
      <c r="GD93" s="76"/>
      <c r="GE93" s="76"/>
      <c r="GF93" s="76">
        <v>5600</v>
      </c>
      <c r="GG93" s="76">
        <v>90495</v>
      </c>
      <c r="GH93" s="76"/>
      <c r="GI93" s="76"/>
      <c r="GJ93" s="76"/>
      <c r="GK93" s="76"/>
      <c r="GL93" s="76"/>
      <c r="GM93" s="76"/>
      <c r="GN93" s="76"/>
      <c r="GO93" s="76"/>
      <c r="GP93" s="76">
        <v>85995</v>
      </c>
      <c r="GQ93" s="76"/>
      <c r="GR93" s="76">
        <v>5700</v>
      </c>
      <c r="GS93" s="76"/>
      <c r="GT93" s="76"/>
      <c r="GU93" s="76"/>
      <c r="GV93" s="76"/>
      <c r="GW93" s="76"/>
      <c r="GX93" s="76">
        <v>42140</v>
      </c>
      <c r="GY93" s="76"/>
      <c r="GZ93" s="76">
        <v>2705</v>
      </c>
      <c r="HA93" s="76">
        <v>36127</v>
      </c>
      <c r="HB93" s="76"/>
      <c r="HC93" s="76">
        <v>4822</v>
      </c>
      <c r="HD93" s="76">
        <v>23791</v>
      </c>
      <c r="HE93" s="76">
        <v>9752</v>
      </c>
      <c r="HF93" s="76">
        <v>36669</v>
      </c>
      <c r="HG93" s="76"/>
      <c r="HH93" s="76">
        <v>47934</v>
      </c>
      <c r="HI93" s="76"/>
      <c r="HJ93" s="76"/>
      <c r="HK93" s="76"/>
      <c r="HL93" s="76">
        <v>9000</v>
      </c>
      <c r="HM93" s="76"/>
      <c r="HN93" s="76"/>
      <c r="HO93" s="76"/>
      <c r="HP93" s="76"/>
      <c r="HQ93" s="76"/>
      <c r="HR93" s="76"/>
      <c r="HS93" s="76"/>
      <c r="HT93" s="76"/>
      <c r="HU93" s="76"/>
      <c r="HV93" s="76"/>
      <c r="HW93" s="76"/>
      <c r="HX93" s="76"/>
      <c r="HY93" s="76"/>
      <c r="HZ93" s="76"/>
      <c r="IA93" s="76">
        <v>286895.75</v>
      </c>
      <c r="IB93" s="76">
        <v>62470</v>
      </c>
      <c r="IC93" s="76"/>
      <c r="ID93" s="76">
        <v>20270</v>
      </c>
      <c r="IE93" s="76">
        <v>2893</v>
      </c>
      <c r="IF93" s="76"/>
      <c r="IG93" s="76"/>
      <c r="IH93" s="76">
        <v>130836</v>
      </c>
      <c r="II93" s="76"/>
      <c r="IJ93" s="76"/>
      <c r="IK93" s="76">
        <v>16379</v>
      </c>
      <c r="IL93" s="76">
        <v>208770</v>
      </c>
      <c r="IM93" s="76"/>
      <c r="IN93" s="76"/>
      <c r="IO93" s="76"/>
      <c r="IP93" s="76"/>
      <c r="IQ93" s="76">
        <v>195783</v>
      </c>
      <c r="IR93" s="76"/>
      <c r="IS93" s="76"/>
      <c r="IT93" s="76"/>
      <c r="IU93" s="76"/>
      <c r="IV93" s="76"/>
      <c r="IW93" s="76">
        <v>159268</v>
      </c>
      <c r="IX93" s="76"/>
      <c r="IY93" s="76"/>
      <c r="IZ93" s="76"/>
      <c r="JA93" s="76"/>
      <c r="JB93" s="76"/>
      <c r="JC93" s="76"/>
      <c r="JD93" s="76"/>
      <c r="JE93" s="76"/>
      <c r="JF93" s="76"/>
      <c r="JG93" s="76"/>
      <c r="JH93" s="76"/>
      <c r="JI93" s="76"/>
      <c r="JJ93" s="76"/>
      <c r="JK93" s="76"/>
      <c r="JL93" s="76">
        <v>58230</v>
      </c>
      <c r="JM93" s="76"/>
      <c r="JN93" s="76">
        <v>14290</v>
      </c>
      <c r="JO93" s="76"/>
      <c r="JP93" s="76"/>
      <c r="JQ93" s="76"/>
      <c r="JR93" s="76"/>
      <c r="JS93" s="76">
        <v>3918</v>
      </c>
      <c r="JT93" s="76">
        <v>8900</v>
      </c>
      <c r="JU93" s="76"/>
      <c r="JV93" s="76"/>
      <c r="JW93" s="76"/>
      <c r="JX93" s="76"/>
      <c r="JY93" s="76"/>
      <c r="JZ93" s="76"/>
      <c r="KA93" s="76"/>
      <c r="KB93" s="76"/>
      <c r="KC93" s="76"/>
      <c r="KD93" s="76"/>
      <c r="KE93" s="76"/>
      <c r="KF93" s="76"/>
      <c r="KG93" s="76"/>
      <c r="KH93" s="76"/>
      <c r="KI93" s="76"/>
      <c r="KJ93" s="76"/>
      <c r="KK93" s="76">
        <v>1300</v>
      </c>
      <c r="KL93" s="76"/>
      <c r="KM93" s="76">
        <v>41831</v>
      </c>
      <c r="KN93" s="76"/>
      <c r="KO93" s="76"/>
      <c r="KP93" s="76"/>
      <c r="KQ93" s="76">
        <v>51378</v>
      </c>
      <c r="KR93" s="76"/>
      <c r="KS93" s="76">
        <v>72755</v>
      </c>
      <c r="KT93" s="76"/>
      <c r="KU93" s="76"/>
      <c r="KV93" s="76">
        <v>19600</v>
      </c>
      <c r="KW93" s="76"/>
      <c r="KX93" s="76">
        <v>49000</v>
      </c>
      <c r="KY93" s="76"/>
      <c r="KZ93" s="76"/>
      <c r="LA93" s="76"/>
      <c r="LB93" s="76"/>
      <c r="LC93" s="76">
        <v>54050</v>
      </c>
      <c r="LD93" s="76"/>
      <c r="LE93" s="76">
        <v>114316.5</v>
      </c>
      <c r="LF93" s="76"/>
      <c r="LG93" s="76"/>
      <c r="LH93" s="76"/>
      <c r="LI93" s="76">
        <v>3250</v>
      </c>
      <c r="LJ93" s="76"/>
      <c r="LK93" s="76"/>
      <c r="LL93" s="76"/>
      <c r="LM93" s="76">
        <v>5000</v>
      </c>
      <c r="LN93" s="76"/>
      <c r="LO93" s="76"/>
      <c r="LP93" s="76"/>
      <c r="LQ93" s="76">
        <v>45964</v>
      </c>
      <c r="LR93" s="76">
        <v>68287</v>
      </c>
      <c r="LS93" s="76"/>
      <c r="LT93" s="76"/>
      <c r="LU93" s="76"/>
      <c r="LV93" s="76"/>
      <c r="LW93" s="76"/>
      <c r="LX93" s="76"/>
      <c r="LY93" s="76">
        <v>18483</v>
      </c>
      <c r="LZ93" s="76">
        <v>47123</v>
      </c>
      <c r="MA93" s="76"/>
      <c r="MB93" s="76"/>
      <c r="MC93" s="76"/>
      <c r="MD93" s="76"/>
      <c r="ME93" s="76"/>
      <c r="MF93" s="76"/>
      <c r="MG93" s="76">
        <v>21461</v>
      </c>
      <c r="MH93" s="76"/>
      <c r="MI93" s="76">
        <v>201181</v>
      </c>
      <c r="MJ93" s="76"/>
      <c r="MK93" s="76"/>
      <c r="ML93" s="76"/>
      <c r="MM93" s="76"/>
      <c r="MN93" s="76"/>
      <c r="MO93" s="76">
        <v>9900</v>
      </c>
      <c r="MP93" s="76"/>
      <c r="MQ93" s="76">
        <v>73535</v>
      </c>
      <c r="MR93" s="76"/>
      <c r="MS93" s="76"/>
      <c r="MT93" s="76"/>
      <c r="MU93" s="76"/>
      <c r="MV93" s="76">
        <v>4825</v>
      </c>
      <c r="MW93" s="76"/>
      <c r="MX93" s="76"/>
      <c r="MY93" s="76"/>
      <c r="MZ93" s="76"/>
      <c r="NA93" s="76"/>
      <c r="NB93" s="76"/>
      <c r="NC93" s="76"/>
      <c r="ND93" s="76"/>
      <c r="NE93" s="76"/>
      <c r="NF93" s="76"/>
      <c r="NG93" s="76"/>
      <c r="NH93" s="76"/>
      <c r="NI93" s="76"/>
      <c r="NJ93" s="76">
        <v>43720</v>
      </c>
      <c r="NK93" s="76"/>
      <c r="NL93" s="76"/>
      <c r="NM93" s="76"/>
      <c r="NN93" s="76"/>
      <c r="NO93" s="76"/>
      <c r="NP93" s="76">
        <v>15600</v>
      </c>
      <c r="NQ93" s="76"/>
      <c r="NR93" s="76"/>
      <c r="NS93" s="76"/>
      <c r="NT93" s="76">
        <v>401.65000000000003</v>
      </c>
      <c r="NU93" s="76">
        <v>66.400000000000006</v>
      </c>
      <c r="NV93" s="76"/>
      <c r="NW93" s="76">
        <v>1344</v>
      </c>
      <c r="NX93" s="76">
        <v>1734</v>
      </c>
      <c r="NY93" s="76">
        <v>19753</v>
      </c>
      <c r="NZ93" s="76"/>
      <c r="OA93" s="76"/>
      <c r="OB93" s="76"/>
      <c r="OC93" s="76"/>
      <c r="OD93" s="76"/>
      <c r="OE93" s="76"/>
      <c r="OF93" s="76"/>
      <c r="OG93" s="76"/>
      <c r="OH93" s="76">
        <v>76363</v>
      </c>
      <c r="OI93" s="76">
        <v>14100</v>
      </c>
      <c r="OJ93" s="76"/>
      <c r="OK93" s="76"/>
      <c r="OL93" s="76">
        <v>55314</v>
      </c>
      <c r="OM93" s="76">
        <v>7100</v>
      </c>
      <c r="ON93" s="76"/>
      <c r="OO93" s="76"/>
      <c r="OP93" s="76"/>
      <c r="OQ93" s="76">
        <v>16152</v>
      </c>
      <c r="OR93" s="76"/>
      <c r="OS93" s="76"/>
      <c r="OT93" s="76">
        <v>17472</v>
      </c>
      <c r="OU93" s="76">
        <v>13500</v>
      </c>
      <c r="OV93" s="76"/>
      <c r="OW93" s="76">
        <v>157500</v>
      </c>
      <c r="OX93" s="76"/>
      <c r="OY93" s="76">
        <v>401272.5</v>
      </c>
      <c r="OZ93" s="76">
        <v>22400</v>
      </c>
      <c r="PA93" s="76"/>
      <c r="PB93" s="76"/>
      <c r="PC93" s="76"/>
      <c r="PD93" s="76"/>
      <c r="PE93" s="76"/>
      <c r="PF93" s="76"/>
      <c r="PG93" s="76"/>
      <c r="PH93" s="76"/>
      <c r="PI93" s="76"/>
      <c r="PJ93" s="76">
        <v>254556.52</v>
      </c>
      <c r="PK93" s="76"/>
      <c r="PL93" s="76">
        <v>333633</v>
      </c>
      <c r="PM93" s="76"/>
      <c r="PN93" s="76"/>
      <c r="PO93" s="76"/>
      <c r="PP93" s="76"/>
      <c r="PQ93" s="76"/>
      <c r="PR93" s="76"/>
      <c r="PS93" s="76"/>
      <c r="PT93" s="76"/>
      <c r="PU93" s="76"/>
      <c r="PV93" s="76"/>
      <c r="PW93" s="76">
        <v>36551</v>
      </c>
      <c r="PX93" s="76"/>
      <c r="PY93" s="76"/>
      <c r="PZ93" s="76"/>
      <c r="QA93" s="76"/>
      <c r="QB93" s="76"/>
      <c r="QC93" s="76"/>
      <c r="QD93" s="76"/>
      <c r="QE93" s="76"/>
      <c r="QF93" s="76"/>
      <c r="QG93" s="76"/>
      <c r="QH93" s="76"/>
      <c r="QI93" s="76"/>
      <c r="QJ93" s="76"/>
      <c r="QK93" s="76"/>
      <c r="QL93" s="76"/>
      <c r="QM93" s="76"/>
      <c r="QN93" s="76"/>
      <c r="QO93" s="76"/>
      <c r="QP93" s="76"/>
      <c r="QQ93" s="76"/>
      <c r="QR93" s="76">
        <v>4634</v>
      </c>
      <c r="QS93" s="76"/>
      <c r="QT93" s="76"/>
      <c r="QU93" s="76">
        <v>65700</v>
      </c>
      <c r="QV93" s="76">
        <v>212127</v>
      </c>
      <c r="QW93" s="76">
        <v>5550</v>
      </c>
      <c r="QX93" s="76"/>
      <c r="QY93" s="76"/>
      <c r="QZ93" s="76"/>
      <c r="RA93" s="76"/>
      <c r="RB93" s="76"/>
      <c r="RC93" s="76"/>
      <c r="RD93" s="76"/>
      <c r="RE93" s="76"/>
      <c r="RF93" s="76"/>
      <c r="RG93" s="76"/>
      <c r="RH93" s="76"/>
      <c r="RI93" s="76">
        <v>20450</v>
      </c>
      <c r="RJ93" s="76"/>
      <c r="RK93" s="76"/>
      <c r="RL93" s="76">
        <v>11207</v>
      </c>
      <c r="RM93" s="76"/>
      <c r="RN93" s="76"/>
      <c r="RO93" s="76"/>
      <c r="RP93" s="76"/>
      <c r="RQ93" s="76"/>
      <c r="RR93" s="76"/>
      <c r="RS93" s="76"/>
      <c r="RT93" s="76"/>
      <c r="RU93" s="76"/>
      <c r="RV93" s="76"/>
      <c r="RW93" s="76"/>
      <c r="RX93" s="76"/>
      <c r="RY93" s="76">
        <v>4701</v>
      </c>
      <c r="RZ93" s="76"/>
      <c r="SA93" s="76"/>
      <c r="SB93" s="76">
        <v>8800</v>
      </c>
      <c r="SC93" s="76">
        <v>13725</v>
      </c>
      <c r="SD93" s="76"/>
      <c r="SE93" s="76">
        <v>119008.9</v>
      </c>
      <c r="SF93" s="76">
        <v>16050</v>
      </c>
      <c r="SG93" s="76"/>
      <c r="SH93" s="76"/>
      <c r="SI93" s="76">
        <v>5644</v>
      </c>
      <c r="SJ93" s="76"/>
      <c r="SK93" s="76"/>
      <c r="SL93" s="76"/>
      <c r="SM93" s="76"/>
      <c r="SN93" s="76">
        <v>8975</v>
      </c>
      <c r="SO93" s="76"/>
      <c r="SP93" s="76"/>
      <c r="SQ93" s="76"/>
      <c r="SR93" s="76">
        <v>5276</v>
      </c>
      <c r="SS93" s="76"/>
      <c r="ST93" s="76"/>
      <c r="SU93" s="76"/>
      <c r="SV93" s="76"/>
      <c r="SW93" s="76"/>
      <c r="SX93" s="76">
        <v>11028</v>
      </c>
      <c r="SY93" s="76"/>
      <c r="SZ93" s="76"/>
      <c r="TA93" s="76"/>
      <c r="TB93" s="76"/>
      <c r="TC93" s="76"/>
      <c r="TD93" s="76">
        <v>9310</v>
      </c>
      <c r="TE93" s="76"/>
      <c r="TF93" s="76"/>
      <c r="TG93" s="76"/>
      <c r="TH93" s="76"/>
      <c r="TI93" s="76"/>
      <c r="TJ93" s="76"/>
      <c r="TK93" s="76"/>
      <c r="TL93" s="76"/>
      <c r="TM93" s="76"/>
      <c r="TN93" s="76"/>
      <c r="TO93" s="76"/>
      <c r="TP93" s="76"/>
      <c r="TQ93" s="76"/>
      <c r="TR93" s="76"/>
      <c r="TS93" s="76"/>
      <c r="TT93" s="76"/>
      <c r="TU93" s="76">
        <v>55712</v>
      </c>
      <c r="TV93" s="76"/>
      <c r="TW93" s="76"/>
      <c r="TX93" s="76"/>
      <c r="TY93" s="76"/>
      <c r="TZ93" s="76"/>
      <c r="UA93" s="76"/>
      <c r="UB93" s="76"/>
      <c r="UC93" s="76"/>
      <c r="UD93" s="76">
        <v>1900</v>
      </c>
      <c r="UE93" s="76"/>
      <c r="UF93" s="76"/>
      <c r="UG93" s="76"/>
      <c r="UH93" s="76">
        <v>2500</v>
      </c>
      <c r="UI93" s="76"/>
      <c r="UJ93" s="76"/>
      <c r="UK93" s="76"/>
      <c r="UL93" s="76"/>
      <c r="UM93" s="76">
        <v>6299</v>
      </c>
      <c r="UN93" s="76"/>
      <c r="UO93" s="76"/>
      <c r="UP93" s="76"/>
      <c r="UQ93" s="76">
        <v>12200</v>
      </c>
      <c r="UR93" s="76">
        <v>96552</v>
      </c>
      <c r="US93" s="76"/>
      <c r="UT93" s="76">
        <v>99932</v>
      </c>
      <c r="UU93" s="76"/>
      <c r="UV93" s="76"/>
      <c r="UW93" s="76">
        <v>9887</v>
      </c>
      <c r="UX93" s="76"/>
      <c r="UY93" s="76"/>
      <c r="UZ93" s="76">
        <v>46700</v>
      </c>
      <c r="VA93" s="76"/>
      <c r="VB93" s="76"/>
      <c r="VC93" s="76"/>
      <c r="VD93" s="76"/>
      <c r="VE93" s="76"/>
      <c r="VF93" s="76"/>
      <c r="VG93" s="76"/>
      <c r="VH93" s="76"/>
      <c r="VI93" s="76"/>
      <c r="VJ93" s="76"/>
      <c r="VK93" s="76">
        <v>6400</v>
      </c>
      <c r="VL93" s="76"/>
      <c r="VM93" s="76">
        <v>2758</v>
      </c>
      <c r="VN93" s="76"/>
      <c r="VO93" s="76">
        <v>20592</v>
      </c>
      <c r="VP93" s="76">
        <v>12008</v>
      </c>
      <c r="VQ93" s="76"/>
      <c r="VR93" s="76"/>
      <c r="VS93" s="76"/>
      <c r="VT93" s="76"/>
      <c r="VU93" s="76"/>
      <c r="VV93" s="76"/>
      <c r="VW93" s="76"/>
      <c r="VX93" s="76"/>
      <c r="VY93" s="76"/>
      <c r="VZ93" s="76">
        <v>134671.79999999999</v>
      </c>
      <c r="WA93" s="76"/>
      <c r="WB93" s="76"/>
      <c r="WC93" s="76"/>
      <c r="WD93" s="76">
        <v>30580.1</v>
      </c>
      <c r="WE93" s="76"/>
      <c r="WF93" s="76"/>
      <c r="WG93" s="76"/>
      <c r="WH93" s="76"/>
      <c r="WI93" s="76"/>
      <c r="WJ93" s="76"/>
      <c r="WK93" s="76"/>
      <c r="WL93" s="76"/>
      <c r="WM93" s="76">
        <v>148774</v>
      </c>
      <c r="WN93" s="76"/>
      <c r="WO93" s="76"/>
      <c r="WP93" s="76"/>
      <c r="WQ93" s="76">
        <v>165976</v>
      </c>
      <c r="WR93" s="76"/>
      <c r="WS93" s="76"/>
      <c r="WT93" s="76"/>
      <c r="WU93" s="76"/>
      <c r="WV93" s="76"/>
      <c r="WW93" s="76"/>
      <c r="WX93" s="76"/>
      <c r="WY93" s="76">
        <v>9600</v>
      </c>
      <c r="WZ93" s="76"/>
      <c r="XA93" s="76"/>
      <c r="XB93" s="76">
        <v>4916</v>
      </c>
      <c r="XC93" s="76"/>
      <c r="XD93" s="76"/>
      <c r="XE93" s="76"/>
      <c r="XF93" s="76"/>
      <c r="XG93" s="76">
        <v>1831</v>
      </c>
      <c r="XH93" s="76"/>
      <c r="XI93" s="76"/>
      <c r="XJ93" s="76">
        <v>86259</v>
      </c>
      <c r="XK93" s="76"/>
      <c r="XL93" s="76">
        <v>129303</v>
      </c>
      <c r="XM93" s="76"/>
      <c r="XN93" s="76"/>
      <c r="XO93" s="76"/>
      <c r="XP93" s="76"/>
      <c r="XQ93" s="76"/>
      <c r="XR93" s="76"/>
      <c r="XS93" s="76">
        <v>70723</v>
      </c>
      <c r="XT93" s="76">
        <v>489988</v>
      </c>
      <c r="XU93" s="76"/>
      <c r="XV93" s="76">
        <v>1414</v>
      </c>
      <c r="XW93" s="76"/>
      <c r="XX93" s="76"/>
      <c r="XY93" s="76"/>
      <c r="XZ93" s="76">
        <v>333126.3</v>
      </c>
      <c r="YA93" s="76">
        <v>12331.8</v>
      </c>
      <c r="YB93" s="76"/>
      <c r="YC93" s="76"/>
      <c r="YD93" s="76"/>
      <c r="YE93" s="76"/>
      <c r="YF93" s="76"/>
      <c r="YG93" s="76"/>
      <c r="YH93" s="76"/>
      <c r="YI93" s="76"/>
      <c r="YJ93" s="76"/>
      <c r="YK93" s="76"/>
      <c r="YL93" s="76"/>
      <c r="YM93" s="76"/>
      <c r="YN93" s="76"/>
      <c r="YO93" s="76"/>
      <c r="YP93" s="76"/>
      <c r="YQ93" s="76"/>
      <c r="YR93" s="76"/>
      <c r="YS93" s="76"/>
      <c r="YT93" s="76"/>
      <c r="YU93" s="76">
        <v>83323.5</v>
      </c>
      <c r="YV93" s="76"/>
      <c r="YW93" s="76"/>
      <c r="YX93" s="76"/>
      <c r="YY93" s="76"/>
      <c r="YZ93" s="76">
        <v>81050</v>
      </c>
      <c r="ZA93" s="76">
        <v>19200</v>
      </c>
      <c r="ZB93" s="76"/>
      <c r="ZC93" s="76"/>
      <c r="ZD93" s="76"/>
      <c r="ZE93" s="76"/>
      <c r="ZF93" s="76"/>
      <c r="ZG93" s="76"/>
      <c r="ZH93" s="76"/>
      <c r="ZI93" s="76"/>
      <c r="ZJ93" s="76"/>
      <c r="ZK93" s="76">
        <v>4100</v>
      </c>
      <c r="ZL93" s="76">
        <v>5649</v>
      </c>
      <c r="ZM93" s="76">
        <v>14685</v>
      </c>
      <c r="ZN93" s="76">
        <v>109686</v>
      </c>
      <c r="ZO93" s="76">
        <v>20411</v>
      </c>
      <c r="ZP93" s="76"/>
      <c r="ZQ93" s="76"/>
      <c r="ZR93" s="76">
        <v>15000</v>
      </c>
      <c r="ZS93" s="76"/>
      <c r="ZT93" s="76"/>
      <c r="ZU93" s="76"/>
      <c r="ZV93" s="76"/>
      <c r="ZW93" s="76"/>
      <c r="ZX93" s="76"/>
      <c r="ZY93" s="76"/>
      <c r="ZZ93" s="76"/>
      <c r="AAA93" s="76"/>
      <c r="AAB93" s="76"/>
      <c r="AAC93" s="76"/>
      <c r="AAD93" s="76"/>
      <c r="AAE93" s="76"/>
      <c r="AAF93" s="76"/>
      <c r="AAG93" s="76"/>
      <c r="AAH93" s="76"/>
      <c r="AAI93" s="76"/>
      <c r="AAJ93" s="76"/>
      <c r="AAK93" s="76"/>
      <c r="AAL93" s="76"/>
      <c r="AAM93" s="76"/>
      <c r="AAN93" s="76"/>
      <c r="AAO93" s="76"/>
      <c r="AAP93" s="76"/>
      <c r="AAQ93" s="76"/>
      <c r="AAR93" s="76"/>
      <c r="AAS93" s="76">
        <v>41666</v>
      </c>
      <c r="AAT93" s="76"/>
      <c r="AAU93" s="76">
        <v>93981</v>
      </c>
      <c r="AAV93" s="76">
        <v>34375</v>
      </c>
      <c r="AAW93" s="76">
        <v>151073</v>
      </c>
      <c r="AAX93" s="76">
        <v>8200</v>
      </c>
      <c r="AAY93" s="76"/>
      <c r="AAZ93" s="76">
        <v>113933</v>
      </c>
      <c r="ABA93" s="76"/>
      <c r="ABB93" s="76"/>
      <c r="ABC93" s="76"/>
      <c r="ABD93" s="76">
        <v>17040</v>
      </c>
      <c r="ABE93" s="76"/>
      <c r="ABF93" s="76"/>
      <c r="ABG93" s="76"/>
      <c r="ABH93" s="76">
        <v>24508.799999999999</v>
      </c>
      <c r="ABI93" s="76"/>
      <c r="ABJ93" s="76">
        <v>21246</v>
      </c>
      <c r="ABK93" s="76">
        <v>302875</v>
      </c>
      <c r="ABL93" s="76"/>
      <c r="ABM93" s="76"/>
      <c r="ABN93" s="76"/>
      <c r="ABO93" s="76"/>
      <c r="ABP93" s="76">
        <v>36216</v>
      </c>
      <c r="ABQ93" s="76"/>
      <c r="ABR93" s="76"/>
      <c r="ABS93" s="76"/>
      <c r="ABT93" s="76"/>
      <c r="ABU93" s="76"/>
      <c r="ABV93" s="76"/>
      <c r="ABW93" s="76"/>
      <c r="ABX93" s="76"/>
      <c r="ABY93" s="76"/>
      <c r="ABZ93" s="76"/>
      <c r="ACA93" s="76"/>
      <c r="ACB93" s="76"/>
      <c r="ACC93" s="76"/>
      <c r="ACD93" s="76"/>
      <c r="ACE93" s="76"/>
      <c r="ACF93" s="76"/>
      <c r="ACG93" s="76"/>
      <c r="ACH93" s="76">
        <v>13680</v>
      </c>
      <c r="ACI93" s="76">
        <v>20520</v>
      </c>
      <c r="ACJ93" s="76"/>
      <c r="ACK93" s="76"/>
      <c r="ACL93" s="76"/>
      <c r="ACM93" s="76"/>
      <c r="ACN93" s="76"/>
      <c r="ACO93" s="76"/>
      <c r="ACP93" s="76"/>
      <c r="ACQ93" s="76"/>
      <c r="ACR93" s="76"/>
      <c r="ACS93" s="76"/>
      <c r="ACT93" s="76"/>
      <c r="ACU93" s="76"/>
      <c r="ACV93" s="76"/>
      <c r="ACW93" s="76"/>
      <c r="ACX93" s="76">
        <v>23038</v>
      </c>
      <c r="ACY93" s="76">
        <v>3460</v>
      </c>
      <c r="ACZ93" s="76"/>
      <c r="ADA93" s="76"/>
      <c r="ADB93" s="76">
        <v>4975</v>
      </c>
      <c r="ADC93" s="76"/>
      <c r="ADD93" s="76"/>
      <c r="ADE93" s="76"/>
      <c r="ADF93" s="76"/>
      <c r="ADG93" s="76">
        <v>48180</v>
      </c>
      <c r="ADH93" s="76">
        <v>9950</v>
      </c>
      <c r="ADI93" s="76">
        <v>8115</v>
      </c>
      <c r="ADJ93" s="76"/>
      <c r="ADK93" s="76"/>
      <c r="ADL93" s="76">
        <v>14925</v>
      </c>
      <c r="ADM93" s="76"/>
      <c r="ADN93" s="76">
        <v>260289</v>
      </c>
      <c r="ADO93" s="76">
        <v>6124</v>
      </c>
      <c r="ADP93" s="76"/>
      <c r="ADQ93" s="76">
        <v>78660</v>
      </c>
      <c r="ADR93" s="76">
        <v>27071</v>
      </c>
      <c r="ADS93" s="76"/>
      <c r="ADT93" s="76"/>
      <c r="ADU93" s="76"/>
      <c r="ADV93" s="76"/>
      <c r="ADW93" s="76"/>
      <c r="ADX93" s="76">
        <v>18500</v>
      </c>
      <c r="ADY93" s="76">
        <v>35000</v>
      </c>
      <c r="ADZ93" s="76">
        <v>197794</v>
      </c>
      <c r="AEA93" s="76"/>
      <c r="AEB93" s="76"/>
      <c r="AEC93" s="76"/>
      <c r="AED93" s="76">
        <v>6966</v>
      </c>
      <c r="AEE93" s="76"/>
      <c r="AEF93" s="76"/>
      <c r="AEG93" s="76"/>
      <c r="AEH93" s="76"/>
      <c r="AEI93" s="76"/>
      <c r="AEJ93" s="76">
        <v>28433</v>
      </c>
      <c r="AEK93" s="76">
        <v>1600</v>
      </c>
      <c r="AEL93" s="76"/>
      <c r="AEM93" s="76">
        <v>97255</v>
      </c>
      <c r="AEN93" s="76"/>
      <c r="AEO93" s="76"/>
      <c r="AEP93" s="76"/>
      <c r="AEQ93" s="76"/>
      <c r="AER93" s="76">
        <v>220472</v>
      </c>
      <c r="AES93" s="76"/>
      <c r="AET93" s="76">
        <v>8325</v>
      </c>
      <c r="AEU93" s="76"/>
      <c r="AEV93" s="76">
        <v>7400</v>
      </c>
      <c r="AEW93" s="76"/>
      <c r="AEX93" s="76"/>
      <c r="AEY93" s="76"/>
      <c r="AEZ93" s="76"/>
      <c r="AFA93" s="76"/>
      <c r="AFB93" s="76"/>
      <c r="AFC93" s="76"/>
      <c r="AFD93" s="76"/>
      <c r="AFE93" s="76">
        <v>18256</v>
      </c>
      <c r="AFF93" s="76"/>
      <c r="AFG93" s="76">
        <v>19289</v>
      </c>
      <c r="AFH93" s="76"/>
      <c r="AFI93" s="76"/>
      <c r="AFJ93" s="76">
        <v>244240</v>
      </c>
      <c r="AFK93" s="76"/>
      <c r="AFL93" s="76"/>
      <c r="AFM93" s="76">
        <v>103330</v>
      </c>
      <c r="AFN93" s="76">
        <v>83766</v>
      </c>
      <c r="AFO93" s="76"/>
      <c r="AFP93" s="76">
        <v>9100</v>
      </c>
      <c r="AFQ93" s="76"/>
      <c r="AFR93" s="76"/>
      <c r="AFS93" s="76"/>
      <c r="AFT93" s="76"/>
      <c r="AFU93" s="76"/>
      <c r="AFV93" s="76"/>
      <c r="AFW93" s="76"/>
      <c r="AFX93" s="76"/>
      <c r="AFY93" s="76"/>
      <c r="AFZ93" s="76"/>
      <c r="AGA93" s="76"/>
      <c r="AGB93" s="76"/>
      <c r="AGC93" s="76"/>
      <c r="AGD93" s="76"/>
      <c r="AGE93" s="76"/>
      <c r="AGF93" s="76"/>
      <c r="AGG93" s="76">
        <v>5000</v>
      </c>
      <c r="AGH93" s="76"/>
      <c r="AGI93" s="76"/>
      <c r="AGJ93" s="76"/>
      <c r="AGK93" s="76"/>
      <c r="AGL93" s="202">
        <v>12365033.860000003</v>
      </c>
      <c r="AGM93"/>
      <c r="AGN93"/>
      <c r="AGO93"/>
      <c r="AGP93"/>
      <c r="AGQ93"/>
      <c r="AGR93"/>
      <c r="AGS93"/>
      <c r="AGT93"/>
      <c r="AGU93"/>
      <c r="AGV93"/>
      <c r="AGW93"/>
      <c r="AGX93"/>
      <c r="AGY93"/>
      <c r="AGZ93"/>
      <c r="AHA93"/>
      <c r="AHB93"/>
      <c r="AHC93"/>
      <c r="AHD93"/>
      <c r="AHE93"/>
      <c r="AHF93"/>
      <c r="AHG93"/>
      <c r="AHH93"/>
      <c r="AHI93"/>
      <c r="AHJ93"/>
      <c r="AHK93"/>
      <c r="AHL93"/>
      <c r="AHM93"/>
      <c r="AHN93"/>
      <c r="AHO93"/>
      <c r="AHP93"/>
      <c r="AHQ93"/>
      <c r="AHR93"/>
      <c r="AHS93"/>
      <c r="AHT93"/>
      <c r="AHU93"/>
      <c r="AHV93"/>
      <c r="AHW93"/>
      <c r="AHX93"/>
      <c r="AHY93"/>
      <c r="AHZ93"/>
      <c r="AIA93"/>
      <c r="AIB93"/>
      <c r="AIC93"/>
      <c r="AID93"/>
      <c r="AIE93"/>
      <c r="AIF93"/>
      <c r="AIG93"/>
      <c r="AIH93"/>
      <c r="AII93"/>
      <c r="AIJ93"/>
      <c r="AIK93"/>
      <c r="AIL93"/>
      <c r="AIM93"/>
      <c r="AIN93"/>
      <c r="AIO93"/>
      <c r="AIP93"/>
      <c r="AIQ93"/>
      <c r="AIR93"/>
      <c r="AIS93"/>
      <c r="AIT93"/>
      <c r="AIU93"/>
      <c r="AIV93"/>
      <c r="AIW93"/>
      <c r="AIX93"/>
      <c r="AIY93"/>
      <c r="AIZ93"/>
      <c r="AJA93"/>
      <c r="AJB93"/>
      <c r="AJC93"/>
      <c r="AJD93"/>
      <c r="AJE93"/>
      <c r="AJF93"/>
      <c r="AJG93"/>
      <c r="AJH93"/>
      <c r="AJI93"/>
      <c r="AJJ93"/>
      <c r="AJK93"/>
      <c r="AJL93"/>
      <c r="AJM93"/>
      <c r="AJN93"/>
      <c r="AJO93"/>
      <c r="AJP93"/>
      <c r="AJQ93"/>
      <c r="AJR93"/>
      <c r="AJS93"/>
      <c r="AJT93"/>
      <c r="AJU93"/>
      <c r="AJV93"/>
      <c r="AJW93"/>
      <c r="AJX93"/>
      <c r="AJY93"/>
      <c r="AJZ93"/>
      <c r="AKA93"/>
      <c r="AKB93"/>
      <c r="AKC93"/>
      <c r="AKD93"/>
      <c r="AKE93"/>
      <c r="AKF93"/>
      <c r="AKG93"/>
      <c r="AKH93"/>
      <c r="AKI93"/>
      <c r="AKJ93"/>
      <c r="AKK93"/>
      <c r="AKL93"/>
      <c r="AKM93"/>
      <c r="AKN93"/>
      <c r="AKO93"/>
      <c r="AKP93"/>
      <c r="AKQ93"/>
      <c r="AKR93"/>
      <c r="AKS93"/>
      <c r="AKT93"/>
      <c r="AKU93"/>
      <c r="AKV93"/>
      <c r="AKW93"/>
      <c r="AKX93"/>
      <c r="AKY93"/>
      <c r="AKZ93"/>
      <c r="ALA93"/>
      <c r="ALB93"/>
      <c r="ALC93"/>
      <c r="ALD93"/>
      <c r="ALE93"/>
      <c r="ALF93"/>
      <c r="ALG93"/>
      <c r="ALH93"/>
      <c r="ALI93"/>
      <c r="ALJ93"/>
      <c r="ALK93"/>
      <c r="ALL93"/>
      <c r="ALM93"/>
      <c r="ALN93"/>
      <c r="ALO93"/>
      <c r="ALP93"/>
      <c r="ALQ93"/>
      <c r="ALR93"/>
      <c r="ALS93"/>
      <c r="ALT93"/>
      <c r="ALU93"/>
      <c r="ALV93"/>
      <c r="ALW93"/>
      <c r="ALX93"/>
      <c r="ALY93"/>
      <c r="ALZ93"/>
      <c r="AMA93"/>
      <c r="AMB93"/>
      <c r="AMC93"/>
      <c r="AMD93"/>
      <c r="AME93"/>
      <c r="AMF93"/>
      <c r="AMG93"/>
      <c r="AMH93"/>
      <c r="AMI93"/>
      <c r="AMJ93"/>
      <c r="AMK93"/>
      <c r="AML93"/>
      <c r="AMM93"/>
      <c r="AMN93"/>
      <c r="AMO93"/>
      <c r="AMP93"/>
      <c r="AMQ93"/>
      <c r="AMR93"/>
      <c r="AMS93"/>
      <c r="AMT93"/>
      <c r="AMU93"/>
      <c r="AMV93"/>
      <c r="AMW93"/>
      <c r="AMX93"/>
      <c r="AMY93"/>
      <c r="AMZ93"/>
      <c r="ANA93"/>
      <c r="ANB93"/>
      <c r="ANC93"/>
      <c r="AND93"/>
      <c r="ANE93"/>
      <c r="ANF93"/>
      <c r="ANG93"/>
      <c r="ANH93"/>
      <c r="ANI93"/>
      <c r="ANJ93"/>
      <c r="ANK93"/>
      <c r="ANL93"/>
      <c r="ANM93"/>
      <c r="ANN93"/>
      <c r="ANO93"/>
      <c r="ANP93"/>
      <c r="ANQ93"/>
      <c r="ANR93"/>
      <c r="ANS93"/>
      <c r="ANT93"/>
      <c r="ANU93"/>
      <c r="ANV93"/>
      <c r="ANW93"/>
      <c r="ANX93"/>
      <c r="ANY93"/>
      <c r="ANZ93"/>
      <c r="AOA93"/>
      <c r="AOB93"/>
      <c r="AOC93"/>
      <c r="AOD93"/>
      <c r="AOE93"/>
      <c r="AOF93"/>
      <c r="AOG93"/>
      <c r="AOH93"/>
      <c r="AOI93"/>
      <c r="AOJ93"/>
      <c r="AOK93"/>
      <c r="AOL93"/>
      <c r="AOM93"/>
      <c r="AON93"/>
      <c r="AOO93"/>
      <c r="AOP93"/>
      <c r="AOQ93"/>
      <c r="AOR93"/>
      <c r="AOS93"/>
      <c r="AOT93"/>
      <c r="AOU93"/>
      <c r="AOV93"/>
      <c r="AOW93"/>
      <c r="AOX93"/>
      <c r="AOY93"/>
      <c r="AOZ93"/>
      <c r="APA93"/>
      <c r="APB93"/>
      <c r="APC93"/>
      <c r="APD93"/>
      <c r="APE93"/>
      <c r="APF93"/>
      <c r="APG93"/>
      <c r="APH93"/>
      <c r="API93"/>
      <c r="APJ93"/>
      <c r="APK93"/>
      <c r="APL93"/>
      <c r="APM93"/>
      <c r="APN93"/>
      <c r="APO93"/>
      <c r="APP93"/>
      <c r="APQ93"/>
      <c r="APR93"/>
      <c r="APS93"/>
      <c r="APT93"/>
      <c r="APU93"/>
      <c r="APV93"/>
      <c r="APW93"/>
      <c r="APX93"/>
      <c r="APY93"/>
      <c r="APZ93"/>
      <c r="AQA93"/>
      <c r="AQB93"/>
      <c r="AQC93"/>
      <c r="AQD93"/>
      <c r="AQE93"/>
      <c r="AQF93"/>
      <c r="AQG93"/>
      <c r="AQH93"/>
      <c r="AQI93"/>
      <c r="AQJ93"/>
      <c r="AQK93"/>
      <c r="AQL93"/>
      <c r="AQM93"/>
      <c r="AQN93"/>
      <c r="AQO93"/>
      <c r="AQP93"/>
      <c r="AQQ93"/>
      <c r="AQR93"/>
      <c r="AQS93"/>
      <c r="AQT93"/>
      <c r="AQU93"/>
      <c r="AQV93"/>
      <c r="AQW93"/>
      <c r="AQX93"/>
      <c r="AQY93"/>
      <c r="AQZ93"/>
      <c r="ARA93"/>
      <c r="ARB93"/>
      <c r="ARC93"/>
      <c r="ARD93"/>
      <c r="ARE93"/>
      <c r="ARF93"/>
      <c r="ARG93"/>
      <c r="ARH93"/>
      <c r="ARI93"/>
      <c r="ARJ93"/>
      <c r="ARK93"/>
      <c r="ARL93"/>
      <c r="ARM93"/>
      <c r="ARN93"/>
      <c r="ARO93"/>
      <c r="ARP93"/>
      <c r="ARQ93"/>
      <c r="ARR93"/>
      <c r="ARS93"/>
      <c r="ART93"/>
      <c r="ARU93"/>
      <c r="ARV93"/>
      <c r="ARW93"/>
      <c r="ARX93"/>
      <c r="ARY93"/>
      <c r="ARZ93"/>
      <c r="ASA93"/>
      <c r="ASB93"/>
      <c r="ASC93"/>
      <c r="ASD93"/>
      <c r="ASE93"/>
      <c r="ASF93"/>
      <c r="ASG93"/>
      <c r="ASH93"/>
      <c r="ASI93"/>
      <c r="ASJ93"/>
      <c r="ASK93"/>
      <c r="ASL93"/>
      <c r="ASM93"/>
      <c r="ASN93"/>
      <c r="ASO93"/>
      <c r="ASP93"/>
      <c r="ASQ93"/>
      <c r="ASR93"/>
      <c r="ASS93"/>
      <c r="AST93"/>
      <c r="ASU93"/>
      <c r="ASV93"/>
      <c r="ASW93"/>
      <c r="ASX93"/>
      <c r="ASY93"/>
      <c r="ASZ93"/>
      <c r="ATA93"/>
      <c r="ATB93"/>
      <c r="ATC93"/>
      <c r="ATD93"/>
      <c r="ATE93"/>
      <c r="ATF93"/>
      <c r="ATG93"/>
      <c r="ATH93"/>
      <c r="ATI93"/>
      <c r="ATJ93"/>
      <c r="ATK93"/>
      <c r="ATL93"/>
      <c r="ATM93"/>
      <c r="ATN93"/>
      <c r="ATO93"/>
      <c r="ATP93"/>
      <c r="ATQ93"/>
      <c r="ATR93"/>
      <c r="ATS93"/>
      <c r="ATT93"/>
      <c r="ATU93"/>
      <c r="ATV93"/>
      <c r="ATW93"/>
      <c r="ATX93"/>
      <c r="ATY93"/>
      <c r="ATZ93"/>
      <c r="AUA93"/>
      <c r="AUB93"/>
      <c r="AUC93"/>
      <c r="AUD93"/>
      <c r="AUE93"/>
      <c r="AUF93"/>
      <c r="AUG93"/>
      <c r="AUH93"/>
      <c r="AUI93"/>
      <c r="AUJ93"/>
      <c r="AUK93"/>
      <c r="AUL93"/>
      <c r="AUM93"/>
      <c r="AUN93"/>
      <c r="AUO93"/>
      <c r="AUP93"/>
      <c r="AUQ93"/>
      <c r="AUR93"/>
      <c r="AUS93"/>
      <c r="AUT93"/>
      <c r="AUU93"/>
      <c r="AUV93"/>
      <c r="AUW93"/>
      <c r="AUX93"/>
      <c r="AUY93"/>
      <c r="AUZ93"/>
      <c r="AVA93"/>
      <c r="AVB93"/>
      <c r="AVC93"/>
      <c r="AVD93"/>
      <c r="AVE93"/>
      <c r="AVF93"/>
      <c r="AVG93"/>
      <c r="AVH93"/>
      <c r="AVI93"/>
      <c r="AVJ93"/>
      <c r="AVK93"/>
      <c r="AVL93"/>
      <c r="AVM93"/>
      <c r="AVN93"/>
      <c r="AVO93"/>
      <c r="AVP93"/>
      <c r="AVQ93"/>
      <c r="AVR93"/>
      <c r="AVS93"/>
      <c r="AVT93"/>
      <c r="AVU93"/>
      <c r="AVV93"/>
      <c r="AVW93"/>
      <c r="AVX93"/>
      <c r="AVY93"/>
      <c r="AVZ93"/>
      <c r="AWA93"/>
      <c r="AWB93"/>
      <c r="AWC93"/>
      <c r="AWD93"/>
      <c r="AWE93"/>
      <c r="AWF93"/>
      <c r="AWG93"/>
      <c r="AWH93"/>
      <c r="AWI93"/>
      <c r="AWJ93"/>
      <c r="AWK93"/>
      <c r="AWL93"/>
      <c r="AWM93"/>
      <c r="AWN93"/>
      <c r="AWO93"/>
      <c r="AWP93"/>
      <c r="AWQ93"/>
      <c r="AWR93"/>
      <c r="AWS93"/>
      <c r="AWT93"/>
      <c r="AWU93"/>
      <c r="AWV93"/>
      <c r="AWW93"/>
      <c r="AWX93"/>
      <c r="AWY93"/>
      <c r="AWZ93"/>
      <c r="AXA93"/>
      <c r="AXB93"/>
      <c r="AXC93"/>
      <c r="AXD93"/>
      <c r="AXE93"/>
      <c r="AXF93"/>
      <c r="AXG93"/>
      <c r="AXH93"/>
      <c r="AXI93"/>
      <c r="AXJ93"/>
      <c r="AXK93"/>
      <c r="AXL93"/>
      <c r="AXM93"/>
      <c r="AXN93"/>
      <c r="AXO93"/>
      <c r="AXP93"/>
      <c r="AXQ93"/>
      <c r="AXR93"/>
      <c r="AXS93"/>
      <c r="AXT93"/>
      <c r="AXU93"/>
      <c r="AXV93"/>
      <c r="AXW93"/>
      <c r="AXX93"/>
      <c r="AXY93"/>
      <c r="AXZ93"/>
      <c r="AYA93"/>
      <c r="AYB93"/>
      <c r="AYC93"/>
      <c r="AYD93"/>
      <c r="AYE93"/>
      <c r="AYF93"/>
      <c r="AYG93"/>
      <c r="AYH93"/>
      <c r="AYI93"/>
      <c r="AYJ93"/>
      <c r="AYK93"/>
      <c r="AYL93"/>
      <c r="AYM93"/>
      <c r="AYN93"/>
      <c r="AYO93"/>
      <c r="AYP93"/>
      <c r="AYQ93"/>
      <c r="AYR93"/>
      <c r="AYS93"/>
      <c r="AYT93"/>
      <c r="AYU93"/>
      <c r="AYV93"/>
      <c r="AYW93"/>
      <c r="AYX93"/>
      <c r="AYY93"/>
      <c r="AYZ93"/>
      <c r="AZA93"/>
      <c r="AZB93"/>
      <c r="AZC93"/>
      <c r="AZD93"/>
      <c r="AZE93"/>
      <c r="AZF93"/>
      <c r="AZG93"/>
      <c r="AZH93"/>
      <c r="AZI93"/>
      <c r="AZJ93"/>
      <c r="AZK93"/>
      <c r="AZL93"/>
      <c r="AZM93"/>
      <c r="AZN93"/>
      <c r="AZO93"/>
      <c r="AZP93"/>
      <c r="AZQ93"/>
      <c r="AZR93"/>
      <c r="AZS93"/>
      <c r="AZT93"/>
      <c r="AZU93"/>
      <c r="AZV93"/>
      <c r="AZW93"/>
      <c r="AZX93"/>
      <c r="AZY93"/>
      <c r="AZZ93"/>
      <c r="BAA93"/>
      <c r="BAB93"/>
      <c r="BAC93"/>
      <c r="BAD93"/>
      <c r="BAE93"/>
      <c r="BAF93"/>
      <c r="BAG93"/>
      <c r="BAH93"/>
      <c r="BAI93"/>
      <c r="BAJ93"/>
      <c r="BAK93"/>
      <c r="BAL93"/>
      <c r="BAM93"/>
      <c r="BAN93"/>
      <c r="BAO93"/>
      <c r="BAP93"/>
      <c r="BAQ93"/>
      <c r="BAR93"/>
      <c r="BAS93"/>
      <c r="BAT93"/>
      <c r="BAU93"/>
      <c r="BAV93"/>
      <c r="BAW93"/>
      <c r="BAX93"/>
      <c r="BAY93"/>
      <c r="BAZ93"/>
      <c r="BBA93"/>
      <c r="BBB93"/>
      <c r="BBC93"/>
      <c r="BBD93"/>
      <c r="BBE93"/>
      <c r="BBF93"/>
      <c r="BBG93"/>
      <c r="BBH93"/>
      <c r="BBI93"/>
      <c r="BBJ93"/>
      <c r="BBK93"/>
      <c r="BBL93"/>
      <c r="BBM93"/>
      <c r="BBN93"/>
      <c r="BBO93"/>
      <c r="BBP93"/>
      <c r="BBQ93"/>
      <c r="BBR93"/>
      <c r="BBS93"/>
      <c r="BBT93"/>
      <c r="BBU93"/>
      <c r="BBV93"/>
      <c r="BBW93"/>
      <c r="BBX93"/>
      <c r="BBY93"/>
      <c r="BBZ93"/>
      <c r="BCA93"/>
      <c r="BCB93"/>
      <c r="BCC93"/>
      <c r="BCD93"/>
      <c r="BCE93"/>
      <c r="BCF93"/>
      <c r="BCG93"/>
      <c r="BCH93"/>
      <c r="BCI93"/>
      <c r="BCJ93"/>
      <c r="BCK93"/>
      <c r="BCL93"/>
      <c r="BCM93"/>
      <c r="BCN93"/>
      <c r="BCO93"/>
      <c r="BCP93"/>
      <c r="BCQ93"/>
      <c r="BCR93"/>
      <c r="BCS93"/>
      <c r="BCT93"/>
      <c r="BCU93"/>
      <c r="BCV93"/>
      <c r="BCW93"/>
    </row>
    <row r="94" spans="2:1453" x14ac:dyDescent="0.25">
      <c r="B94" s="183" t="str">
        <f t="shared" ref="B94" si="108">"Q"&amp;INT((MONTH(C94)-1)/3)+1&amp;RIGHT(YEAR(C94),2)</f>
        <v>Q216</v>
      </c>
      <c r="C94" s="74" t="str">
        <f t="shared" ref="C94" si="109">M94</f>
        <v>2016-04-01</v>
      </c>
      <c r="D94" s="75">
        <f t="shared" si="7"/>
        <v>11810123.7096</v>
      </c>
      <c r="E94" s="76">
        <f t="shared" si="12"/>
        <v>34011295.491599999</v>
      </c>
      <c r="F94" s="77">
        <f t="shared" ref="F94" si="110">D94/E94</f>
        <v>0.34724121909783845</v>
      </c>
      <c r="G94" s="97"/>
      <c r="H94" s="48"/>
      <c r="I94" s="142"/>
      <c r="J94" s="78">
        <f t="shared" ref="J94" si="111">COUNT(N94:XFD94)-1</f>
        <v>208</v>
      </c>
      <c r="K94" s="79">
        <f t="shared" ref="K94" si="112">D94/J94</f>
        <v>56779.440911538462</v>
      </c>
      <c r="M94" s="93" t="s">
        <v>325</v>
      </c>
      <c r="N94" s="206"/>
      <c r="O94" s="76">
        <v>32307</v>
      </c>
      <c r="P94" s="76"/>
      <c r="Q94" s="76"/>
      <c r="R94" s="76"/>
      <c r="S94" s="76"/>
      <c r="T94" s="76"/>
      <c r="U94" s="76">
        <v>1300</v>
      </c>
      <c r="V94" s="76"/>
      <c r="W94" s="76"/>
      <c r="X94" s="76"/>
      <c r="Y94" s="76"/>
      <c r="Z94" s="76">
        <v>6144</v>
      </c>
      <c r="AA94" s="76">
        <v>16778</v>
      </c>
      <c r="AB94" s="76"/>
      <c r="AC94" s="76"/>
      <c r="AD94" s="76">
        <v>52400</v>
      </c>
      <c r="AE94" s="76">
        <v>4400</v>
      </c>
      <c r="AF94" s="76"/>
      <c r="AG94" s="76"/>
      <c r="AH94" s="76"/>
      <c r="AI94" s="76"/>
      <c r="AJ94" s="76"/>
      <c r="AK94" s="76"/>
      <c r="AL94" s="76"/>
      <c r="AM94" s="76">
        <v>267720</v>
      </c>
      <c r="AN94" s="76">
        <v>44193</v>
      </c>
      <c r="AO94" s="76">
        <v>31000</v>
      </c>
      <c r="AP94" s="76"/>
      <c r="AQ94" s="76"/>
      <c r="AR94" s="76"/>
      <c r="AS94" s="76"/>
      <c r="AT94" s="76">
        <v>22292</v>
      </c>
      <c r="AU94" s="76">
        <v>13338.6</v>
      </c>
      <c r="AV94" s="76">
        <v>59756</v>
      </c>
      <c r="AW94" s="76">
        <v>80613</v>
      </c>
      <c r="AX94" s="76"/>
      <c r="AY94" s="76">
        <v>119285</v>
      </c>
      <c r="AZ94" s="76"/>
      <c r="BA94" s="76"/>
      <c r="BB94" s="76"/>
      <c r="BC94" s="76"/>
      <c r="BD94" s="76"/>
      <c r="BE94" s="76">
        <v>75383</v>
      </c>
      <c r="BF94" s="76"/>
      <c r="BG94" s="76"/>
      <c r="BH94" s="76">
        <v>71117.5</v>
      </c>
      <c r="BI94" s="76">
        <v>307</v>
      </c>
      <c r="BJ94" s="76"/>
      <c r="BK94" s="76">
        <v>63000</v>
      </c>
      <c r="BL94" s="76">
        <v>160194.5</v>
      </c>
      <c r="BM94" s="76">
        <v>12330</v>
      </c>
      <c r="BN94" s="76"/>
      <c r="BO94" s="76"/>
      <c r="BP94" s="76"/>
      <c r="BQ94" s="76"/>
      <c r="BR94" s="76"/>
      <c r="BS94" s="76"/>
      <c r="BT94" s="76"/>
      <c r="BU94" s="76">
        <v>84941</v>
      </c>
      <c r="BV94" s="76"/>
      <c r="BW94" s="76"/>
      <c r="BX94" s="76">
        <v>145094</v>
      </c>
      <c r="BY94" s="76">
        <v>20457</v>
      </c>
      <c r="BZ94" s="76"/>
      <c r="CA94" s="76"/>
      <c r="CB94" s="76">
        <v>26434</v>
      </c>
      <c r="CC94" s="76"/>
      <c r="CD94" s="76"/>
      <c r="CE94" s="76"/>
      <c r="CF94" s="76"/>
      <c r="CG94" s="76">
        <v>27005</v>
      </c>
      <c r="CH94" s="76"/>
      <c r="CI94" s="76"/>
      <c r="CJ94" s="76"/>
      <c r="CK94" s="76"/>
      <c r="CL94" s="76"/>
      <c r="CM94" s="76">
        <v>21800</v>
      </c>
      <c r="CN94" s="76"/>
      <c r="CO94" s="76">
        <v>81475</v>
      </c>
      <c r="CP94" s="76">
        <v>93246.68</v>
      </c>
      <c r="CQ94" s="76"/>
      <c r="CR94" s="76"/>
      <c r="CS94" s="76"/>
      <c r="CT94" s="76"/>
      <c r="CU94" s="76"/>
      <c r="CV94" s="76">
        <v>26814</v>
      </c>
      <c r="CW94" s="76"/>
      <c r="CX94" s="76">
        <v>255776</v>
      </c>
      <c r="CY94" s="76">
        <v>25745</v>
      </c>
      <c r="CZ94" s="76"/>
      <c r="DA94" s="76">
        <v>24432</v>
      </c>
      <c r="DB94" s="76"/>
      <c r="DC94" s="76"/>
      <c r="DD94" s="76"/>
      <c r="DE94" s="76"/>
      <c r="DF94" s="76"/>
      <c r="DG94" s="76"/>
      <c r="DH94" s="76"/>
      <c r="DI94" s="76"/>
      <c r="DJ94" s="76"/>
      <c r="DK94" s="76"/>
      <c r="DL94" s="76"/>
      <c r="DM94" s="76"/>
      <c r="DN94" s="76"/>
      <c r="DO94" s="76"/>
      <c r="DP94" s="76">
        <v>11788</v>
      </c>
      <c r="DQ94" s="76">
        <v>14.44</v>
      </c>
      <c r="DR94" s="76"/>
      <c r="DS94" s="76">
        <v>42910</v>
      </c>
      <c r="DT94" s="76">
        <v>2236</v>
      </c>
      <c r="DU94" s="76">
        <v>71800</v>
      </c>
      <c r="DV94" s="76">
        <v>68355</v>
      </c>
      <c r="DW94" s="76">
        <v>6900</v>
      </c>
      <c r="DX94" s="76"/>
      <c r="DY94" s="76"/>
      <c r="DZ94" s="76">
        <v>48788</v>
      </c>
      <c r="EA94" s="76"/>
      <c r="EB94" s="76"/>
      <c r="EC94" s="76"/>
      <c r="ED94" s="76"/>
      <c r="EE94" s="76"/>
      <c r="EF94" s="76"/>
      <c r="EG94" s="76"/>
      <c r="EH94" s="76">
        <v>25342.020000000004</v>
      </c>
      <c r="EI94" s="76">
        <v>201814</v>
      </c>
      <c r="EJ94" s="76"/>
      <c r="EK94" s="76"/>
      <c r="EL94" s="76"/>
      <c r="EM94" s="76"/>
      <c r="EN94" s="76"/>
      <c r="EO94" s="76"/>
      <c r="EP94" s="76">
        <v>103395.79999999999</v>
      </c>
      <c r="EQ94" s="76"/>
      <c r="ER94" s="76"/>
      <c r="ES94" s="76"/>
      <c r="ET94" s="76"/>
      <c r="EU94" s="76"/>
      <c r="EV94" s="76">
        <v>12557</v>
      </c>
      <c r="EW94" s="76"/>
      <c r="EX94" s="76"/>
      <c r="EY94" s="76"/>
      <c r="EZ94" s="76"/>
      <c r="FA94" s="76"/>
      <c r="FB94" s="76"/>
      <c r="FC94" s="76"/>
      <c r="FD94" s="76"/>
      <c r="FE94" s="76"/>
      <c r="FF94" s="76"/>
      <c r="FG94" s="76"/>
      <c r="FH94" s="76">
        <v>67629</v>
      </c>
      <c r="FI94" s="76"/>
      <c r="FJ94" s="76"/>
      <c r="FK94" s="76"/>
      <c r="FL94" s="76">
        <v>141016</v>
      </c>
      <c r="FM94" s="76"/>
      <c r="FN94" s="76"/>
      <c r="FO94" s="76"/>
      <c r="FP94" s="76">
        <v>4500</v>
      </c>
      <c r="FQ94" s="76"/>
      <c r="FR94" s="76"/>
      <c r="FS94" s="76"/>
      <c r="FT94" s="76"/>
      <c r="FU94" s="76"/>
      <c r="FV94" s="76">
        <v>19238</v>
      </c>
      <c r="FW94" s="76"/>
      <c r="FX94" s="76"/>
      <c r="FY94" s="76">
        <v>30132</v>
      </c>
      <c r="FZ94" s="76">
        <v>9991</v>
      </c>
      <c r="GA94" s="76"/>
      <c r="GB94" s="76"/>
      <c r="GC94" s="76"/>
      <c r="GD94" s="76"/>
      <c r="GE94" s="76"/>
      <c r="GF94" s="76"/>
      <c r="GG94" s="76">
        <v>36082.299599999998</v>
      </c>
      <c r="GH94" s="76"/>
      <c r="GI94" s="76"/>
      <c r="GJ94" s="76"/>
      <c r="GK94" s="76"/>
      <c r="GL94" s="76"/>
      <c r="GM94" s="76">
        <v>6860</v>
      </c>
      <c r="GN94" s="76"/>
      <c r="GO94" s="76"/>
      <c r="GP94" s="76">
        <v>16500</v>
      </c>
      <c r="GQ94" s="76"/>
      <c r="GR94" s="76">
        <v>1700</v>
      </c>
      <c r="GS94" s="76"/>
      <c r="GT94" s="76"/>
      <c r="GU94" s="76"/>
      <c r="GV94" s="76"/>
      <c r="GW94" s="76"/>
      <c r="GX94" s="76">
        <v>15725</v>
      </c>
      <c r="GY94" s="76"/>
      <c r="GZ94" s="76"/>
      <c r="HA94" s="76">
        <v>9865</v>
      </c>
      <c r="HB94" s="76"/>
      <c r="HC94" s="76"/>
      <c r="HD94" s="76">
        <v>23963</v>
      </c>
      <c r="HE94" s="76"/>
      <c r="HF94" s="76"/>
      <c r="HG94" s="76"/>
      <c r="HH94" s="76"/>
      <c r="HI94" s="76"/>
      <c r="HJ94" s="76"/>
      <c r="HK94" s="76"/>
      <c r="HL94" s="76">
        <v>4500</v>
      </c>
      <c r="HM94" s="76"/>
      <c r="HN94" s="76"/>
      <c r="HO94" s="76"/>
      <c r="HP94" s="76"/>
      <c r="HQ94" s="76"/>
      <c r="HR94" s="76">
        <v>4430</v>
      </c>
      <c r="HS94" s="76"/>
      <c r="HT94" s="76"/>
      <c r="HU94" s="76"/>
      <c r="HV94" s="76"/>
      <c r="HW94" s="76"/>
      <c r="HX94" s="76"/>
      <c r="HY94" s="76"/>
      <c r="HZ94" s="76"/>
      <c r="IA94" s="76">
        <v>203951.5</v>
      </c>
      <c r="IB94" s="76">
        <v>86595</v>
      </c>
      <c r="IC94" s="76"/>
      <c r="ID94" s="76">
        <v>7001.58</v>
      </c>
      <c r="IE94" s="76">
        <v>82554</v>
      </c>
      <c r="IF94" s="76"/>
      <c r="IG94" s="76"/>
      <c r="IH94" s="76">
        <v>158507</v>
      </c>
      <c r="II94" s="76"/>
      <c r="IJ94" s="76"/>
      <c r="IK94" s="76">
        <v>47742.5</v>
      </c>
      <c r="IL94" s="76">
        <v>188798</v>
      </c>
      <c r="IM94" s="76"/>
      <c r="IN94" s="76"/>
      <c r="IO94" s="76"/>
      <c r="IP94" s="76"/>
      <c r="IQ94" s="76">
        <v>87908</v>
      </c>
      <c r="IR94" s="76"/>
      <c r="IS94" s="76"/>
      <c r="IT94" s="76"/>
      <c r="IU94" s="76"/>
      <c r="IV94" s="76"/>
      <c r="IW94" s="76">
        <v>94850</v>
      </c>
      <c r="IX94" s="76"/>
      <c r="IY94" s="76"/>
      <c r="IZ94" s="76"/>
      <c r="JA94" s="76"/>
      <c r="JB94" s="76"/>
      <c r="JC94" s="76"/>
      <c r="JD94" s="76"/>
      <c r="JE94" s="76">
        <v>20144</v>
      </c>
      <c r="JF94" s="76"/>
      <c r="JG94" s="76"/>
      <c r="JH94" s="76"/>
      <c r="JI94" s="76"/>
      <c r="JJ94" s="76"/>
      <c r="JK94" s="76"/>
      <c r="JL94" s="76"/>
      <c r="JM94" s="76"/>
      <c r="JN94" s="76"/>
      <c r="JO94" s="76"/>
      <c r="JP94" s="76"/>
      <c r="JQ94" s="76">
        <v>14.44</v>
      </c>
      <c r="JR94" s="76"/>
      <c r="JS94" s="76"/>
      <c r="JT94" s="76">
        <v>450</v>
      </c>
      <c r="JU94" s="76"/>
      <c r="JV94" s="76"/>
      <c r="JW94" s="76"/>
      <c r="JX94" s="76"/>
      <c r="JY94" s="76"/>
      <c r="JZ94" s="76"/>
      <c r="KA94" s="76"/>
      <c r="KB94" s="76"/>
      <c r="KC94" s="76"/>
      <c r="KD94" s="76"/>
      <c r="KE94" s="76"/>
      <c r="KF94" s="76">
        <v>7027</v>
      </c>
      <c r="KG94" s="76"/>
      <c r="KH94" s="76"/>
      <c r="KI94" s="76"/>
      <c r="KJ94" s="76"/>
      <c r="KK94" s="76"/>
      <c r="KL94" s="76"/>
      <c r="KM94" s="76">
        <v>49668</v>
      </c>
      <c r="KN94" s="76"/>
      <c r="KO94" s="76"/>
      <c r="KP94" s="76"/>
      <c r="KQ94" s="76">
        <v>38863</v>
      </c>
      <c r="KR94" s="76"/>
      <c r="KS94" s="76">
        <v>42691</v>
      </c>
      <c r="KT94" s="76"/>
      <c r="KU94" s="76"/>
      <c r="KV94" s="76">
        <v>25638</v>
      </c>
      <c r="KW94" s="76"/>
      <c r="KX94" s="76">
        <v>15400</v>
      </c>
      <c r="KY94" s="76"/>
      <c r="KZ94" s="76"/>
      <c r="LA94" s="76"/>
      <c r="LB94" s="76"/>
      <c r="LC94" s="76">
        <v>46436</v>
      </c>
      <c r="LD94" s="76">
        <v>12296</v>
      </c>
      <c r="LE94" s="76">
        <v>316481</v>
      </c>
      <c r="LF94" s="76"/>
      <c r="LG94" s="76"/>
      <c r="LH94" s="76"/>
      <c r="LI94" s="76">
        <v>2160</v>
      </c>
      <c r="LJ94" s="76"/>
      <c r="LK94" s="76"/>
      <c r="LL94" s="76"/>
      <c r="LM94" s="76">
        <v>5000</v>
      </c>
      <c r="LN94" s="76"/>
      <c r="LO94" s="76"/>
      <c r="LP94" s="76"/>
      <c r="LQ94" s="76">
        <v>28164</v>
      </c>
      <c r="LR94" s="76">
        <v>30480</v>
      </c>
      <c r="LS94" s="76"/>
      <c r="LT94" s="76">
        <v>79.8</v>
      </c>
      <c r="LU94" s="76"/>
      <c r="LV94" s="76"/>
      <c r="LW94" s="76"/>
      <c r="LX94" s="76"/>
      <c r="LY94" s="76">
        <v>18500</v>
      </c>
      <c r="LZ94" s="76">
        <v>60141</v>
      </c>
      <c r="MA94" s="76"/>
      <c r="MB94" s="76"/>
      <c r="MC94" s="76"/>
      <c r="MD94" s="76"/>
      <c r="ME94" s="76"/>
      <c r="MF94" s="76"/>
      <c r="MG94" s="76">
        <v>40340</v>
      </c>
      <c r="MH94" s="76"/>
      <c r="MI94" s="76">
        <v>180151</v>
      </c>
      <c r="MJ94" s="76">
        <v>40340</v>
      </c>
      <c r="MK94" s="76"/>
      <c r="ML94" s="76"/>
      <c r="MM94" s="76"/>
      <c r="MN94" s="76"/>
      <c r="MO94" s="76"/>
      <c r="MP94" s="76"/>
      <c r="MQ94" s="76"/>
      <c r="MR94" s="76"/>
      <c r="MS94" s="76"/>
      <c r="MT94" s="76"/>
      <c r="MU94" s="76"/>
      <c r="MV94" s="76">
        <v>17441</v>
      </c>
      <c r="MW94" s="76"/>
      <c r="MX94" s="76"/>
      <c r="MY94" s="76"/>
      <c r="MZ94" s="76"/>
      <c r="NA94" s="76"/>
      <c r="NB94" s="76"/>
      <c r="NC94" s="76"/>
      <c r="ND94" s="76"/>
      <c r="NE94" s="76"/>
      <c r="NF94" s="76"/>
      <c r="NG94" s="76"/>
      <c r="NH94" s="76"/>
      <c r="NI94" s="76"/>
      <c r="NJ94" s="76">
        <v>17886</v>
      </c>
      <c r="NK94" s="76"/>
      <c r="NL94" s="76"/>
      <c r="NM94" s="76"/>
      <c r="NN94" s="76"/>
      <c r="NO94" s="76"/>
      <c r="NP94" s="76"/>
      <c r="NQ94" s="76"/>
      <c r="NR94" s="76"/>
      <c r="NS94" s="76"/>
      <c r="NT94" s="76"/>
      <c r="NU94" s="76">
        <v>4103.6499999999996</v>
      </c>
      <c r="NV94" s="76">
        <v>376.09999999999997</v>
      </c>
      <c r="NW94" s="76">
        <v>2688</v>
      </c>
      <c r="NX94" s="76"/>
      <c r="NY94" s="76">
        <v>9087</v>
      </c>
      <c r="NZ94" s="76"/>
      <c r="OA94" s="76"/>
      <c r="OB94" s="76"/>
      <c r="OC94" s="76"/>
      <c r="OD94" s="76"/>
      <c r="OE94" s="76"/>
      <c r="OF94" s="76"/>
      <c r="OG94" s="76"/>
      <c r="OH94" s="76">
        <v>33889</v>
      </c>
      <c r="OI94" s="76">
        <v>2820</v>
      </c>
      <c r="OJ94" s="76"/>
      <c r="OK94" s="76"/>
      <c r="OL94" s="76">
        <v>102973</v>
      </c>
      <c r="OM94" s="76">
        <v>8473</v>
      </c>
      <c r="ON94" s="76"/>
      <c r="OO94" s="76"/>
      <c r="OP94" s="76"/>
      <c r="OQ94" s="76"/>
      <c r="OR94" s="76"/>
      <c r="OS94" s="76"/>
      <c r="OT94" s="76">
        <v>39312</v>
      </c>
      <c r="OU94" s="76">
        <v>13500</v>
      </c>
      <c r="OV94" s="76"/>
      <c r="OW94" s="76">
        <v>227404</v>
      </c>
      <c r="OX94" s="76"/>
      <c r="OY94" s="76">
        <v>279373</v>
      </c>
      <c r="OZ94" s="76">
        <v>11200</v>
      </c>
      <c r="PA94" s="76"/>
      <c r="PB94" s="76"/>
      <c r="PC94" s="76"/>
      <c r="PD94" s="76"/>
      <c r="PE94" s="76"/>
      <c r="PF94" s="76"/>
      <c r="PG94" s="76"/>
      <c r="PH94" s="76"/>
      <c r="PI94" s="76"/>
      <c r="PJ94" s="76">
        <v>378888.04</v>
      </c>
      <c r="PK94" s="76"/>
      <c r="PL94" s="76">
        <v>324583.5</v>
      </c>
      <c r="PM94" s="76"/>
      <c r="PN94" s="76"/>
      <c r="PO94" s="76"/>
      <c r="PP94" s="76"/>
      <c r="PQ94" s="76">
        <v>11780</v>
      </c>
      <c r="PR94" s="76"/>
      <c r="PS94" s="76">
        <v>25500</v>
      </c>
      <c r="PT94" s="76"/>
      <c r="PU94" s="76"/>
      <c r="PV94" s="76">
        <v>31070</v>
      </c>
      <c r="PW94" s="76"/>
      <c r="PX94" s="76"/>
      <c r="PY94" s="76"/>
      <c r="PZ94" s="76"/>
      <c r="QA94" s="76"/>
      <c r="QB94" s="76"/>
      <c r="QC94" s="76"/>
      <c r="QD94" s="76"/>
      <c r="QE94" s="76"/>
      <c r="QF94" s="76"/>
      <c r="QG94" s="76"/>
      <c r="QH94" s="76"/>
      <c r="QI94" s="76"/>
      <c r="QJ94" s="76"/>
      <c r="QK94" s="76"/>
      <c r="QL94" s="76"/>
      <c r="QM94" s="76">
        <v>59515</v>
      </c>
      <c r="QN94" s="76">
        <v>57.72</v>
      </c>
      <c r="QO94" s="76"/>
      <c r="QP94" s="76"/>
      <c r="QQ94" s="76">
        <v>6317</v>
      </c>
      <c r="QR94" s="76">
        <v>10497</v>
      </c>
      <c r="QS94" s="76"/>
      <c r="QT94" s="76"/>
      <c r="QU94" s="76">
        <v>24980</v>
      </c>
      <c r="QV94" s="76">
        <v>149816.19</v>
      </c>
      <c r="QW94" s="76">
        <v>1636</v>
      </c>
      <c r="QX94" s="76"/>
      <c r="QY94" s="76"/>
      <c r="QZ94" s="76"/>
      <c r="RA94" s="76"/>
      <c r="RB94" s="76"/>
      <c r="RC94" s="76">
        <v>5900</v>
      </c>
      <c r="RD94" s="76"/>
      <c r="RE94" s="76"/>
      <c r="RF94" s="76"/>
      <c r="RG94" s="76"/>
      <c r="RH94" s="76"/>
      <c r="RI94" s="76">
        <v>71000</v>
      </c>
      <c r="RJ94" s="76"/>
      <c r="RK94" s="76"/>
      <c r="RL94" s="76">
        <v>22820</v>
      </c>
      <c r="RM94" s="76"/>
      <c r="RN94" s="76"/>
      <c r="RO94" s="76"/>
      <c r="RP94" s="76"/>
      <c r="RQ94" s="76"/>
      <c r="RR94" s="76"/>
      <c r="RS94" s="76"/>
      <c r="RT94" s="76"/>
      <c r="RU94" s="76"/>
      <c r="RV94" s="76"/>
      <c r="RW94" s="76"/>
      <c r="RX94" s="76"/>
      <c r="RY94" s="76">
        <v>12608</v>
      </c>
      <c r="RZ94" s="76"/>
      <c r="SA94" s="76"/>
      <c r="SB94" s="76">
        <v>25050</v>
      </c>
      <c r="SC94" s="76">
        <v>4300</v>
      </c>
      <c r="SD94" s="76"/>
      <c r="SE94" s="76">
        <v>177062</v>
      </c>
      <c r="SF94" s="76">
        <v>21400</v>
      </c>
      <c r="SG94" s="76">
        <v>190</v>
      </c>
      <c r="SH94" s="76"/>
      <c r="SI94" s="76">
        <v>15380</v>
      </c>
      <c r="SJ94" s="76"/>
      <c r="SK94" s="76">
        <v>8100</v>
      </c>
      <c r="SL94" s="76"/>
      <c r="SM94" s="76"/>
      <c r="SN94" s="76">
        <v>2402</v>
      </c>
      <c r="SO94" s="76"/>
      <c r="SP94" s="76"/>
      <c r="SQ94" s="76"/>
      <c r="SR94" s="76">
        <v>7963</v>
      </c>
      <c r="SS94" s="76"/>
      <c r="ST94" s="76"/>
      <c r="SU94" s="76"/>
      <c r="SV94" s="76"/>
      <c r="SW94" s="76"/>
      <c r="SX94" s="76">
        <v>11792</v>
      </c>
      <c r="SY94" s="76">
        <v>222</v>
      </c>
      <c r="SZ94" s="76"/>
      <c r="TA94" s="76"/>
      <c r="TB94" s="76"/>
      <c r="TC94" s="76"/>
      <c r="TD94" s="76">
        <v>44559</v>
      </c>
      <c r="TE94" s="76"/>
      <c r="TF94" s="76"/>
      <c r="TG94" s="76"/>
      <c r="TH94" s="76"/>
      <c r="TI94" s="76">
        <v>4600</v>
      </c>
      <c r="TJ94" s="76">
        <v>41509</v>
      </c>
      <c r="TK94" s="76"/>
      <c r="TL94" s="76"/>
      <c r="TM94" s="76"/>
      <c r="TN94" s="76"/>
      <c r="TO94" s="76"/>
      <c r="TP94" s="76"/>
      <c r="TQ94" s="76"/>
      <c r="TR94" s="76"/>
      <c r="TS94" s="76"/>
      <c r="TT94" s="76"/>
      <c r="TU94" s="76">
        <v>38416</v>
      </c>
      <c r="TV94" s="76"/>
      <c r="TW94" s="76"/>
      <c r="TX94" s="76"/>
      <c r="TY94" s="76"/>
      <c r="TZ94" s="76"/>
      <c r="UA94" s="76"/>
      <c r="UB94" s="76"/>
      <c r="UC94" s="76"/>
      <c r="UD94" s="76"/>
      <c r="UE94" s="76"/>
      <c r="UF94" s="76"/>
      <c r="UG94" s="76"/>
      <c r="UH94" s="76">
        <v>24481</v>
      </c>
      <c r="UI94" s="76"/>
      <c r="UJ94" s="76"/>
      <c r="UK94" s="76"/>
      <c r="UL94" s="76"/>
      <c r="UM94" s="76">
        <v>1800</v>
      </c>
      <c r="UN94" s="76"/>
      <c r="UO94" s="76"/>
      <c r="UP94" s="76"/>
      <c r="UQ94" s="76">
        <v>28239</v>
      </c>
      <c r="UR94" s="76">
        <v>72750</v>
      </c>
      <c r="US94" s="76"/>
      <c r="UT94" s="76">
        <v>68116</v>
      </c>
      <c r="UU94" s="76">
        <v>10500</v>
      </c>
      <c r="UV94" s="76"/>
      <c r="UW94" s="76"/>
      <c r="UX94" s="76"/>
      <c r="UY94" s="76"/>
      <c r="UZ94" s="76">
        <v>9585</v>
      </c>
      <c r="VA94" s="76"/>
      <c r="VB94" s="76"/>
      <c r="VC94" s="76"/>
      <c r="VD94" s="76"/>
      <c r="VE94" s="76"/>
      <c r="VF94" s="76"/>
      <c r="VG94" s="76"/>
      <c r="VH94" s="76"/>
      <c r="VI94" s="76">
        <v>3800</v>
      </c>
      <c r="VJ94" s="76"/>
      <c r="VK94" s="76"/>
      <c r="VL94" s="76"/>
      <c r="VM94" s="76">
        <v>9190</v>
      </c>
      <c r="VN94" s="76">
        <v>16455</v>
      </c>
      <c r="VO94" s="76"/>
      <c r="VP94" s="76"/>
      <c r="VQ94" s="76"/>
      <c r="VR94" s="76"/>
      <c r="VS94" s="76"/>
      <c r="VT94" s="76"/>
      <c r="VU94" s="76"/>
      <c r="VV94" s="76"/>
      <c r="VW94" s="76"/>
      <c r="VX94" s="76"/>
      <c r="VY94" s="76"/>
      <c r="VZ94" s="76">
        <v>36374</v>
      </c>
      <c r="WA94" s="76"/>
      <c r="WB94" s="76"/>
      <c r="WC94" s="76"/>
      <c r="WD94" s="76">
        <v>11371</v>
      </c>
      <c r="WE94" s="76"/>
      <c r="WF94" s="76"/>
      <c r="WG94" s="76"/>
      <c r="WH94" s="76"/>
      <c r="WI94" s="76"/>
      <c r="WJ94" s="76"/>
      <c r="WK94" s="76"/>
      <c r="WL94" s="76"/>
      <c r="WM94" s="76">
        <v>89725</v>
      </c>
      <c r="WN94" s="76"/>
      <c r="WO94" s="76"/>
      <c r="WP94" s="76"/>
      <c r="WQ94" s="76">
        <v>289302</v>
      </c>
      <c r="WR94" s="76"/>
      <c r="WS94" s="76"/>
      <c r="WT94" s="76"/>
      <c r="WU94" s="76"/>
      <c r="WV94" s="76"/>
      <c r="WW94" s="76"/>
      <c r="WX94" s="76"/>
      <c r="WY94" s="76">
        <v>14400</v>
      </c>
      <c r="WZ94" s="76"/>
      <c r="XA94" s="76">
        <v>60020</v>
      </c>
      <c r="XB94" s="76">
        <v>3750</v>
      </c>
      <c r="XC94" s="76"/>
      <c r="XD94" s="76"/>
      <c r="XE94" s="76"/>
      <c r="XF94" s="76"/>
      <c r="XG94" s="76">
        <v>13736</v>
      </c>
      <c r="XH94" s="76"/>
      <c r="XI94" s="76"/>
      <c r="XJ94" s="76">
        <v>56149</v>
      </c>
      <c r="XK94" s="76">
        <v>760</v>
      </c>
      <c r="XL94" s="76">
        <v>82001</v>
      </c>
      <c r="XM94" s="76"/>
      <c r="XN94" s="76"/>
      <c r="XO94" s="76"/>
      <c r="XP94" s="76"/>
      <c r="XQ94" s="76"/>
      <c r="XR94" s="76"/>
      <c r="XS94" s="76">
        <v>92732.4</v>
      </c>
      <c r="XT94" s="76">
        <v>439183</v>
      </c>
      <c r="XU94" s="76"/>
      <c r="XV94" s="76"/>
      <c r="XW94" s="76"/>
      <c r="XX94" s="76"/>
      <c r="XY94" s="76"/>
      <c r="XZ94" s="76">
        <v>291152</v>
      </c>
      <c r="YA94" s="76">
        <v>23399.599999999999</v>
      </c>
      <c r="YB94" s="76"/>
      <c r="YC94" s="76"/>
      <c r="YD94" s="76"/>
      <c r="YE94" s="76"/>
      <c r="YF94" s="76"/>
      <c r="YG94" s="76"/>
      <c r="YH94" s="76"/>
      <c r="YI94" s="76"/>
      <c r="YJ94" s="76"/>
      <c r="YK94" s="76"/>
      <c r="YL94" s="76"/>
      <c r="YM94" s="76"/>
      <c r="YN94" s="76"/>
      <c r="YO94" s="76"/>
      <c r="YP94" s="76"/>
      <c r="YQ94" s="76"/>
      <c r="YR94" s="76"/>
      <c r="YS94" s="76"/>
      <c r="YT94" s="76"/>
      <c r="YU94" s="76"/>
      <c r="YV94" s="76"/>
      <c r="YW94" s="76"/>
      <c r="YX94" s="76"/>
      <c r="YY94" s="76"/>
      <c r="YZ94" s="76">
        <v>104120</v>
      </c>
      <c r="ZA94" s="76"/>
      <c r="ZB94" s="76"/>
      <c r="ZC94" s="76"/>
      <c r="ZD94" s="76"/>
      <c r="ZE94" s="76"/>
      <c r="ZF94" s="76"/>
      <c r="ZG94" s="76">
        <v>5500</v>
      </c>
      <c r="ZH94" s="76"/>
      <c r="ZI94" s="76"/>
      <c r="ZJ94" s="76"/>
      <c r="ZK94" s="76">
        <v>4450</v>
      </c>
      <c r="ZL94" s="76"/>
      <c r="ZM94" s="76">
        <v>38025</v>
      </c>
      <c r="ZN94" s="76">
        <v>72306</v>
      </c>
      <c r="ZO94" s="76">
        <v>46547</v>
      </c>
      <c r="ZP94" s="76"/>
      <c r="ZQ94" s="76"/>
      <c r="ZR94" s="76">
        <v>20000</v>
      </c>
      <c r="ZS94" s="76"/>
      <c r="ZT94" s="76"/>
      <c r="ZU94" s="76"/>
      <c r="ZV94" s="76"/>
      <c r="ZW94" s="76"/>
      <c r="ZX94" s="76"/>
      <c r="ZY94" s="76"/>
      <c r="ZZ94" s="76"/>
      <c r="AAA94" s="76"/>
      <c r="AAB94" s="76"/>
      <c r="AAC94" s="76"/>
      <c r="AAD94" s="76"/>
      <c r="AAE94" s="76"/>
      <c r="AAF94" s="76"/>
      <c r="AAG94" s="76"/>
      <c r="AAH94" s="76"/>
      <c r="AAI94" s="76"/>
      <c r="AAJ94" s="76"/>
      <c r="AAK94" s="76"/>
      <c r="AAL94" s="76"/>
      <c r="AAM94" s="76"/>
      <c r="AAN94" s="76"/>
      <c r="AAO94" s="76"/>
      <c r="AAP94" s="76"/>
      <c r="AAQ94" s="76"/>
      <c r="AAR94" s="76"/>
      <c r="AAS94" s="76">
        <v>36194</v>
      </c>
      <c r="AAT94" s="76"/>
      <c r="AAU94" s="76">
        <v>65550</v>
      </c>
      <c r="AAV94" s="76">
        <v>41080</v>
      </c>
      <c r="AAW94" s="76">
        <v>172149</v>
      </c>
      <c r="AAX94" s="76">
        <v>9000</v>
      </c>
      <c r="AAY94" s="76"/>
      <c r="AAZ94" s="76">
        <v>67085</v>
      </c>
      <c r="ABA94" s="76">
        <v>2550</v>
      </c>
      <c r="ABB94" s="76"/>
      <c r="ABC94" s="76"/>
      <c r="ABD94" s="76">
        <v>30243</v>
      </c>
      <c r="ABE94" s="76"/>
      <c r="ABF94" s="76"/>
      <c r="ABG94" s="76"/>
      <c r="ABH94" s="76">
        <v>51990</v>
      </c>
      <c r="ABI94" s="76"/>
      <c r="ABJ94" s="76"/>
      <c r="ABK94" s="76">
        <v>318530</v>
      </c>
      <c r="ABL94" s="76"/>
      <c r="ABM94" s="76"/>
      <c r="ABN94" s="76"/>
      <c r="ABO94" s="76">
        <v>3610</v>
      </c>
      <c r="ABP94" s="76">
        <v>16750</v>
      </c>
      <c r="ABQ94" s="76"/>
      <c r="ABR94" s="76"/>
      <c r="ABS94" s="76"/>
      <c r="ABT94" s="76"/>
      <c r="ABU94" s="76"/>
      <c r="ABV94" s="76"/>
      <c r="ABW94" s="76"/>
      <c r="ABX94" s="76"/>
      <c r="ABY94" s="76"/>
      <c r="ABZ94" s="76"/>
      <c r="ACA94" s="76"/>
      <c r="ACB94" s="76"/>
      <c r="ACC94" s="76"/>
      <c r="ACD94" s="76">
        <v>221968</v>
      </c>
      <c r="ACE94" s="76"/>
      <c r="ACF94" s="76"/>
      <c r="ACG94" s="76"/>
      <c r="ACH94" s="76"/>
      <c r="ACI94" s="76">
        <v>27075.85</v>
      </c>
      <c r="ACJ94" s="76"/>
      <c r="ACK94" s="76"/>
      <c r="ACL94" s="76"/>
      <c r="ACM94" s="76"/>
      <c r="ACN94" s="76"/>
      <c r="ACO94" s="76"/>
      <c r="ACP94" s="76"/>
      <c r="ACQ94" s="76"/>
      <c r="ACR94" s="76"/>
      <c r="ACS94" s="76"/>
      <c r="ACT94" s="76"/>
      <c r="ACU94" s="76"/>
      <c r="ACV94" s="76"/>
      <c r="ACW94" s="76"/>
      <c r="ACX94" s="76">
        <v>8872</v>
      </c>
      <c r="ACY94" s="76">
        <v>780</v>
      </c>
      <c r="ACZ94" s="76"/>
      <c r="ADA94" s="76"/>
      <c r="ADB94" s="76">
        <v>14925</v>
      </c>
      <c r="ADC94" s="76"/>
      <c r="ADD94" s="76"/>
      <c r="ADE94" s="76"/>
      <c r="ADF94" s="76"/>
      <c r="ADG94" s="76">
        <v>40610</v>
      </c>
      <c r="ADH94" s="76">
        <v>13860</v>
      </c>
      <c r="ADI94" s="76">
        <v>37755</v>
      </c>
      <c r="ADJ94" s="76"/>
      <c r="ADK94" s="76"/>
      <c r="ADL94" s="76">
        <v>44775</v>
      </c>
      <c r="ADM94" s="76"/>
      <c r="ADN94" s="76">
        <v>306296</v>
      </c>
      <c r="ADO94" s="76">
        <v>22970</v>
      </c>
      <c r="ADP94" s="76">
        <v>2750</v>
      </c>
      <c r="ADQ94" s="76">
        <v>153970</v>
      </c>
      <c r="ADR94" s="76">
        <v>18569</v>
      </c>
      <c r="ADS94" s="76"/>
      <c r="ADT94" s="76"/>
      <c r="ADU94" s="76"/>
      <c r="ADV94" s="76"/>
      <c r="ADW94" s="76"/>
      <c r="ADX94" s="76">
        <v>11236</v>
      </c>
      <c r="ADY94" s="76"/>
      <c r="ADZ94" s="76">
        <v>119450</v>
      </c>
      <c r="AEA94" s="76"/>
      <c r="AEB94" s="76"/>
      <c r="AEC94" s="76"/>
      <c r="AED94" s="76"/>
      <c r="AEE94" s="76"/>
      <c r="AEF94" s="76"/>
      <c r="AEG94" s="76"/>
      <c r="AEH94" s="76"/>
      <c r="AEI94" s="76"/>
      <c r="AEJ94" s="76">
        <v>36942</v>
      </c>
      <c r="AEK94" s="76"/>
      <c r="AEL94" s="76"/>
      <c r="AEM94" s="76">
        <v>48657</v>
      </c>
      <c r="AEN94" s="76"/>
      <c r="AEO94" s="76"/>
      <c r="AEP94" s="76"/>
      <c r="AEQ94" s="76"/>
      <c r="AER94" s="76">
        <v>228157</v>
      </c>
      <c r="AES94" s="76">
        <v>35420</v>
      </c>
      <c r="AET94" s="76">
        <v>2200</v>
      </c>
      <c r="AEU94" s="76"/>
      <c r="AEV94" s="76">
        <v>9007</v>
      </c>
      <c r="AEW94" s="76"/>
      <c r="AEX94" s="76"/>
      <c r="AEY94" s="76"/>
      <c r="AEZ94" s="76"/>
      <c r="AFA94" s="76"/>
      <c r="AFB94" s="76"/>
      <c r="AFC94" s="76"/>
      <c r="AFD94" s="76"/>
      <c r="AFE94" s="76">
        <v>17008</v>
      </c>
      <c r="AFF94" s="76"/>
      <c r="AFG94" s="76">
        <v>6000</v>
      </c>
      <c r="AFH94" s="76"/>
      <c r="AFI94" s="76"/>
      <c r="AFJ94" s="76">
        <v>142213</v>
      </c>
      <c r="AFK94" s="76"/>
      <c r="AFL94" s="76"/>
      <c r="AFM94" s="76">
        <v>78834</v>
      </c>
      <c r="AFN94" s="76">
        <v>85559</v>
      </c>
      <c r="AFO94" s="76"/>
      <c r="AFP94" s="76">
        <v>15694</v>
      </c>
      <c r="AFQ94" s="76"/>
      <c r="AFR94" s="76"/>
      <c r="AFS94" s="76"/>
      <c r="AFT94" s="76"/>
      <c r="AFU94" s="76"/>
      <c r="AFV94" s="76"/>
      <c r="AFW94" s="76"/>
      <c r="AFX94" s="76"/>
      <c r="AFY94" s="76"/>
      <c r="AFZ94" s="76"/>
      <c r="AGA94" s="76"/>
      <c r="AGB94" s="76"/>
      <c r="AGC94" s="76"/>
      <c r="AGD94" s="76"/>
      <c r="AGE94" s="76"/>
      <c r="AGF94" s="76"/>
      <c r="AGG94" s="76"/>
      <c r="AGH94" s="76"/>
      <c r="AGI94" s="76"/>
      <c r="AGJ94" s="76"/>
      <c r="AGK94" s="76"/>
      <c r="AGL94" s="202">
        <v>11810123.7096</v>
      </c>
      <c r="AGM94"/>
      <c r="AGN94"/>
      <c r="AGO94"/>
      <c r="AGP94"/>
      <c r="AGQ94"/>
      <c r="AGR94"/>
      <c r="AGS94"/>
      <c r="AGT94"/>
      <c r="AGU94"/>
      <c r="AGV94"/>
      <c r="AGW94"/>
      <c r="AGX94"/>
      <c r="AGY94"/>
      <c r="AGZ94"/>
      <c r="AHA94"/>
      <c r="AHB94"/>
      <c r="AHC94"/>
      <c r="AHD94"/>
      <c r="AHE94"/>
      <c r="AHF94"/>
      <c r="AHG94"/>
      <c r="AHH94"/>
      <c r="AHI94"/>
      <c r="AHJ94"/>
      <c r="AHK94"/>
      <c r="AHL94"/>
      <c r="AHM94"/>
      <c r="AHN94"/>
      <c r="AHO94"/>
      <c r="AHP94"/>
      <c r="AHQ94"/>
      <c r="AHR94"/>
      <c r="AHS94"/>
      <c r="AHT94"/>
      <c r="AHU94"/>
      <c r="AHV94"/>
      <c r="AHW94"/>
      <c r="AHX94"/>
      <c r="AHY94"/>
      <c r="AHZ94"/>
      <c r="AIA94"/>
      <c r="AIB94"/>
      <c r="AIC94"/>
      <c r="AID94"/>
      <c r="AIE94"/>
      <c r="AIF94"/>
      <c r="AIG94"/>
      <c r="AIH94"/>
      <c r="AII94"/>
      <c r="AIJ94"/>
      <c r="AIK94"/>
      <c r="AIL94"/>
      <c r="AIM94"/>
      <c r="AIN94"/>
      <c r="AIO94"/>
      <c r="AIP94"/>
      <c r="AIQ94"/>
      <c r="AIR94"/>
      <c r="AIS94"/>
      <c r="AIT94"/>
      <c r="AIU94"/>
      <c r="AIV94"/>
      <c r="AIW94"/>
      <c r="AIX94"/>
      <c r="AIY94"/>
      <c r="AIZ94"/>
      <c r="AJA94"/>
      <c r="AJB94"/>
      <c r="AJC94"/>
      <c r="AJD94"/>
      <c r="AJE94"/>
      <c r="AJF94"/>
      <c r="AJG94"/>
      <c r="AJH94"/>
      <c r="AJI94"/>
      <c r="AJJ94"/>
      <c r="AJK94"/>
      <c r="AJL94"/>
      <c r="AJM94"/>
      <c r="AJN94"/>
      <c r="AJO94"/>
      <c r="AJP94"/>
      <c r="AJQ94"/>
      <c r="AJR94"/>
      <c r="AJS94"/>
      <c r="AJT94"/>
      <c r="AJU94"/>
      <c r="AJV94"/>
      <c r="AJW94"/>
      <c r="AJX94"/>
      <c r="AJY94"/>
      <c r="AJZ94"/>
      <c r="AKA94"/>
      <c r="AKB94"/>
      <c r="AKC94"/>
      <c r="AKD94"/>
      <c r="AKE94"/>
      <c r="AKF94"/>
      <c r="AKG94"/>
      <c r="AKH94"/>
      <c r="AKI94"/>
      <c r="AKJ94"/>
      <c r="AKK94"/>
      <c r="AKL94"/>
      <c r="AKM94"/>
      <c r="AKN94"/>
      <c r="AKO94"/>
      <c r="AKP94"/>
      <c r="AKQ94"/>
      <c r="AKR94"/>
      <c r="AKS94"/>
      <c r="AKT94"/>
      <c r="AKU94"/>
      <c r="AKV94"/>
      <c r="AKW94"/>
      <c r="AKX94"/>
      <c r="AKY94"/>
      <c r="AKZ94"/>
      <c r="ALA94"/>
      <c r="ALB94"/>
      <c r="ALC94"/>
      <c r="ALD94"/>
      <c r="ALE94"/>
      <c r="ALF94"/>
      <c r="ALG94"/>
      <c r="ALH94"/>
      <c r="ALI94"/>
      <c r="ALJ94"/>
      <c r="ALK94"/>
      <c r="ALL94"/>
      <c r="ALM94"/>
      <c r="ALN94"/>
      <c r="ALO94"/>
      <c r="ALP94"/>
      <c r="ALQ94"/>
      <c r="ALR94"/>
      <c r="ALS94"/>
      <c r="ALT94"/>
      <c r="ALU94"/>
      <c r="ALV94"/>
      <c r="ALW94"/>
      <c r="ALX94"/>
      <c r="ALY94"/>
      <c r="ALZ94"/>
      <c r="AMA94"/>
      <c r="AMB94"/>
      <c r="AMC94"/>
      <c r="AMD94"/>
      <c r="AME94"/>
      <c r="AMF94"/>
      <c r="AMG94"/>
      <c r="AMH94"/>
      <c r="AMI94"/>
      <c r="AMJ94"/>
      <c r="AMK94"/>
      <c r="AML94"/>
      <c r="AMM94"/>
      <c r="AMN94"/>
      <c r="AMO94"/>
      <c r="AMP94"/>
      <c r="AMQ94"/>
      <c r="AMR94"/>
      <c r="AMS94"/>
      <c r="AMT94"/>
      <c r="AMU94"/>
      <c r="AMV94"/>
      <c r="AMW94"/>
      <c r="AMX94"/>
      <c r="AMY94"/>
      <c r="AMZ94"/>
      <c r="ANA94"/>
      <c r="ANB94"/>
      <c r="ANC94"/>
      <c r="AND94"/>
      <c r="ANE94"/>
      <c r="ANF94"/>
      <c r="ANG94"/>
      <c r="ANH94"/>
      <c r="ANI94"/>
      <c r="ANJ94"/>
      <c r="ANK94"/>
      <c r="ANL94"/>
      <c r="ANM94"/>
      <c r="ANN94"/>
      <c r="ANO94"/>
      <c r="ANP94"/>
      <c r="ANQ94"/>
      <c r="ANR94"/>
      <c r="ANS94"/>
      <c r="ANT94"/>
      <c r="ANU94"/>
      <c r="ANV94"/>
      <c r="ANW94"/>
      <c r="ANX94"/>
      <c r="ANY94"/>
      <c r="ANZ94"/>
      <c r="AOA94"/>
      <c r="AOB94"/>
      <c r="AOC94"/>
      <c r="AOD94"/>
      <c r="AOE94"/>
      <c r="AOF94"/>
      <c r="AOG94"/>
      <c r="AOH94"/>
      <c r="AOI94"/>
      <c r="AOJ94"/>
      <c r="AOK94"/>
      <c r="AOL94"/>
      <c r="AOM94"/>
      <c r="AON94"/>
      <c r="AOO94"/>
      <c r="AOP94"/>
      <c r="AOQ94"/>
      <c r="AOR94"/>
      <c r="AOS94"/>
      <c r="AOT94"/>
      <c r="AOU94"/>
      <c r="AOV94"/>
      <c r="AOW94"/>
      <c r="AOX94"/>
      <c r="AOY94"/>
      <c r="AOZ94"/>
      <c r="APA94"/>
      <c r="APB94"/>
      <c r="APC94"/>
      <c r="APD94"/>
      <c r="APE94"/>
      <c r="APF94"/>
      <c r="APG94"/>
      <c r="APH94"/>
      <c r="API94"/>
      <c r="APJ94"/>
      <c r="APK94"/>
      <c r="APL94"/>
      <c r="APM94"/>
      <c r="APN94"/>
      <c r="APO94"/>
      <c r="APP94"/>
      <c r="APQ94"/>
      <c r="APR94"/>
      <c r="APS94"/>
      <c r="APT94"/>
      <c r="APU94"/>
      <c r="APV94"/>
      <c r="APW94"/>
      <c r="APX94"/>
      <c r="APY94"/>
      <c r="APZ94"/>
      <c r="AQA94"/>
      <c r="AQB94"/>
      <c r="AQC94"/>
      <c r="AQD94"/>
      <c r="AQE94"/>
      <c r="AQF94"/>
      <c r="AQG94"/>
      <c r="AQH94"/>
      <c r="AQI94"/>
      <c r="AQJ94"/>
      <c r="AQK94"/>
      <c r="AQL94"/>
      <c r="AQM94"/>
      <c r="AQN94"/>
      <c r="AQO94"/>
      <c r="AQP94"/>
      <c r="AQQ94"/>
      <c r="AQR94"/>
      <c r="AQS94"/>
      <c r="AQT94"/>
      <c r="AQU94"/>
      <c r="AQV94"/>
      <c r="AQW94"/>
      <c r="AQX94"/>
      <c r="AQY94"/>
      <c r="AQZ94"/>
      <c r="ARA94"/>
      <c r="ARB94"/>
      <c r="ARC94"/>
      <c r="ARD94"/>
      <c r="ARE94"/>
      <c r="ARF94"/>
      <c r="ARG94"/>
      <c r="ARH94"/>
      <c r="ARI94"/>
      <c r="ARJ94"/>
      <c r="ARK94"/>
      <c r="ARL94"/>
      <c r="ARM94"/>
      <c r="ARN94"/>
      <c r="ARO94"/>
      <c r="ARP94"/>
      <c r="ARQ94"/>
      <c r="ARR94"/>
      <c r="ARS94"/>
      <c r="ART94"/>
      <c r="ARU94"/>
      <c r="ARV94"/>
      <c r="ARW94"/>
      <c r="ARX94"/>
      <c r="ARY94"/>
      <c r="ARZ94"/>
      <c r="ASA94"/>
      <c r="ASB94"/>
      <c r="ASC94"/>
      <c r="ASD94"/>
      <c r="ASE94"/>
      <c r="ASF94"/>
      <c r="ASG94"/>
      <c r="ASH94"/>
      <c r="ASI94"/>
      <c r="ASJ94"/>
      <c r="ASK94"/>
      <c r="ASL94"/>
      <c r="ASM94"/>
      <c r="ASN94"/>
      <c r="ASO94"/>
      <c r="ASP94"/>
      <c r="ASQ94"/>
      <c r="ASR94"/>
      <c r="ASS94"/>
      <c r="AST94"/>
      <c r="ASU94"/>
      <c r="ASV94"/>
      <c r="ASW94"/>
      <c r="ASX94"/>
      <c r="ASY94"/>
      <c r="ASZ94"/>
      <c r="ATA94"/>
      <c r="ATB94"/>
      <c r="ATC94"/>
      <c r="ATD94"/>
      <c r="ATE94"/>
      <c r="ATF94"/>
      <c r="ATG94"/>
      <c r="ATH94"/>
      <c r="ATI94"/>
      <c r="ATJ94"/>
      <c r="ATK94"/>
      <c r="ATL94"/>
      <c r="ATM94"/>
      <c r="ATN94"/>
      <c r="ATO94"/>
      <c r="ATP94"/>
      <c r="ATQ94"/>
      <c r="ATR94"/>
      <c r="ATS94"/>
      <c r="ATT94"/>
      <c r="ATU94"/>
      <c r="ATV94"/>
      <c r="ATW94"/>
      <c r="ATX94"/>
      <c r="ATY94"/>
      <c r="ATZ94"/>
      <c r="AUA94"/>
      <c r="AUB94"/>
      <c r="AUC94"/>
      <c r="AUD94"/>
      <c r="AUE94"/>
      <c r="AUF94"/>
      <c r="AUG94"/>
      <c r="AUH94"/>
      <c r="AUI94"/>
      <c r="AUJ94"/>
      <c r="AUK94"/>
      <c r="AUL94"/>
      <c r="AUM94"/>
      <c r="AUN94"/>
      <c r="AUO94"/>
      <c r="AUP94"/>
      <c r="AUQ94"/>
      <c r="AUR94"/>
      <c r="AUS94"/>
      <c r="AUT94"/>
      <c r="AUU94"/>
      <c r="AUV94"/>
      <c r="AUW94"/>
      <c r="AUX94"/>
      <c r="AUY94"/>
      <c r="AUZ94"/>
      <c r="AVA94"/>
      <c r="AVB94"/>
      <c r="AVC94"/>
      <c r="AVD94"/>
      <c r="AVE94"/>
      <c r="AVF94"/>
      <c r="AVG94"/>
      <c r="AVH94"/>
      <c r="AVI94"/>
      <c r="AVJ94"/>
      <c r="AVK94"/>
      <c r="AVL94"/>
      <c r="AVM94"/>
      <c r="AVN94"/>
      <c r="AVO94"/>
      <c r="AVP94"/>
      <c r="AVQ94"/>
      <c r="AVR94"/>
      <c r="AVS94"/>
      <c r="AVT94"/>
      <c r="AVU94"/>
      <c r="AVV94"/>
      <c r="AVW94"/>
      <c r="AVX94"/>
      <c r="AVY94"/>
      <c r="AVZ94"/>
      <c r="AWA94"/>
      <c r="AWB94"/>
      <c r="AWC94"/>
      <c r="AWD94"/>
      <c r="AWE94"/>
      <c r="AWF94"/>
      <c r="AWG94"/>
      <c r="AWH94"/>
      <c r="AWI94"/>
      <c r="AWJ94"/>
      <c r="AWK94"/>
      <c r="AWL94"/>
      <c r="AWM94"/>
      <c r="AWN94"/>
      <c r="AWO94"/>
      <c r="AWP94"/>
      <c r="AWQ94"/>
      <c r="AWR94"/>
      <c r="AWS94"/>
      <c r="AWT94"/>
      <c r="AWU94"/>
      <c r="AWV94"/>
      <c r="AWW94"/>
      <c r="AWX94"/>
      <c r="AWY94"/>
      <c r="AWZ94"/>
      <c r="AXA94"/>
      <c r="AXB94"/>
      <c r="AXC94"/>
      <c r="AXD94"/>
      <c r="AXE94"/>
      <c r="AXF94"/>
      <c r="AXG94"/>
      <c r="AXH94"/>
      <c r="AXI94"/>
      <c r="AXJ94"/>
      <c r="AXK94"/>
      <c r="AXL94"/>
      <c r="AXM94"/>
      <c r="AXN94"/>
      <c r="AXO94"/>
      <c r="AXP94"/>
      <c r="AXQ94"/>
      <c r="AXR94"/>
      <c r="AXS94"/>
      <c r="AXT94"/>
      <c r="AXU94"/>
      <c r="AXV94"/>
      <c r="AXW94"/>
      <c r="AXX94"/>
      <c r="AXY94"/>
      <c r="AXZ94"/>
      <c r="AYA94"/>
      <c r="AYB94"/>
      <c r="AYC94"/>
      <c r="AYD94"/>
      <c r="AYE94"/>
      <c r="AYF94"/>
      <c r="AYG94"/>
      <c r="AYH94"/>
      <c r="AYI94"/>
      <c r="AYJ94"/>
      <c r="AYK94"/>
      <c r="AYL94"/>
      <c r="AYM94"/>
      <c r="AYN94"/>
      <c r="AYO94"/>
      <c r="AYP94"/>
      <c r="AYQ94"/>
      <c r="AYR94"/>
      <c r="AYS94"/>
      <c r="AYT94"/>
      <c r="AYU94"/>
      <c r="AYV94"/>
      <c r="AYW94"/>
      <c r="AYX94"/>
      <c r="AYY94"/>
      <c r="AYZ94"/>
      <c r="AZA94"/>
      <c r="AZB94"/>
      <c r="AZC94"/>
      <c r="AZD94"/>
      <c r="AZE94"/>
      <c r="AZF94"/>
      <c r="AZG94"/>
      <c r="AZH94"/>
      <c r="AZI94"/>
      <c r="AZJ94"/>
      <c r="AZK94"/>
      <c r="AZL94"/>
      <c r="AZM94"/>
      <c r="AZN94"/>
      <c r="AZO94"/>
      <c r="AZP94"/>
      <c r="AZQ94"/>
      <c r="AZR94"/>
      <c r="AZS94"/>
      <c r="AZT94"/>
      <c r="AZU94"/>
      <c r="AZV94"/>
      <c r="AZW94"/>
      <c r="AZX94"/>
      <c r="AZY94"/>
      <c r="AZZ94"/>
      <c r="BAA94"/>
      <c r="BAB94"/>
      <c r="BAC94"/>
      <c r="BAD94"/>
      <c r="BAE94"/>
      <c r="BAF94"/>
      <c r="BAG94"/>
      <c r="BAH94"/>
      <c r="BAI94"/>
      <c r="BAJ94"/>
      <c r="BAK94"/>
      <c r="BAL94"/>
      <c r="BAM94"/>
      <c r="BAN94"/>
      <c r="BAO94"/>
      <c r="BAP94"/>
      <c r="BAQ94"/>
      <c r="BAR94"/>
      <c r="BAS94"/>
      <c r="BAT94"/>
      <c r="BAU94"/>
      <c r="BAV94"/>
      <c r="BAW94"/>
      <c r="BAX94"/>
      <c r="BAY94"/>
      <c r="BAZ94"/>
      <c r="BBA94"/>
      <c r="BBB94"/>
      <c r="BBC94"/>
      <c r="BBD94"/>
      <c r="BBE94"/>
      <c r="BBF94"/>
      <c r="BBG94"/>
      <c r="BBH94"/>
      <c r="BBI94"/>
      <c r="BBJ94"/>
      <c r="BBK94"/>
      <c r="BBL94"/>
      <c r="BBM94"/>
      <c r="BBN94"/>
      <c r="BBO94"/>
      <c r="BBP94"/>
      <c r="BBQ94"/>
      <c r="BBR94"/>
      <c r="BBS94"/>
      <c r="BBT94"/>
      <c r="BBU94"/>
      <c r="BBV94"/>
      <c r="BBW94"/>
      <c r="BBX94"/>
      <c r="BBY94"/>
      <c r="BBZ94"/>
      <c r="BCA94"/>
      <c r="BCB94"/>
      <c r="BCC94"/>
      <c r="BCD94"/>
      <c r="BCE94"/>
      <c r="BCF94"/>
      <c r="BCG94"/>
      <c r="BCH94"/>
      <c r="BCI94"/>
      <c r="BCJ94"/>
      <c r="BCK94"/>
      <c r="BCL94"/>
      <c r="BCM94"/>
      <c r="BCN94"/>
      <c r="BCO94"/>
      <c r="BCP94"/>
      <c r="BCQ94"/>
      <c r="BCR94"/>
      <c r="BCS94"/>
      <c r="BCT94"/>
      <c r="BCU94"/>
      <c r="BCV94"/>
      <c r="BCW94"/>
    </row>
    <row r="95" spans="2:1453" x14ac:dyDescent="0.25">
      <c r="B95" s="183" t="str">
        <f t="shared" ref="B95" si="113">"Q"&amp;INT((MONTH(C95)-1)/3)+1&amp;RIGHT(YEAR(C95),2)</f>
        <v>Q216</v>
      </c>
      <c r="C95" s="74" t="str">
        <f t="shared" ref="C95" si="114">M95</f>
        <v>2016-05-01</v>
      </c>
      <c r="D95" s="75">
        <f t="shared" si="7"/>
        <v>10574790.506000001</v>
      </c>
      <c r="E95" s="76">
        <f t="shared" si="12"/>
        <v>34011295.491599999</v>
      </c>
      <c r="F95" s="77">
        <f t="shared" ref="F95" si="115">D95/E95</f>
        <v>0.31091995624252916</v>
      </c>
      <c r="G95" s="97"/>
      <c r="H95" s="48"/>
      <c r="I95" s="142"/>
      <c r="J95" s="78">
        <f t="shared" ref="J95" si="116">COUNT(N95:XFD95)-1</f>
        <v>226</v>
      </c>
      <c r="K95" s="79">
        <f t="shared" ref="K95" si="117">D95/J95</f>
        <v>46791.108433628324</v>
      </c>
      <c r="M95" s="93" t="s">
        <v>330</v>
      </c>
      <c r="N95" s="206"/>
      <c r="O95" s="76"/>
      <c r="P95" s="76"/>
      <c r="Q95" s="76"/>
      <c r="R95" s="76"/>
      <c r="S95" s="76"/>
      <c r="T95" s="76"/>
      <c r="U95" s="76">
        <v>41.8</v>
      </c>
      <c r="V95" s="76">
        <v>446.95</v>
      </c>
      <c r="W95" s="76"/>
      <c r="X95" s="76"/>
      <c r="Y95" s="76">
        <v>23714.5</v>
      </c>
      <c r="Z95" s="76">
        <v>3468</v>
      </c>
      <c r="AA95" s="76">
        <v>14252</v>
      </c>
      <c r="AB95" s="76"/>
      <c r="AC95" s="76"/>
      <c r="AD95" s="76">
        <v>55936</v>
      </c>
      <c r="AE95" s="76"/>
      <c r="AF95" s="76"/>
      <c r="AG95" s="76"/>
      <c r="AH95" s="76"/>
      <c r="AI95" s="76"/>
      <c r="AJ95" s="76"/>
      <c r="AK95" s="76"/>
      <c r="AL95" s="76"/>
      <c r="AM95" s="76">
        <v>143995</v>
      </c>
      <c r="AN95" s="76">
        <v>5000</v>
      </c>
      <c r="AO95" s="76">
        <v>31000</v>
      </c>
      <c r="AP95" s="76"/>
      <c r="AQ95" s="76"/>
      <c r="AR95" s="76"/>
      <c r="AS95" s="76"/>
      <c r="AT95" s="76">
        <v>21192</v>
      </c>
      <c r="AU95" s="76">
        <v>56583.149999999994</v>
      </c>
      <c r="AV95" s="76">
        <v>89980</v>
      </c>
      <c r="AW95" s="76">
        <v>1435</v>
      </c>
      <c r="AX95" s="76"/>
      <c r="AY95" s="76">
        <v>148298</v>
      </c>
      <c r="AZ95" s="76"/>
      <c r="BA95" s="76"/>
      <c r="BB95" s="76"/>
      <c r="BC95" s="76">
        <v>10249.4</v>
      </c>
      <c r="BD95" s="76"/>
      <c r="BE95" s="76">
        <v>23844</v>
      </c>
      <c r="BF95" s="76"/>
      <c r="BG95" s="76"/>
      <c r="BH95" s="76">
        <v>50100</v>
      </c>
      <c r="BI95" s="76">
        <v>26250</v>
      </c>
      <c r="BJ95" s="76"/>
      <c r="BK95" s="76">
        <v>10500</v>
      </c>
      <c r="BL95" s="76">
        <v>202690</v>
      </c>
      <c r="BM95" s="76">
        <v>16930</v>
      </c>
      <c r="BN95" s="76"/>
      <c r="BO95" s="76"/>
      <c r="BP95" s="76"/>
      <c r="BQ95" s="76"/>
      <c r="BR95" s="76">
        <v>59896</v>
      </c>
      <c r="BS95" s="76"/>
      <c r="BT95" s="76"/>
      <c r="BU95" s="76">
        <v>37610</v>
      </c>
      <c r="BV95" s="76">
        <v>3160</v>
      </c>
      <c r="BW95" s="76"/>
      <c r="BX95" s="76">
        <v>122655</v>
      </c>
      <c r="BY95" s="76">
        <v>39595</v>
      </c>
      <c r="BZ95" s="76"/>
      <c r="CA95" s="76"/>
      <c r="CB95" s="76">
        <v>72994</v>
      </c>
      <c r="CC95" s="76"/>
      <c r="CD95" s="76"/>
      <c r="CE95" s="76"/>
      <c r="CF95" s="76"/>
      <c r="CG95" s="76"/>
      <c r="CH95" s="76"/>
      <c r="CI95" s="76"/>
      <c r="CJ95" s="76"/>
      <c r="CK95" s="76"/>
      <c r="CL95" s="76"/>
      <c r="CM95" s="76">
        <v>36475</v>
      </c>
      <c r="CN95" s="76"/>
      <c r="CO95" s="76">
        <v>83856</v>
      </c>
      <c r="CP95" s="76">
        <v>118728.25</v>
      </c>
      <c r="CQ95" s="76"/>
      <c r="CR95" s="76"/>
      <c r="CS95" s="76"/>
      <c r="CT95" s="76"/>
      <c r="CU95" s="76"/>
      <c r="CV95" s="76">
        <v>21456</v>
      </c>
      <c r="CW95" s="76"/>
      <c r="CX95" s="76">
        <v>229180</v>
      </c>
      <c r="CY95" s="76">
        <v>17790</v>
      </c>
      <c r="CZ95" s="76"/>
      <c r="DA95" s="76">
        <v>80574</v>
      </c>
      <c r="DB95" s="76"/>
      <c r="DC95" s="76"/>
      <c r="DD95" s="76"/>
      <c r="DE95" s="76"/>
      <c r="DF95" s="76"/>
      <c r="DG95" s="76"/>
      <c r="DH95" s="76">
        <v>315732.36</v>
      </c>
      <c r="DI95" s="76"/>
      <c r="DJ95" s="76"/>
      <c r="DK95" s="76"/>
      <c r="DL95" s="76"/>
      <c r="DM95" s="76"/>
      <c r="DN95" s="76"/>
      <c r="DO95" s="76">
        <v>9700</v>
      </c>
      <c r="DP95" s="76"/>
      <c r="DQ95" s="76"/>
      <c r="DR95" s="76"/>
      <c r="DS95" s="76">
        <v>49985</v>
      </c>
      <c r="DT95" s="76">
        <v>1677</v>
      </c>
      <c r="DU95" s="76">
        <v>75833</v>
      </c>
      <c r="DV95" s="76">
        <v>50500</v>
      </c>
      <c r="DW95" s="76">
        <v>7233.7999999999993</v>
      </c>
      <c r="DX95" s="76"/>
      <c r="DY95" s="76"/>
      <c r="DZ95" s="76">
        <v>51547</v>
      </c>
      <c r="EA95" s="76"/>
      <c r="EB95" s="76"/>
      <c r="EC95" s="76">
        <v>16430</v>
      </c>
      <c r="ED95" s="76"/>
      <c r="EE95" s="76">
        <v>3402</v>
      </c>
      <c r="EF95" s="76"/>
      <c r="EG95" s="76"/>
      <c r="EH95" s="76">
        <v>8700.3760000000002</v>
      </c>
      <c r="EI95" s="76">
        <v>75757</v>
      </c>
      <c r="EJ95" s="76"/>
      <c r="EK95" s="76"/>
      <c r="EL95" s="76"/>
      <c r="EM95" s="76"/>
      <c r="EN95" s="76">
        <v>13535</v>
      </c>
      <c r="EO95" s="76"/>
      <c r="EP95" s="76">
        <v>52862.8</v>
      </c>
      <c r="EQ95" s="76"/>
      <c r="ER95" s="76"/>
      <c r="ES95" s="76"/>
      <c r="ET95" s="76"/>
      <c r="EU95" s="76"/>
      <c r="EV95" s="76">
        <v>2432</v>
      </c>
      <c r="EW95" s="76"/>
      <c r="EX95" s="76">
        <v>562.77</v>
      </c>
      <c r="EY95" s="76"/>
      <c r="EZ95" s="76">
        <v>583.1400000000001</v>
      </c>
      <c r="FA95" s="76">
        <v>40.799999999999997</v>
      </c>
      <c r="FB95" s="76"/>
      <c r="FC95" s="76"/>
      <c r="FD95" s="76">
        <v>787.69999999999993</v>
      </c>
      <c r="FE95" s="76">
        <v>669.75</v>
      </c>
      <c r="FF95" s="76">
        <v>67.900000000000006</v>
      </c>
      <c r="FG95" s="76"/>
      <c r="FH95" s="76">
        <v>15410</v>
      </c>
      <c r="FI95" s="76"/>
      <c r="FJ95" s="76"/>
      <c r="FK95" s="76"/>
      <c r="FL95" s="76">
        <v>77306</v>
      </c>
      <c r="FM95" s="76"/>
      <c r="FN95" s="76"/>
      <c r="FO95" s="76"/>
      <c r="FP95" s="76">
        <v>5000</v>
      </c>
      <c r="FQ95" s="76"/>
      <c r="FR95" s="76"/>
      <c r="FS95" s="76"/>
      <c r="FT95" s="76"/>
      <c r="FU95" s="76"/>
      <c r="FV95" s="76">
        <v>97903</v>
      </c>
      <c r="FW95" s="76"/>
      <c r="FX95" s="76"/>
      <c r="FY95" s="76">
        <v>32269</v>
      </c>
      <c r="FZ95" s="76"/>
      <c r="GA95" s="76"/>
      <c r="GB95" s="76"/>
      <c r="GC95" s="76"/>
      <c r="GD95" s="76"/>
      <c r="GE95" s="76"/>
      <c r="GF95" s="76">
        <v>5600</v>
      </c>
      <c r="GG95" s="76">
        <v>37605</v>
      </c>
      <c r="GH95" s="76"/>
      <c r="GI95" s="76"/>
      <c r="GJ95" s="76"/>
      <c r="GK95" s="76"/>
      <c r="GL95" s="76"/>
      <c r="GM95" s="76">
        <v>5960</v>
      </c>
      <c r="GN95" s="76"/>
      <c r="GO95" s="76"/>
      <c r="GP95" s="76">
        <v>14500</v>
      </c>
      <c r="GQ95" s="76"/>
      <c r="GR95" s="76">
        <v>3300</v>
      </c>
      <c r="GS95" s="76"/>
      <c r="GT95" s="76"/>
      <c r="GU95" s="76"/>
      <c r="GV95" s="76"/>
      <c r="GW95" s="76"/>
      <c r="GX95" s="76">
        <v>53696</v>
      </c>
      <c r="GY95" s="76"/>
      <c r="GZ95" s="76"/>
      <c r="HA95" s="76">
        <v>20050</v>
      </c>
      <c r="HB95" s="76"/>
      <c r="HC95" s="76"/>
      <c r="HD95" s="76">
        <v>23841</v>
      </c>
      <c r="HE95" s="76">
        <v>10212</v>
      </c>
      <c r="HF95" s="76">
        <v>17656</v>
      </c>
      <c r="HG95" s="76"/>
      <c r="HH95" s="76">
        <v>27591</v>
      </c>
      <c r="HI95" s="76"/>
      <c r="HJ95" s="76"/>
      <c r="HK95" s="76"/>
      <c r="HL95" s="76">
        <v>4500</v>
      </c>
      <c r="HM95" s="76"/>
      <c r="HN95" s="76"/>
      <c r="HO95" s="76"/>
      <c r="HP95" s="76"/>
      <c r="HQ95" s="76">
        <v>37940</v>
      </c>
      <c r="HR95" s="76"/>
      <c r="HS95" s="76"/>
      <c r="HT95" s="76"/>
      <c r="HU95" s="76"/>
      <c r="HV95" s="76"/>
      <c r="HW95" s="76"/>
      <c r="HX95" s="76"/>
      <c r="HY95" s="76"/>
      <c r="HZ95" s="76"/>
      <c r="IA95" s="76">
        <v>131958.25</v>
      </c>
      <c r="IB95" s="76">
        <v>85285</v>
      </c>
      <c r="IC95" s="76"/>
      <c r="ID95" s="76">
        <v>27901</v>
      </c>
      <c r="IE95" s="76"/>
      <c r="IF95" s="76"/>
      <c r="IG95" s="76"/>
      <c r="IH95" s="76">
        <v>64352.2</v>
      </c>
      <c r="II95" s="76"/>
      <c r="IJ95" s="76"/>
      <c r="IK95" s="76">
        <v>36618</v>
      </c>
      <c r="IL95" s="76">
        <v>77475</v>
      </c>
      <c r="IM95" s="76"/>
      <c r="IN95" s="76"/>
      <c r="IO95" s="76"/>
      <c r="IP95" s="76"/>
      <c r="IQ95" s="76">
        <v>91360</v>
      </c>
      <c r="IR95" s="76"/>
      <c r="IS95" s="76"/>
      <c r="IT95" s="76"/>
      <c r="IU95" s="76"/>
      <c r="IV95" s="76">
        <v>2600</v>
      </c>
      <c r="IW95" s="76">
        <v>104564</v>
      </c>
      <c r="IX95" s="76"/>
      <c r="IY95" s="76"/>
      <c r="IZ95" s="76"/>
      <c r="JA95" s="76"/>
      <c r="JB95" s="76"/>
      <c r="JC95" s="76"/>
      <c r="JD95" s="76"/>
      <c r="JE95" s="76">
        <v>1209</v>
      </c>
      <c r="JF95" s="76"/>
      <c r="JG95" s="76">
        <v>3780</v>
      </c>
      <c r="JH95" s="76"/>
      <c r="JI95" s="76"/>
      <c r="JJ95" s="76"/>
      <c r="JK95" s="76">
        <v>1424.7</v>
      </c>
      <c r="JL95" s="76">
        <v>127806</v>
      </c>
      <c r="JM95" s="76"/>
      <c r="JN95" s="76"/>
      <c r="JO95" s="76"/>
      <c r="JP95" s="76"/>
      <c r="JQ95" s="76"/>
      <c r="JR95" s="76"/>
      <c r="JS95" s="76"/>
      <c r="JT95" s="76"/>
      <c r="JU95" s="76"/>
      <c r="JV95" s="76"/>
      <c r="JW95" s="76"/>
      <c r="JX95" s="76"/>
      <c r="JY95" s="76"/>
      <c r="JZ95" s="76"/>
      <c r="KA95" s="76"/>
      <c r="KB95" s="76"/>
      <c r="KC95" s="76"/>
      <c r="KD95" s="76"/>
      <c r="KE95" s="76">
        <v>9285</v>
      </c>
      <c r="KF95" s="76">
        <v>7015</v>
      </c>
      <c r="KG95" s="76"/>
      <c r="KH95" s="76"/>
      <c r="KI95" s="76"/>
      <c r="KJ95" s="76"/>
      <c r="KK95" s="76"/>
      <c r="KL95" s="76"/>
      <c r="KM95" s="76">
        <v>44242</v>
      </c>
      <c r="KN95" s="76"/>
      <c r="KO95" s="76"/>
      <c r="KP95" s="76"/>
      <c r="KQ95" s="76">
        <v>27275</v>
      </c>
      <c r="KR95" s="76"/>
      <c r="KS95" s="76">
        <v>97228</v>
      </c>
      <c r="KT95" s="76"/>
      <c r="KU95" s="76"/>
      <c r="KV95" s="76">
        <v>4900</v>
      </c>
      <c r="KW95" s="76"/>
      <c r="KX95" s="76">
        <v>24500</v>
      </c>
      <c r="KY95" s="76"/>
      <c r="KZ95" s="76"/>
      <c r="LA95" s="76"/>
      <c r="LB95" s="76"/>
      <c r="LC95" s="76">
        <v>19240</v>
      </c>
      <c r="LD95" s="76"/>
      <c r="LE95" s="76">
        <v>100739</v>
      </c>
      <c r="LF95" s="76"/>
      <c r="LG95" s="76"/>
      <c r="LH95" s="76"/>
      <c r="LI95" s="76"/>
      <c r="LJ95" s="76"/>
      <c r="LK95" s="76"/>
      <c r="LL95" s="76"/>
      <c r="LM95" s="76"/>
      <c r="LN95" s="76"/>
      <c r="LO95" s="76"/>
      <c r="LP95" s="76"/>
      <c r="LQ95" s="76">
        <v>4991</v>
      </c>
      <c r="LR95" s="76">
        <v>14800</v>
      </c>
      <c r="LS95" s="76"/>
      <c r="LT95" s="76"/>
      <c r="LU95" s="76"/>
      <c r="LV95" s="76"/>
      <c r="LW95" s="76"/>
      <c r="LX95" s="76"/>
      <c r="LY95" s="76"/>
      <c r="LZ95" s="76">
        <v>129505</v>
      </c>
      <c r="MA95" s="76"/>
      <c r="MB95" s="76"/>
      <c r="MC95" s="76"/>
      <c r="MD95" s="76"/>
      <c r="ME95" s="76"/>
      <c r="MF95" s="76"/>
      <c r="MG95" s="76">
        <v>60610</v>
      </c>
      <c r="MH95" s="76"/>
      <c r="MI95" s="76">
        <v>192771</v>
      </c>
      <c r="MJ95" s="76">
        <v>60610</v>
      </c>
      <c r="MK95" s="76"/>
      <c r="ML95" s="76"/>
      <c r="MM95" s="76"/>
      <c r="MN95" s="76"/>
      <c r="MO95" s="76"/>
      <c r="MP95" s="76"/>
      <c r="MQ95" s="76">
        <v>104318</v>
      </c>
      <c r="MR95" s="76"/>
      <c r="MS95" s="76"/>
      <c r="MT95" s="76"/>
      <c r="MU95" s="76"/>
      <c r="MV95" s="76"/>
      <c r="MW95" s="76"/>
      <c r="MX95" s="76"/>
      <c r="MY95" s="76"/>
      <c r="MZ95" s="76"/>
      <c r="NA95" s="76"/>
      <c r="NB95" s="76"/>
      <c r="NC95" s="76"/>
      <c r="ND95" s="76">
        <v>240</v>
      </c>
      <c r="NE95" s="76"/>
      <c r="NF95" s="76"/>
      <c r="NG95" s="76"/>
      <c r="NH95" s="76"/>
      <c r="NI95" s="76"/>
      <c r="NJ95" s="76">
        <v>14592</v>
      </c>
      <c r="NK95" s="76">
        <v>3121</v>
      </c>
      <c r="NL95" s="76"/>
      <c r="NM95" s="76"/>
      <c r="NN95" s="76">
        <v>8.73</v>
      </c>
      <c r="NO95" s="76"/>
      <c r="NP95" s="76">
        <v>10700</v>
      </c>
      <c r="NQ95" s="76"/>
      <c r="NR95" s="76"/>
      <c r="NS95" s="76"/>
      <c r="NT95" s="76"/>
      <c r="NU95" s="76">
        <v>3860</v>
      </c>
      <c r="NV95" s="76"/>
      <c r="NW95" s="76">
        <v>100</v>
      </c>
      <c r="NX95" s="76"/>
      <c r="NY95" s="76">
        <v>14884</v>
      </c>
      <c r="NZ95" s="76"/>
      <c r="OA95" s="76"/>
      <c r="OB95" s="76"/>
      <c r="OC95" s="76"/>
      <c r="OD95" s="76"/>
      <c r="OE95" s="76"/>
      <c r="OF95" s="76"/>
      <c r="OG95" s="76"/>
      <c r="OH95" s="76">
        <v>9531</v>
      </c>
      <c r="OI95" s="76">
        <v>14350</v>
      </c>
      <c r="OJ95" s="76">
        <v>13500</v>
      </c>
      <c r="OK95" s="76"/>
      <c r="OL95" s="76">
        <v>80409</v>
      </c>
      <c r="OM95" s="76">
        <v>17528</v>
      </c>
      <c r="ON95" s="76"/>
      <c r="OO95" s="76"/>
      <c r="OP95" s="76"/>
      <c r="OQ95" s="76">
        <v>9148</v>
      </c>
      <c r="OR95" s="76"/>
      <c r="OS95" s="76"/>
      <c r="OT95" s="76">
        <v>13104</v>
      </c>
      <c r="OU95" s="76">
        <v>10140</v>
      </c>
      <c r="OV95" s="76"/>
      <c r="OW95" s="76">
        <v>180000</v>
      </c>
      <c r="OX95" s="76"/>
      <c r="OY95" s="76">
        <v>212627</v>
      </c>
      <c r="OZ95" s="76">
        <v>48667.060000000005</v>
      </c>
      <c r="PA95" s="76"/>
      <c r="PB95" s="76"/>
      <c r="PC95" s="76"/>
      <c r="PD95" s="76"/>
      <c r="PE95" s="76"/>
      <c r="PF95" s="76"/>
      <c r="PG95" s="76"/>
      <c r="PH95" s="76">
        <v>6400</v>
      </c>
      <c r="PI95" s="76">
        <v>93779</v>
      </c>
      <c r="PJ95" s="76"/>
      <c r="PK95" s="76"/>
      <c r="PL95" s="76">
        <v>435507</v>
      </c>
      <c r="PM95" s="76"/>
      <c r="PN95" s="76"/>
      <c r="PO95" s="76"/>
      <c r="PP95" s="76"/>
      <c r="PQ95" s="76"/>
      <c r="PR95" s="76"/>
      <c r="PS95" s="76"/>
      <c r="PT95" s="76"/>
      <c r="PU95" s="76"/>
      <c r="PV95" s="76"/>
      <c r="PW95" s="76">
        <v>10430</v>
      </c>
      <c r="PX95" s="76"/>
      <c r="PY95" s="76"/>
      <c r="PZ95" s="76"/>
      <c r="QA95" s="76"/>
      <c r="QB95" s="76"/>
      <c r="QC95" s="76"/>
      <c r="QD95" s="76"/>
      <c r="QE95" s="76"/>
      <c r="QF95" s="76"/>
      <c r="QG95" s="76"/>
      <c r="QH95" s="76"/>
      <c r="QI95" s="76"/>
      <c r="QJ95" s="76"/>
      <c r="QK95" s="76"/>
      <c r="QL95" s="76"/>
      <c r="QM95" s="76">
        <v>39958</v>
      </c>
      <c r="QN95" s="76"/>
      <c r="QO95" s="76">
        <v>495</v>
      </c>
      <c r="QP95" s="76"/>
      <c r="QQ95" s="76"/>
      <c r="QR95" s="76">
        <v>3438</v>
      </c>
      <c r="QS95" s="76"/>
      <c r="QT95" s="76"/>
      <c r="QU95" s="76">
        <v>81925</v>
      </c>
      <c r="QV95" s="76">
        <v>95149</v>
      </c>
      <c r="QW95" s="76">
        <v>9080</v>
      </c>
      <c r="QX95" s="76"/>
      <c r="QY95" s="76"/>
      <c r="QZ95" s="76"/>
      <c r="RA95" s="76"/>
      <c r="RB95" s="76"/>
      <c r="RC95" s="76"/>
      <c r="RD95" s="76"/>
      <c r="RE95" s="76"/>
      <c r="RF95" s="76"/>
      <c r="RG95" s="76"/>
      <c r="RH95" s="76"/>
      <c r="RI95" s="76">
        <v>42250</v>
      </c>
      <c r="RJ95" s="76"/>
      <c r="RK95" s="76"/>
      <c r="RL95" s="76">
        <v>5000</v>
      </c>
      <c r="RM95" s="76"/>
      <c r="RN95" s="76"/>
      <c r="RO95" s="76"/>
      <c r="RP95" s="76"/>
      <c r="RQ95" s="76"/>
      <c r="RR95" s="76"/>
      <c r="RS95" s="76"/>
      <c r="RT95" s="76"/>
      <c r="RU95" s="76"/>
      <c r="RV95" s="76"/>
      <c r="RW95" s="76">
        <v>19569</v>
      </c>
      <c r="RX95" s="76"/>
      <c r="RY95" s="76">
        <v>2384</v>
      </c>
      <c r="RZ95" s="76"/>
      <c r="SA95" s="76"/>
      <c r="SB95" s="76"/>
      <c r="SC95" s="76"/>
      <c r="SD95" s="76"/>
      <c r="SE95" s="76">
        <v>86329.8</v>
      </c>
      <c r="SF95" s="76">
        <v>38200</v>
      </c>
      <c r="SG95" s="76">
        <v>190</v>
      </c>
      <c r="SH95" s="76"/>
      <c r="SI95" s="76"/>
      <c r="SJ95" s="76"/>
      <c r="SK95" s="76">
        <v>4000</v>
      </c>
      <c r="SL95" s="76"/>
      <c r="SM95" s="76"/>
      <c r="SN95" s="76">
        <v>937</v>
      </c>
      <c r="SO95" s="76"/>
      <c r="SP95" s="76">
        <v>5251.74</v>
      </c>
      <c r="SQ95" s="76"/>
      <c r="SR95" s="76">
        <v>5206</v>
      </c>
      <c r="SS95" s="76"/>
      <c r="ST95" s="76"/>
      <c r="SU95" s="76"/>
      <c r="SV95" s="76"/>
      <c r="SW95" s="76"/>
      <c r="SX95" s="76"/>
      <c r="SY95" s="76">
        <v>306</v>
      </c>
      <c r="SZ95" s="76">
        <v>5532.2</v>
      </c>
      <c r="TA95" s="76"/>
      <c r="TB95" s="76"/>
      <c r="TC95" s="76"/>
      <c r="TD95" s="76">
        <v>12413</v>
      </c>
      <c r="TE95" s="76"/>
      <c r="TF95" s="76"/>
      <c r="TG95" s="76"/>
      <c r="TH95" s="76"/>
      <c r="TI95" s="76"/>
      <c r="TJ95" s="76"/>
      <c r="TK95" s="76"/>
      <c r="TL95" s="76"/>
      <c r="TM95" s="76"/>
      <c r="TN95" s="76"/>
      <c r="TO95" s="76"/>
      <c r="TP95" s="76"/>
      <c r="TQ95" s="76"/>
      <c r="TR95" s="76"/>
      <c r="TS95" s="76"/>
      <c r="TT95" s="76"/>
      <c r="TU95" s="76">
        <v>32179.050000000003</v>
      </c>
      <c r="TV95" s="76"/>
      <c r="TW95" s="76"/>
      <c r="TX95" s="76"/>
      <c r="TY95" s="76"/>
      <c r="TZ95" s="76"/>
      <c r="UA95" s="76">
        <v>32.950000000000003</v>
      </c>
      <c r="UB95" s="76">
        <v>453.9</v>
      </c>
      <c r="UC95" s="76"/>
      <c r="UD95" s="76"/>
      <c r="UE95" s="76"/>
      <c r="UF95" s="76">
        <v>317.95</v>
      </c>
      <c r="UG95" s="76"/>
      <c r="UH95" s="76">
        <v>12512</v>
      </c>
      <c r="UI95" s="76"/>
      <c r="UJ95" s="76"/>
      <c r="UK95" s="76"/>
      <c r="UL95" s="76"/>
      <c r="UM95" s="76">
        <v>12121</v>
      </c>
      <c r="UN95" s="76"/>
      <c r="UO95" s="76"/>
      <c r="UP95" s="76"/>
      <c r="UQ95" s="76">
        <v>8000</v>
      </c>
      <c r="UR95" s="76">
        <v>63000</v>
      </c>
      <c r="US95" s="76"/>
      <c r="UT95" s="76">
        <v>48559</v>
      </c>
      <c r="UU95" s="76"/>
      <c r="UV95" s="76"/>
      <c r="UW95" s="76"/>
      <c r="UX95" s="76"/>
      <c r="UY95" s="76"/>
      <c r="UZ95" s="76">
        <v>16028</v>
      </c>
      <c r="VA95" s="76"/>
      <c r="VB95" s="76"/>
      <c r="VC95" s="76"/>
      <c r="VD95" s="76"/>
      <c r="VE95" s="76"/>
      <c r="VF95" s="76"/>
      <c r="VG95" s="76">
        <v>86.95</v>
      </c>
      <c r="VH95" s="76"/>
      <c r="VI95" s="76"/>
      <c r="VJ95" s="76"/>
      <c r="VK95" s="76"/>
      <c r="VL95" s="76"/>
      <c r="VM95" s="76">
        <v>1300</v>
      </c>
      <c r="VN95" s="76">
        <v>11400</v>
      </c>
      <c r="VO95" s="76">
        <v>2290</v>
      </c>
      <c r="VP95" s="76">
        <v>6466</v>
      </c>
      <c r="VQ95" s="76"/>
      <c r="VR95" s="76"/>
      <c r="VS95" s="76"/>
      <c r="VT95" s="76"/>
      <c r="VU95" s="76"/>
      <c r="VV95" s="76"/>
      <c r="VW95" s="76"/>
      <c r="VX95" s="76"/>
      <c r="VY95" s="76"/>
      <c r="VZ95" s="76"/>
      <c r="WA95" s="76"/>
      <c r="WB95" s="76"/>
      <c r="WC95" s="76"/>
      <c r="WD95" s="76"/>
      <c r="WE95" s="76"/>
      <c r="WF95" s="76"/>
      <c r="WG95" s="76"/>
      <c r="WH95" s="76"/>
      <c r="WI95" s="76"/>
      <c r="WJ95" s="76"/>
      <c r="WK95" s="76"/>
      <c r="WL95" s="76"/>
      <c r="WM95" s="76">
        <v>78426.8</v>
      </c>
      <c r="WN95" s="76"/>
      <c r="WO95" s="76"/>
      <c r="WP95" s="76"/>
      <c r="WQ95" s="76">
        <v>136388.27000000002</v>
      </c>
      <c r="WR95" s="76"/>
      <c r="WS95" s="76"/>
      <c r="WT95" s="76"/>
      <c r="WU95" s="76">
        <v>12230</v>
      </c>
      <c r="WV95" s="76"/>
      <c r="WW95" s="76"/>
      <c r="WX95" s="76"/>
      <c r="WY95" s="76">
        <v>9600</v>
      </c>
      <c r="WZ95" s="76"/>
      <c r="XA95" s="76">
        <v>37092</v>
      </c>
      <c r="XB95" s="76"/>
      <c r="XC95" s="76"/>
      <c r="XD95" s="76"/>
      <c r="XE95" s="76"/>
      <c r="XF95" s="76"/>
      <c r="XG95" s="76">
        <v>2224</v>
      </c>
      <c r="XH95" s="76"/>
      <c r="XI95" s="76"/>
      <c r="XJ95" s="76">
        <v>57045</v>
      </c>
      <c r="XK95" s="76"/>
      <c r="XL95" s="76">
        <v>106993</v>
      </c>
      <c r="XM95" s="76"/>
      <c r="XN95" s="76">
        <v>5900</v>
      </c>
      <c r="XO95" s="76"/>
      <c r="XP95" s="76"/>
      <c r="XQ95" s="76"/>
      <c r="XR95" s="76"/>
      <c r="XS95" s="76">
        <v>23636</v>
      </c>
      <c r="XT95" s="76">
        <v>383072</v>
      </c>
      <c r="XU95" s="76"/>
      <c r="XV95" s="76"/>
      <c r="XW95" s="76"/>
      <c r="XX95" s="76"/>
      <c r="XY95" s="76"/>
      <c r="XZ95" s="76">
        <v>265840</v>
      </c>
      <c r="YA95" s="76">
        <v>11699.8</v>
      </c>
      <c r="YB95" s="76"/>
      <c r="YC95" s="76"/>
      <c r="YD95" s="76"/>
      <c r="YE95" s="76"/>
      <c r="YF95" s="76"/>
      <c r="YG95" s="76"/>
      <c r="YH95" s="76"/>
      <c r="YI95" s="76"/>
      <c r="YJ95" s="76"/>
      <c r="YK95" s="76"/>
      <c r="YL95" s="76"/>
      <c r="YM95" s="76"/>
      <c r="YN95" s="76"/>
      <c r="YO95" s="76"/>
      <c r="YP95" s="76"/>
      <c r="YQ95" s="76"/>
      <c r="YR95" s="76"/>
      <c r="YS95" s="76"/>
      <c r="YT95" s="76"/>
      <c r="YU95" s="76">
        <v>44095</v>
      </c>
      <c r="YV95" s="76"/>
      <c r="YW95" s="76"/>
      <c r="YX95" s="76"/>
      <c r="YY95" s="76"/>
      <c r="YZ95" s="76"/>
      <c r="ZA95" s="76"/>
      <c r="ZB95" s="76"/>
      <c r="ZC95" s="76"/>
      <c r="ZD95" s="76"/>
      <c r="ZE95" s="76"/>
      <c r="ZF95" s="76"/>
      <c r="ZG95" s="76"/>
      <c r="ZH95" s="76"/>
      <c r="ZI95" s="76">
        <v>500</v>
      </c>
      <c r="ZJ95" s="76">
        <v>8595</v>
      </c>
      <c r="ZK95" s="76">
        <v>2050</v>
      </c>
      <c r="ZL95" s="76"/>
      <c r="ZM95" s="76"/>
      <c r="ZN95" s="76">
        <v>126955</v>
      </c>
      <c r="ZO95" s="76">
        <v>20697</v>
      </c>
      <c r="ZP95" s="76"/>
      <c r="ZQ95" s="76"/>
      <c r="ZR95" s="76">
        <v>10000</v>
      </c>
      <c r="ZS95" s="76"/>
      <c r="ZT95" s="76"/>
      <c r="ZU95" s="76"/>
      <c r="ZV95" s="76"/>
      <c r="ZW95" s="76"/>
      <c r="ZX95" s="76"/>
      <c r="ZY95" s="76"/>
      <c r="ZZ95" s="76"/>
      <c r="AAA95" s="76"/>
      <c r="AAB95" s="76"/>
      <c r="AAC95" s="76"/>
      <c r="AAD95" s="76"/>
      <c r="AAE95" s="76"/>
      <c r="AAF95" s="76"/>
      <c r="AAG95" s="76"/>
      <c r="AAH95" s="76"/>
      <c r="AAI95" s="76"/>
      <c r="AAJ95" s="76"/>
      <c r="AAK95" s="76"/>
      <c r="AAL95" s="76"/>
      <c r="AAM95" s="76"/>
      <c r="AAN95" s="76"/>
      <c r="AAO95" s="76"/>
      <c r="AAP95" s="76">
        <v>959</v>
      </c>
      <c r="AAQ95" s="76"/>
      <c r="AAR95" s="76"/>
      <c r="AAS95" s="76">
        <v>29608</v>
      </c>
      <c r="AAT95" s="76"/>
      <c r="AAU95" s="76">
        <v>169748</v>
      </c>
      <c r="AAV95" s="76">
        <v>58160</v>
      </c>
      <c r="AAW95" s="76">
        <v>98291</v>
      </c>
      <c r="AAX95" s="76">
        <v>9000</v>
      </c>
      <c r="AAY95" s="76"/>
      <c r="AAZ95" s="76">
        <v>32280</v>
      </c>
      <c r="ABA95" s="76"/>
      <c r="ABB95" s="76"/>
      <c r="ABC95" s="76"/>
      <c r="ABD95" s="76">
        <v>45994</v>
      </c>
      <c r="ABE95" s="76"/>
      <c r="ABF95" s="76">
        <v>7500</v>
      </c>
      <c r="ABG95" s="76">
        <v>915</v>
      </c>
      <c r="ABH95" s="76">
        <v>105937</v>
      </c>
      <c r="ABI95" s="76"/>
      <c r="ABJ95" s="76">
        <v>22750</v>
      </c>
      <c r="ABK95" s="76">
        <v>200535</v>
      </c>
      <c r="ABL95" s="76"/>
      <c r="ABM95" s="76"/>
      <c r="ABN95" s="76"/>
      <c r="ABO95" s="76"/>
      <c r="ABP95" s="76">
        <v>54400</v>
      </c>
      <c r="ABQ95" s="76"/>
      <c r="ABR95" s="76"/>
      <c r="ABS95" s="76"/>
      <c r="ABT95" s="76"/>
      <c r="ABU95" s="76"/>
      <c r="ABV95" s="76"/>
      <c r="ABW95" s="76"/>
      <c r="ABX95" s="76"/>
      <c r="ABY95" s="76"/>
      <c r="ABZ95" s="76"/>
      <c r="ACA95" s="76"/>
      <c r="ACB95" s="76"/>
      <c r="ACC95" s="76"/>
      <c r="ACD95" s="76">
        <v>366299</v>
      </c>
      <c r="ACE95" s="76"/>
      <c r="ACF95" s="76"/>
      <c r="ACG95" s="76"/>
      <c r="ACH95" s="76"/>
      <c r="ACI95" s="76">
        <v>9407</v>
      </c>
      <c r="ACJ95" s="76"/>
      <c r="ACK95" s="76"/>
      <c r="ACL95" s="76">
        <v>6835</v>
      </c>
      <c r="ACM95" s="76"/>
      <c r="ACN95" s="76"/>
      <c r="ACO95" s="76"/>
      <c r="ACP95" s="76"/>
      <c r="ACQ95" s="76"/>
      <c r="ACR95" s="76"/>
      <c r="ACS95" s="76"/>
      <c r="ACT95" s="76"/>
      <c r="ACU95" s="76">
        <v>676.15000000000009</v>
      </c>
      <c r="ACV95" s="76"/>
      <c r="ACW95" s="76"/>
      <c r="ACX95" s="76">
        <v>23011</v>
      </c>
      <c r="ACY95" s="76"/>
      <c r="ACZ95" s="76"/>
      <c r="ADA95" s="76"/>
      <c r="ADB95" s="76">
        <v>9950</v>
      </c>
      <c r="ADC95" s="76"/>
      <c r="ADD95" s="76"/>
      <c r="ADE95" s="76"/>
      <c r="ADF95" s="76"/>
      <c r="ADG95" s="76">
        <v>101852</v>
      </c>
      <c r="ADH95" s="76">
        <v>26015</v>
      </c>
      <c r="ADI95" s="76">
        <v>40590</v>
      </c>
      <c r="ADJ95" s="76"/>
      <c r="ADK95" s="76"/>
      <c r="ADL95" s="76">
        <v>24875</v>
      </c>
      <c r="ADM95" s="76"/>
      <c r="ADN95" s="76">
        <v>340168</v>
      </c>
      <c r="ADO95" s="76"/>
      <c r="ADP95" s="76"/>
      <c r="ADQ95" s="76">
        <v>98260</v>
      </c>
      <c r="ADR95" s="76">
        <v>3304</v>
      </c>
      <c r="ADS95" s="76"/>
      <c r="ADT95" s="76"/>
      <c r="ADU95" s="76"/>
      <c r="ADV95" s="76"/>
      <c r="ADW95" s="76"/>
      <c r="ADX95" s="76">
        <v>4000</v>
      </c>
      <c r="ADY95" s="76"/>
      <c r="ADZ95" s="76">
        <v>68300</v>
      </c>
      <c r="AEA95" s="76"/>
      <c r="AEB95" s="76"/>
      <c r="AEC95" s="76"/>
      <c r="AED95" s="76">
        <v>8316</v>
      </c>
      <c r="AEE95" s="76">
        <v>140.25</v>
      </c>
      <c r="AEF95" s="76">
        <v>25.5</v>
      </c>
      <c r="AEG95" s="76">
        <v>447.96</v>
      </c>
      <c r="AEH95" s="76">
        <v>102</v>
      </c>
      <c r="AEI95" s="76"/>
      <c r="AEJ95" s="76">
        <v>676</v>
      </c>
      <c r="AEK95" s="76"/>
      <c r="AEL95" s="76"/>
      <c r="AEM95" s="76">
        <v>93206.85</v>
      </c>
      <c r="AEN95" s="76"/>
      <c r="AEO95" s="76"/>
      <c r="AEP95" s="76"/>
      <c r="AEQ95" s="76"/>
      <c r="AER95" s="76">
        <v>95252</v>
      </c>
      <c r="AES95" s="76">
        <v>16512</v>
      </c>
      <c r="AET95" s="76">
        <v>18900</v>
      </c>
      <c r="AEU95" s="76"/>
      <c r="AEV95" s="76"/>
      <c r="AEW95" s="76"/>
      <c r="AEX95" s="76"/>
      <c r="AEY95" s="76"/>
      <c r="AEZ95" s="76"/>
      <c r="AFA95" s="76"/>
      <c r="AFB95" s="76">
        <v>12750</v>
      </c>
      <c r="AFC95" s="76"/>
      <c r="AFD95" s="76"/>
      <c r="AFE95" s="76">
        <v>12500</v>
      </c>
      <c r="AFF95" s="76"/>
      <c r="AFG95" s="76">
        <v>15125</v>
      </c>
      <c r="AFH95" s="76"/>
      <c r="AFI95" s="76"/>
      <c r="AFJ95" s="76">
        <v>181914</v>
      </c>
      <c r="AFK95" s="76"/>
      <c r="AFL95" s="76"/>
      <c r="AFM95" s="76">
        <v>57726</v>
      </c>
      <c r="AFN95" s="76">
        <v>115184</v>
      </c>
      <c r="AFO95" s="76"/>
      <c r="AFP95" s="76"/>
      <c r="AFQ95" s="76"/>
      <c r="AFR95" s="76">
        <v>21753</v>
      </c>
      <c r="AFS95" s="76"/>
      <c r="AFT95" s="76"/>
      <c r="AFU95" s="76"/>
      <c r="AFV95" s="76"/>
      <c r="AFW95" s="76"/>
      <c r="AFX95" s="76"/>
      <c r="AFY95" s="76"/>
      <c r="AFZ95" s="76"/>
      <c r="AGA95" s="76"/>
      <c r="AGB95" s="76"/>
      <c r="AGC95" s="76"/>
      <c r="AGD95" s="76"/>
      <c r="AGE95" s="76"/>
      <c r="AGF95" s="76"/>
      <c r="AGG95" s="76"/>
      <c r="AGH95" s="76"/>
      <c r="AGI95" s="76"/>
      <c r="AGJ95" s="76"/>
      <c r="AGK95" s="76"/>
      <c r="AGL95" s="202">
        <v>10574790.506000001</v>
      </c>
      <c r="AGM95"/>
      <c r="AGN95"/>
      <c r="AGO95"/>
      <c r="AGP95"/>
      <c r="AGQ95"/>
      <c r="AGR95"/>
      <c r="AGS95"/>
      <c r="AGT95"/>
      <c r="AGU95"/>
      <c r="AGV95"/>
      <c r="AGW95"/>
      <c r="AGX95"/>
      <c r="AGY95"/>
      <c r="AGZ95"/>
      <c r="AHA95"/>
      <c r="AHB95"/>
      <c r="AHC95"/>
      <c r="AHD95"/>
      <c r="AHE95"/>
      <c r="AHF95"/>
      <c r="AHG95"/>
      <c r="AHH95"/>
      <c r="AHI95"/>
      <c r="AHJ95"/>
      <c r="AHK95"/>
      <c r="AHL95"/>
      <c r="AHM95"/>
      <c r="AHN95"/>
      <c r="AHO95"/>
      <c r="AHP95"/>
      <c r="AHQ95"/>
      <c r="AHR95"/>
      <c r="AHS95"/>
      <c r="AHT95"/>
      <c r="AHU95"/>
      <c r="AHV95"/>
      <c r="AHW95"/>
      <c r="AHX95"/>
      <c r="AHY95"/>
      <c r="AHZ95"/>
      <c r="AIA95"/>
      <c r="AIB95"/>
      <c r="AIC95"/>
      <c r="AID95"/>
      <c r="AIE95"/>
      <c r="AIF95"/>
      <c r="AIG95"/>
      <c r="AIH95"/>
      <c r="AII95"/>
      <c r="AIJ95"/>
      <c r="AIK95"/>
      <c r="AIL95"/>
      <c r="AIM95"/>
      <c r="AIN95"/>
      <c r="AIO95"/>
      <c r="AIP95"/>
      <c r="AIQ95"/>
      <c r="AIR95"/>
      <c r="AIS95"/>
      <c r="AIT95"/>
      <c r="AIU95"/>
      <c r="AIV95"/>
      <c r="AIW95"/>
      <c r="AIX95"/>
      <c r="AIY95"/>
      <c r="AIZ95"/>
      <c r="AJA95"/>
      <c r="AJB95"/>
      <c r="AJC95"/>
      <c r="AJD95"/>
      <c r="AJE95"/>
      <c r="AJF95"/>
      <c r="AJG95"/>
      <c r="AJH95"/>
      <c r="AJI95"/>
      <c r="AJJ95"/>
      <c r="AJK95"/>
      <c r="AJL95"/>
      <c r="AJM95"/>
      <c r="AJN95"/>
      <c r="AJO95"/>
      <c r="AJP95"/>
      <c r="AJQ95"/>
      <c r="AJR95"/>
      <c r="AJS95"/>
      <c r="AJT95"/>
      <c r="AJU95"/>
      <c r="AJV95"/>
      <c r="AJW95"/>
      <c r="AJX95"/>
      <c r="AJY95"/>
      <c r="AJZ95"/>
      <c r="AKA95"/>
      <c r="AKB95"/>
      <c r="AKC95"/>
      <c r="AKD95"/>
      <c r="AKE95"/>
      <c r="AKF95"/>
      <c r="AKG95"/>
      <c r="AKH95"/>
      <c r="AKI95"/>
      <c r="AKJ95"/>
      <c r="AKK95"/>
      <c r="AKL95"/>
      <c r="AKM95"/>
      <c r="AKN95"/>
      <c r="AKO95"/>
      <c r="AKP95"/>
      <c r="AKQ95"/>
      <c r="AKR95"/>
      <c r="AKS95"/>
      <c r="AKT95"/>
      <c r="AKU95"/>
      <c r="AKV95"/>
      <c r="AKW95"/>
      <c r="AKX95"/>
      <c r="AKY95"/>
      <c r="AKZ95"/>
      <c r="ALA95"/>
      <c r="ALB95"/>
      <c r="ALC95"/>
      <c r="ALD95"/>
      <c r="ALE95"/>
      <c r="ALF95"/>
      <c r="ALG95"/>
      <c r="ALH95"/>
      <c r="ALI95"/>
      <c r="ALJ95"/>
      <c r="ALK95"/>
      <c r="ALL95"/>
      <c r="ALM95"/>
      <c r="ALN95"/>
      <c r="ALO95"/>
      <c r="ALP95"/>
      <c r="ALQ95"/>
      <c r="ALR95"/>
      <c r="ALS95"/>
      <c r="ALT95"/>
      <c r="ALU95"/>
      <c r="ALV95"/>
      <c r="ALW95"/>
      <c r="ALX95"/>
      <c r="ALY95"/>
      <c r="ALZ95"/>
      <c r="AMA95"/>
      <c r="AMB95"/>
      <c r="AMC95"/>
      <c r="AMD95"/>
      <c r="AME95"/>
      <c r="AMF95"/>
      <c r="AMG95"/>
      <c r="AMH95"/>
      <c r="AMI95"/>
      <c r="AMJ95"/>
      <c r="AMK95"/>
      <c r="AML95"/>
      <c r="AMM95"/>
      <c r="AMN95"/>
      <c r="AMO95"/>
      <c r="AMP95"/>
      <c r="AMQ95"/>
      <c r="AMR95"/>
      <c r="AMS95"/>
      <c r="AMT95"/>
      <c r="AMU95"/>
      <c r="AMV95"/>
      <c r="AMW95"/>
      <c r="AMX95"/>
      <c r="AMY95"/>
      <c r="AMZ95"/>
      <c r="ANA95"/>
      <c r="ANB95"/>
      <c r="ANC95"/>
      <c r="AND95"/>
      <c r="ANE95"/>
      <c r="ANF95"/>
      <c r="ANG95"/>
      <c r="ANH95"/>
      <c r="ANI95"/>
      <c r="ANJ95"/>
      <c r="ANK95"/>
      <c r="ANL95"/>
      <c r="ANM95"/>
      <c r="ANN95"/>
      <c r="ANO95"/>
      <c r="ANP95"/>
      <c r="ANQ95"/>
      <c r="ANR95"/>
      <c r="ANS95"/>
      <c r="ANT95"/>
      <c r="ANU95"/>
      <c r="ANV95"/>
      <c r="ANW95"/>
      <c r="ANX95"/>
      <c r="ANY95"/>
      <c r="ANZ95"/>
      <c r="AOA95"/>
      <c r="AOB95"/>
      <c r="AOC95"/>
      <c r="AOD95"/>
      <c r="AOE95"/>
      <c r="AOF95"/>
      <c r="AOG95"/>
      <c r="AOH95"/>
      <c r="AOI95"/>
      <c r="AOJ95"/>
      <c r="AOK95"/>
      <c r="AOL95"/>
      <c r="AOM95"/>
      <c r="AON95"/>
      <c r="AOO95"/>
      <c r="AOP95"/>
      <c r="AOQ95"/>
      <c r="AOR95"/>
      <c r="AOS95"/>
      <c r="AOT95"/>
      <c r="AOU95"/>
      <c r="AOV95"/>
      <c r="AOW95"/>
      <c r="AOX95"/>
      <c r="AOY95"/>
      <c r="AOZ95"/>
      <c r="APA95"/>
      <c r="APB95"/>
      <c r="APC95"/>
      <c r="APD95"/>
      <c r="APE95"/>
      <c r="APF95"/>
      <c r="APG95"/>
      <c r="APH95"/>
      <c r="API95"/>
      <c r="APJ95"/>
      <c r="APK95"/>
      <c r="APL95"/>
      <c r="APM95"/>
      <c r="APN95"/>
      <c r="APO95"/>
      <c r="APP95"/>
      <c r="APQ95"/>
      <c r="APR95"/>
      <c r="APS95"/>
      <c r="APT95"/>
      <c r="APU95"/>
      <c r="APV95"/>
      <c r="APW95"/>
      <c r="APX95"/>
      <c r="APY95"/>
      <c r="APZ95"/>
      <c r="AQA95"/>
      <c r="AQB95"/>
      <c r="AQC95"/>
      <c r="AQD95"/>
      <c r="AQE95"/>
      <c r="AQF95"/>
      <c r="AQG95"/>
      <c r="AQH95"/>
      <c r="AQI95"/>
      <c r="AQJ95"/>
      <c r="AQK95"/>
      <c r="AQL95"/>
      <c r="AQM95"/>
      <c r="AQN95"/>
      <c r="AQO95"/>
      <c r="AQP95"/>
      <c r="AQQ95"/>
      <c r="AQR95"/>
      <c r="AQS95"/>
      <c r="AQT95"/>
      <c r="AQU95"/>
      <c r="AQV95"/>
      <c r="AQW95"/>
      <c r="AQX95"/>
      <c r="AQY95"/>
      <c r="AQZ95"/>
      <c r="ARA95"/>
      <c r="ARB95"/>
      <c r="ARC95"/>
      <c r="ARD95"/>
      <c r="ARE95"/>
      <c r="ARF95"/>
      <c r="ARG95"/>
      <c r="ARH95"/>
      <c r="ARI95"/>
      <c r="ARJ95"/>
      <c r="ARK95"/>
      <c r="ARL95"/>
      <c r="ARM95"/>
      <c r="ARN95"/>
      <c r="ARO95"/>
      <c r="ARP95"/>
      <c r="ARQ95"/>
      <c r="ARR95"/>
      <c r="ARS95"/>
      <c r="ART95"/>
      <c r="ARU95"/>
      <c r="ARV95"/>
      <c r="ARW95"/>
      <c r="ARX95"/>
      <c r="ARY95"/>
      <c r="ARZ95"/>
      <c r="ASA95"/>
      <c r="ASB95"/>
      <c r="ASC95"/>
      <c r="ASD95"/>
      <c r="ASE95"/>
      <c r="ASF95"/>
      <c r="ASG95"/>
      <c r="ASH95"/>
      <c r="ASI95"/>
      <c r="ASJ95"/>
      <c r="ASK95"/>
      <c r="ASL95"/>
      <c r="ASM95"/>
      <c r="ASN95"/>
      <c r="ASO95"/>
      <c r="ASP95"/>
      <c r="ASQ95"/>
      <c r="ASR95"/>
      <c r="ASS95"/>
      <c r="AST95"/>
      <c r="ASU95"/>
      <c r="ASV95"/>
      <c r="ASW95"/>
      <c r="ASX95"/>
      <c r="ASY95"/>
      <c r="ASZ95"/>
      <c r="ATA95"/>
      <c r="ATB95"/>
      <c r="ATC95"/>
      <c r="ATD95"/>
      <c r="ATE95"/>
      <c r="ATF95"/>
      <c r="ATG95"/>
      <c r="ATH95"/>
      <c r="ATI95"/>
      <c r="ATJ95"/>
      <c r="ATK95"/>
      <c r="ATL95"/>
      <c r="ATM95"/>
      <c r="ATN95"/>
      <c r="ATO95"/>
      <c r="ATP95"/>
      <c r="ATQ95"/>
      <c r="ATR95"/>
      <c r="ATS95"/>
      <c r="ATT95"/>
      <c r="ATU95"/>
      <c r="ATV95"/>
      <c r="ATW95"/>
      <c r="ATX95"/>
      <c r="ATY95"/>
      <c r="ATZ95"/>
      <c r="AUA95"/>
      <c r="AUB95"/>
      <c r="AUC95"/>
      <c r="AUD95"/>
      <c r="AUE95"/>
      <c r="AUF95"/>
      <c r="AUG95"/>
      <c r="AUH95"/>
      <c r="AUI95"/>
      <c r="AUJ95"/>
      <c r="AUK95"/>
      <c r="AUL95"/>
      <c r="AUM95"/>
      <c r="AUN95"/>
      <c r="AUO95"/>
      <c r="AUP95"/>
      <c r="AUQ95"/>
      <c r="AUR95"/>
      <c r="AUS95"/>
      <c r="AUT95"/>
      <c r="AUU95"/>
      <c r="AUV95"/>
      <c r="AUW95"/>
      <c r="AUX95"/>
      <c r="AUY95"/>
      <c r="AUZ95"/>
      <c r="AVA95"/>
      <c r="AVB95"/>
      <c r="AVC95"/>
      <c r="AVD95"/>
      <c r="AVE95"/>
      <c r="AVF95"/>
      <c r="AVG95"/>
      <c r="AVH95"/>
      <c r="AVI95"/>
      <c r="AVJ95"/>
      <c r="AVK95"/>
      <c r="AVL95"/>
      <c r="AVM95"/>
      <c r="AVN95"/>
      <c r="AVO95"/>
      <c r="AVP95"/>
      <c r="AVQ95"/>
      <c r="AVR95"/>
      <c r="AVS95"/>
      <c r="AVT95"/>
      <c r="AVU95"/>
      <c r="AVV95"/>
      <c r="AVW95"/>
      <c r="AVX95"/>
      <c r="AVY95"/>
      <c r="AVZ95"/>
      <c r="AWA95"/>
      <c r="AWB95"/>
      <c r="AWC95"/>
      <c r="AWD95"/>
      <c r="AWE95"/>
      <c r="AWF95"/>
      <c r="AWG95"/>
      <c r="AWH95"/>
      <c r="AWI95"/>
      <c r="AWJ95"/>
      <c r="AWK95"/>
      <c r="AWL95"/>
      <c r="AWM95"/>
      <c r="AWN95"/>
      <c r="AWO95"/>
      <c r="AWP95"/>
      <c r="AWQ95"/>
      <c r="AWR95"/>
      <c r="AWS95"/>
      <c r="AWT95"/>
      <c r="AWU95"/>
      <c r="AWV95"/>
      <c r="AWW95"/>
      <c r="AWX95"/>
      <c r="AWY95"/>
      <c r="AWZ95"/>
      <c r="AXA95"/>
      <c r="AXB95"/>
      <c r="AXC95"/>
      <c r="AXD95"/>
      <c r="AXE95"/>
      <c r="AXF95"/>
      <c r="AXG95"/>
      <c r="AXH95"/>
      <c r="AXI95"/>
      <c r="AXJ95"/>
      <c r="AXK95"/>
      <c r="AXL95"/>
      <c r="AXM95"/>
      <c r="AXN95"/>
      <c r="AXO95"/>
      <c r="AXP95"/>
      <c r="AXQ95"/>
      <c r="AXR95"/>
      <c r="AXS95"/>
      <c r="AXT95"/>
      <c r="AXU95"/>
      <c r="AXV95"/>
      <c r="AXW95"/>
      <c r="AXX95"/>
      <c r="AXY95"/>
      <c r="AXZ95"/>
      <c r="AYA95"/>
      <c r="AYB95"/>
      <c r="AYC95"/>
      <c r="AYD95"/>
      <c r="AYE95"/>
      <c r="AYF95"/>
      <c r="AYG95"/>
      <c r="AYH95"/>
      <c r="AYI95"/>
      <c r="AYJ95"/>
      <c r="AYK95"/>
      <c r="AYL95"/>
      <c r="AYM95"/>
      <c r="AYN95"/>
      <c r="AYO95"/>
      <c r="AYP95"/>
      <c r="AYQ95"/>
      <c r="AYR95"/>
      <c r="AYS95"/>
      <c r="AYT95"/>
      <c r="AYU95"/>
      <c r="AYV95"/>
      <c r="AYW95"/>
      <c r="AYX95"/>
      <c r="AYY95"/>
      <c r="AYZ95"/>
      <c r="AZA95"/>
      <c r="AZB95"/>
      <c r="AZC95"/>
      <c r="AZD95"/>
      <c r="AZE95"/>
      <c r="AZF95"/>
      <c r="AZG95"/>
      <c r="AZH95"/>
      <c r="AZI95"/>
      <c r="AZJ95"/>
      <c r="AZK95"/>
      <c r="AZL95"/>
      <c r="AZM95"/>
      <c r="AZN95"/>
      <c r="AZO95"/>
      <c r="AZP95"/>
      <c r="AZQ95"/>
      <c r="AZR95"/>
      <c r="AZS95"/>
      <c r="AZT95"/>
      <c r="AZU95"/>
      <c r="AZV95"/>
      <c r="AZW95"/>
      <c r="AZX95"/>
      <c r="AZY95"/>
      <c r="AZZ95"/>
      <c r="BAA95"/>
      <c r="BAB95"/>
      <c r="BAC95"/>
      <c r="BAD95"/>
      <c r="BAE95"/>
      <c r="BAF95"/>
      <c r="BAG95"/>
      <c r="BAH95"/>
      <c r="BAI95"/>
      <c r="BAJ95"/>
      <c r="BAK95"/>
      <c r="BAL95"/>
      <c r="BAM95"/>
      <c r="BAN95"/>
      <c r="BAO95"/>
      <c r="BAP95"/>
      <c r="BAQ95"/>
      <c r="BAR95"/>
      <c r="BAS95"/>
      <c r="BAT95"/>
      <c r="BAU95"/>
      <c r="BAV95"/>
      <c r="BAW95"/>
      <c r="BAX95"/>
      <c r="BAY95"/>
      <c r="BAZ95"/>
      <c r="BBA95"/>
      <c r="BBB95"/>
      <c r="BBC95"/>
      <c r="BBD95"/>
      <c r="BBE95"/>
      <c r="BBF95"/>
      <c r="BBG95"/>
      <c r="BBH95"/>
      <c r="BBI95"/>
      <c r="BBJ95"/>
      <c r="BBK95"/>
      <c r="BBL95"/>
      <c r="BBM95"/>
      <c r="BBN95"/>
      <c r="BBO95"/>
      <c r="BBP95"/>
      <c r="BBQ95"/>
      <c r="BBR95"/>
      <c r="BBS95"/>
      <c r="BBT95"/>
      <c r="BBU95"/>
      <c r="BBV95"/>
      <c r="BBW95"/>
      <c r="BBX95"/>
      <c r="BBY95"/>
      <c r="BBZ95"/>
      <c r="BCA95"/>
      <c r="BCB95"/>
      <c r="BCC95"/>
      <c r="BCD95"/>
      <c r="BCE95"/>
      <c r="BCF95"/>
      <c r="BCG95"/>
      <c r="BCH95"/>
      <c r="BCI95"/>
      <c r="BCJ95"/>
      <c r="BCK95"/>
      <c r="BCL95"/>
      <c r="BCM95"/>
      <c r="BCN95"/>
      <c r="BCO95"/>
      <c r="BCP95"/>
      <c r="BCQ95"/>
      <c r="BCR95"/>
      <c r="BCS95"/>
      <c r="BCT95"/>
      <c r="BCU95"/>
      <c r="BCV95"/>
      <c r="BCW95"/>
    </row>
    <row r="96" spans="2:1453" x14ac:dyDescent="0.25">
      <c r="B96" s="183" t="str">
        <f t="shared" ref="B96" si="118">"Q"&amp;INT((MONTH(C96)-1)/3)+1&amp;RIGHT(YEAR(C96),2)</f>
        <v>Q216</v>
      </c>
      <c r="C96" s="74" t="str">
        <f t="shared" ref="C96" si="119">M96</f>
        <v>2016-06-01</v>
      </c>
      <c r="D96" s="75">
        <f t="shared" si="7"/>
        <v>11626381.275999999</v>
      </c>
      <c r="E96" s="76">
        <f t="shared" si="12"/>
        <v>34011295.491599999</v>
      </c>
      <c r="F96" s="77">
        <f t="shared" ref="F96" si="120">D96/E96</f>
        <v>0.34183882465963239</v>
      </c>
      <c r="G96" s="97">
        <v>124716000</v>
      </c>
      <c r="H96" s="48">
        <f>+G96/G84-1</f>
        <v>2.657897552824573E-2</v>
      </c>
      <c r="I96" s="142">
        <f>+E96/G96</f>
        <v>0.27270996096411043</v>
      </c>
      <c r="J96" s="78">
        <f t="shared" ref="J96" si="121">COUNT(N96:XFD96)-1</f>
        <v>225</v>
      </c>
      <c r="K96" s="79">
        <f t="shared" ref="K96" si="122">D96/J96</f>
        <v>51672.805671111106</v>
      </c>
      <c r="M96" s="93" t="s">
        <v>331</v>
      </c>
      <c r="N96" s="206"/>
      <c r="O96" s="76">
        <v>2029.48</v>
      </c>
      <c r="P96" s="76">
        <v>6291</v>
      </c>
      <c r="Q96" s="76"/>
      <c r="R96" s="76"/>
      <c r="S96" s="76"/>
      <c r="T96" s="76"/>
      <c r="U96" s="76"/>
      <c r="V96" s="76">
        <v>960.09999999999991</v>
      </c>
      <c r="W96" s="76"/>
      <c r="X96" s="76"/>
      <c r="Y96" s="76">
        <v>60952.5</v>
      </c>
      <c r="Z96" s="76">
        <v>2380</v>
      </c>
      <c r="AA96" s="76">
        <v>9783</v>
      </c>
      <c r="AB96" s="76"/>
      <c r="AC96" s="76"/>
      <c r="AD96" s="76">
        <v>113824</v>
      </c>
      <c r="AE96" s="76"/>
      <c r="AF96" s="76"/>
      <c r="AG96" s="76"/>
      <c r="AH96" s="76"/>
      <c r="AI96" s="76"/>
      <c r="AJ96" s="76"/>
      <c r="AK96" s="76"/>
      <c r="AL96" s="76"/>
      <c r="AM96" s="76">
        <v>259755</v>
      </c>
      <c r="AN96" s="76">
        <v>19192</v>
      </c>
      <c r="AO96" s="76">
        <v>12400</v>
      </c>
      <c r="AP96" s="76"/>
      <c r="AQ96" s="76"/>
      <c r="AR96" s="76"/>
      <c r="AS96" s="76"/>
      <c r="AT96" s="76">
        <v>21529</v>
      </c>
      <c r="AU96" s="76">
        <v>44432.95</v>
      </c>
      <c r="AV96" s="76">
        <v>77917</v>
      </c>
      <c r="AW96" s="76">
        <v>12532</v>
      </c>
      <c r="AX96" s="76"/>
      <c r="AY96" s="76"/>
      <c r="AZ96" s="76"/>
      <c r="BA96" s="76"/>
      <c r="BB96" s="76"/>
      <c r="BC96" s="76">
        <v>5705</v>
      </c>
      <c r="BD96" s="76"/>
      <c r="BE96" s="76">
        <v>55982</v>
      </c>
      <c r="BF96" s="76">
        <v>7850</v>
      </c>
      <c r="BG96" s="76"/>
      <c r="BH96" s="76"/>
      <c r="BI96" s="76">
        <v>7125</v>
      </c>
      <c r="BJ96" s="76"/>
      <c r="BK96" s="76">
        <v>31500</v>
      </c>
      <c r="BL96" s="76">
        <v>199444</v>
      </c>
      <c r="BM96" s="76">
        <v>18837</v>
      </c>
      <c r="BN96" s="76"/>
      <c r="BO96" s="76"/>
      <c r="BP96" s="76"/>
      <c r="BQ96" s="76"/>
      <c r="BR96" s="76">
        <v>114033</v>
      </c>
      <c r="BS96" s="76"/>
      <c r="BT96" s="76"/>
      <c r="BU96" s="76">
        <v>62317</v>
      </c>
      <c r="BV96" s="76">
        <v>10070</v>
      </c>
      <c r="BW96" s="76"/>
      <c r="BX96" s="76">
        <v>25957</v>
      </c>
      <c r="BY96" s="76">
        <v>33711</v>
      </c>
      <c r="BZ96" s="76"/>
      <c r="CA96" s="76"/>
      <c r="CB96" s="76">
        <v>21930.400000000001</v>
      </c>
      <c r="CC96" s="76"/>
      <c r="CD96" s="76"/>
      <c r="CE96" s="76"/>
      <c r="CF96" s="76">
        <v>8250</v>
      </c>
      <c r="CG96" s="76">
        <v>7876</v>
      </c>
      <c r="CH96" s="76"/>
      <c r="CI96" s="76"/>
      <c r="CJ96" s="76"/>
      <c r="CK96" s="76"/>
      <c r="CL96" s="76"/>
      <c r="CM96" s="76">
        <v>20100</v>
      </c>
      <c r="CN96" s="76"/>
      <c r="CO96" s="76">
        <v>89485</v>
      </c>
      <c r="CP96" s="76">
        <v>74850.66</v>
      </c>
      <c r="CQ96" s="76"/>
      <c r="CR96" s="76"/>
      <c r="CS96" s="76"/>
      <c r="CT96" s="76"/>
      <c r="CU96" s="76"/>
      <c r="CV96" s="76">
        <v>15995</v>
      </c>
      <c r="CW96" s="76"/>
      <c r="CX96" s="76">
        <v>493804</v>
      </c>
      <c r="CY96" s="76">
        <v>55844</v>
      </c>
      <c r="CZ96" s="76"/>
      <c r="DA96" s="76">
        <v>23928</v>
      </c>
      <c r="DB96" s="76"/>
      <c r="DC96" s="76"/>
      <c r="DD96" s="76"/>
      <c r="DE96" s="76"/>
      <c r="DF96" s="76"/>
      <c r="DG96" s="76"/>
      <c r="DH96" s="76">
        <v>270734.2</v>
      </c>
      <c r="DI96" s="76"/>
      <c r="DJ96" s="76"/>
      <c r="DK96" s="76"/>
      <c r="DL96" s="76"/>
      <c r="DM96" s="76"/>
      <c r="DN96" s="76"/>
      <c r="DO96" s="76"/>
      <c r="DP96" s="76"/>
      <c r="DQ96" s="76"/>
      <c r="DR96" s="76"/>
      <c r="DS96" s="76">
        <v>53150</v>
      </c>
      <c r="DT96" s="76">
        <v>19994</v>
      </c>
      <c r="DU96" s="76">
        <v>51950</v>
      </c>
      <c r="DV96" s="76">
        <v>95015</v>
      </c>
      <c r="DW96" s="76">
        <v>6456.46</v>
      </c>
      <c r="DX96" s="76"/>
      <c r="DY96" s="76"/>
      <c r="DZ96" s="76">
        <v>13480</v>
      </c>
      <c r="EA96" s="76"/>
      <c r="EB96" s="76"/>
      <c r="EC96" s="76"/>
      <c r="ED96" s="76"/>
      <c r="EE96" s="76">
        <v>3402</v>
      </c>
      <c r="EF96" s="76"/>
      <c r="EG96" s="76"/>
      <c r="EH96" s="76">
        <v>2790.1760000000004</v>
      </c>
      <c r="EI96" s="76">
        <v>179594</v>
      </c>
      <c r="EJ96" s="76"/>
      <c r="EK96" s="76"/>
      <c r="EL96" s="76"/>
      <c r="EM96" s="76"/>
      <c r="EN96" s="76">
        <v>38460</v>
      </c>
      <c r="EO96" s="76"/>
      <c r="EP96" s="76">
        <v>103406</v>
      </c>
      <c r="EQ96" s="76"/>
      <c r="ER96" s="76"/>
      <c r="ES96" s="76"/>
      <c r="ET96" s="76"/>
      <c r="EU96" s="76"/>
      <c r="EV96" s="76">
        <v>8526</v>
      </c>
      <c r="EW96" s="76"/>
      <c r="EX96" s="76">
        <v>2158.9299999999998</v>
      </c>
      <c r="EY96" s="76">
        <v>302.85000000000002</v>
      </c>
      <c r="EZ96" s="76"/>
      <c r="FA96" s="76"/>
      <c r="FB96" s="76"/>
      <c r="FC96" s="76"/>
      <c r="FD96" s="76">
        <v>1204.5</v>
      </c>
      <c r="FE96" s="76"/>
      <c r="FF96" s="76"/>
      <c r="FG96" s="76"/>
      <c r="FH96" s="76">
        <v>9801</v>
      </c>
      <c r="FI96" s="76"/>
      <c r="FJ96" s="76"/>
      <c r="FK96" s="76"/>
      <c r="FL96" s="76">
        <v>95677</v>
      </c>
      <c r="FM96" s="76"/>
      <c r="FN96" s="76"/>
      <c r="FO96" s="76"/>
      <c r="FP96" s="76"/>
      <c r="FQ96" s="76">
        <v>6650</v>
      </c>
      <c r="FR96" s="76"/>
      <c r="FS96" s="76"/>
      <c r="FT96" s="76"/>
      <c r="FU96" s="76"/>
      <c r="FV96" s="76">
        <v>99634</v>
      </c>
      <c r="FW96" s="76"/>
      <c r="FX96" s="76"/>
      <c r="FY96" s="76">
        <v>13319</v>
      </c>
      <c r="FZ96" s="76"/>
      <c r="GA96" s="76"/>
      <c r="GB96" s="76"/>
      <c r="GC96" s="76"/>
      <c r="GD96" s="76"/>
      <c r="GE96" s="76"/>
      <c r="GF96" s="76">
        <v>8300</v>
      </c>
      <c r="GG96" s="76">
        <v>86590</v>
      </c>
      <c r="GH96" s="76"/>
      <c r="GI96" s="76"/>
      <c r="GJ96" s="76"/>
      <c r="GK96" s="76"/>
      <c r="GL96" s="76"/>
      <c r="GM96" s="76">
        <v>11920</v>
      </c>
      <c r="GN96" s="76"/>
      <c r="GO96" s="76"/>
      <c r="GP96" s="76">
        <v>26250</v>
      </c>
      <c r="GQ96" s="76"/>
      <c r="GR96" s="76"/>
      <c r="GS96" s="76"/>
      <c r="GT96" s="76"/>
      <c r="GU96" s="76"/>
      <c r="GV96" s="76"/>
      <c r="GW96" s="76"/>
      <c r="GX96" s="76">
        <v>14426</v>
      </c>
      <c r="GY96" s="76"/>
      <c r="GZ96" s="76">
        <v>3700</v>
      </c>
      <c r="HA96" s="76">
        <v>15314</v>
      </c>
      <c r="HB96" s="76"/>
      <c r="HC96" s="76"/>
      <c r="HD96" s="76">
        <v>51432</v>
      </c>
      <c r="HE96" s="76">
        <v>30130</v>
      </c>
      <c r="HF96" s="76"/>
      <c r="HG96" s="76"/>
      <c r="HH96" s="76">
        <v>89749.8</v>
      </c>
      <c r="HI96" s="76"/>
      <c r="HJ96" s="76"/>
      <c r="HK96" s="76"/>
      <c r="HL96" s="76"/>
      <c r="HM96" s="76"/>
      <c r="HN96" s="76"/>
      <c r="HO96" s="76"/>
      <c r="HP96" s="76"/>
      <c r="HQ96" s="76">
        <v>16260</v>
      </c>
      <c r="HR96" s="76">
        <v>20680</v>
      </c>
      <c r="HS96" s="76"/>
      <c r="HT96" s="76"/>
      <c r="HU96" s="76"/>
      <c r="HV96" s="76"/>
      <c r="HW96" s="76"/>
      <c r="HX96" s="76"/>
      <c r="HY96" s="76"/>
      <c r="HZ96" s="76"/>
      <c r="IA96" s="76">
        <v>77800</v>
      </c>
      <c r="IB96" s="76">
        <v>109102.5</v>
      </c>
      <c r="IC96" s="76"/>
      <c r="ID96" s="76">
        <v>28</v>
      </c>
      <c r="IE96" s="76"/>
      <c r="IF96" s="76"/>
      <c r="IG96" s="76"/>
      <c r="IH96" s="76">
        <v>110250</v>
      </c>
      <c r="II96" s="76"/>
      <c r="IJ96" s="76"/>
      <c r="IK96" s="76">
        <v>40866</v>
      </c>
      <c r="IL96" s="76">
        <v>103726</v>
      </c>
      <c r="IM96" s="76"/>
      <c r="IN96" s="76"/>
      <c r="IO96" s="76"/>
      <c r="IP96" s="76"/>
      <c r="IQ96" s="76">
        <v>97559</v>
      </c>
      <c r="IR96" s="76"/>
      <c r="IS96" s="76"/>
      <c r="IT96" s="76"/>
      <c r="IU96" s="76"/>
      <c r="IV96" s="76"/>
      <c r="IW96" s="76"/>
      <c r="IX96" s="76"/>
      <c r="IY96" s="76"/>
      <c r="IZ96" s="76"/>
      <c r="JA96" s="76"/>
      <c r="JB96" s="76"/>
      <c r="JC96" s="76"/>
      <c r="JD96" s="76"/>
      <c r="JE96" s="76"/>
      <c r="JF96" s="76"/>
      <c r="JG96" s="76"/>
      <c r="JH96" s="76"/>
      <c r="JI96" s="76"/>
      <c r="JJ96" s="76"/>
      <c r="JK96" s="76">
        <v>248.8</v>
      </c>
      <c r="JL96" s="76">
        <v>23150</v>
      </c>
      <c r="JM96" s="76"/>
      <c r="JN96" s="76"/>
      <c r="JO96" s="76"/>
      <c r="JP96" s="76"/>
      <c r="JQ96" s="76"/>
      <c r="JR96" s="76"/>
      <c r="JS96" s="76"/>
      <c r="JT96" s="76"/>
      <c r="JU96" s="76"/>
      <c r="JV96" s="76"/>
      <c r="JW96" s="76"/>
      <c r="JX96" s="76"/>
      <c r="JY96" s="76"/>
      <c r="JZ96" s="76"/>
      <c r="KA96" s="76"/>
      <c r="KB96" s="76"/>
      <c r="KC96" s="76"/>
      <c r="KD96" s="76"/>
      <c r="KE96" s="76">
        <v>6679</v>
      </c>
      <c r="KF96" s="76">
        <v>3261</v>
      </c>
      <c r="KG96" s="76"/>
      <c r="KH96" s="76"/>
      <c r="KI96" s="76"/>
      <c r="KJ96" s="76"/>
      <c r="KK96" s="76"/>
      <c r="KL96" s="76"/>
      <c r="KM96" s="76"/>
      <c r="KN96" s="76"/>
      <c r="KO96" s="76">
        <v>23577</v>
      </c>
      <c r="KP96" s="76"/>
      <c r="KQ96" s="76">
        <v>22000</v>
      </c>
      <c r="KR96" s="76"/>
      <c r="KS96" s="76">
        <v>113618</v>
      </c>
      <c r="KT96" s="76"/>
      <c r="KU96" s="76"/>
      <c r="KV96" s="76">
        <v>12927</v>
      </c>
      <c r="KW96" s="76"/>
      <c r="KX96" s="76">
        <v>21966</v>
      </c>
      <c r="KY96" s="76"/>
      <c r="KZ96" s="76"/>
      <c r="LA96" s="76"/>
      <c r="LB96" s="76"/>
      <c r="LC96" s="76">
        <v>5600</v>
      </c>
      <c r="LD96" s="76"/>
      <c r="LE96" s="76">
        <v>86703</v>
      </c>
      <c r="LF96" s="76"/>
      <c r="LG96" s="76"/>
      <c r="LH96" s="76"/>
      <c r="LI96" s="76">
        <v>550</v>
      </c>
      <c r="LJ96" s="76"/>
      <c r="LK96" s="76"/>
      <c r="LL96" s="76"/>
      <c r="LM96" s="76"/>
      <c r="LN96" s="76"/>
      <c r="LO96" s="76"/>
      <c r="LP96" s="76"/>
      <c r="LQ96" s="76">
        <v>43143</v>
      </c>
      <c r="LR96" s="76">
        <v>44918</v>
      </c>
      <c r="LS96" s="76"/>
      <c r="LT96" s="76"/>
      <c r="LU96" s="76"/>
      <c r="LV96" s="76"/>
      <c r="LW96" s="76">
        <v>199.9</v>
      </c>
      <c r="LX96" s="76"/>
      <c r="LY96" s="76">
        <v>5500</v>
      </c>
      <c r="LZ96" s="76">
        <v>61300</v>
      </c>
      <c r="MA96" s="76"/>
      <c r="MB96" s="76"/>
      <c r="MC96" s="76"/>
      <c r="MD96" s="76"/>
      <c r="ME96" s="76"/>
      <c r="MF96" s="76"/>
      <c r="MG96" s="76">
        <v>65477</v>
      </c>
      <c r="MH96" s="76"/>
      <c r="MI96" s="76">
        <v>288378.59999999998</v>
      </c>
      <c r="MJ96" s="76">
        <v>64542</v>
      </c>
      <c r="MK96" s="76"/>
      <c r="ML96" s="76"/>
      <c r="MM96" s="76"/>
      <c r="MN96" s="76"/>
      <c r="MO96" s="76">
        <v>5560</v>
      </c>
      <c r="MP96" s="76"/>
      <c r="MQ96" s="76">
        <v>66310</v>
      </c>
      <c r="MR96" s="76"/>
      <c r="MS96" s="76"/>
      <c r="MT96" s="76"/>
      <c r="MU96" s="76"/>
      <c r="MV96" s="76">
        <v>31864</v>
      </c>
      <c r="MW96" s="76"/>
      <c r="MX96" s="76"/>
      <c r="MY96" s="76">
        <v>13906</v>
      </c>
      <c r="MZ96" s="76"/>
      <c r="NA96" s="76"/>
      <c r="NB96" s="76"/>
      <c r="NC96" s="76"/>
      <c r="ND96" s="76"/>
      <c r="NE96" s="76"/>
      <c r="NF96" s="76"/>
      <c r="NG96" s="76"/>
      <c r="NH96" s="76"/>
      <c r="NI96" s="76"/>
      <c r="NJ96" s="76">
        <v>34520</v>
      </c>
      <c r="NK96" s="76"/>
      <c r="NL96" s="76"/>
      <c r="NM96" s="76"/>
      <c r="NN96" s="76"/>
      <c r="NO96" s="76"/>
      <c r="NP96" s="76">
        <v>20800</v>
      </c>
      <c r="NQ96" s="76">
        <v>9.32</v>
      </c>
      <c r="NR96" s="76"/>
      <c r="NS96" s="76"/>
      <c r="NT96" s="76"/>
      <c r="NU96" s="76"/>
      <c r="NV96" s="76">
        <v>267.25</v>
      </c>
      <c r="NW96" s="76">
        <v>14353</v>
      </c>
      <c r="NX96" s="76"/>
      <c r="NY96" s="76">
        <v>22270</v>
      </c>
      <c r="NZ96" s="76"/>
      <c r="OA96" s="76"/>
      <c r="OB96" s="76"/>
      <c r="OC96" s="76"/>
      <c r="OD96" s="76"/>
      <c r="OE96" s="76"/>
      <c r="OF96" s="76"/>
      <c r="OG96" s="76"/>
      <c r="OH96" s="76">
        <v>58428</v>
      </c>
      <c r="OI96" s="76">
        <v>7450</v>
      </c>
      <c r="OJ96" s="76"/>
      <c r="OK96" s="76"/>
      <c r="OL96" s="76">
        <v>25449</v>
      </c>
      <c r="OM96" s="76">
        <v>32134</v>
      </c>
      <c r="ON96" s="76"/>
      <c r="OO96" s="76"/>
      <c r="OP96" s="76"/>
      <c r="OQ96" s="76">
        <v>7397</v>
      </c>
      <c r="OR96" s="76"/>
      <c r="OS96" s="76"/>
      <c r="OT96" s="76"/>
      <c r="OU96" s="76">
        <v>7885</v>
      </c>
      <c r="OV96" s="76"/>
      <c r="OW96" s="76">
        <v>108000</v>
      </c>
      <c r="OX96" s="76"/>
      <c r="OY96" s="76">
        <v>235139.5</v>
      </c>
      <c r="OZ96" s="76">
        <v>33600</v>
      </c>
      <c r="PA96" s="76"/>
      <c r="PB96" s="76"/>
      <c r="PC96" s="76"/>
      <c r="PD96" s="76"/>
      <c r="PE96" s="76"/>
      <c r="PF96" s="76"/>
      <c r="PG96" s="76"/>
      <c r="PH96" s="76"/>
      <c r="PI96" s="76">
        <v>87355</v>
      </c>
      <c r="PJ96" s="76"/>
      <c r="PK96" s="76">
        <v>7922</v>
      </c>
      <c r="PL96" s="76">
        <v>380186.5</v>
      </c>
      <c r="PM96" s="76"/>
      <c r="PN96" s="76"/>
      <c r="PO96" s="76"/>
      <c r="PP96" s="76"/>
      <c r="PQ96" s="76">
        <v>12910</v>
      </c>
      <c r="PR96" s="76"/>
      <c r="PS96" s="76"/>
      <c r="PT96" s="76"/>
      <c r="PU96" s="76"/>
      <c r="PV96" s="76"/>
      <c r="PW96" s="76">
        <v>10800</v>
      </c>
      <c r="PX96" s="76"/>
      <c r="PY96" s="76"/>
      <c r="PZ96" s="76"/>
      <c r="QA96" s="76"/>
      <c r="QB96" s="76"/>
      <c r="QC96" s="76"/>
      <c r="QD96" s="76"/>
      <c r="QE96" s="76"/>
      <c r="QF96" s="76"/>
      <c r="QG96" s="76"/>
      <c r="QH96" s="76"/>
      <c r="QI96" s="76"/>
      <c r="QJ96" s="76"/>
      <c r="QK96" s="76"/>
      <c r="QL96" s="76"/>
      <c r="QM96" s="76">
        <v>58258</v>
      </c>
      <c r="QN96" s="76">
        <v>931.4</v>
      </c>
      <c r="QO96" s="76"/>
      <c r="QP96" s="76"/>
      <c r="QQ96" s="76">
        <v>6811</v>
      </c>
      <c r="QR96" s="76">
        <v>8084</v>
      </c>
      <c r="QS96" s="76"/>
      <c r="QT96" s="76"/>
      <c r="QU96" s="76">
        <v>201196</v>
      </c>
      <c r="QV96" s="76">
        <v>192744</v>
      </c>
      <c r="QW96" s="76">
        <v>1796</v>
      </c>
      <c r="QX96" s="76"/>
      <c r="QY96" s="76"/>
      <c r="QZ96" s="76"/>
      <c r="RA96" s="76"/>
      <c r="RB96" s="76"/>
      <c r="RC96" s="76"/>
      <c r="RD96" s="76"/>
      <c r="RE96" s="76"/>
      <c r="RF96" s="76"/>
      <c r="RG96" s="76"/>
      <c r="RH96" s="76"/>
      <c r="RI96" s="76">
        <v>8950</v>
      </c>
      <c r="RJ96" s="76"/>
      <c r="RK96" s="76"/>
      <c r="RL96" s="76">
        <v>28900</v>
      </c>
      <c r="RM96" s="76"/>
      <c r="RN96" s="76"/>
      <c r="RO96" s="76"/>
      <c r="RP96" s="76"/>
      <c r="RQ96" s="76"/>
      <c r="RR96" s="76"/>
      <c r="RS96" s="76"/>
      <c r="RT96" s="76"/>
      <c r="RU96" s="76"/>
      <c r="RV96" s="76"/>
      <c r="RW96" s="76">
        <v>9384</v>
      </c>
      <c r="RX96" s="76"/>
      <c r="RY96" s="76">
        <v>6485</v>
      </c>
      <c r="RZ96" s="76"/>
      <c r="SA96" s="76"/>
      <c r="SB96" s="76"/>
      <c r="SC96" s="76">
        <v>8550</v>
      </c>
      <c r="SD96" s="76"/>
      <c r="SE96" s="76">
        <v>130672</v>
      </c>
      <c r="SF96" s="76">
        <v>48150</v>
      </c>
      <c r="SG96" s="76"/>
      <c r="SH96" s="76"/>
      <c r="SI96" s="76"/>
      <c r="SJ96" s="76"/>
      <c r="SK96" s="76"/>
      <c r="SL96" s="76"/>
      <c r="SM96" s="76"/>
      <c r="SN96" s="76">
        <v>5547</v>
      </c>
      <c r="SO96" s="76">
        <v>520</v>
      </c>
      <c r="SP96" s="76"/>
      <c r="SQ96" s="76">
        <v>790.44</v>
      </c>
      <c r="SR96" s="76"/>
      <c r="SS96" s="76"/>
      <c r="ST96" s="76"/>
      <c r="SU96" s="76"/>
      <c r="SV96" s="76">
        <v>12.75</v>
      </c>
      <c r="SW96" s="76"/>
      <c r="SX96" s="76"/>
      <c r="SY96" s="76">
        <v>216.7</v>
      </c>
      <c r="SZ96" s="76"/>
      <c r="TA96" s="76"/>
      <c r="TB96" s="76"/>
      <c r="TC96" s="76"/>
      <c r="TD96" s="76">
        <v>19600</v>
      </c>
      <c r="TE96" s="76"/>
      <c r="TF96" s="76"/>
      <c r="TG96" s="76"/>
      <c r="TH96" s="76"/>
      <c r="TI96" s="76"/>
      <c r="TJ96" s="76"/>
      <c r="TK96" s="76"/>
      <c r="TL96" s="76"/>
      <c r="TM96" s="76"/>
      <c r="TN96" s="76"/>
      <c r="TO96" s="76"/>
      <c r="TP96" s="76"/>
      <c r="TQ96" s="76"/>
      <c r="TR96" s="76"/>
      <c r="TS96" s="76"/>
      <c r="TT96" s="76"/>
      <c r="TU96" s="76">
        <v>47810</v>
      </c>
      <c r="TV96" s="76"/>
      <c r="TW96" s="76"/>
      <c r="TX96" s="76">
        <v>16220</v>
      </c>
      <c r="TY96" s="76">
        <v>9904</v>
      </c>
      <c r="TZ96" s="76">
        <v>45.55</v>
      </c>
      <c r="UA96" s="76"/>
      <c r="UB96" s="76"/>
      <c r="UC96" s="76"/>
      <c r="UD96" s="76">
        <v>2250</v>
      </c>
      <c r="UE96" s="76"/>
      <c r="UF96" s="76"/>
      <c r="UG96" s="76"/>
      <c r="UH96" s="76">
        <v>4697.6000000000004</v>
      </c>
      <c r="UI96" s="76"/>
      <c r="UJ96" s="76"/>
      <c r="UK96" s="76"/>
      <c r="UL96" s="76"/>
      <c r="UM96" s="76"/>
      <c r="UN96" s="76"/>
      <c r="UO96" s="76"/>
      <c r="UP96" s="76"/>
      <c r="UQ96" s="76">
        <v>13750</v>
      </c>
      <c r="UR96" s="76">
        <v>63000</v>
      </c>
      <c r="US96" s="76">
        <v>5250</v>
      </c>
      <c r="UT96" s="76">
        <v>56197</v>
      </c>
      <c r="UU96" s="76"/>
      <c r="UV96" s="76"/>
      <c r="UW96" s="76"/>
      <c r="UX96" s="76"/>
      <c r="UY96" s="76"/>
      <c r="UZ96" s="76">
        <v>21376</v>
      </c>
      <c r="VA96" s="76"/>
      <c r="VB96" s="76"/>
      <c r="VC96" s="76"/>
      <c r="VD96" s="76"/>
      <c r="VE96" s="76"/>
      <c r="VF96" s="76"/>
      <c r="VG96" s="76"/>
      <c r="VH96" s="76">
        <v>2503</v>
      </c>
      <c r="VI96" s="76"/>
      <c r="VJ96" s="76"/>
      <c r="VK96" s="76"/>
      <c r="VL96" s="76"/>
      <c r="VM96" s="76">
        <v>14344</v>
      </c>
      <c r="VN96" s="76"/>
      <c r="VO96" s="76">
        <v>12234</v>
      </c>
      <c r="VP96" s="76"/>
      <c r="VQ96" s="76"/>
      <c r="VR96" s="76"/>
      <c r="VS96" s="76"/>
      <c r="VT96" s="76"/>
      <c r="VU96" s="76"/>
      <c r="VV96" s="76"/>
      <c r="VW96" s="76"/>
      <c r="VX96" s="76"/>
      <c r="VY96" s="76"/>
      <c r="VZ96" s="76">
        <v>74151</v>
      </c>
      <c r="WA96" s="76"/>
      <c r="WB96" s="76"/>
      <c r="WC96" s="76"/>
      <c r="WD96" s="76">
        <v>19253</v>
      </c>
      <c r="WE96" s="76">
        <v>515.79999999999995</v>
      </c>
      <c r="WF96" s="76"/>
      <c r="WG96" s="76"/>
      <c r="WH96" s="76"/>
      <c r="WI96" s="76"/>
      <c r="WJ96" s="76"/>
      <c r="WK96" s="76"/>
      <c r="WL96" s="76"/>
      <c r="WM96" s="76">
        <v>135750</v>
      </c>
      <c r="WN96" s="76"/>
      <c r="WO96" s="76"/>
      <c r="WP96" s="76"/>
      <c r="WQ96" s="76">
        <v>323265.38</v>
      </c>
      <c r="WR96" s="76"/>
      <c r="WS96" s="76"/>
      <c r="WT96" s="76"/>
      <c r="WU96" s="76"/>
      <c r="WV96" s="76"/>
      <c r="WW96" s="76"/>
      <c r="WX96" s="76"/>
      <c r="WY96" s="76">
        <v>10200</v>
      </c>
      <c r="WZ96" s="76"/>
      <c r="XA96" s="76">
        <v>41950</v>
      </c>
      <c r="XB96" s="76"/>
      <c r="XC96" s="76"/>
      <c r="XD96" s="76"/>
      <c r="XE96" s="76">
        <v>245.16</v>
      </c>
      <c r="XF96" s="76"/>
      <c r="XG96" s="76"/>
      <c r="XH96" s="76"/>
      <c r="XI96" s="76"/>
      <c r="XJ96" s="76">
        <v>46886</v>
      </c>
      <c r="XK96" s="76"/>
      <c r="XL96" s="76">
        <v>131001</v>
      </c>
      <c r="XM96" s="76"/>
      <c r="XN96" s="76"/>
      <c r="XO96" s="76"/>
      <c r="XP96" s="76"/>
      <c r="XQ96" s="76"/>
      <c r="XR96" s="76"/>
      <c r="XS96" s="76">
        <v>129840</v>
      </c>
      <c r="XT96" s="76">
        <v>531123</v>
      </c>
      <c r="XU96" s="76"/>
      <c r="XV96" s="76">
        <v>2652</v>
      </c>
      <c r="XW96" s="76"/>
      <c r="XX96" s="76"/>
      <c r="XY96" s="76"/>
      <c r="XZ96" s="76">
        <v>141802</v>
      </c>
      <c r="YA96" s="76">
        <v>44573.599999999999</v>
      </c>
      <c r="YB96" s="76"/>
      <c r="YC96" s="76"/>
      <c r="YD96" s="76"/>
      <c r="YE96" s="76"/>
      <c r="YF96" s="76"/>
      <c r="YG96" s="76"/>
      <c r="YH96" s="76"/>
      <c r="YI96" s="76"/>
      <c r="YJ96" s="76"/>
      <c r="YK96" s="76"/>
      <c r="YL96" s="76"/>
      <c r="YM96" s="76"/>
      <c r="YN96" s="76"/>
      <c r="YO96" s="76"/>
      <c r="YP96" s="76"/>
      <c r="YQ96" s="76"/>
      <c r="YR96" s="76"/>
      <c r="YS96" s="76"/>
      <c r="YT96" s="76"/>
      <c r="YU96" s="76">
        <v>78506</v>
      </c>
      <c r="YV96" s="76">
        <v>18429</v>
      </c>
      <c r="YW96" s="76"/>
      <c r="YX96" s="76"/>
      <c r="YY96" s="76"/>
      <c r="YZ96" s="76"/>
      <c r="ZA96" s="76"/>
      <c r="ZB96" s="76"/>
      <c r="ZC96" s="76"/>
      <c r="ZD96" s="76"/>
      <c r="ZE96" s="76"/>
      <c r="ZF96" s="76"/>
      <c r="ZG96" s="76"/>
      <c r="ZH96" s="76"/>
      <c r="ZI96" s="76">
        <v>5200</v>
      </c>
      <c r="ZJ96" s="76"/>
      <c r="ZK96" s="76"/>
      <c r="ZL96" s="76">
        <v>5649</v>
      </c>
      <c r="ZM96" s="76">
        <v>27950</v>
      </c>
      <c r="ZN96" s="76">
        <v>107470</v>
      </c>
      <c r="ZO96" s="76">
        <v>37566</v>
      </c>
      <c r="ZP96" s="76"/>
      <c r="ZQ96" s="76"/>
      <c r="ZR96" s="76">
        <v>5181.5</v>
      </c>
      <c r="ZS96" s="76"/>
      <c r="ZT96" s="76"/>
      <c r="ZU96" s="76"/>
      <c r="ZV96" s="76"/>
      <c r="ZW96" s="76"/>
      <c r="ZX96" s="76"/>
      <c r="ZY96" s="76"/>
      <c r="ZZ96" s="76"/>
      <c r="AAA96" s="76"/>
      <c r="AAB96" s="76"/>
      <c r="AAC96" s="76"/>
      <c r="AAD96" s="76"/>
      <c r="AAE96" s="76"/>
      <c r="AAF96" s="76"/>
      <c r="AAG96" s="76"/>
      <c r="AAH96" s="76"/>
      <c r="AAI96" s="76"/>
      <c r="AAJ96" s="76"/>
      <c r="AAK96" s="76"/>
      <c r="AAL96" s="76"/>
      <c r="AAM96" s="76"/>
      <c r="AAN96" s="76"/>
      <c r="AAO96" s="76"/>
      <c r="AAP96" s="76">
        <v>7008</v>
      </c>
      <c r="AAQ96" s="76"/>
      <c r="AAR96" s="76"/>
      <c r="AAS96" s="76">
        <v>58601</v>
      </c>
      <c r="AAT96" s="76"/>
      <c r="AAU96" s="76">
        <v>17466.400000000001</v>
      </c>
      <c r="AAV96" s="76">
        <v>49390</v>
      </c>
      <c r="AAW96" s="76">
        <v>134384</v>
      </c>
      <c r="AAX96" s="76"/>
      <c r="AAY96" s="76"/>
      <c r="AAZ96" s="76">
        <v>17730</v>
      </c>
      <c r="ABA96" s="76">
        <v>5700</v>
      </c>
      <c r="ABB96" s="76"/>
      <c r="ABC96" s="76"/>
      <c r="ABD96" s="76">
        <v>25680</v>
      </c>
      <c r="ABE96" s="76"/>
      <c r="ABF96" s="76">
        <v>6230</v>
      </c>
      <c r="ABG96" s="76"/>
      <c r="ABH96" s="76">
        <v>78423</v>
      </c>
      <c r="ABI96" s="76"/>
      <c r="ABJ96" s="76">
        <v>13000</v>
      </c>
      <c r="ABK96" s="76">
        <v>346294</v>
      </c>
      <c r="ABL96" s="76"/>
      <c r="ABM96" s="76"/>
      <c r="ABN96" s="76"/>
      <c r="ABO96" s="76">
        <v>2400</v>
      </c>
      <c r="ABP96" s="76">
        <v>37288</v>
      </c>
      <c r="ABQ96" s="76"/>
      <c r="ABR96" s="76"/>
      <c r="ABS96" s="76"/>
      <c r="ABT96" s="76"/>
      <c r="ABU96" s="76"/>
      <c r="ABV96" s="76"/>
      <c r="ABW96" s="76">
        <v>166.95</v>
      </c>
      <c r="ABX96" s="76"/>
      <c r="ABY96" s="76"/>
      <c r="ABZ96" s="76"/>
      <c r="ACA96" s="76"/>
      <c r="ACB96" s="76"/>
      <c r="ACC96" s="76"/>
      <c r="ACD96" s="76">
        <v>333427.35000000003</v>
      </c>
      <c r="ACE96" s="76"/>
      <c r="ACF96" s="76"/>
      <c r="ACG96" s="76"/>
      <c r="ACH96" s="76"/>
      <c r="ACI96" s="76">
        <v>4500</v>
      </c>
      <c r="ACJ96" s="76"/>
      <c r="ACK96" s="76"/>
      <c r="ACL96" s="76">
        <v>5900</v>
      </c>
      <c r="ACM96" s="76"/>
      <c r="ACN96" s="76"/>
      <c r="ACO96" s="76"/>
      <c r="ACP96" s="76"/>
      <c r="ACQ96" s="76"/>
      <c r="ACR96" s="76"/>
      <c r="ACS96" s="76"/>
      <c r="ACT96" s="76"/>
      <c r="ACU96" s="76">
        <v>319.5</v>
      </c>
      <c r="ACV96" s="76"/>
      <c r="ACW96" s="76"/>
      <c r="ACX96" s="76">
        <v>28057</v>
      </c>
      <c r="ACY96" s="76"/>
      <c r="ACZ96" s="76"/>
      <c r="ADA96" s="76"/>
      <c r="ADB96" s="76"/>
      <c r="ADC96" s="76"/>
      <c r="ADD96" s="76">
        <v>8805</v>
      </c>
      <c r="ADE96" s="76">
        <v>34988</v>
      </c>
      <c r="ADF96" s="76">
        <v>35041</v>
      </c>
      <c r="ADG96" s="76">
        <v>112954</v>
      </c>
      <c r="ADH96" s="76">
        <v>9950</v>
      </c>
      <c r="ADI96" s="76">
        <v>77767.820000000007</v>
      </c>
      <c r="ADJ96" s="76"/>
      <c r="ADK96" s="76"/>
      <c r="ADL96" s="76">
        <v>4975</v>
      </c>
      <c r="ADM96" s="76"/>
      <c r="ADN96" s="76">
        <v>287276</v>
      </c>
      <c r="ADO96" s="76">
        <v>7470</v>
      </c>
      <c r="ADP96" s="76"/>
      <c r="ADQ96" s="76">
        <v>129185</v>
      </c>
      <c r="ADR96" s="76">
        <v>7870</v>
      </c>
      <c r="ADS96" s="76"/>
      <c r="ADT96" s="76"/>
      <c r="ADU96" s="76"/>
      <c r="ADV96" s="76"/>
      <c r="ADW96" s="76"/>
      <c r="ADX96" s="76">
        <v>15300</v>
      </c>
      <c r="ADY96" s="76"/>
      <c r="ADZ96" s="76">
        <v>133476</v>
      </c>
      <c r="AEA96" s="76"/>
      <c r="AEB96" s="76"/>
      <c r="AEC96" s="76"/>
      <c r="AED96" s="76">
        <v>2521</v>
      </c>
      <c r="AEE96" s="76">
        <v>38.25</v>
      </c>
      <c r="AEF96" s="76"/>
      <c r="AEG96" s="76"/>
      <c r="AEH96" s="76">
        <v>12.75</v>
      </c>
      <c r="AEI96" s="76"/>
      <c r="AEJ96" s="76">
        <v>16101</v>
      </c>
      <c r="AEK96" s="76">
        <v>35013</v>
      </c>
      <c r="AEL96" s="76"/>
      <c r="AEM96" s="76">
        <v>18700</v>
      </c>
      <c r="AEN96" s="76"/>
      <c r="AEO96" s="76"/>
      <c r="AEP96" s="76"/>
      <c r="AEQ96" s="76"/>
      <c r="AER96" s="76">
        <v>74601</v>
      </c>
      <c r="AES96" s="76">
        <v>4800</v>
      </c>
      <c r="AET96" s="76">
        <v>700</v>
      </c>
      <c r="AEU96" s="76"/>
      <c r="AEV96" s="76"/>
      <c r="AEW96" s="76"/>
      <c r="AEX96" s="76"/>
      <c r="AEY96" s="76"/>
      <c r="AEZ96" s="76"/>
      <c r="AFA96" s="76"/>
      <c r="AFB96" s="76"/>
      <c r="AFC96" s="76"/>
      <c r="AFD96" s="76"/>
      <c r="AFE96" s="76">
        <v>8400</v>
      </c>
      <c r="AFF96" s="76"/>
      <c r="AFG96" s="76"/>
      <c r="AFH96" s="76"/>
      <c r="AFI96" s="76"/>
      <c r="AFJ96" s="76">
        <v>194107</v>
      </c>
      <c r="AFK96" s="76"/>
      <c r="AFL96" s="76"/>
      <c r="AFM96" s="76">
        <v>11860</v>
      </c>
      <c r="AFN96" s="76">
        <v>125375</v>
      </c>
      <c r="AFO96" s="76"/>
      <c r="AFP96" s="76">
        <v>11414</v>
      </c>
      <c r="AFQ96" s="76"/>
      <c r="AFR96" s="76">
        <v>22762</v>
      </c>
      <c r="AFS96" s="76"/>
      <c r="AFT96" s="76"/>
      <c r="AFU96" s="76"/>
      <c r="AFV96" s="76"/>
      <c r="AFW96" s="76"/>
      <c r="AFX96" s="76"/>
      <c r="AFY96" s="76"/>
      <c r="AFZ96" s="76"/>
      <c r="AGA96" s="76"/>
      <c r="AGB96" s="76"/>
      <c r="AGC96" s="76"/>
      <c r="AGD96" s="76"/>
      <c r="AGE96" s="76"/>
      <c r="AGF96" s="76"/>
      <c r="AGG96" s="76"/>
      <c r="AGH96" s="76"/>
      <c r="AGI96" s="76"/>
      <c r="AGJ96" s="76"/>
      <c r="AGK96" s="76"/>
      <c r="AGL96" s="202">
        <v>11626381.275999999</v>
      </c>
      <c r="AGM96"/>
      <c r="AGN96"/>
      <c r="AGO96"/>
      <c r="AGP96"/>
      <c r="AGQ96"/>
      <c r="AGR96"/>
      <c r="AGS96"/>
      <c r="AGT96"/>
      <c r="AGU96"/>
      <c r="AGV96"/>
      <c r="AGW96"/>
      <c r="AGX96"/>
      <c r="AGY96"/>
      <c r="AGZ96"/>
      <c r="AHA96"/>
      <c r="AHB96"/>
      <c r="AHC96"/>
      <c r="AHD96"/>
      <c r="AHE96"/>
      <c r="AHF96"/>
      <c r="AHG96"/>
      <c r="AHH96"/>
      <c r="AHI96"/>
      <c r="AHJ96"/>
      <c r="AHK96"/>
      <c r="AHL96"/>
      <c r="AHM96"/>
      <c r="AHN96"/>
      <c r="AHO96"/>
      <c r="AHP96"/>
      <c r="AHQ96"/>
      <c r="AHR96"/>
      <c r="AHS96"/>
      <c r="AHT96"/>
      <c r="AHU96"/>
      <c r="AHV96"/>
      <c r="AHW96"/>
      <c r="AHX96"/>
      <c r="AHY96"/>
      <c r="AHZ96"/>
      <c r="AIA96"/>
      <c r="AIB96"/>
      <c r="AIC96"/>
      <c r="AID96"/>
      <c r="AIE96"/>
      <c r="AIF96"/>
      <c r="AIG96"/>
      <c r="AIH96"/>
      <c r="AII96"/>
      <c r="AIJ96"/>
      <c r="AIK96"/>
      <c r="AIL96"/>
      <c r="AIM96"/>
      <c r="AIN96"/>
      <c r="AIO96"/>
      <c r="AIP96"/>
      <c r="AIQ96"/>
      <c r="AIR96"/>
      <c r="AIS96"/>
      <c r="AIT96"/>
      <c r="AIU96"/>
      <c r="AIV96"/>
      <c r="AIW96"/>
      <c r="AIX96"/>
      <c r="AIY96"/>
      <c r="AIZ96"/>
      <c r="AJA96"/>
      <c r="AJB96"/>
      <c r="AJC96"/>
      <c r="AJD96"/>
      <c r="AJE96"/>
      <c r="AJF96"/>
      <c r="AJG96"/>
      <c r="AJH96"/>
      <c r="AJI96"/>
      <c r="AJJ96"/>
      <c r="AJK96"/>
      <c r="AJL96"/>
      <c r="AJM96"/>
      <c r="AJN96"/>
      <c r="AJO96"/>
      <c r="AJP96"/>
      <c r="AJQ96"/>
      <c r="AJR96"/>
      <c r="AJS96"/>
      <c r="AJT96"/>
      <c r="AJU96"/>
      <c r="AJV96"/>
      <c r="AJW96"/>
      <c r="AJX96"/>
      <c r="AJY96"/>
      <c r="AJZ96"/>
      <c r="AKA96"/>
      <c r="AKB96"/>
      <c r="AKC96"/>
      <c r="AKD96"/>
      <c r="AKE96"/>
      <c r="AKF96"/>
      <c r="AKG96"/>
      <c r="AKH96"/>
      <c r="AKI96"/>
      <c r="AKJ96"/>
      <c r="AKK96"/>
      <c r="AKL96"/>
      <c r="AKM96"/>
      <c r="AKN96"/>
      <c r="AKO96"/>
      <c r="AKP96"/>
      <c r="AKQ96"/>
      <c r="AKR96"/>
      <c r="AKS96"/>
      <c r="AKT96"/>
      <c r="AKU96"/>
      <c r="AKV96"/>
      <c r="AKW96"/>
      <c r="AKX96"/>
      <c r="AKY96"/>
      <c r="AKZ96"/>
      <c r="ALA96"/>
      <c r="ALB96"/>
      <c r="ALC96"/>
      <c r="ALD96"/>
      <c r="ALE96"/>
      <c r="ALF96"/>
      <c r="ALG96"/>
      <c r="ALH96"/>
      <c r="ALI96"/>
      <c r="ALJ96"/>
      <c r="ALK96"/>
      <c r="ALL96"/>
      <c r="ALM96"/>
      <c r="ALN96"/>
      <c r="ALO96"/>
      <c r="ALP96"/>
      <c r="ALQ96"/>
      <c r="ALR96"/>
      <c r="ALS96"/>
      <c r="ALT96"/>
      <c r="ALU96"/>
      <c r="ALV96"/>
      <c r="ALW96"/>
      <c r="ALX96"/>
      <c r="ALY96"/>
      <c r="ALZ96"/>
      <c r="AMA96"/>
      <c r="AMB96"/>
      <c r="AMC96"/>
      <c r="AMD96"/>
      <c r="AME96"/>
      <c r="AMF96"/>
      <c r="AMG96"/>
      <c r="AMH96"/>
      <c r="AMI96"/>
      <c r="AMJ96"/>
      <c r="AMK96"/>
      <c r="AML96"/>
      <c r="AMM96"/>
      <c r="AMN96"/>
      <c r="AMO96"/>
      <c r="AMP96"/>
      <c r="AMQ96"/>
      <c r="AMR96"/>
      <c r="AMS96"/>
      <c r="AMT96"/>
      <c r="AMU96"/>
      <c r="AMV96"/>
      <c r="AMW96"/>
      <c r="AMX96"/>
      <c r="AMY96"/>
      <c r="AMZ96"/>
      <c r="ANA96"/>
      <c r="ANB96"/>
      <c r="ANC96"/>
      <c r="AND96"/>
      <c r="ANE96"/>
      <c r="ANF96"/>
      <c r="ANG96"/>
      <c r="ANH96"/>
      <c r="ANI96"/>
      <c r="ANJ96"/>
      <c r="ANK96"/>
      <c r="ANL96"/>
      <c r="ANM96"/>
      <c r="ANN96"/>
      <c r="ANO96"/>
      <c r="ANP96"/>
      <c r="ANQ96"/>
      <c r="ANR96"/>
      <c r="ANS96"/>
      <c r="ANT96"/>
      <c r="ANU96"/>
      <c r="ANV96"/>
      <c r="ANW96"/>
      <c r="ANX96"/>
      <c r="ANY96"/>
      <c r="ANZ96"/>
      <c r="AOA96"/>
      <c r="AOB96"/>
      <c r="AOC96"/>
      <c r="AOD96"/>
      <c r="AOE96"/>
      <c r="AOF96"/>
      <c r="AOG96"/>
      <c r="AOH96"/>
      <c r="AOI96"/>
      <c r="AOJ96"/>
      <c r="AOK96"/>
      <c r="AOL96"/>
      <c r="AOM96"/>
      <c r="AON96"/>
      <c r="AOO96"/>
      <c r="AOP96"/>
      <c r="AOQ96"/>
      <c r="AOR96"/>
      <c r="AOS96"/>
      <c r="AOT96"/>
      <c r="AOU96"/>
      <c r="AOV96"/>
      <c r="AOW96"/>
      <c r="AOX96"/>
      <c r="AOY96"/>
      <c r="AOZ96"/>
      <c r="APA96"/>
      <c r="APB96"/>
      <c r="APC96"/>
      <c r="APD96"/>
      <c r="APE96"/>
      <c r="APF96"/>
      <c r="APG96"/>
      <c r="APH96"/>
      <c r="API96"/>
      <c r="APJ96"/>
      <c r="APK96"/>
      <c r="APL96"/>
      <c r="APM96"/>
      <c r="APN96"/>
      <c r="APO96"/>
      <c r="APP96"/>
      <c r="APQ96"/>
      <c r="APR96"/>
      <c r="APS96"/>
      <c r="APT96"/>
      <c r="APU96"/>
      <c r="APV96"/>
      <c r="APW96"/>
      <c r="APX96"/>
      <c r="APY96"/>
      <c r="APZ96"/>
      <c r="AQA96"/>
      <c r="AQB96"/>
      <c r="AQC96"/>
      <c r="AQD96"/>
      <c r="AQE96"/>
      <c r="AQF96"/>
      <c r="AQG96"/>
      <c r="AQH96"/>
      <c r="AQI96"/>
      <c r="AQJ96"/>
      <c r="AQK96"/>
      <c r="AQL96"/>
      <c r="AQM96"/>
      <c r="AQN96"/>
      <c r="AQO96"/>
      <c r="AQP96"/>
      <c r="AQQ96"/>
      <c r="AQR96"/>
      <c r="AQS96"/>
      <c r="AQT96"/>
      <c r="AQU96"/>
      <c r="AQV96"/>
      <c r="AQW96"/>
      <c r="AQX96"/>
      <c r="AQY96"/>
      <c r="AQZ96"/>
      <c r="ARA96"/>
      <c r="ARB96"/>
      <c r="ARC96"/>
      <c r="ARD96"/>
      <c r="ARE96"/>
      <c r="ARF96"/>
      <c r="ARG96"/>
      <c r="ARH96"/>
      <c r="ARI96"/>
      <c r="ARJ96"/>
      <c r="ARK96"/>
      <c r="ARL96"/>
      <c r="ARM96"/>
      <c r="ARN96"/>
      <c r="ARO96"/>
      <c r="ARP96"/>
      <c r="ARQ96"/>
      <c r="ARR96"/>
      <c r="ARS96"/>
      <c r="ART96"/>
      <c r="ARU96"/>
      <c r="ARV96"/>
      <c r="ARW96"/>
      <c r="ARX96"/>
      <c r="ARY96"/>
      <c r="ARZ96"/>
      <c r="ASA96"/>
      <c r="ASB96"/>
      <c r="ASC96"/>
      <c r="ASD96"/>
      <c r="ASE96"/>
      <c r="ASF96"/>
      <c r="ASG96"/>
      <c r="ASH96"/>
      <c r="ASI96"/>
      <c r="ASJ96"/>
      <c r="ASK96"/>
      <c r="ASL96"/>
      <c r="ASM96"/>
      <c r="ASN96"/>
      <c r="ASO96"/>
      <c r="ASP96"/>
      <c r="ASQ96"/>
      <c r="ASR96"/>
      <c r="ASS96"/>
      <c r="AST96"/>
      <c r="ASU96"/>
      <c r="ASV96"/>
      <c r="ASW96"/>
      <c r="ASX96"/>
      <c r="ASY96"/>
      <c r="ASZ96"/>
      <c r="ATA96"/>
      <c r="ATB96"/>
      <c r="ATC96"/>
      <c r="ATD96"/>
      <c r="ATE96"/>
      <c r="ATF96"/>
      <c r="ATG96"/>
      <c r="ATH96"/>
      <c r="ATI96"/>
      <c r="ATJ96"/>
      <c r="ATK96"/>
      <c r="ATL96"/>
      <c r="ATM96"/>
      <c r="ATN96"/>
      <c r="ATO96"/>
      <c r="ATP96"/>
      <c r="ATQ96"/>
      <c r="ATR96"/>
      <c r="ATS96"/>
      <c r="ATT96"/>
      <c r="ATU96"/>
      <c r="ATV96"/>
      <c r="ATW96"/>
      <c r="ATX96"/>
      <c r="ATY96"/>
      <c r="ATZ96"/>
      <c r="AUA96"/>
      <c r="AUB96"/>
      <c r="AUC96"/>
      <c r="AUD96"/>
      <c r="AUE96"/>
      <c r="AUF96"/>
      <c r="AUG96"/>
      <c r="AUH96"/>
      <c r="AUI96"/>
      <c r="AUJ96"/>
      <c r="AUK96"/>
      <c r="AUL96"/>
      <c r="AUM96"/>
      <c r="AUN96"/>
      <c r="AUO96"/>
      <c r="AUP96"/>
      <c r="AUQ96"/>
      <c r="AUR96"/>
      <c r="AUS96"/>
      <c r="AUT96"/>
      <c r="AUU96"/>
      <c r="AUV96"/>
      <c r="AUW96"/>
      <c r="AUX96"/>
      <c r="AUY96"/>
      <c r="AUZ96"/>
      <c r="AVA96"/>
      <c r="AVB96"/>
      <c r="AVC96"/>
      <c r="AVD96"/>
      <c r="AVE96"/>
      <c r="AVF96"/>
      <c r="AVG96"/>
      <c r="AVH96"/>
      <c r="AVI96"/>
      <c r="AVJ96"/>
      <c r="AVK96"/>
      <c r="AVL96"/>
      <c r="AVM96"/>
      <c r="AVN96"/>
      <c r="AVO96"/>
      <c r="AVP96"/>
      <c r="AVQ96"/>
      <c r="AVR96"/>
      <c r="AVS96"/>
      <c r="AVT96"/>
      <c r="AVU96"/>
      <c r="AVV96"/>
      <c r="AVW96"/>
      <c r="AVX96"/>
      <c r="AVY96"/>
      <c r="AVZ96"/>
      <c r="AWA96"/>
      <c r="AWB96"/>
      <c r="AWC96"/>
      <c r="AWD96"/>
      <c r="AWE96"/>
      <c r="AWF96"/>
      <c r="AWG96"/>
      <c r="AWH96"/>
      <c r="AWI96"/>
      <c r="AWJ96"/>
      <c r="AWK96"/>
      <c r="AWL96"/>
      <c r="AWM96"/>
      <c r="AWN96"/>
      <c r="AWO96"/>
      <c r="AWP96"/>
      <c r="AWQ96"/>
      <c r="AWR96"/>
      <c r="AWS96"/>
      <c r="AWT96"/>
      <c r="AWU96"/>
      <c r="AWV96"/>
      <c r="AWW96"/>
      <c r="AWX96"/>
      <c r="AWY96"/>
      <c r="AWZ96"/>
      <c r="AXA96"/>
      <c r="AXB96"/>
      <c r="AXC96"/>
      <c r="AXD96"/>
      <c r="AXE96"/>
      <c r="AXF96"/>
      <c r="AXG96"/>
      <c r="AXH96"/>
      <c r="AXI96"/>
      <c r="AXJ96"/>
      <c r="AXK96"/>
      <c r="AXL96"/>
      <c r="AXM96"/>
      <c r="AXN96"/>
      <c r="AXO96"/>
      <c r="AXP96"/>
      <c r="AXQ96"/>
      <c r="AXR96"/>
      <c r="AXS96"/>
      <c r="AXT96"/>
      <c r="AXU96"/>
      <c r="AXV96"/>
      <c r="AXW96"/>
      <c r="AXX96"/>
      <c r="AXY96"/>
      <c r="AXZ96"/>
      <c r="AYA96"/>
      <c r="AYB96"/>
      <c r="AYC96"/>
      <c r="AYD96"/>
      <c r="AYE96"/>
      <c r="AYF96"/>
      <c r="AYG96"/>
      <c r="AYH96"/>
      <c r="AYI96"/>
      <c r="AYJ96"/>
      <c r="AYK96"/>
      <c r="AYL96"/>
      <c r="AYM96"/>
      <c r="AYN96"/>
      <c r="AYO96"/>
      <c r="AYP96"/>
      <c r="AYQ96"/>
      <c r="AYR96"/>
      <c r="AYS96"/>
      <c r="AYT96"/>
      <c r="AYU96"/>
      <c r="AYV96"/>
      <c r="AYW96"/>
      <c r="AYX96"/>
      <c r="AYY96"/>
      <c r="AYZ96"/>
      <c r="AZA96"/>
      <c r="AZB96"/>
      <c r="AZC96"/>
      <c r="AZD96"/>
      <c r="AZE96"/>
      <c r="AZF96"/>
      <c r="AZG96"/>
      <c r="AZH96"/>
      <c r="AZI96"/>
      <c r="AZJ96"/>
      <c r="AZK96"/>
      <c r="AZL96"/>
      <c r="AZM96"/>
      <c r="AZN96"/>
      <c r="AZO96"/>
      <c r="AZP96"/>
      <c r="AZQ96"/>
      <c r="AZR96"/>
      <c r="AZS96"/>
      <c r="AZT96"/>
      <c r="AZU96"/>
      <c r="AZV96"/>
      <c r="AZW96"/>
      <c r="AZX96"/>
      <c r="AZY96"/>
      <c r="AZZ96"/>
      <c r="BAA96"/>
      <c r="BAB96"/>
      <c r="BAC96"/>
      <c r="BAD96"/>
      <c r="BAE96"/>
      <c r="BAF96"/>
      <c r="BAG96"/>
      <c r="BAH96"/>
      <c r="BAI96"/>
      <c r="BAJ96"/>
      <c r="BAK96"/>
      <c r="BAL96"/>
      <c r="BAM96"/>
      <c r="BAN96"/>
      <c r="BAO96"/>
      <c r="BAP96"/>
      <c r="BAQ96"/>
      <c r="BAR96"/>
      <c r="BAS96"/>
      <c r="BAT96"/>
      <c r="BAU96"/>
      <c r="BAV96"/>
      <c r="BAW96"/>
      <c r="BAX96"/>
      <c r="BAY96"/>
      <c r="BAZ96"/>
      <c r="BBA96"/>
      <c r="BBB96"/>
      <c r="BBC96"/>
      <c r="BBD96"/>
      <c r="BBE96"/>
      <c r="BBF96"/>
      <c r="BBG96"/>
      <c r="BBH96"/>
      <c r="BBI96"/>
      <c r="BBJ96"/>
      <c r="BBK96"/>
      <c r="BBL96"/>
      <c r="BBM96"/>
      <c r="BBN96"/>
      <c r="BBO96"/>
      <c r="BBP96"/>
      <c r="BBQ96"/>
      <c r="BBR96"/>
      <c r="BBS96"/>
      <c r="BBT96"/>
      <c r="BBU96"/>
      <c r="BBV96"/>
      <c r="BBW96"/>
      <c r="BBX96"/>
      <c r="BBY96"/>
      <c r="BBZ96"/>
      <c r="BCA96"/>
      <c r="BCB96"/>
      <c r="BCC96"/>
      <c r="BCD96"/>
      <c r="BCE96"/>
      <c r="BCF96"/>
      <c r="BCG96"/>
      <c r="BCH96"/>
      <c r="BCI96"/>
      <c r="BCJ96"/>
      <c r="BCK96"/>
      <c r="BCL96"/>
      <c r="BCM96"/>
      <c r="BCN96"/>
      <c r="BCO96"/>
      <c r="BCP96"/>
      <c r="BCQ96"/>
      <c r="BCR96"/>
      <c r="BCS96"/>
      <c r="BCT96"/>
      <c r="BCU96"/>
      <c r="BCV96"/>
      <c r="BCW96"/>
    </row>
    <row r="97" spans="2:1453" x14ac:dyDescent="0.25">
      <c r="B97" s="183" t="str">
        <f t="shared" ref="B97" si="123">"Q"&amp;INT((MONTH(C97)-1)/3)+1&amp;RIGHT(YEAR(C97),2)</f>
        <v>Q316</v>
      </c>
      <c r="C97" s="74" t="str">
        <f t="shared" ref="C97" si="124">M97</f>
        <v>2016-07-01</v>
      </c>
      <c r="D97" s="75">
        <f t="shared" si="7"/>
        <v>10271854.310000001</v>
      </c>
      <c r="E97" s="76">
        <f t="shared" si="12"/>
        <v>32099864.330000002</v>
      </c>
      <c r="F97" s="77">
        <f t="shared" ref="F97" si="125">D97/E97</f>
        <v>0.3199968138307705</v>
      </c>
      <c r="G97" s="97"/>
      <c r="H97" s="48"/>
      <c r="I97" s="142"/>
      <c r="J97" s="78">
        <f t="shared" ref="J97" si="126">COUNT(N97:XFD97)-1</f>
        <v>204</v>
      </c>
      <c r="K97" s="79">
        <f t="shared" ref="K97" si="127">D97/J97</f>
        <v>50352.227009803923</v>
      </c>
      <c r="M97" s="93" t="s">
        <v>332</v>
      </c>
      <c r="N97" s="206"/>
      <c r="O97" s="76">
        <v>13581</v>
      </c>
      <c r="P97" s="76"/>
      <c r="Q97" s="76"/>
      <c r="R97" s="76"/>
      <c r="S97" s="76"/>
      <c r="T97" s="76"/>
      <c r="U97" s="76"/>
      <c r="V97" s="76">
        <v>152.94999999999999</v>
      </c>
      <c r="W97" s="76"/>
      <c r="X97" s="76"/>
      <c r="Y97" s="76">
        <v>20192</v>
      </c>
      <c r="Z97" s="76"/>
      <c r="AA97" s="76">
        <v>29298</v>
      </c>
      <c r="AB97" s="76"/>
      <c r="AC97" s="76"/>
      <c r="AD97" s="76">
        <v>22670</v>
      </c>
      <c r="AE97" s="76"/>
      <c r="AF97" s="76"/>
      <c r="AG97" s="76"/>
      <c r="AH97" s="76"/>
      <c r="AI97" s="76"/>
      <c r="AJ97" s="76"/>
      <c r="AK97" s="76"/>
      <c r="AL97" s="76"/>
      <c r="AM97" s="76">
        <v>157330</v>
      </c>
      <c r="AN97" s="76">
        <v>6250</v>
      </c>
      <c r="AO97" s="76">
        <v>62000</v>
      </c>
      <c r="AP97" s="76"/>
      <c r="AQ97" s="76"/>
      <c r="AR97" s="76"/>
      <c r="AS97" s="76"/>
      <c r="AT97" s="76">
        <v>41783</v>
      </c>
      <c r="AU97" s="76">
        <v>17201.750000000004</v>
      </c>
      <c r="AV97" s="76">
        <v>8193</v>
      </c>
      <c r="AW97" s="76">
        <v>59873</v>
      </c>
      <c r="AX97" s="76"/>
      <c r="AY97" s="76">
        <v>54018</v>
      </c>
      <c r="AZ97" s="76">
        <v>500</v>
      </c>
      <c r="BA97" s="76"/>
      <c r="BB97" s="76"/>
      <c r="BC97" s="76">
        <v>7460.3499999999995</v>
      </c>
      <c r="BD97" s="76"/>
      <c r="BE97" s="76">
        <v>1024</v>
      </c>
      <c r="BF97" s="76">
        <v>13700</v>
      </c>
      <c r="BG97" s="76"/>
      <c r="BH97" s="76">
        <v>74798</v>
      </c>
      <c r="BI97" s="76"/>
      <c r="BJ97" s="76"/>
      <c r="BK97" s="76"/>
      <c r="BL97" s="76">
        <v>196827</v>
      </c>
      <c r="BM97" s="76">
        <v>26973</v>
      </c>
      <c r="BN97" s="76"/>
      <c r="BO97" s="76"/>
      <c r="BP97" s="76"/>
      <c r="BQ97" s="76"/>
      <c r="BR97" s="76">
        <v>11096</v>
      </c>
      <c r="BS97" s="76"/>
      <c r="BT97" s="76"/>
      <c r="BU97" s="76">
        <v>17498</v>
      </c>
      <c r="BV97" s="76">
        <v>7710</v>
      </c>
      <c r="BW97" s="76"/>
      <c r="BX97" s="76">
        <v>202258</v>
      </c>
      <c r="BY97" s="76">
        <v>22411</v>
      </c>
      <c r="BZ97" s="76"/>
      <c r="CA97" s="76"/>
      <c r="CB97" s="76">
        <v>49427</v>
      </c>
      <c r="CC97" s="76"/>
      <c r="CD97" s="76">
        <v>15320</v>
      </c>
      <c r="CE97" s="76"/>
      <c r="CF97" s="76"/>
      <c r="CG97" s="76">
        <v>5564</v>
      </c>
      <c r="CH97" s="76"/>
      <c r="CI97" s="76"/>
      <c r="CJ97" s="76"/>
      <c r="CK97" s="76">
        <v>53382</v>
      </c>
      <c r="CL97" s="76"/>
      <c r="CM97" s="76"/>
      <c r="CN97" s="76"/>
      <c r="CO97" s="76">
        <v>61952</v>
      </c>
      <c r="CP97" s="76">
        <v>57558</v>
      </c>
      <c r="CQ97" s="76"/>
      <c r="CR97" s="76"/>
      <c r="CS97" s="76">
        <v>1100</v>
      </c>
      <c r="CT97" s="76"/>
      <c r="CU97" s="76"/>
      <c r="CV97" s="76">
        <v>105061</v>
      </c>
      <c r="CW97" s="76"/>
      <c r="CX97" s="76">
        <v>241436</v>
      </c>
      <c r="CY97" s="76">
        <v>69087</v>
      </c>
      <c r="CZ97" s="76"/>
      <c r="DA97" s="76">
        <v>9292</v>
      </c>
      <c r="DB97" s="76"/>
      <c r="DC97" s="76"/>
      <c r="DD97" s="76"/>
      <c r="DE97" s="76"/>
      <c r="DF97" s="76"/>
      <c r="DG97" s="76"/>
      <c r="DH97" s="76">
        <v>155669</v>
      </c>
      <c r="DI97" s="76"/>
      <c r="DJ97" s="76"/>
      <c r="DK97" s="76"/>
      <c r="DL97" s="76"/>
      <c r="DM97" s="76"/>
      <c r="DN97" s="76"/>
      <c r="DO97" s="76"/>
      <c r="DP97" s="76"/>
      <c r="DQ97" s="76"/>
      <c r="DR97" s="76"/>
      <c r="DS97" s="76">
        <v>21975</v>
      </c>
      <c r="DT97" s="76">
        <v>1677</v>
      </c>
      <c r="DU97" s="76">
        <v>10230</v>
      </c>
      <c r="DV97" s="76">
        <v>89190</v>
      </c>
      <c r="DW97" s="76"/>
      <c r="DX97" s="76"/>
      <c r="DY97" s="76"/>
      <c r="DZ97" s="76">
        <v>30307</v>
      </c>
      <c r="EA97" s="76"/>
      <c r="EB97" s="76"/>
      <c r="EC97" s="76"/>
      <c r="ED97" s="76"/>
      <c r="EE97" s="76">
        <v>3214</v>
      </c>
      <c r="EF97" s="76"/>
      <c r="EG97" s="76"/>
      <c r="EH97" s="76">
        <v>2545</v>
      </c>
      <c r="EI97" s="76">
        <v>128934</v>
      </c>
      <c r="EJ97" s="76"/>
      <c r="EK97" s="76"/>
      <c r="EL97" s="76"/>
      <c r="EM97" s="76">
        <v>15815</v>
      </c>
      <c r="EN97" s="76">
        <v>24680</v>
      </c>
      <c r="EO97" s="76"/>
      <c r="EP97" s="76">
        <v>70364</v>
      </c>
      <c r="EQ97" s="76"/>
      <c r="ER97" s="76"/>
      <c r="ES97" s="76"/>
      <c r="ET97" s="76"/>
      <c r="EU97" s="76"/>
      <c r="EV97" s="76"/>
      <c r="EW97" s="76"/>
      <c r="EX97" s="76">
        <v>69</v>
      </c>
      <c r="EY97" s="76"/>
      <c r="EZ97" s="76"/>
      <c r="FA97" s="76"/>
      <c r="FB97" s="76">
        <v>11.35</v>
      </c>
      <c r="FC97" s="76"/>
      <c r="FD97" s="76"/>
      <c r="FE97" s="76"/>
      <c r="FF97" s="76"/>
      <c r="FG97" s="76"/>
      <c r="FH97" s="76">
        <v>150337</v>
      </c>
      <c r="FI97" s="76"/>
      <c r="FJ97" s="76"/>
      <c r="FK97" s="76"/>
      <c r="FL97" s="76">
        <v>107418</v>
      </c>
      <c r="FM97" s="76"/>
      <c r="FN97" s="76"/>
      <c r="FO97" s="76"/>
      <c r="FP97" s="76">
        <v>10000</v>
      </c>
      <c r="FQ97" s="76"/>
      <c r="FR97" s="76"/>
      <c r="FS97" s="76"/>
      <c r="FT97" s="76"/>
      <c r="FU97" s="76"/>
      <c r="FV97" s="76">
        <v>100079</v>
      </c>
      <c r="FW97" s="76"/>
      <c r="FX97" s="76"/>
      <c r="FY97" s="76">
        <v>29742</v>
      </c>
      <c r="FZ97" s="76"/>
      <c r="GA97" s="76"/>
      <c r="GB97" s="76"/>
      <c r="GC97" s="76"/>
      <c r="GD97" s="76"/>
      <c r="GE97" s="76"/>
      <c r="GF97" s="76">
        <v>22550</v>
      </c>
      <c r="GG97" s="76">
        <v>72560</v>
      </c>
      <c r="GH97" s="76"/>
      <c r="GI97" s="76"/>
      <c r="GJ97" s="76"/>
      <c r="GK97" s="76"/>
      <c r="GL97" s="76"/>
      <c r="GM97" s="76"/>
      <c r="GN97" s="76"/>
      <c r="GO97" s="76"/>
      <c r="GP97" s="76">
        <v>42596</v>
      </c>
      <c r="GQ97" s="76"/>
      <c r="GR97" s="76"/>
      <c r="GS97" s="76"/>
      <c r="GT97" s="76"/>
      <c r="GU97" s="76"/>
      <c r="GV97" s="76"/>
      <c r="GW97" s="76"/>
      <c r="GX97" s="76">
        <v>48994</v>
      </c>
      <c r="GY97" s="76"/>
      <c r="GZ97" s="76"/>
      <c r="HA97" s="76">
        <v>38455</v>
      </c>
      <c r="HB97" s="76"/>
      <c r="HC97" s="76"/>
      <c r="HD97" s="76">
        <v>40358</v>
      </c>
      <c r="HE97" s="76"/>
      <c r="HF97" s="76">
        <v>19400</v>
      </c>
      <c r="HG97" s="76"/>
      <c r="HH97" s="76">
        <v>45503</v>
      </c>
      <c r="HI97" s="76"/>
      <c r="HJ97" s="76"/>
      <c r="HK97" s="76"/>
      <c r="HL97" s="76"/>
      <c r="HM97" s="76"/>
      <c r="HN97" s="76"/>
      <c r="HO97" s="76"/>
      <c r="HP97" s="76"/>
      <c r="HQ97" s="76"/>
      <c r="HR97" s="76">
        <v>11990</v>
      </c>
      <c r="HS97" s="76"/>
      <c r="HT97" s="76"/>
      <c r="HU97" s="76"/>
      <c r="HV97" s="76"/>
      <c r="HW97" s="76"/>
      <c r="HX97" s="76"/>
      <c r="HY97" s="76"/>
      <c r="HZ97" s="76"/>
      <c r="IA97" s="76">
        <v>207500</v>
      </c>
      <c r="IB97" s="76">
        <v>8100</v>
      </c>
      <c r="IC97" s="76"/>
      <c r="ID97" s="76">
        <v>1105</v>
      </c>
      <c r="IE97" s="76"/>
      <c r="IF97" s="76"/>
      <c r="IG97" s="76"/>
      <c r="IH97" s="76">
        <v>134469</v>
      </c>
      <c r="II97" s="76"/>
      <c r="IJ97" s="76"/>
      <c r="IK97" s="76">
        <v>54639</v>
      </c>
      <c r="IL97" s="76">
        <v>54103</v>
      </c>
      <c r="IM97" s="76"/>
      <c r="IN97" s="76"/>
      <c r="IO97" s="76"/>
      <c r="IP97" s="76"/>
      <c r="IQ97" s="76">
        <v>136775</v>
      </c>
      <c r="IR97" s="76"/>
      <c r="IS97" s="76"/>
      <c r="IT97" s="76"/>
      <c r="IU97" s="76"/>
      <c r="IV97" s="76">
        <v>1650</v>
      </c>
      <c r="IW97" s="76"/>
      <c r="IX97" s="76"/>
      <c r="IY97" s="76"/>
      <c r="IZ97" s="76"/>
      <c r="JA97" s="76"/>
      <c r="JB97" s="76"/>
      <c r="JC97" s="76"/>
      <c r="JD97" s="76"/>
      <c r="JE97" s="76"/>
      <c r="JF97" s="76"/>
      <c r="JG97" s="76"/>
      <c r="JH97" s="76"/>
      <c r="JI97" s="76"/>
      <c r="JJ97" s="76"/>
      <c r="JK97" s="76"/>
      <c r="JL97" s="76">
        <v>142619</v>
      </c>
      <c r="JM97" s="76"/>
      <c r="JN97" s="76"/>
      <c r="JO97" s="76"/>
      <c r="JP97" s="76"/>
      <c r="JQ97" s="76"/>
      <c r="JR97" s="76"/>
      <c r="JS97" s="76">
        <v>410</v>
      </c>
      <c r="JT97" s="76"/>
      <c r="JU97" s="76"/>
      <c r="JV97" s="76"/>
      <c r="JW97" s="76"/>
      <c r="JX97" s="76"/>
      <c r="JY97" s="76"/>
      <c r="JZ97" s="76"/>
      <c r="KA97" s="76"/>
      <c r="KB97" s="76"/>
      <c r="KC97" s="76"/>
      <c r="KD97" s="76"/>
      <c r="KE97" s="76">
        <v>3994</v>
      </c>
      <c r="KF97" s="76">
        <v>2280</v>
      </c>
      <c r="KG97" s="76"/>
      <c r="KH97" s="76"/>
      <c r="KI97" s="76"/>
      <c r="KJ97" s="76"/>
      <c r="KK97" s="76"/>
      <c r="KL97" s="76"/>
      <c r="KM97" s="76">
        <v>63763</v>
      </c>
      <c r="KN97" s="76"/>
      <c r="KO97" s="76"/>
      <c r="KP97" s="76"/>
      <c r="KQ97" s="76">
        <v>43054</v>
      </c>
      <c r="KR97" s="76"/>
      <c r="KS97" s="76">
        <v>37416</v>
      </c>
      <c r="KT97" s="76"/>
      <c r="KU97" s="76"/>
      <c r="KV97" s="76"/>
      <c r="KW97" s="76"/>
      <c r="KX97" s="76"/>
      <c r="KY97" s="76"/>
      <c r="KZ97" s="76"/>
      <c r="LA97" s="76"/>
      <c r="LB97" s="76"/>
      <c r="LC97" s="76">
        <v>54097.5</v>
      </c>
      <c r="LD97" s="76"/>
      <c r="LE97" s="76">
        <v>40871</v>
      </c>
      <c r="LF97" s="76"/>
      <c r="LG97" s="76"/>
      <c r="LH97" s="76"/>
      <c r="LI97" s="76"/>
      <c r="LJ97" s="76"/>
      <c r="LK97" s="76"/>
      <c r="LL97" s="76"/>
      <c r="LM97" s="76"/>
      <c r="LN97" s="76"/>
      <c r="LO97" s="76"/>
      <c r="LP97" s="76"/>
      <c r="LQ97" s="76"/>
      <c r="LR97" s="76"/>
      <c r="LS97" s="76"/>
      <c r="LT97" s="76"/>
      <c r="LU97" s="76"/>
      <c r="LV97" s="76"/>
      <c r="LW97" s="76"/>
      <c r="LX97" s="76"/>
      <c r="LY97" s="76">
        <v>5500</v>
      </c>
      <c r="LZ97" s="76">
        <v>13347</v>
      </c>
      <c r="MA97" s="76"/>
      <c r="MB97" s="76"/>
      <c r="MC97" s="76"/>
      <c r="MD97" s="76"/>
      <c r="ME97" s="76"/>
      <c r="MF97" s="76"/>
      <c r="MG97" s="76"/>
      <c r="MH97" s="76"/>
      <c r="MI97" s="76">
        <v>168388</v>
      </c>
      <c r="MJ97" s="76"/>
      <c r="MK97" s="76"/>
      <c r="ML97" s="76"/>
      <c r="MM97" s="76"/>
      <c r="MN97" s="76"/>
      <c r="MO97" s="76"/>
      <c r="MP97" s="76"/>
      <c r="MQ97" s="76">
        <v>31314</v>
      </c>
      <c r="MR97" s="76"/>
      <c r="MS97" s="76"/>
      <c r="MT97" s="76"/>
      <c r="MU97" s="76"/>
      <c r="MV97" s="76">
        <v>10200</v>
      </c>
      <c r="MW97" s="76"/>
      <c r="MX97" s="76"/>
      <c r="MY97" s="76"/>
      <c r="MZ97" s="76"/>
      <c r="NA97" s="76"/>
      <c r="NB97" s="76"/>
      <c r="NC97" s="76"/>
      <c r="ND97" s="76"/>
      <c r="NE97" s="76"/>
      <c r="NF97" s="76"/>
      <c r="NG97" s="76"/>
      <c r="NH97" s="76"/>
      <c r="NI97" s="76"/>
      <c r="NJ97" s="76"/>
      <c r="NK97" s="76">
        <v>11.4</v>
      </c>
      <c r="NL97" s="76">
        <v>109.95</v>
      </c>
      <c r="NM97" s="76"/>
      <c r="NN97" s="76">
        <v>8.73</v>
      </c>
      <c r="NO97" s="76"/>
      <c r="NP97" s="76">
        <v>5200</v>
      </c>
      <c r="NQ97" s="76"/>
      <c r="NR97" s="76"/>
      <c r="NS97" s="76"/>
      <c r="NT97" s="76"/>
      <c r="NU97" s="76"/>
      <c r="NV97" s="76"/>
      <c r="NW97" s="76"/>
      <c r="NX97" s="76"/>
      <c r="NY97" s="76">
        <v>8185</v>
      </c>
      <c r="NZ97" s="76"/>
      <c r="OA97" s="76"/>
      <c r="OB97" s="76"/>
      <c r="OC97" s="76"/>
      <c r="OD97" s="76"/>
      <c r="OE97" s="76"/>
      <c r="OF97" s="76"/>
      <c r="OG97" s="76"/>
      <c r="OH97" s="76">
        <v>25604</v>
      </c>
      <c r="OI97" s="76">
        <v>5640</v>
      </c>
      <c r="OJ97" s="76">
        <v>8700</v>
      </c>
      <c r="OK97" s="76"/>
      <c r="OL97" s="76">
        <v>55882</v>
      </c>
      <c r="OM97" s="76">
        <v>12000</v>
      </c>
      <c r="ON97" s="76"/>
      <c r="OO97" s="76"/>
      <c r="OP97" s="76"/>
      <c r="OQ97" s="76">
        <v>23720</v>
      </c>
      <c r="OR97" s="76"/>
      <c r="OS97" s="76"/>
      <c r="OT97" s="76"/>
      <c r="OU97" s="76"/>
      <c r="OV97" s="76"/>
      <c r="OW97" s="76">
        <v>57300</v>
      </c>
      <c r="OX97" s="76"/>
      <c r="OY97" s="76">
        <v>290011</v>
      </c>
      <c r="OZ97" s="76">
        <v>20002.98</v>
      </c>
      <c r="PA97" s="76"/>
      <c r="PB97" s="76"/>
      <c r="PC97" s="76"/>
      <c r="PD97" s="76"/>
      <c r="PE97" s="76"/>
      <c r="PF97" s="76"/>
      <c r="PG97" s="76"/>
      <c r="PH97" s="76">
        <v>25265</v>
      </c>
      <c r="PI97" s="76">
        <v>55665</v>
      </c>
      <c r="PJ97" s="76"/>
      <c r="PK97" s="76"/>
      <c r="PL97" s="76">
        <v>366749</v>
      </c>
      <c r="PM97" s="76"/>
      <c r="PN97" s="76"/>
      <c r="PO97" s="76"/>
      <c r="PP97" s="76"/>
      <c r="PQ97" s="76"/>
      <c r="PR97" s="76"/>
      <c r="PS97" s="76"/>
      <c r="PT97" s="76"/>
      <c r="PU97" s="76"/>
      <c r="PV97" s="76"/>
      <c r="PW97" s="76">
        <v>5215</v>
      </c>
      <c r="PX97" s="76"/>
      <c r="PY97" s="76"/>
      <c r="PZ97" s="76"/>
      <c r="QA97" s="76"/>
      <c r="QB97" s="76"/>
      <c r="QC97" s="76"/>
      <c r="QD97" s="76"/>
      <c r="QE97" s="76"/>
      <c r="QF97" s="76"/>
      <c r="QG97" s="76"/>
      <c r="QH97" s="76"/>
      <c r="QI97" s="76"/>
      <c r="QJ97" s="76"/>
      <c r="QK97" s="76"/>
      <c r="QL97" s="76"/>
      <c r="QM97" s="76">
        <v>10170</v>
      </c>
      <c r="QN97" s="76"/>
      <c r="QO97" s="76">
        <v>119.7</v>
      </c>
      <c r="QP97" s="76"/>
      <c r="QQ97" s="76"/>
      <c r="QR97" s="76">
        <v>5524</v>
      </c>
      <c r="QS97" s="76"/>
      <c r="QT97" s="76"/>
      <c r="QU97" s="76">
        <v>45370</v>
      </c>
      <c r="QV97" s="76">
        <v>90587</v>
      </c>
      <c r="QW97" s="76">
        <v>11408</v>
      </c>
      <c r="QX97" s="76"/>
      <c r="QY97" s="76"/>
      <c r="QZ97" s="76"/>
      <c r="RA97" s="76"/>
      <c r="RB97" s="76"/>
      <c r="RC97" s="76"/>
      <c r="RD97" s="76"/>
      <c r="RE97" s="76"/>
      <c r="RF97" s="76"/>
      <c r="RG97" s="76"/>
      <c r="RH97" s="76"/>
      <c r="RI97" s="76">
        <v>40658</v>
      </c>
      <c r="RJ97" s="76"/>
      <c r="RK97" s="76"/>
      <c r="RL97" s="76">
        <v>6500</v>
      </c>
      <c r="RM97" s="76"/>
      <c r="RN97" s="76"/>
      <c r="RO97" s="76"/>
      <c r="RP97" s="76"/>
      <c r="RQ97" s="76"/>
      <c r="RR97" s="76"/>
      <c r="RS97" s="76"/>
      <c r="RT97" s="76"/>
      <c r="RU97" s="76"/>
      <c r="RV97" s="76"/>
      <c r="RW97" s="76"/>
      <c r="RX97" s="76"/>
      <c r="RY97" s="76"/>
      <c r="RZ97" s="76"/>
      <c r="SA97" s="76"/>
      <c r="SB97" s="76"/>
      <c r="SC97" s="76">
        <v>3500</v>
      </c>
      <c r="SD97" s="76"/>
      <c r="SE97" s="76">
        <v>110763</v>
      </c>
      <c r="SF97" s="76">
        <v>16050</v>
      </c>
      <c r="SG97" s="76"/>
      <c r="SH97" s="76"/>
      <c r="SI97" s="76">
        <v>12644</v>
      </c>
      <c r="SJ97" s="76"/>
      <c r="SK97" s="76">
        <v>48150</v>
      </c>
      <c r="SL97" s="76"/>
      <c r="SM97" s="76"/>
      <c r="SN97" s="76">
        <v>941</v>
      </c>
      <c r="SO97" s="76"/>
      <c r="SP97" s="76"/>
      <c r="SQ97" s="76"/>
      <c r="SR97" s="76"/>
      <c r="SS97" s="76"/>
      <c r="ST97" s="76">
        <v>177.75</v>
      </c>
      <c r="SU97" s="76"/>
      <c r="SV97" s="76"/>
      <c r="SW97" s="76"/>
      <c r="SX97" s="76">
        <v>9116</v>
      </c>
      <c r="SY97" s="76">
        <v>208.9</v>
      </c>
      <c r="SZ97" s="76"/>
      <c r="TA97" s="76"/>
      <c r="TB97" s="76"/>
      <c r="TC97" s="76"/>
      <c r="TD97" s="76"/>
      <c r="TE97" s="76"/>
      <c r="TF97" s="76"/>
      <c r="TG97" s="76"/>
      <c r="TH97" s="76"/>
      <c r="TI97" s="76"/>
      <c r="TJ97" s="76"/>
      <c r="TK97" s="76"/>
      <c r="TL97" s="76"/>
      <c r="TM97" s="76"/>
      <c r="TN97" s="76"/>
      <c r="TO97" s="76"/>
      <c r="TP97" s="76"/>
      <c r="TQ97" s="76"/>
      <c r="TR97" s="76"/>
      <c r="TS97" s="76"/>
      <c r="TT97" s="76"/>
      <c r="TU97" s="76">
        <v>36268</v>
      </c>
      <c r="TV97" s="76"/>
      <c r="TW97" s="76"/>
      <c r="TX97" s="76">
        <v>5900</v>
      </c>
      <c r="TY97" s="76"/>
      <c r="TZ97" s="76"/>
      <c r="UA97" s="76"/>
      <c r="UB97" s="76"/>
      <c r="UC97" s="76"/>
      <c r="UD97" s="76"/>
      <c r="UE97" s="76"/>
      <c r="UF97" s="76"/>
      <c r="UG97" s="76"/>
      <c r="UH97" s="76">
        <v>15410</v>
      </c>
      <c r="UI97" s="76"/>
      <c r="UJ97" s="76"/>
      <c r="UK97" s="76"/>
      <c r="UL97" s="76"/>
      <c r="UM97" s="76">
        <v>22343</v>
      </c>
      <c r="UN97" s="76"/>
      <c r="UO97" s="76"/>
      <c r="UP97" s="76"/>
      <c r="UQ97" s="76"/>
      <c r="UR97" s="76">
        <v>49750</v>
      </c>
      <c r="US97" s="76">
        <v>3700</v>
      </c>
      <c r="UT97" s="76">
        <v>126031</v>
      </c>
      <c r="UU97" s="76"/>
      <c r="UV97" s="76"/>
      <c r="UW97" s="76"/>
      <c r="UX97" s="76"/>
      <c r="UY97" s="76"/>
      <c r="UZ97" s="76">
        <v>5208</v>
      </c>
      <c r="VA97" s="76"/>
      <c r="VB97" s="76"/>
      <c r="VC97" s="76"/>
      <c r="VD97" s="76"/>
      <c r="VE97" s="76"/>
      <c r="VF97" s="76"/>
      <c r="VG97" s="76"/>
      <c r="VH97" s="76"/>
      <c r="VI97" s="76"/>
      <c r="VJ97" s="76"/>
      <c r="VK97" s="76"/>
      <c r="VL97" s="76"/>
      <c r="VM97" s="76"/>
      <c r="VN97" s="76"/>
      <c r="VO97" s="76"/>
      <c r="VP97" s="76"/>
      <c r="VQ97" s="76"/>
      <c r="VR97" s="76"/>
      <c r="VS97" s="76"/>
      <c r="VT97" s="76"/>
      <c r="VU97" s="76"/>
      <c r="VV97" s="76"/>
      <c r="VW97" s="76"/>
      <c r="VX97" s="76"/>
      <c r="VY97" s="76"/>
      <c r="VZ97" s="76">
        <v>35844</v>
      </c>
      <c r="WA97" s="76"/>
      <c r="WB97" s="76"/>
      <c r="WC97" s="76">
        <v>218.64000000000001</v>
      </c>
      <c r="WD97" s="76">
        <v>7532</v>
      </c>
      <c r="WE97" s="76"/>
      <c r="WF97" s="76"/>
      <c r="WG97" s="76"/>
      <c r="WH97" s="76"/>
      <c r="WI97" s="76"/>
      <c r="WJ97" s="76">
        <v>50</v>
      </c>
      <c r="WK97" s="76"/>
      <c r="WL97" s="76"/>
      <c r="WM97" s="76">
        <v>122394.65</v>
      </c>
      <c r="WN97" s="76"/>
      <c r="WO97" s="76"/>
      <c r="WP97" s="76"/>
      <c r="WQ97" s="76">
        <v>310478.15999999997</v>
      </c>
      <c r="WR97" s="76"/>
      <c r="WS97" s="76"/>
      <c r="WT97" s="76"/>
      <c r="WU97" s="76"/>
      <c r="WV97" s="76"/>
      <c r="WW97" s="76"/>
      <c r="WX97" s="76"/>
      <c r="WY97" s="76">
        <v>7920</v>
      </c>
      <c r="WZ97" s="76"/>
      <c r="XA97" s="76">
        <v>36656</v>
      </c>
      <c r="XB97" s="76"/>
      <c r="XC97" s="76"/>
      <c r="XD97" s="76">
        <v>1680</v>
      </c>
      <c r="XE97" s="76"/>
      <c r="XF97" s="76"/>
      <c r="XG97" s="76">
        <v>1112</v>
      </c>
      <c r="XH97" s="76"/>
      <c r="XI97" s="76"/>
      <c r="XJ97" s="76">
        <v>48954</v>
      </c>
      <c r="XK97" s="76"/>
      <c r="XL97" s="76">
        <v>121655</v>
      </c>
      <c r="XM97" s="76"/>
      <c r="XN97" s="76"/>
      <c r="XO97" s="76"/>
      <c r="XP97" s="76"/>
      <c r="XQ97" s="76"/>
      <c r="XR97" s="76"/>
      <c r="XS97" s="76">
        <v>70691</v>
      </c>
      <c r="XT97" s="76">
        <v>311883.2</v>
      </c>
      <c r="XU97" s="76"/>
      <c r="XV97" s="76"/>
      <c r="XW97" s="76"/>
      <c r="XX97" s="76"/>
      <c r="XY97" s="76"/>
      <c r="XZ97" s="76">
        <v>252911.59999999998</v>
      </c>
      <c r="YA97" s="76">
        <v>32793.599999999999</v>
      </c>
      <c r="YB97" s="76"/>
      <c r="YC97" s="76"/>
      <c r="YD97" s="76"/>
      <c r="YE97" s="76"/>
      <c r="YF97" s="76"/>
      <c r="YG97" s="76"/>
      <c r="YH97" s="76"/>
      <c r="YI97" s="76"/>
      <c r="YJ97" s="76"/>
      <c r="YK97" s="76"/>
      <c r="YL97" s="76"/>
      <c r="YM97" s="76"/>
      <c r="YN97" s="76"/>
      <c r="YO97" s="76"/>
      <c r="YP97" s="76"/>
      <c r="YQ97" s="76"/>
      <c r="YR97" s="76"/>
      <c r="YS97" s="76"/>
      <c r="YT97" s="76"/>
      <c r="YU97" s="76">
        <v>52931.5</v>
      </c>
      <c r="YV97" s="76">
        <v>11205</v>
      </c>
      <c r="YW97" s="76"/>
      <c r="YX97" s="76"/>
      <c r="YY97" s="76"/>
      <c r="YZ97" s="76"/>
      <c r="ZA97" s="76"/>
      <c r="ZB97" s="76"/>
      <c r="ZC97" s="76">
        <v>221674.6</v>
      </c>
      <c r="ZD97" s="76"/>
      <c r="ZE97" s="76"/>
      <c r="ZF97" s="76"/>
      <c r="ZG97" s="76"/>
      <c r="ZH97" s="76">
        <v>4500</v>
      </c>
      <c r="ZI97" s="76"/>
      <c r="ZJ97" s="76"/>
      <c r="ZK97" s="76"/>
      <c r="ZL97" s="76">
        <v>5649</v>
      </c>
      <c r="ZM97" s="76">
        <v>28305</v>
      </c>
      <c r="ZN97" s="76">
        <v>87528</v>
      </c>
      <c r="ZO97" s="76">
        <v>36784</v>
      </c>
      <c r="ZP97" s="76">
        <v>216.45</v>
      </c>
      <c r="ZQ97" s="76"/>
      <c r="ZR97" s="76">
        <v>7078</v>
      </c>
      <c r="ZS97" s="76"/>
      <c r="ZT97" s="76"/>
      <c r="ZU97" s="76"/>
      <c r="ZV97" s="76"/>
      <c r="ZW97" s="76"/>
      <c r="ZX97" s="76"/>
      <c r="ZY97" s="76"/>
      <c r="ZZ97" s="76"/>
      <c r="AAA97" s="76"/>
      <c r="AAB97" s="76"/>
      <c r="AAC97" s="76"/>
      <c r="AAD97" s="76"/>
      <c r="AAE97" s="76"/>
      <c r="AAF97" s="76"/>
      <c r="AAG97" s="76"/>
      <c r="AAH97" s="76"/>
      <c r="AAI97" s="76"/>
      <c r="AAJ97" s="76"/>
      <c r="AAK97" s="76"/>
      <c r="AAL97" s="76"/>
      <c r="AAM97" s="76"/>
      <c r="AAN97" s="76"/>
      <c r="AAO97" s="76"/>
      <c r="AAP97" s="76"/>
      <c r="AAQ97" s="76"/>
      <c r="AAR97" s="76"/>
      <c r="AAS97" s="76"/>
      <c r="AAT97" s="76"/>
      <c r="AAU97" s="76">
        <v>55688</v>
      </c>
      <c r="AAV97" s="76">
        <v>36150</v>
      </c>
      <c r="AAW97" s="76">
        <v>111783</v>
      </c>
      <c r="AAX97" s="76">
        <v>4500</v>
      </c>
      <c r="AAY97" s="76">
        <v>2150</v>
      </c>
      <c r="AAZ97" s="76">
        <v>28600</v>
      </c>
      <c r="ABA97" s="76"/>
      <c r="ABB97" s="76"/>
      <c r="ABC97" s="76"/>
      <c r="ABD97" s="76">
        <v>11160</v>
      </c>
      <c r="ABE97" s="76"/>
      <c r="ABF97" s="76"/>
      <c r="ABG97" s="76"/>
      <c r="ABH97" s="76">
        <v>74753</v>
      </c>
      <c r="ABI97" s="76">
        <v>8780</v>
      </c>
      <c r="ABJ97" s="76">
        <v>55450</v>
      </c>
      <c r="ABK97" s="76">
        <v>350276</v>
      </c>
      <c r="ABL97" s="76"/>
      <c r="ABM97" s="76"/>
      <c r="ABN97" s="76"/>
      <c r="ABO97" s="76"/>
      <c r="ABP97" s="76">
        <v>21450</v>
      </c>
      <c r="ABQ97" s="76"/>
      <c r="ABR97" s="76"/>
      <c r="ABS97" s="76"/>
      <c r="ABT97" s="76"/>
      <c r="ABU97" s="76"/>
      <c r="ABV97" s="76"/>
      <c r="ABW97" s="76"/>
      <c r="ABX97" s="76"/>
      <c r="ABY97" s="76"/>
      <c r="ABZ97" s="76">
        <v>608</v>
      </c>
      <c r="ACA97" s="76">
        <v>1517</v>
      </c>
      <c r="ACB97" s="76"/>
      <c r="ACC97" s="76"/>
      <c r="ACD97" s="76">
        <v>245899.9</v>
      </c>
      <c r="ACE97" s="76"/>
      <c r="ACF97" s="76"/>
      <c r="ACG97" s="76"/>
      <c r="ACH97" s="76"/>
      <c r="ACI97" s="76">
        <v>22954</v>
      </c>
      <c r="ACJ97" s="76"/>
      <c r="ACK97" s="76">
        <v>1169.9000000000001</v>
      </c>
      <c r="ACL97" s="76">
        <v>12735</v>
      </c>
      <c r="ACM97" s="76"/>
      <c r="ACN97" s="76"/>
      <c r="ACO97" s="76"/>
      <c r="ACP97" s="76"/>
      <c r="ACQ97" s="76"/>
      <c r="ACR97" s="76"/>
      <c r="ACS97" s="76">
        <v>607.9</v>
      </c>
      <c r="ACT97" s="76"/>
      <c r="ACU97" s="76">
        <v>209.95</v>
      </c>
      <c r="ACV97" s="76"/>
      <c r="ACW97" s="76"/>
      <c r="ACX97" s="76">
        <v>42029</v>
      </c>
      <c r="ACY97" s="76"/>
      <c r="ACZ97" s="76"/>
      <c r="ADA97" s="76"/>
      <c r="ADB97" s="76">
        <v>24875</v>
      </c>
      <c r="ADC97" s="76"/>
      <c r="ADD97" s="76"/>
      <c r="ADE97" s="76">
        <v>11034</v>
      </c>
      <c r="ADF97" s="76">
        <v>8375</v>
      </c>
      <c r="ADG97" s="76">
        <v>75614</v>
      </c>
      <c r="ADH97" s="76">
        <v>14425</v>
      </c>
      <c r="ADI97" s="76">
        <v>79994</v>
      </c>
      <c r="ADJ97" s="76"/>
      <c r="ADK97" s="76"/>
      <c r="ADL97" s="76">
        <v>34825</v>
      </c>
      <c r="ADM97" s="76"/>
      <c r="ADN97" s="76">
        <v>373460</v>
      </c>
      <c r="ADO97" s="76">
        <v>1020</v>
      </c>
      <c r="ADP97" s="76"/>
      <c r="ADQ97" s="76">
        <v>181785</v>
      </c>
      <c r="ADR97" s="76">
        <v>1190</v>
      </c>
      <c r="ADS97" s="76">
        <v>22600</v>
      </c>
      <c r="ADT97" s="76"/>
      <c r="ADU97" s="76"/>
      <c r="ADV97" s="76"/>
      <c r="ADW97" s="76"/>
      <c r="ADX97" s="76">
        <v>9500</v>
      </c>
      <c r="ADY97" s="76"/>
      <c r="ADZ97" s="76"/>
      <c r="AEA97" s="76"/>
      <c r="AEB97" s="76"/>
      <c r="AEC97" s="76">
        <v>12000</v>
      </c>
      <c r="AED97" s="76">
        <v>19053</v>
      </c>
      <c r="AEE97" s="76"/>
      <c r="AEF97" s="76"/>
      <c r="AEG97" s="76"/>
      <c r="AEH97" s="76"/>
      <c r="AEI97" s="76"/>
      <c r="AEJ97" s="76">
        <v>3114</v>
      </c>
      <c r="AEK97" s="76"/>
      <c r="AEL97" s="76"/>
      <c r="AEM97" s="76">
        <v>41324.950000000004</v>
      </c>
      <c r="AEN97" s="76"/>
      <c r="AEO97" s="76"/>
      <c r="AEP97" s="76"/>
      <c r="AEQ97" s="76"/>
      <c r="AER97" s="76">
        <v>80409</v>
      </c>
      <c r="AES97" s="76">
        <v>529</v>
      </c>
      <c r="AET97" s="76">
        <v>8150</v>
      </c>
      <c r="AEU97" s="76"/>
      <c r="AEV97" s="76"/>
      <c r="AEW97" s="76"/>
      <c r="AEX97" s="76"/>
      <c r="AEY97" s="76"/>
      <c r="AEZ97" s="76"/>
      <c r="AFA97" s="76"/>
      <c r="AFB97" s="76">
        <v>10000</v>
      </c>
      <c r="AFC97" s="76"/>
      <c r="AFD97" s="76">
        <v>49110</v>
      </c>
      <c r="AFE97" s="76"/>
      <c r="AFF97" s="76"/>
      <c r="AFG97" s="76">
        <v>15000</v>
      </c>
      <c r="AFH97" s="76"/>
      <c r="AFI97" s="76"/>
      <c r="AFJ97" s="76">
        <v>185032</v>
      </c>
      <c r="AFK97" s="76"/>
      <c r="AFL97" s="76"/>
      <c r="AFM97" s="76">
        <v>112284</v>
      </c>
      <c r="AFN97" s="76">
        <v>82139</v>
      </c>
      <c r="AFO97" s="76"/>
      <c r="AFP97" s="76">
        <v>5519</v>
      </c>
      <c r="AFQ97" s="76"/>
      <c r="AFR97" s="76">
        <v>6377</v>
      </c>
      <c r="AFS97" s="76"/>
      <c r="AFT97" s="76"/>
      <c r="AFU97" s="76"/>
      <c r="AFV97" s="76"/>
      <c r="AFW97" s="76"/>
      <c r="AFX97" s="76"/>
      <c r="AFY97" s="76"/>
      <c r="AFZ97" s="76"/>
      <c r="AGA97" s="76"/>
      <c r="AGB97" s="76"/>
      <c r="AGC97" s="76"/>
      <c r="AGD97" s="76"/>
      <c r="AGE97" s="76"/>
      <c r="AGF97" s="76"/>
      <c r="AGG97" s="76"/>
      <c r="AGH97" s="76"/>
      <c r="AGI97" s="76"/>
      <c r="AGJ97" s="76"/>
      <c r="AGK97" s="76"/>
      <c r="AGL97" s="202">
        <v>10271854.310000001</v>
      </c>
      <c r="AGM97"/>
      <c r="AGN97"/>
      <c r="AGO97"/>
      <c r="AGP97"/>
      <c r="AGQ97"/>
      <c r="AGR97"/>
      <c r="AGS97"/>
      <c r="AGT97"/>
      <c r="AGU97"/>
      <c r="AGV97"/>
      <c r="AGW97"/>
      <c r="AGX97"/>
      <c r="AGY97"/>
      <c r="AGZ97"/>
      <c r="AHA97"/>
      <c r="AHB97"/>
      <c r="AHC97"/>
      <c r="AHD97"/>
      <c r="AHE97"/>
      <c r="AHF97"/>
      <c r="AHG97"/>
      <c r="AHH97"/>
      <c r="AHI97"/>
      <c r="AHJ97"/>
      <c r="AHK97"/>
      <c r="AHL97"/>
      <c r="AHM97"/>
      <c r="AHN97"/>
      <c r="AHO97"/>
      <c r="AHP97"/>
      <c r="AHQ97"/>
      <c r="AHR97"/>
      <c r="AHS97"/>
      <c r="AHT97"/>
      <c r="AHU97"/>
      <c r="AHV97"/>
      <c r="AHW97"/>
      <c r="AHX97"/>
      <c r="AHY97"/>
      <c r="AHZ97"/>
      <c r="AIA97"/>
      <c r="AIB97"/>
      <c r="AIC97"/>
      <c r="AID97"/>
      <c r="AIE97"/>
      <c r="AIF97"/>
      <c r="AIG97"/>
      <c r="AIH97"/>
      <c r="AII97"/>
      <c r="AIJ97"/>
      <c r="AIK97"/>
      <c r="AIL97"/>
      <c r="AIM97"/>
      <c r="AIN97"/>
      <c r="AIO97"/>
      <c r="AIP97"/>
      <c r="AIQ97"/>
      <c r="AIR97"/>
      <c r="AIS97"/>
      <c r="AIT97"/>
      <c r="AIU97"/>
      <c r="AIV97"/>
      <c r="AIW97"/>
      <c r="AIX97"/>
      <c r="AIY97"/>
      <c r="AIZ97"/>
      <c r="AJA97"/>
      <c r="AJB97"/>
      <c r="AJC97"/>
      <c r="AJD97"/>
      <c r="AJE97"/>
      <c r="AJF97"/>
      <c r="AJG97"/>
      <c r="AJH97"/>
      <c r="AJI97"/>
      <c r="AJJ97"/>
      <c r="AJK97"/>
      <c r="AJL97"/>
      <c r="AJM97"/>
      <c r="AJN97"/>
      <c r="AJO97"/>
      <c r="AJP97"/>
      <c r="AJQ97"/>
      <c r="AJR97"/>
      <c r="AJS97"/>
      <c r="AJT97"/>
      <c r="AJU97"/>
      <c r="AJV97"/>
      <c r="AJW97"/>
      <c r="AJX97"/>
      <c r="AJY97"/>
      <c r="AJZ97"/>
      <c r="AKA97"/>
      <c r="AKB97"/>
      <c r="AKC97"/>
      <c r="AKD97"/>
      <c r="AKE97"/>
      <c r="AKF97"/>
      <c r="AKG97"/>
      <c r="AKH97"/>
      <c r="AKI97"/>
      <c r="AKJ97"/>
      <c r="AKK97"/>
      <c r="AKL97"/>
      <c r="AKM97"/>
      <c r="AKN97"/>
      <c r="AKO97"/>
      <c r="AKP97"/>
      <c r="AKQ97"/>
      <c r="AKR97"/>
      <c r="AKS97"/>
      <c r="AKT97"/>
      <c r="AKU97"/>
      <c r="AKV97"/>
      <c r="AKW97"/>
      <c r="AKX97"/>
      <c r="AKY97"/>
      <c r="AKZ97"/>
      <c r="ALA97"/>
      <c r="ALB97"/>
      <c r="ALC97"/>
      <c r="ALD97"/>
      <c r="ALE97"/>
      <c r="ALF97"/>
      <c r="ALG97"/>
      <c r="ALH97"/>
      <c r="ALI97"/>
      <c r="ALJ97"/>
      <c r="ALK97"/>
      <c r="ALL97"/>
      <c r="ALM97"/>
      <c r="ALN97"/>
      <c r="ALO97"/>
      <c r="ALP97"/>
      <c r="ALQ97"/>
      <c r="ALR97"/>
      <c r="ALS97"/>
      <c r="ALT97"/>
      <c r="ALU97"/>
      <c r="ALV97"/>
      <c r="ALW97"/>
      <c r="ALX97"/>
      <c r="ALY97"/>
      <c r="ALZ97"/>
      <c r="AMA97"/>
      <c r="AMB97"/>
      <c r="AMC97"/>
      <c r="AMD97"/>
      <c r="AME97"/>
      <c r="AMF97"/>
      <c r="AMG97"/>
      <c r="AMH97"/>
      <c r="AMI97"/>
      <c r="AMJ97"/>
      <c r="AMK97"/>
      <c r="AML97"/>
      <c r="AMM97"/>
      <c r="AMN97"/>
      <c r="AMO97"/>
      <c r="AMP97"/>
      <c r="AMQ97"/>
      <c r="AMR97"/>
      <c r="AMS97"/>
      <c r="AMT97"/>
      <c r="AMU97"/>
      <c r="AMV97"/>
      <c r="AMW97"/>
      <c r="AMX97"/>
      <c r="AMY97"/>
      <c r="AMZ97"/>
      <c r="ANA97"/>
      <c r="ANB97"/>
      <c r="ANC97"/>
      <c r="AND97"/>
      <c r="ANE97"/>
      <c r="ANF97"/>
      <c r="ANG97"/>
      <c r="ANH97"/>
      <c r="ANI97"/>
      <c r="ANJ97"/>
      <c r="ANK97"/>
      <c r="ANL97"/>
      <c r="ANM97"/>
      <c r="ANN97"/>
      <c r="ANO97"/>
      <c r="ANP97"/>
      <c r="ANQ97"/>
      <c r="ANR97"/>
      <c r="ANS97"/>
      <c r="ANT97"/>
      <c r="ANU97"/>
      <c r="ANV97"/>
      <c r="ANW97"/>
      <c r="ANX97"/>
      <c r="ANY97"/>
      <c r="ANZ97"/>
      <c r="AOA97"/>
      <c r="AOB97"/>
      <c r="AOC97"/>
      <c r="AOD97"/>
      <c r="AOE97"/>
      <c r="AOF97"/>
      <c r="AOG97"/>
      <c r="AOH97"/>
      <c r="AOI97"/>
      <c r="AOJ97"/>
      <c r="AOK97"/>
      <c r="AOL97"/>
      <c r="AOM97"/>
      <c r="AON97"/>
      <c r="AOO97"/>
      <c r="AOP97"/>
      <c r="AOQ97"/>
      <c r="AOR97"/>
      <c r="AOS97"/>
      <c r="AOT97"/>
      <c r="AOU97"/>
      <c r="AOV97"/>
      <c r="AOW97"/>
      <c r="AOX97"/>
      <c r="AOY97"/>
      <c r="AOZ97"/>
      <c r="APA97"/>
      <c r="APB97"/>
      <c r="APC97"/>
      <c r="APD97"/>
      <c r="APE97"/>
      <c r="APF97"/>
      <c r="APG97"/>
      <c r="APH97"/>
      <c r="API97"/>
      <c r="APJ97"/>
      <c r="APK97"/>
      <c r="APL97"/>
      <c r="APM97"/>
      <c r="APN97"/>
      <c r="APO97"/>
      <c r="APP97"/>
      <c r="APQ97"/>
      <c r="APR97"/>
      <c r="APS97"/>
      <c r="APT97"/>
      <c r="APU97"/>
      <c r="APV97"/>
      <c r="APW97"/>
      <c r="APX97"/>
      <c r="APY97"/>
      <c r="APZ97"/>
      <c r="AQA97"/>
      <c r="AQB97"/>
      <c r="AQC97"/>
      <c r="AQD97"/>
      <c r="AQE97"/>
      <c r="AQF97"/>
      <c r="AQG97"/>
      <c r="AQH97"/>
      <c r="AQI97"/>
      <c r="AQJ97"/>
      <c r="AQK97"/>
      <c r="AQL97"/>
      <c r="AQM97"/>
      <c r="AQN97"/>
      <c r="AQO97"/>
      <c r="AQP97"/>
      <c r="AQQ97"/>
      <c r="AQR97"/>
      <c r="AQS97"/>
      <c r="AQT97"/>
      <c r="AQU97"/>
      <c r="AQV97"/>
      <c r="AQW97"/>
      <c r="AQX97"/>
      <c r="AQY97"/>
      <c r="AQZ97"/>
      <c r="ARA97"/>
      <c r="ARB97"/>
      <c r="ARC97"/>
      <c r="ARD97"/>
      <c r="ARE97"/>
      <c r="ARF97"/>
      <c r="ARG97"/>
      <c r="ARH97"/>
      <c r="ARI97"/>
      <c r="ARJ97"/>
      <c r="ARK97"/>
      <c r="ARL97"/>
      <c r="ARM97"/>
      <c r="ARN97"/>
      <c r="ARO97"/>
      <c r="ARP97"/>
      <c r="ARQ97"/>
      <c r="ARR97"/>
      <c r="ARS97"/>
      <c r="ART97"/>
      <c r="ARU97"/>
      <c r="ARV97"/>
      <c r="ARW97"/>
      <c r="ARX97"/>
      <c r="ARY97"/>
      <c r="ARZ97"/>
      <c r="ASA97"/>
      <c r="ASB97"/>
      <c r="ASC97"/>
      <c r="ASD97"/>
      <c r="ASE97"/>
      <c r="ASF97"/>
      <c r="ASG97"/>
      <c r="ASH97"/>
      <c r="ASI97"/>
      <c r="ASJ97"/>
      <c r="ASK97"/>
      <c r="ASL97"/>
      <c r="ASM97"/>
      <c r="ASN97"/>
      <c r="ASO97"/>
      <c r="ASP97"/>
      <c r="ASQ97"/>
      <c r="ASR97"/>
      <c r="ASS97"/>
      <c r="AST97"/>
      <c r="ASU97"/>
      <c r="ASV97"/>
      <c r="ASW97"/>
      <c r="ASX97"/>
      <c r="ASY97"/>
      <c r="ASZ97"/>
      <c r="ATA97"/>
      <c r="ATB97"/>
      <c r="ATC97"/>
      <c r="ATD97"/>
      <c r="ATE97"/>
      <c r="ATF97"/>
      <c r="ATG97"/>
      <c r="ATH97"/>
      <c r="ATI97"/>
      <c r="ATJ97"/>
      <c r="ATK97"/>
      <c r="ATL97"/>
      <c r="ATM97"/>
      <c r="ATN97"/>
      <c r="ATO97"/>
      <c r="ATP97"/>
      <c r="ATQ97"/>
      <c r="ATR97"/>
      <c r="ATS97"/>
      <c r="ATT97"/>
      <c r="ATU97"/>
      <c r="ATV97"/>
      <c r="ATW97"/>
      <c r="ATX97"/>
      <c r="ATY97"/>
      <c r="ATZ97"/>
      <c r="AUA97"/>
      <c r="AUB97"/>
      <c r="AUC97"/>
      <c r="AUD97"/>
      <c r="AUE97"/>
      <c r="AUF97"/>
      <c r="AUG97"/>
      <c r="AUH97"/>
      <c r="AUI97"/>
      <c r="AUJ97"/>
      <c r="AUK97"/>
      <c r="AUL97"/>
      <c r="AUM97"/>
      <c r="AUN97"/>
      <c r="AUO97"/>
      <c r="AUP97"/>
      <c r="AUQ97"/>
      <c r="AUR97"/>
      <c r="AUS97"/>
      <c r="AUT97"/>
      <c r="AUU97"/>
      <c r="AUV97"/>
      <c r="AUW97"/>
      <c r="AUX97"/>
      <c r="AUY97"/>
      <c r="AUZ97"/>
      <c r="AVA97"/>
      <c r="AVB97"/>
      <c r="AVC97"/>
      <c r="AVD97"/>
      <c r="AVE97"/>
      <c r="AVF97"/>
      <c r="AVG97"/>
      <c r="AVH97"/>
      <c r="AVI97"/>
      <c r="AVJ97"/>
      <c r="AVK97"/>
      <c r="AVL97"/>
      <c r="AVM97"/>
      <c r="AVN97"/>
      <c r="AVO97"/>
      <c r="AVP97"/>
      <c r="AVQ97"/>
      <c r="AVR97"/>
      <c r="AVS97"/>
      <c r="AVT97"/>
      <c r="AVU97"/>
      <c r="AVV97"/>
      <c r="AVW97"/>
      <c r="AVX97"/>
      <c r="AVY97"/>
      <c r="AVZ97"/>
      <c r="AWA97"/>
      <c r="AWB97"/>
      <c r="AWC97"/>
      <c r="AWD97"/>
      <c r="AWE97"/>
      <c r="AWF97"/>
      <c r="AWG97"/>
      <c r="AWH97"/>
      <c r="AWI97"/>
      <c r="AWJ97"/>
      <c r="AWK97"/>
      <c r="AWL97"/>
      <c r="AWM97"/>
      <c r="AWN97"/>
      <c r="AWO97"/>
      <c r="AWP97"/>
      <c r="AWQ97"/>
      <c r="AWR97"/>
      <c r="AWS97"/>
      <c r="AWT97"/>
      <c r="AWU97"/>
      <c r="AWV97"/>
      <c r="AWW97"/>
      <c r="AWX97"/>
      <c r="AWY97"/>
      <c r="AWZ97"/>
      <c r="AXA97"/>
      <c r="AXB97"/>
      <c r="AXC97"/>
      <c r="AXD97"/>
      <c r="AXE97"/>
      <c r="AXF97"/>
      <c r="AXG97"/>
      <c r="AXH97"/>
      <c r="AXI97"/>
      <c r="AXJ97"/>
      <c r="AXK97"/>
      <c r="AXL97"/>
      <c r="AXM97"/>
      <c r="AXN97"/>
      <c r="AXO97"/>
      <c r="AXP97"/>
      <c r="AXQ97"/>
      <c r="AXR97"/>
      <c r="AXS97"/>
      <c r="AXT97"/>
      <c r="AXU97"/>
      <c r="AXV97"/>
      <c r="AXW97"/>
      <c r="AXX97"/>
      <c r="AXY97"/>
      <c r="AXZ97"/>
      <c r="AYA97"/>
      <c r="AYB97"/>
      <c r="AYC97"/>
      <c r="AYD97"/>
      <c r="AYE97"/>
      <c r="AYF97"/>
      <c r="AYG97"/>
      <c r="AYH97"/>
      <c r="AYI97"/>
      <c r="AYJ97"/>
      <c r="AYK97"/>
      <c r="AYL97"/>
      <c r="AYM97"/>
      <c r="AYN97"/>
      <c r="AYO97"/>
      <c r="AYP97"/>
      <c r="AYQ97"/>
      <c r="AYR97"/>
      <c r="AYS97"/>
      <c r="AYT97"/>
      <c r="AYU97"/>
      <c r="AYV97"/>
      <c r="AYW97"/>
      <c r="AYX97"/>
      <c r="AYY97"/>
      <c r="AYZ97"/>
      <c r="AZA97"/>
      <c r="AZB97"/>
      <c r="AZC97"/>
      <c r="AZD97"/>
      <c r="AZE97"/>
      <c r="AZF97"/>
      <c r="AZG97"/>
      <c r="AZH97"/>
      <c r="AZI97"/>
      <c r="AZJ97"/>
      <c r="AZK97"/>
      <c r="AZL97"/>
      <c r="AZM97"/>
      <c r="AZN97"/>
      <c r="AZO97"/>
      <c r="AZP97"/>
      <c r="AZQ97"/>
      <c r="AZR97"/>
      <c r="AZS97"/>
      <c r="AZT97"/>
      <c r="AZU97"/>
      <c r="AZV97"/>
      <c r="AZW97"/>
      <c r="AZX97"/>
      <c r="AZY97"/>
      <c r="AZZ97"/>
      <c r="BAA97"/>
      <c r="BAB97"/>
      <c r="BAC97"/>
      <c r="BAD97"/>
      <c r="BAE97"/>
      <c r="BAF97"/>
      <c r="BAG97"/>
      <c r="BAH97"/>
      <c r="BAI97"/>
      <c r="BAJ97"/>
      <c r="BAK97"/>
      <c r="BAL97"/>
      <c r="BAM97"/>
      <c r="BAN97"/>
      <c r="BAO97"/>
      <c r="BAP97"/>
      <c r="BAQ97"/>
      <c r="BAR97"/>
      <c r="BAS97"/>
      <c r="BAT97"/>
      <c r="BAU97"/>
      <c r="BAV97"/>
      <c r="BAW97"/>
      <c r="BAX97"/>
      <c r="BAY97"/>
      <c r="BAZ97"/>
      <c r="BBA97"/>
      <c r="BBB97"/>
      <c r="BBC97"/>
      <c r="BBD97"/>
      <c r="BBE97"/>
      <c r="BBF97"/>
      <c r="BBG97"/>
      <c r="BBH97"/>
      <c r="BBI97"/>
      <c r="BBJ97"/>
      <c r="BBK97"/>
      <c r="BBL97"/>
      <c r="BBM97"/>
      <c r="BBN97"/>
      <c r="BBO97"/>
      <c r="BBP97"/>
      <c r="BBQ97"/>
      <c r="BBR97"/>
      <c r="BBS97"/>
      <c r="BBT97"/>
      <c r="BBU97"/>
      <c r="BBV97"/>
      <c r="BBW97"/>
      <c r="BBX97"/>
      <c r="BBY97"/>
      <c r="BBZ97"/>
      <c r="BCA97"/>
      <c r="BCB97"/>
      <c r="BCC97"/>
      <c r="BCD97"/>
      <c r="BCE97"/>
      <c r="BCF97"/>
      <c r="BCG97"/>
      <c r="BCH97"/>
      <c r="BCI97"/>
      <c r="BCJ97"/>
      <c r="BCK97"/>
      <c r="BCL97"/>
      <c r="BCM97"/>
      <c r="BCN97"/>
      <c r="BCO97"/>
      <c r="BCP97"/>
      <c r="BCQ97"/>
      <c r="BCR97"/>
      <c r="BCS97"/>
      <c r="BCT97"/>
      <c r="BCU97"/>
      <c r="BCV97"/>
      <c r="BCW97"/>
    </row>
    <row r="98" spans="2:1453" x14ac:dyDescent="0.25">
      <c r="B98" s="183" t="str">
        <f t="shared" ref="B98" si="128">"Q"&amp;INT((MONTH(C98)-1)/3)+1&amp;RIGHT(YEAR(C98),2)</f>
        <v>Q316</v>
      </c>
      <c r="C98" s="74" t="str">
        <f t="shared" ref="C98" si="129">M98</f>
        <v>2016-08-01</v>
      </c>
      <c r="D98" s="75">
        <f t="shared" si="7"/>
        <v>12192368.92</v>
      </c>
      <c r="E98" s="76">
        <f t="shared" si="12"/>
        <v>32099864.330000002</v>
      </c>
      <c r="F98" s="77">
        <f t="shared" ref="F98" si="130">D98/E98</f>
        <v>0.37982618227470866</v>
      </c>
      <c r="G98" s="97"/>
      <c r="H98" s="48"/>
      <c r="I98" s="142"/>
      <c r="J98" s="78">
        <f t="shared" ref="J98" si="131">COUNT(N98:XFD98)-1</f>
        <v>211</v>
      </c>
      <c r="K98" s="79">
        <f t="shared" ref="K98" si="132">D98/J98</f>
        <v>57783.738957345973</v>
      </c>
      <c r="M98" s="93" t="s">
        <v>337</v>
      </c>
      <c r="N98" s="206"/>
      <c r="O98" s="76"/>
      <c r="P98" s="76"/>
      <c r="Q98" s="76"/>
      <c r="R98" s="76"/>
      <c r="S98" s="76"/>
      <c r="T98" s="76"/>
      <c r="U98" s="76"/>
      <c r="V98" s="76"/>
      <c r="W98" s="76"/>
      <c r="X98" s="76"/>
      <c r="Y98" s="76">
        <v>35336.5</v>
      </c>
      <c r="Z98" s="76"/>
      <c r="AA98" s="76">
        <v>6388</v>
      </c>
      <c r="AB98" s="76"/>
      <c r="AC98" s="76"/>
      <c r="AD98" s="76">
        <v>69525</v>
      </c>
      <c r="AE98" s="76"/>
      <c r="AF98" s="76"/>
      <c r="AG98" s="76">
        <v>9130</v>
      </c>
      <c r="AH98" s="76"/>
      <c r="AI98" s="76"/>
      <c r="AJ98" s="76"/>
      <c r="AK98" s="76"/>
      <c r="AL98" s="76"/>
      <c r="AM98" s="76">
        <v>334660</v>
      </c>
      <c r="AN98" s="76">
        <v>42090</v>
      </c>
      <c r="AO98" s="76">
        <v>28444</v>
      </c>
      <c r="AP98" s="76"/>
      <c r="AQ98" s="76"/>
      <c r="AR98" s="76"/>
      <c r="AS98" s="76"/>
      <c r="AT98" s="76"/>
      <c r="AU98" s="76"/>
      <c r="AV98" s="76">
        <v>87498</v>
      </c>
      <c r="AW98" s="76">
        <v>19770</v>
      </c>
      <c r="AX98" s="76"/>
      <c r="AY98" s="76">
        <v>86025</v>
      </c>
      <c r="AZ98" s="76"/>
      <c r="BA98" s="76"/>
      <c r="BB98" s="76"/>
      <c r="BC98" s="76"/>
      <c r="BD98" s="76"/>
      <c r="BE98" s="76">
        <v>8650</v>
      </c>
      <c r="BF98" s="76"/>
      <c r="BG98" s="76"/>
      <c r="BH98" s="76">
        <v>72529.22</v>
      </c>
      <c r="BI98" s="76">
        <v>48600</v>
      </c>
      <c r="BJ98" s="76"/>
      <c r="BK98" s="76"/>
      <c r="BL98" s="76">
        <v>142763</v>
      </c>
      <c r="BM98" s="76">
        <v>18390</v>
      </c>
      <c r="BN98" s="76"/>
      <c r="BO98" s="76"/>
      <c r="BP98" s="76"/>
      <c r="BQ98" s="76"/>
      <c r="BR98" s="76">
        <v>50256</v>
      </c>
      <c r="BS98" s="76"/>
      <c r="BT98" s="76"/>
      <c r="BU98" s="76">
        <v>74618</v>
      </c>
      <c r="BV98" s="76"/>
      <c r="BW98" s="76"/>
      <c r="BX98" s="76"/>
      <c r="BY98" s="76">
        <v>19012</v>
      </c>
      <c r="BZ98" s="76"/>
      <c r="CA98" s="76"/>
      <c r="CB98" s="76">
        <v>37313</v>
      </c>
      <c r="CC98" s="76"/>
      <c r="CD98" s="76"/>
      <c r="CE98" s="76"/>
      <c r="CF98" s="76">
        <v>3000</v>
      </c>
      <c r="CG98" s="76">
        <v>20528</v>
      </c>
      <c r="CH98" s="76"/>
      <c r="CI98" s="76">
        <v>7557</v>
      </c>
      <c r="CJ98" s="76"/>
      <c r="CK98" s="76">
        <v>11500</v>
      </c>
      <c r="CL98" s="76"/>
      <c r="CM98" s="76"/>
      <c r="CN98" s="76"/>
      <c r="CO98" s="76">
        <v>60696</v>
      </c>
      <c r="CP98" s="76">
        <v>86036.63999999997</v>
      </c>
      <c r="CQ98" s="76"/>
      <c r="CR98" s="76"/>
      <c r="CS98" s="76"/>
      <c r="CT98" s="76"/>
      <c r="CU98" s="76"/>
      <c r="CV98" s="76">
        <v>26837</v>
      </c>
      <c r="CW98" s="76"/>
      <c r="CX98" s="76">
        <v>405708</v>
      </c>
      <c r="CY98" s="76">
        <v>96360</v>
      </c>
      <c r="CZ98" s="76"/>
      <c r="DA98" s="76">
        <v>53068</v>
      </c>
      <c r="DB98" s="76"/>
      <c r="DC98" s="76"/>
      <c r="DD98" s="76"/>
      <c r="DE98" s="76">
        <v>210.82999999999998</v>
      </c>
      <c r="DF98" s="76"/>
      <c r="DG98" s="76"/>
      <c r="DH98" s="76">
        <v>375570</v>
      </c>
      <c r="DI98" s="76">
        <v>3972</v>
      </c>
      <c r="DJ98" s="76"/>
      <c r="DK98" s="76">
        <v>552.45000000000005</v>
      </c>
      <c r="DL98" s="76"/>
      <c r="DM98" s="76"/>
      <c r="DN98" s="76"/>
      <c r="DO98" s="76"/>
      <c r="DP98" s="76"/>
      <c r="DQ98" s="76"/>
      <c r="DR98" s="76"/>
      <c r="DS98" s="76">
        <v>13400</v>
      </c>
      <c r="DT98" s="76"/>
      <c r="DU98" s="76">
        <v>104020</v>
      </c>
      <c r="DV98" s="76">
        <v>143955</v>
      </c>
      <c r="DW98" s="76"/>
      <c r="DX98" s="76"/>
      <c r="DY98" s="76"/>
      <c r="DZ98" s="76">
        <v>81678</v>
      </c>
      <c r="EA98" s="76"/>
      <c r="EB98" s="76">
        <v>63</v>
      </c>
      <c r="EC98" s="76"/>
      <c r="ED98" s="76"/>
      <c r="EE98" s="76">
        <v>6992</v>
      </c>
      <c r="EF98" s="76"/>
      <c r="EG98" s="76"/>
      <c r="EH98" s="76"/>
      <c r="EI98" s="76">
        <v>85624</v>
      </c>
      <c r="EJ98" s="76"/>
      <c r="EK98" s="76"/>
      <c r="EL98" s="76"/>
      <c r="EM98" s="76">
        <v>15628</v>
      </c>
      <c r="EN98" s="76">
        <v>24500</v>
      </c>
      <c r="EO98" s="76"/>
      <c r="EP98" s="76">
        <v>31801</v>
      </c>
      <c r="EQ98" s="76"/>
      <c r="ER98" s="76"/>
      <c r="ES98" s="76"/>
      <c r="ET98" s="76"/>
      <c r="EU98" s="76"/>
      <c r="EV98" s="76">
        <v>26930</v>
      </c>
      <c r="EW98" s="76"/>
      <c r="EX98" s="76"/>
      <c r="EY98" s="76"/>
      <c r="EZ98" s="76"/>
      <c r="FA98" s="76"/>
      <c r="FB98" s="76"/>
      <c r="FC98" s="76"/>
      <c r="FD98" s="76"/>
      <c r="FE98" s="76"/>
      <c r="FF98" s="76"/>
      <c r="FG98" s="76"/>
      <c r="FH98" s="76">
        <v>65498</v>
      </c>
      <c r="FI98" s="76"/>
      <c r="FJ98" s="76"/>
      <c r="FK98" s="76"/>
      <c r="FL98" s="76">
        <v>68027</v>
      </c>
      <c r="FM98" s="76"/>
      <c r="FN98" s="76"/>
      <c r="FO98" s="76"/>
      <c r="FP98" s="76">
        <v>26300</v>
      </c>
      <c r="FQ98" s="76"/>
      <c r="FR98" s="76"/>
      <c r="FS98" s="76"/>
      <c r="FT98" s="76"/>
      <c r="FU98" s="76"/>
      <c r="FV98" s="76">
        <v>75850</v>
      </c>
      <c r="FW98" s="76"/>
      <c r="FX98" s="76"/>
      <c r="FY98" s="76">
        <v>45479</v>
      </c>
      <c r="FZ98" s="76"/>
      <c r="GA98" s="76"/>
      <c r="GB98" s="76"/>
      <c r="GC98" s="76"/>
      <c r="GD98" s="76"/>
      <c r="GE98" s="76"/>
      <c r="GF98" s="76"/>
      <c r="GG98" s="76">
        <v>98649</v>
      </c>
      <c r="GH98" s="76"/>
      <c r="GI98" s="76">
        <v>7600</v>
      </c>
      <c r="GJ98" s="76"/>
      <c r="GK98" s="76">
        <v>8100</v>
      </c>
      <c r="GL98" s="76"/>
      <c r="GM98" s="76">
        <v>5960</v>
      </c>
      <c r="GN98" s="76"/>
      <c r="GO98" s="76"/>
      <c r="GP98" s="76">
        <v>28500</v>
      </c>
      <c r="GQ98" s="76"/>
      <c r="GR98" s="76">
        <v>3000</v>
      </c>
      <c r="GS98" s="76"/>
      <c r="GT98" s="76"/>
      <c r="GU98" s="76"/>
      <c r="GV98" s="76"/>
      <c r="GW98" s="76"/>
      <c r="GX98" s="76">
        <v>74582</v>
      </c>
      <c r="GY98" s="76"/>
      <c r="GZ98" s="76"/>
      <c r="HA98" s="76">
        <v>30702</v>
      </c>
      <c r="HB98" s="76"/>
      <c r="HC98" s="76"/>
      <c r="HD98" s="76">
        <v>69597</v>
      </c>
      <c r="HE98" s="76">
        <v>5106</v>
      </c>
      <c r="HF98" s="76">
        <v>25862</v>
      </c>
      <c r="HG98" s="76"/>
      <c r="HH98" s="76">
        <v>8944</v>
      </c>
      <c r="HI98" s="76">
        <v>4400</v>
      </c>
      <c r="HJ98" s="76"/>
      <c r="HK98" s="76"/>
      <c r="HL98" s="76"/>
      <c r="HM98" s="76"/>
      <c r="HN98" s="76"/>
      <c r="HO98" s="76"/>
      <c r="HP98" s="76"/>
      <c r="HQ98" s="76"/>
      <c r="HR98" s="76">
        <v>4750</v>
      </c>
      <c r="HS98" s="76"/>
      <c r="HT98" s="76"/>
      <c r="HU98" s="76"/>
      <c r="HV98" s="76"/>
      <c r="HW98" s="76"/>
      <c r="HX98" s="76"/>
      <c r="HY98" s="76"/>
      <c r="HZ98" s="76"/>
      <c r="IA98" s="76">
        <v>210866.69000000003</v>
      </c>
      <c r="IB98" s="76">
        <v>9840</v>
      </c>
      <c r="IC98" s="76"/>
      <c r="ID98" s="76">
        <v>19.8</v>
      </c>
      <c r="IE98" s="76">
        <v>17490</v>
      </c>
      <c r="IF98" s="76"/>
      <c r="IG98" s="76"/>
      <c r="IH98" s="76">
        <v>100286</v>
      </c>
      <c r="II98" s="76"/>
      <c r="IJ98" s="76"/>
      <c r="IK98" s="76">
        <v>48201</v>
      </c>
      <c r="IL98" s="76">
        <v>199985.5</v>
      </c>
      <c r="IM98" s="76"/>
      <c r="IN98" s="76"/>
      <c r="IO98" s="76"/>
      <c r="IP98" s="76"/>
      <c r="IQ98" s="76">
        <v>111490</v>
      </c>
      <c r="IR98" s="76"/>
      <c r="IS98" s="76"/>
      <c r="IT98" s="76"/>
      <c r="IU98" s="76"/>
      <c r="IV98" s="76"/>
      <c r="IW98" s="76">
        <v>260823</v>
      </c>
      <c r="IX98" s="76"/>
      <c r="IY98" s="76"/>
      <c r="IZ98" s="76"/>
      <c r="JA98" s="76"/>
      <c r="JB98" s="76"/>
      <c r="JC98" s="76"/>
      <c r="JD98" s="76"/>
      <c r="JE98" s="76"/>
      <c r="JF98" s="76"/>
      <c r="JG98" s="76"/>
      <c r="JH98" s="76"/>
      <c r="JI98" s="76"/>
      <c r="JJ98" s="76"/>
      <c r="JK98" s="76"/>
      <c r="JL98" s="76">
        <v>190848</v>
      </c>
      <c r="JM98" s="76"/>
      <c r="JN98" s="76"/>
      <c r="JO98" s="76"/>
      <c r="JP98" s="76"/>
      <c r="JQ98" s="76"/>
      <c r="JR98" s="76"/>
      <c r="JS98" s="76"/>
      <c r="JT98" s="76"/>
      <c r="JU98" s="76"/>
      <c r="JV98" s="76"/>
      <c r="JW98" s="76"/>
      <c r="JX98" s="76"/>
      <c r="JY98" s="76"/>
      <c r="JZ98" s="76"/>
      <c r="KA98" s="76"/>
      <c r="KB98" s="76"/>
      <c r="KC98" s="76"/>
      <c r="KD98" s="76"/>
      <c r="KE98" s="76"/>
      <c r="KF98" s="76">
        <v>11485</v>
      </c>
      <c r="KG98" s="76"/>
      <c r="KH98" s="76"/>
      <c r="KI98" s="76"/>
      <c r="KJ98" s="76"/>
      <c r="KK98" s="76"/>
      <c r="KL98" s="76"/>
      <c r="KM98" s="76">
        <v>35091</v>
      </c>
      <c r="KN98" s="76"/>
      <c r="KO98" s="76">
        <v>9230</v>
      </c>
      <c r="KP98" s="76"/>
      <c r="KQ98" s="76">
        <v>19600</v>
      </c>
      <c r="KR98" s="76"/>
      <c r="KS98" s="76">
        <v>53048</v>
      </c>
      <c r="KT98" s="76"/>
      <c r="KU98" s="76"/>
      <c r="KV98" s="76"/>
      <c r="KW98" s="76"/>
      <c r="KX98" s="76"/>
      <c r="KY98" s="76"/>
      <c r="KZ98" s="76"/>
      <c r="LA98" s="76"/>
      <c r="LB98" s="76"/>
      <c r="LC98" s="76">
        <v>45661</v>
      </c>
      <c r="LD98" s="76"/>
      <c r="LE98" s="76">
        <v>34729</v>
      </c>
      <c r="LF98" s="76"/>
      <c r="LG98" s="76"/>
      <c r="LH98" s="76"/>
      <c r="LI98" s="76"/>
      <c r="LJ98" s="76"/>
      <c r="LK98" s="76"/>
      <c r="LL98" s="76"/>
      <c r="LM98" s="76">
        <v>4800</v>
      </c>
      <c r="LN98" s="76"/>
      <c r="LO98" s="76"/>
      <c r="LP98" s="76"/>
      <c r="LQ98" s="76"/>
      <c r="LR98" s="76"/>
      <c r="LS98" s="76"/>
      <c r="LT98" s="76"/>
      <c r="LU98" s="76">
        <v>14472</v>
      </c>
      <c r="LV98" s="76"/>
      <c r="LW98" s="76">
        <v>1104.6500000000001</v>
      </c>
      <c r="LX98" s="76"/>
      <c r="LY98" s="76">
        <v>11000</v>
      </c>
      <c r="LZ98" s="76">
        <v>116986</v>
      </c>
      <c r="MA98" s="76"/>
      <c r="MB98" s="76"/>
      <c r="MC98" s="76"/>
      <c r="MD98" s="76"/>
      <c r="ME98" s="76"/>
      <c r="MF98" s="76"/>
      <c r="MG98" s="76"/>
      <c r="MH98" s="76"/>
      <c r="MI98" s="76">
        <v>237522</v>
      </c>
      <c r="MJ98" s="76"/>
      <c r="MK98" s="76"/>
      <c r="ML98" s="76"/>
      <c r="MM98" s="76"/>
      <c r="MN98" s="76"/>
      <c r="MO98" s="76">
        <v>2820</v>
      </c>
      <c r="MP98" s="76"/>
      <c r="MQ98" s="76">
        <v>51078.5</v>
      </c>
      <c r="MR98" s="76"/>
      <c r="MS98" s="76"/>
      <c r="MT98" s="76"/>
      <c r="MU98" s="76"/>
      <c r="MV98" s="76">
        <v>3375</v>
      </c>
      <c r="MW98" s="76"/>
      <c r="MX98" s="76"/>
      <c r="MY98" s="76">
        <v>25545</v>
      </c>
      <c r="MZ98" s="76"/>
      <c r="NA98" s="76"/>
      <c r="NB98" s="76"/>
      <c r="NC98" s="76"/>
      <c r="ND98" s="76"/>
      <c r="NE98" s="76"/>
      <c r="NF98" s="76"/>
      <c r="NG98" s="76"/>
      <c r="NH98" s="76"/>
      <c r="NI98" s="76"/>
      <c r="NJ98" s="76"/>
      <c r="NK98" s="76"/>
      <c r="NL98" s="76">
        <v>7047</v>
      </c>
      <c r="NM98" s="76"/>
      <c r="NN98" s="76">
        <v>17.46</v>
      </c>
      <c r="NO98" s="76"/>
      <c r="NP98" s="76">
        <v>16200</v>
      </c>
      <c r="NQ98" s="76"/>
      <c r="NR98" s="76"/>
      <c r="NS98" s="76"/>
      <c r="NT98" s="76"/>
      <c r="NU98" s="76"/>
      <c r="NV98" s="76">
        <v>427.5</v>
      </c>
      <c r="NW98" s="76">
        <v>688</v>
      </c>
      <c r="NX98" s="76"/>
      <c r="NY98" s="76"/>
      <c r="NZ98" s="76"/>
      <c r="OA98" s="76"/>
      <c r="OB98" s="76"/>
      <c r="OC98" s="76"/>
      <c r="OD98" s="76"/>
      <c r="OE98" s="76"/>
      <c r="OF98" s="76"/>
      <c r="OG98" s="76"/>
      <c r="OH98" s="76">
        <v>50166</v>
      </c>
      <c r="OI98" s="76">
        <v>7650</v>
      </c>
      <c r="OJ98" s="76">
        <v>27000</v>
      </c>
      <c r="OK98" s="76"/>
      <c r="OL98" s="76">
        <v>18228</v>
      </c>
      <c r="OM98" s="76">
        <v>9100</v>
      </c>
      <c r="ON98" s="76"/>
      <c r="OO98" s="76"/>
      <c r="OP98" s="76"/>
      <c r="OQ98" s="76">
        <v>27875</v>
      </c>
      <c r="OR98" s="76">
        <v>9150</v>
      </c>
      <c r="OS98" s="76"/>
      <c r="OT98" s="76"/>
      <c r="OU98" s="76"/>
      <c r="OV98" s="76"/>
      <c r="OW98" s="76">
        <v>44700</v>
      </c>
      <c r="OX98" s="76"/>
      <c r="OY98" s="76">
        <v>153679</v>
      </c>
      <c r="OZ98" s="76">
        <v>33600</v>
      </c>
      <c r="PA98" s="76"/>
      <c r="PB98" s="76"/>
      <c r="PC98" s="76"/>
      <c r="PD98" s="76"/>
      <c r="PE98" s="76"/>
      <c r="PF98" s="76"/>
      <c r="PG98" s="76"/>
      <c r="PH98" s="76">
        <v>19567</v>
      </c>
      <c r="PI98" s="76">
        <v>92365</v>
      </c>
      <c r="PJ98" s="76"/>
      <c r="PK98" s="76">
        <v>16080</v>
      </c>
      <c r="PL98" s="76">
        <v>294542</v>
      </c>
      <c r="PM98" s="76"/>
      <c r="PN98" s="76"/>
      <c r="PO98" s="76"/>
      <c r="PP98" s="76"/>
      <c r="PQ98" s="76"/>
      <c r="PR98" s="76"/>
      <c r="PS98" s="76"/>
      <c r="PT98" s="76"/>
      <c r="PU98" s="76"/>
      <c r="PV98" s="76"/>
      <c r="PW98" s="76">
        <v>51815</v>
      </c>
      <c r="PX98" s="76"/>
      <c r="PY98" s="76"/>
      <c r="PZ98" s="76"/>
      <c r="QA98" s="76"/>
      <c r="QB98" s="76"/>
      <c r="QC98" s="76"/>
      <c r="QD98" s="76"/>
      <c r="QE98" s="76"/>
      <c r="QF98" s="76"/>
      <c r="QG98" s="76"/>
      <c r="QH98" s="76"/>
      <c r="QI98" s="76"/>
      <c r="QJ98" s="76"/>
      <c r="QK98" s="76"/>
      <c r="QL98" s="76"/>
      <c r="QM98" s="76">
        <v>27359</v>
      </c>
      <c r="QN98" s="76">
        <v>219.14</v>
      </c>
      <c r="QO98" s="76"/>
      <c r="QP98" s="76"/>
      <c r="QQ98" s="76">
        <v>4879</v>
      </c>
      <c r="QR98" s="76"/>
      <c r="QS98" s="76"/>
      <c r="QT98" s="76"/>
      <c r="QU98" s="76">
        <v>120315</v>
      </c>
      <c r="QV98" s="76">
        <v>163139</v>
      </c>
      <c r="QW98" s="76">
        <v>10468</v>
      </c>
      <c r="QX98" s="76"/>
      <c r="QY98" s="76"/>
      <c r="QZ98" s="76"/>
      <c r="RA98" s="76"/>
      <c r="RB98" s="76"/>
      <c r="RC98" s="76"/>
      <c r="RD98" s="76"/>
      <c r="RE98" s="76"/>
      <c r="RF98" s="76"/>
      <c r="RG98" s="76"/>
      <c r="RH98" s="76"/>
      <c r="RI98" s="76">
        <v>45775</v>
      </c>
      <c r="RJ98" s="76"/>
      <c r="RK98" s="76"/>
      <c r="RL98" s="76">
        <v>8146</v>
      </c>
      <c r="RM98" s="76"/>
      <c r="RN98" s="76"/>
      <c r="RO98" s="76"/>
      <c r="RP98" s="76"/>
      <c r="RQ98" s="76"/>
      <c r="RR98" s="76"/>
      <c r="RS98" s="76"/>
      <c r="RT98" s="76"/>
      <c r="RU98" s="76"/>
      <c r="RV98" s="76"/>
      <c r="RW98" s="76">
        <v>9382</v>
      </c>
      <c r="RX98" s="76"/>
      <c r="RY98" s="76">
        <v>8462</v>
      </c>
      <c r="RZ98" s="76"/>
      <c r="SA98" s="76"/>
      <c r="SB98" s="76">
        <v>9750</v>
      </c>
      <c r="SC98" s="76"/>
      <c r="SD98" s="76"/>
      <c r="SE98" s="76"/>
      <c r="SF98" s="76">
        <v>59050</v>
      </c>
      <c r="SG98" s="76"/>
      <c r="SH98" s="76"/>
      <c r="SI98" s="76">
        <v>24065</v>
      </c>
      <c r="SJ98" s="76"/>
      <c r="SK98" s="76">
        <v>14300</v>
      </c>
      <c r="SL98" s="76"/>
      <c r="SM98" s="76"/>
      <c r="SN98" s="76"/>
      <c r="SO98" s="76"/>
      <c r="SP98" s="76"/>
      <c r="SQ98" s="76"/>
      <c r="SR98" s="76"/>
      <c r="SS98" s="76"/>
      <c r="ST98" s="76"/>
      <c r="SU98" s="76"/>
      <c r="SV98" s="76"/>
      <c r="SW98" s="76"/>
      <c r="SX98" s="76">
        <v>12974</v>
      </c>
      <c r="SY98" s="76"/>
      <c r="SZ98" s="76"/>
      <c r="TA98" s="76"/>
      <c r="TB98" s="76"/>
      <c r="TC98" s="76"/>
      <c r="TD98" s="76">
        <v>49648</v>
      </c>
      <c r="TE98" s="76"/>
      <c r="TF98" s="76"/>
      <c r="TG98" s="76"/>
      <c r="TH98" s="76"/>
      <c r="TI98" s="76"/>
      <c r="TJ98" s="76"/>
      <c r="TK98" s="76"/>
      <c r="TL98" s="76"/>
      <c r="TM98" s="76"/>
      <c r="TN98" s="76"/>
      <c r="TO98" s="76"/>
      <c r="TP98" s="76"/>
      <c r="TQ98" s="76"/>
      <c r="TR98" s="76"/>
      <c r="TS98" s="76"/>
      <c r="TT98" s="76"/>
      <c r="TU98" s="76">
        <v>26160.9</v>
      </c>
      <c r="TV98" s="76"/>
      <c r="TW98" s="76"/>
      <c r="TX98" s="76"/>
      <c r="TY98" s="76"/>
      <c r="TZ98" s="76"/>
      <c r="UA98" s="76"/>
      <c r="UB98" s="76"/>
      <c r="UC98" s="76"/>
      <c r="UD98" s="76">
        <v>20395.7</v>
      </c>
      <c r="UE98" s="76">
        <v>249.01999999999998</v>
      </c>
      <c r="UF98" s="76">
        <v>180.26999999999998</v>
      </c>
      <c r="UG98" s="76"/>
      <c r="UH98" s="76">
        <v>1150</v>
      </c>
      <c r="UI98" s="76"/>
      <c r="UJ98" s="76"/>
      <c r="UK98" s="76"/>
      <c r="UL98" s="76"/>
      <c r="UM98" s="76">
        <v>31490</v>
      </c>
      <c r="UN98" s="76"/>
      <c r="UO98" s="76"/>
      <c r="UP98" s="76"/>
      <c r="UQ98" s="76">
        <v>8100</v>
      </c>
      <c r="UR98" s="76">
        <v>73478</v>
      </c>
      <c r="US98" s="76">
        <v>63584</v>
      </c>
      <c r="UT98" s="76">
        <v>127310</v>
      </c>
      <c r="UU98" s="76"/>
      <c r="UV98" s="76"/>
      <c r="UW98" s="76">
        <v>6352</v>
      </c>
      <c r="UX98" s="76"/>
      <c r="UY98" s="76"/>
      <c r="UZ98" s="76">
        <v>50942</v>
      </c>
      <c r="VA98" s="76"/>
      <c r="VB98" s="76"/>
      <c r="VC98" s="76"/>
      <c r="VD98" s="76">
        <v>12170</v>
      </c>
      <c r="VE98" s="76"/>
      <c r="VF98" s="76"/>
      <c r="VG98" s="76"/>
      <c r="VH98" s="76"/>
      <c r="VI98" s="76"/>
      <c r="VJ98" s="76"/>
      <c r="VK98" s="76"/>
      <c r="VL98" s="76"/>
      <c r="VM98" s="76">
        <v>8680</v>
      </c>
      <c r="VN98" s="76">
        <v>19723</v>
      </c>
      <c r="VO98" s="76">
        <v>14920</v>
      </c>
      <c r="VP98" s="76">
        <v>12959</v>
      </c>
      <c r="VQ98" s="76"/>
      <c r="VR98" s="76"/>
      <c r="VS98" s="76"/>
      <c r="VT98" s="76"/>
      <c r="VU98" s="76"/>
      <c r="VV98" s="76"/>
      <c r="VW98" s="76"/>
      <c r="VX98" s="76"/>
      <c r="VY98" s="76"/>
      <c r="VZ98" s="76"/>
      <c r="WA98" s="76"/>
      <c r="WB98" s="76"/>
      <c r="WC98" s="76"/>
      <c r="WD98" s="76"/>
      <c r="WE98" s="76"/>
      <c r="WF98" s="76"/>
      <c r="WG98" s="76"/>
      <c r="WH98" s="76"/>
      <c r="WI98" s="76"/>
      <c r="WJ98" s="76"/>
      <c r="WK98" s="76"/>
      <c r="WL98" s="76"/>
      <c r="WM98" s="76">
        <v>126900</v>
      </c>
      <c r="WN98" s="76"/>
      <c r="WO98" s="76"/>
      <c r="WP98" s="76">
        <v>6141.2</v>
      </c>
      <c r="WQ98" s="76">
        <v>210737.76</v>
      </c>
      <c r="WR98" s="76"/>
      <c r="WS98" s="76"/>
      <c r="WT98" s="76"/>
      <c r="WU98" s="76"/>
      <c r="WV98" s="76"/>
      <c r="WW98" s="76"/>
      <c r="WX98" s="76"/>
      <c r="WY98" s="76">
        <v>2759.2</v>
      </c>
      <c r="WZ98" s="76"/>
      <c r="XA98" s="76">
        <v>67896</v>
      </c>
      <c r="XB98" s="76"/>
      <c r="XC98" s="76"/>
      <c r="XD98" s="76"/>
      <c r="XE98" s="76">
        <v>387.5</v>
      </c>
      <c r="XF98" s="76"/>
      <c r="XG98" s="76">
        <v>30355</v>
      </c>
      <c r="XH98" s="76"/>
      <c r="XI98" s="76"/>
      <c r="XJ98" s="76">
        <v>20880</v>
      </c>
      <c r="XK98" s="76"/>
      <c r="XL98" s="76">
        <v>78360.850000000006</v>
      </c>
      <c r="XM98" s="76"/>
      <c r="XN98" s="76"/>
      <c r="XO98" s="76"/>
      <c r="XP98" s="76"/>
      <c r="XQ98" s="76"/>
      <c r="XR98" s="76"/>
      <c r="XS98" s="76">
        <v>147433</v>
      </c>
      <c r="XT98" s="76">
        <v>491366.95</v>
      </c>
      <c r="XU98" s="76"/>
      <c r="XV98" s="76"/>
      <c r="XW98" s="76"/>
      <c r="XX98" s="76"/>
      <c r="XY98" s="76"/>
      <c r="XZ98" s="76">
        <v>129426</v>
      </c>
      <c r="YA98" s="76">
        <v>16149.8</v>
      </c>
      <c r="YB98" s="76"/>
      <c r="YC98" s="76"/>
      <c r="YD98" s="76"/>
      <c r="YE98" s="76"/>
      <c r="YF98" s="76"/>
      <c r="YG98" s="76"/>
      <c r="YH98" s="76"/>
      <c r="YI98" s="76"/>
      <c r="YJ98" s="76"/>
      <c r="YK98" s="76"/>
      <c r="YL98" s="76"/>
      <c r="YM98" s="76"/>
      <c r="YN98" s="76"/>
      <c r="YO98" s="76"/>
      <c r="YP98" s="76"/>
      <c r="YQ98" s="76"/>
      <c r="YR98" s="76"/>
      <c r="YS98" s="76"/>
      <c r="YT98" s="76"/>
      <c r="YU98" s="76">
        <v>136261.5</v>
      </c>
      <c r="YV98" s="76"/>
      <c r="YW98" s="76"/>
      <c r="YX98" s="76"/>
      <c r="YY98" s="76"/>
      <c r="YZ98" s="76"/>
      <c r="ZA98" s="76"/>
      <c r="ZB98" s="76"/>
      <c r="ZC98" s="76">
        <v>241964.9</v>
      </c>
      <c r="ZD98" s="76"/>
      <c r="ZE98" s="76"/>
      <c r="ZF98" s="76"/>
      <c r="ZG98" s="76"/>
      <c r="ZH98" s="76">
        <v>19900</v>
      </c>
      <c r="ZI98" s="76"/>
      <c r="ZJ98" s="76"/>
      <c r="ZK98" s="76"/>
      <c r="ZL98" s="76">
        <v>28245</v>
      </c>
      <c r="ZM98" s="76">
        <v>8620</v>
      </c>
      <c r="ZN98" s="76">
        <v>142574</v>
      </c>
      <c r="ZO98" s="76">
        <v>67547</v>
      </c>
      <c r="ZP98" s="76"/>
      <c r="ZQ98" s="76"/>
      <c r="ZR98" s="76">
        <v>29920</v>
      </c>
      <c r="ZS98" s="76"/>
      <c r="ZT98" s="76"/>
      <c r="ZU98" s="76"/>
      <c r="ZV98" s="76"/>
      <c r="ZW98" s="76"/>
      <c r="ZX98" s="76"/>
      <c r="ZY98" s="76"/>
      <c r="ZZ98" s="76"/>
      <c r="AAA98" s="76"/>
      <c r="AAB98" s="76"/>
      <c r="AAC98" s="76">
        <v>1560</v>
      </c>
      <c r="AAD98" s="76">
        <v>134.85</v>
      </c>
      <c r="AAE98" s="76"/>
      <c r="AAF98" s="76"/>
      <c r="AAG98" s="76"/>
      <c r="AAH98" s="76"/>
      <c r="AAI98" s="76"/>
      <c r="AAJ98" s="76"/>
      <c r="AAK98" s="76"/>
      <c r="AAL98" s="76"/>
      <c r="AAM98" s="76"/>
      <c r="AAN98" s="76"/>
      <c r="AAO98" s="76"/>
      <c r="AAP98" s="76"/>
      <c r="AAQ98" s="76"/>
      <c r="AAR98" s="76"/>
      <c r="AAS98" s="76"/>
      <c r="AAT98" s="76"/>
      <c r="AAU98" s="76">
        <v>96229</v>
      </c>
      <c r="AAV98" s="76">
        <v>101980</v>
      </c>
      <c r="AAW98" s="76">
        <v>52869</v>
      </c>
      <c r="AAX98" s="76">
        <v>4500</v>
      </c>
      <c r="AAY98" s="76"/>
      <c r="AAZ98" s="76">
        <v>11500</v>
      </c>
      <c r="ABA98" s="76">
        <v>8225</v>
      </c>
      <c r="ABB98" s="76"/>
      <c r="ABC98" s="76"/>
      <c r="ABD98" s="76">
        <v>47870</v>
      </c>
      <c r="ABE98" s="76"/>
      <c r="ABF98" s="76"/>
      <c r="ABG98" s="76"/>
      <c r="ABH98" s="76">
        <v>84443</v>
      </c>
      <c r="ABI98" s="76"/>
      <c r="ABJ98" s="76">
        <v>29616</v>
      </c>
      <c r="ABK98" s="76">
        <v>279339</v>
      </c>
      <c r="ABL98" s="76"/>
      <c r="ABM98" s="76"/>
      <c r="ABN98" s="76"/>
      <c r="ABO98" s="76"/>
      <c r="ABP98" s="76">
        <v>35645</v>
      </c>
      <c r="ABQ98" s="76"/>
      <c r="ABR98" s="76"/>
      <c r="ABS98" s="76">
        <v>4080</v>
      </c>
      <c r="ABT98" s="76"/>
      <c r="ABU98" s="76"/>
      <c r="ABV98" s="76">
        <v>56535</v>
      </c>
      <c r="ABW98" s="76"/>
      <c r="ABX98" s="76"/>
      <c r="ABY98" s="76"/>
      <c r="ABZ98" s="76"/>
      <c r="ACA98" s="76"/>
      <c r="ACB98" s="76"/>
      <c r="ACC98" s="76">
        <v>685.84</v>
      </c>
      <c r="ACD98" s="76">
        <v>630423.9</v>
      </c>
      <c r="ACE98" s="76"/>
      <c r="ACF98" s="76"/>
      <c r="ACG98" s="76"/>
      <c r="ACH98" s="76"/>
      <c r="ACI98" s="76">
        <v>13680</v>
      </c>
      <c r="ACJ98" s="76"/>
      <c r="ACK98" s="76"/>
      <c r="ACL98" s="76">
        <v>25535</v>
      </c>
      <c r="ACM98" s="76"/>
      <c r="ACN98" s="76"/>
      <c r="ACO98" s="76"/>
      <c r="ACP98" s="76"/>
      <c r="ACQ98" s="76">
        <v>32905</v>
      </c>
      <c r="ACR98" s="76">
        <v>1600</v>
      </c>
      <c r="ACS98" s="76"/>
      <c r="ACT98" s="76"/>
      <c r="ACU98" s="76">
        <v>119</v>
      </c>
      <c r="ACV98" s="76"/>
      <c r="ACW98" s="76"/>
      <c r="ACX98" s="76">
        <v>21912</v>
      </c>
      <c r="ACY98" s="76"/>
      <c r="ACZ98" s="76"/>
      <c r="ADA98" s="76"/>
      <c r="ADB98" s="76">
        <v>24875</v>
      </c>
      <c r="ADC98" s="76"/>
      <c r="ADD98" s="76"/>
      <c r="ADE98" s="76">
        <v>14100</v>
      </c>
      <c r="ADF98" s="76">
        <v>11153</v>
      </c>
      <c r="ADG98" s="76">
        <v>64520</v>
      </c>
      <c r="ADH98" s="76">
        <v>19900</v>
      </c>
      <c r="ADI98" s="76">
        <v>68610</v>
      </c>
      <c r="ADJ98" s="76"/>
      <c r="ADK98" s="76"/>
      <c r="ADL98" s="76">
        <v>29850</v>
      </c>
      <c r="ADM98" s="76"/>
      <c r="ADN98" s="76">
        <v>355230</v>
      </c>
      <c r="ADO98" s="76">
        <v>12370</v>
      </c>
      <c r="ADP98" s="76"/>
      <c r="ADQ98" s="76">
        <v>214000</v>
      </c>
      <c r="ADR98" s="76"/>
      <c r="ADS98" s="76"/>
      <c r="ADT98" s="76"/>
      <c r="ADU98" s="76"/>
      <c r="ADV98" s="76"/>
      <c r="ADW98" s="76"/>
      <c r="ADX98" s="76">
        <v>10700</v>
      </c>
      <c r="ADY98" s="76"/>
      <c r="ADZ98" s="76"/>
      <c r="AEA98" s="76"/>
      <c r="AEB98" s="76"/>
      <c r="AEC98" s="76"/>
      <c r="AED98" s="76">
        <v>10848</v>
      </c>
      <c r="AEE98" s="76"/>
      <c r="AEF98" s="76"/>
      <c r="AEG98" s="76"/>
      <c r="AEH98" s="76"/>
      <c r="AEI98" s="76"/>
      <c r="AEJ98" s="76">
        <v>5783</v>
      </c>
      <c r="AEK98" s="76"/>
      <c r="AEL98" s="76"/>
      <c r="AEM98" s="76">
        <v>58800</v>
      </c>
      <c r="AEN98" s="76"/>
      <c r="AEO98" s="76"/>
      <c r="AEP98" s="76">
        <v>26898</v>
      </c>
      <c r="AEQ98" s="76"/>
      <c r="AER98" s="76">
        <v>88646</v>
      </c>
      <c r="AES98" s="76"/>
      <c r="AET98" s="76"/>
      <c r="AEU98" s="76"/>
      <c r="AEV98" s="76">
        <v>2800</v>
      </c>
      <c r="AEW98" s="76"/>
      <c r="AEX98" s="76"/>
      <c r="AEY98" s="76"/>
      <c r="AEZ98" s="76"/>
      <c r="AFA98" s="76">
        <v>159.9</v>
      </c>
      <c r="AFB98" s="76"/>
      <c r="AFC98" s="76"/>
      <c r="AFD98" s="76"/>
      <c r="AFE98" s="76">
        <v>24800</v>
      </c>
      <c r="AFF98" s="76"/>
      <c r="AFG98" s="76"/>
      <c r="AFH98" s="76"/>
      <c r="AFI98" s="76"/>
      <c r="AFJ98" s="76">
        <v>179922</v>
      </c>
      <c r="AFK98" s="76"/>
      <c r="AFL98" s="76"/>
      <c r="AFM98" s="76">
        <v>83441</v>
      </c>
      <c r="AFN98" s="76">
        <v>39623</v>
      </c>
      <c r="AFO98" s="76"/>
      <c r="AFP98" s="76">
        <v>8016</v>
      </c>
      <c r="AFQ98" s="76"/>
      <c r="AFR98" s="76">
        <v>4952</v>
      </c>
      <c r="AFS98" s="76"/>
      <c r="AFT98" s="76"/>
      <c r="AFU98" s="76"/>
      <c r="AFV98" s="76"/>
      <c r="AFW98" s="76"/>
      <c r="AFX98" s="76"/>
      <c r="AFY98" s="76"/>
      <c r="AFZ98" s="76"/>
      <c r="AGA98" s="76"/>
      <c r="AGB98" s="76"/>
      <c r="AGC98" s="76"/>
      <c r="AGD98" s="76"/>
      <c r="AGE98" s="76"/>
      <c r="AGF98" s="76"/>
      <c r="AGG98" s="76"/>
      <c r="AGH98" s="76"/>
      <c r="AGI98" s="76"/>
      <c r="AGJ98" s="76"/>
      <c r="AGK98" s="76"/>
      <c r="AGL98" s="202">
        <v>12192368.92</v>
      </c>
      <c r="AGM98"/>
      <c r="AGN98"/>
      <c r="AGO98"/>
      <c r="AGP98"/>
      <c r="AGQ98"/>
      <c r="AGR98"/>
      <c r="AGS98"/>
      <c r="AGT98"/>
      <c r="AGU98"/>
      <c r="AGV98"/>
      <c r="AGW98"/>
      <c r="AGX98"/>
      <c r="AGY98"/>
      <c r="AGZ98"/>
      <c r="AHA98"/>
      <c r="AHB98"/>
      <c r="AHC98"/>
      <c r="AHD98"/>
      <c r="AHE98"/>
      <c r="AHF98"/>
      <c r="AHG98"/>
      <c r="AHH98"/>
      <c r="AHI98"/>
      <c r="AHJ98"/>
      <c r="AHK98"/>
      <c r="AHL98"/>
      <c r="AHM98"/>
      <c r="AHN98"/>
      <c r="AHO98"/>
      <c r="AHP98"/>
      <c r="AHQ98"/>
      <c r="AHR98"/>
      <c r="AHS98"/>
      <c r="AHT98"/>
      <c r="AHU98"/>
      <c r="AHV98"/>
      <c r="AHW98"/>
      <c r="AHX98"/>
      <c r="AHY98"/>
      <c r="AHZ98"/>
      <c r="AIA98"/>
      <c r="AIB98"/>
      <c r="AIC98"/>
      <c r="AID98"/>
      <c r="AIE98"/>
      <c r="AIF98"/>
      <c r="AIG98"/>
      <c r="AIH98"/>
      <c r="AII98"/>
      <c r="AIJ98"/>
      <c r="AIK98"/>
      <c r="AIL98"/>
      <c r="AIM98"/>
      <c r="AIN98"/>
      <c r="AIO98"/>
      <c r="AIP98"/>
      <c r="AIQ98"/>
      <c r="AIR98"/>
      <c r="AIS98"/>
      <c r="AIT98"/>
      <c r="AIU98"/>
      <c r="AIV98"/>
      <c r="AIW98"/>
      <c r="AIX98"/>
      <c r="AIY98"/>
      <c r="AIZ98"/>
      <c r="AJA98"/>
      <c r="AJB98"/>
      <c r="AJC98"/>
      <c r="AJD98"/>
      <c r="AJE98"/>
      <c r="AJF98"/>
      <c r="AJG98"/>
      <c r="AJH98"/>
      <c r="AJI98"/>
      <c r="AJJ98"/>
      <c r="AJK98"/>
      <c r="AJL98"/>
      <c r="AJM98"/>
      <c r="AJN98"/>
      <c r="AJO98"/>
      <c r="AJP98"/>
      <c r="AJQ98"/>
      <c r="AJR98"/>
      <c r="AJS98"/>
      <c r="AJT98"/>
      <c r="AJU98"/>
      <c r="AJV98"/>
      <c r="AJW98"/>
      <c r="AJX98"/>
      <c r="AJY98"/>
      <c r="AJZ98"/>
      <c r="AKA98"/>
      <c r="AKB98"/>
      <c r="AKC98"/>
      <c r="AKD98"/>
      <c r="AKE98"/>
      <c r="AKF98"/>
      <c r="AKG98"/>
      <c r="AKH98"/>
      <c r="AKI98"/>
      <c r="AKJ98"/>
      <c r="AKK98"/>
      <c r="AKL98"/>
      <c r="AKM98"/>
      <c r="AKN98"/>
      <c r="AKO98"/>
      <c r="AKP98"/>
      <c r="AKQ98"/>
      <c r="AKR98"/>
      <c r="AKS98"/>
      <c r="AKT98"/>
      <c r="AKU98"/>
      <c r="AKV98"/>
      <c r="AKW98"/>
      <c r="AKX98"/>
      <c r="AKY98"/>
      <c r="AKZ98"/>
      <c r="ALA98"/>
      <c r="ALB98"/>
      <c r="ALC98"/>
      <c r="ALD98"/>
      <c r="ALE98"/>
      <c r="ALF98"/>
      <c r="ALG98"/>
      <c r="ALH98"/>
      <c r="ALI98"/>
      <c r="ALJ98"/>
      <c r="ALK98"/>
      <c r="ALL98"/>
      <c r="ALM98"/>
      <c r="ALN98"/>
      <c r="ALO98"/>
      <c r="ALP98"/>
      <c r="ALQ98"/>
      <c r="ALR98"/>
      <c r="ALS98"/>
      <c r="ALT98"/>
      <c r="ALU98"/>
      <c r="ALV98"/>
      <c r="ALW98"/>
      <c r="ALX98"/>
      <c r="ALY98"/>
      <c r="ALZ98"/>
      <c r="AMA98"/>
      <c r="AMB98"/>
      <c r="AMC98"/>
      <c r="AMD98"/>
      <c r="AME98"/>
      <c r="AMF98"/>
      <c r="AMG98"/>
      <c r="AMH98"/>
      <c r="AMI98"/>
      <c r="AMJ98"/>
      <c r="AMK98"/>
      <c r="AML98"/>
      <c r="AMM98"/>
      <c r="AMN98"/>
      <c r="AMO98"/>
      <c r="AMP98"/>
      <c r="AMQ98"/>
      <c r="AMR98"/>
      <c r="AMS98"/>
      <c r="AMT98"/>
      <c r="AMU98"/>
      <c r="AMV98"/>
      <c r="AMW98"/>
      <c r="AMX98"/>
      <c r="AMY98"/>
      <c r="AMZ98"/>
      <c r="ANA98"/>
      <c r="ANB98"/>
      <c r="ANC98"/>
      <c r="AND98"/>
      <c r="ANE98"/>
      <c r="ANF98"/>
      <c r="ANG98"/>
      <c r="ANH98"/>
      <c r="ANI98"/>
      <c r="ANJ98"/>
      <c r="ANK98"/>
      <c r="ANL98"/>
      <c r="ANM98"/>
      <c r="ANN98"/>
      <c r="ANO98"/>
      <c r="ANP98"/>
      <c r="ANQ98"/>
      <c r="ANR98"/>
      <c r="ANS98"/>
      <c r="ANT98"/>
      <c r="ANU98"/>
      <c r="ANV98"/>
      <c r="ANW98"/>
      <c r="ANX98"/>
      <c r="ANY98"/>
      <c r="ANZ98"/>
      <c r="AOA98"/>
      <c r="AOB98"/>
      <c r="AOC98"/>
      <c r="AOD98"/>
      <c r="AOE98"/>
      <c r="AOF98"/>
      <c r="AOG98"/>
      <c r="AOH98"/>
      <c r="AOI98"/>
      <c r="AOJ98"/>
      <c r="AOK98"/>
      <c r="AOL98"/>
      <c r="AOM98"/>
      <c r="AON98"/>
      <c r="AOO98"/>
      <c r="AOP98"/>
      <c r="AOQ98"/>
      <c r="AOR98"/>
      <c r="AOS98"/>
      <c r="AOT98"/>
      <c r="AOU98"/>
      <c r="AOV98"/>
      <c r="AOW98"/>
      <c r="AOX98"/>
      <c r="AOY98"/>
      <c r="AOZ98"/>
      <c r="APA98"/>
      <c r="APB98"/>
      <c r="APC98"/>
      <c r="APD98"/>
      <c r="APE98"/>
      <c r="APF98"/>
      <c r="APG98"/>
      <c r="APH98"/>
      <c r="API98"/>
      <c r="APJ98"/>
      <c r="APK98"/>
      <c r="APL98"/>
      <c r="APM98"/>
      <c r="APN98"/>
      <c r="APO98"/>
      <c r="APP98"/>
      <c r="APQ98"/>
      <c r="APR98"/>
      <c r="APS98"/>
      <c r="APT98"/>
      <c r="APU98"/>
      <c r="APV98"/>
      <c r="APW98"/>
      <c r="APX98"/>
      <c r="APY98"/>
      <c r="APZ98"/>
      <c r="AQA98"/>
      <c r="AQB98"/>
      <c r="AQC98"/>
      <c r="AQD98"/>
      <c r="AQE98"/>
      <c r="AQF98"/>
      <c r="AQG98"/>
      <c r="AQH98"/>
      <c r="AQI98"/>
      <c r="AQJ98"/>
      <c r="AQK98"/>
      <c r="AQL98"/>
      <c r="AQM98"/>
      <c r="AQN98"/>
      <c r="AQO98"/>
      <c r="AQP98"/>
      <c r="AQQ98"/>
      <c r="AQR98"/>
      <c r="AQS98"/>
      <c r="AQT98"/>
      <c r="AQU98"/>
      <c r="AQV98"/>
      <c r="AQW98"/>
      <c r="AQX98"/>
      <c r="AQY98"/>
      <c r="AQZ98"/>
      <c r="ARA98"/>
      <c r="ARB98"/>
      <c r="ARC98"/>
      <c r="ARD98"/>
      <c r="ARE98"/>
      <c r="ARF98"/>
      <c r="ARG98"/>
      <c r="ARH98"/>
      <c r="ARI98"/>
      <c r="ARJ98"/>
      <c r="ARK98"/>
      <c r="ARL98"/>
      <c r="ARM98"/>
      <c r="ARN98"/>
      <c r="ARO98"/>
      <c r="ARP98"/>
      <c r="ARQ98"/>
      <c r="ARR98"/>
      <c r="ARS98"/>
      <c r="ART98"/>
      <c r="ARU98"/>
      <c r="ARV98"/>
      <c r="ARW98"/>
      <c r="ARX98"/>
      <c r="ARY98"/>
      <c r="ARZ98"/>
      <c r="ASA98"/>
      <c r="ASB98"/>
      <c r="ASC98"/>
      <c r="ASD98"/>
      <c r="ASE98"/>
      <c r="ASF98"/>
      <c r="ASG98"/>
      <c r="ASH98"/>
      <c r="ASI98"/>
      <c r="ASJ98"/>
      <c r="ASK98"/>
      <c r="ASL98"/>
      <c r="ASM98"/>
      <c r="ASN98"/>
      <c r="ASO98"/>
      <c r="ASP98"/>
      <c r="ASQ98"/>
      <c r="ASR98"/>
      <c r="ASS98"/>
      <c r="AST98"/>
      <c r="ASU98"/>
      <c r="ASV98"/>
      <c r="ASW98"/>
      <c r="ASX98"/>
      <c r="ASY98"/>
      <c r="ASZ98"/>
      <c r="ATA98"/>
      <c r="ATB98"/>
      <c r="ATC98"/>
      <c r="ATD98"/>
      <c r="ATE98"/>
      <c r="ATF98"/>
      <c r="ATG98"/>
      <c r="ATH98"/>
      <c r="ATI98"/>
      <c r="ATJ98"/>
      <c r="ATK98"/>
      <c r="ATL98"/>
      <c r="ATM98"/>
      <c r="ATN98"/>
      <c r="ATO98"/>
      <c r="ATP98"/>
      <c r="ATQ98"/>
      <c r="ATR98"/>
      <c r="ATS98"/>
      <c r="ATT98"/>
      <c r="ATU98"/>
      <c r="ATV98"/>
      <c r="ATW98"/>
      <c r="ATX98"/>
      <c r="ATY98"/>
      <c r="ATZ98"/>
      <c r="AUA98"/>
      <c r="AUB98"/>
      <c r="AUC98"/>
      <c r="AUD98"/>
      <c r="AUE98"/>
      <c r="AUF98"/>
      <c r="AUG98"/>
      <c r="AUH98"/>
      <c r="AUI98"/>
      <c r="AUJ98"/>
      <c r="AUK98"/>
      <c r="AUL98"/>
      <c r="AUM98"/>
      <c r="AUN98"/>
      <c r="AUO98"/>
      <c r="AUP98"/>
      <c r="AUQ98"/>
      <c r="AUR98"/>
      <c r="AUS98"/>
      <c r="AUT98"/>
      <c r="AUU98"/>
      <c r="AUV98"/>
      <c r="AUW98"/>
      <c r="AUX98"/>
      <c r="AUY98"/>
      <c r="AUZ98"/>
      <c r="AVA98"/>
      <c r="AVB98"/>
      <c r="AVC98"/>
      <c r="AVD98"/>
      <c r="AVE98"/>
      <c r="AVF98"/>
      <c r="AVG98"/>
      <c r="AVH98"/>
      <c r="AVI98"/>
      <c r="AVJ98"/>
      <c r="AVK98"/>
      <c r="AVL98"/>
      <c r="AVM98"/>
      <c r="AVN98"/>
      <c r="AVO98"/>
      <c r="AVP98"/>
      <c r="AVQ98"/>
      <c r="AVR98"/>
      <c r="AVS98"/>
      <c r="AVT98"/>
      <c r="AVU98"/>
      <c r="AVV98"/>
      <c r="AVW98"/>
      <c r="AVX98"/>
      <c r="AVY98"/>
      <c r="AVZ98"/>
      <c r="AWA98"/>
      <c r="AWB98"/>
      <c r="AWC98"/>
      <c r="AWD98"/>
      <c r="AWE98"/>
      <c r="AWF98"/>
      <c r="AWG98"/>
      <c r="AWH98"/>
      <c r="AWI98"/>
      <c r="AWJ98"/>
      <c r="AWK98"/>
      <c r="AWL98"/>
      <c r="AWM98"/>
      <c r="AWN98"/>
      <c r="AWO98"/>
      <c r="AWP98"/>
      <c r="AWQ98"/>
      <c r="AWR98"/>
      <c r="AWS98"/>
      <c r="AWT98"/>
      <c r="AWU98"/>
      <c r="AWV98"/>
      <c r="AWW98"/>
      <c r="AWX98"/>
      <c r="AWY98"/>
      <c r="AWZ98"/>
      <c r="AXA98"/>
      <c r="AXB98"/>
      <c r="AXC98"/>
      <c r="AXD98"/>
      <c r="AXE98"/>
      <c r="AXF98"/>
      <c r="AXG98"/>
      <c r="AXH98"/>
      <c r="AXI98"/>
      <c r="AXJ98"/>
      <c r="AXK98"/>
      <c r="AXL98"/>
      <c r="AXM98"/>
      <c r="AXN98"/>
      <c r="AXO98"/>
      <c r="AXP98"/>
      <c r="AXQ98"/>
      <c r="AXR98"/>
      <c r="AXS98"/>
      <c r="AXT98"/>
      <c r="AXU98"/>
      <c r="AXV98"/>
      <c r="AXW98"/>
      <c r="AXX98"/>
      <c r="AXY98"/>
      <c r="AXZ98"/>
      <c r="AYA98"/>
      <c r="AYB98"/>
      <c r="AYC98"/>
      <c r="AYD98"/>
      <c r="AYE98"/>
      <c r="AYF98"/>
      <c r="AYG98"/>
      <c r="AYH98"/>
      <c r="AYI98"/>
      <c r="AYJ98"/>
      <c r="AYK98"/>
      <c r="AYL98"/>
      <c r="AYM98"/>
      <c r="AYN98"/>
      <c r="AYO98"/>
      <c r="AYP98"/>
      <c r="AYQ98"/>
      <c r="AYR98"/>
      <c r="AYS98"/>
      <c r="AYT98"/>
      <c r="AYU98"/>
      <c r="AYV98"/>
      <c r="AYW98"/>
      <c r="AYX98"/>
      <c r="AYY98"/>
      <c r="AYZ98"/>
      <c r="AZA98"/>
      <c r="AZB98"/>
      <c r="AZC98"/>
      <c r="AZD98"/>
      <c r="AZE98"/>
      <c r="AZF98"/>
      <c r="AZG98"/>
      <c r="AZH98"/>
      <c r="AZI98"/>
      <c r="AZJ98"/>
      <c r="AZK98"/>
      <c r="AZL98"/>
      <c r="AZM98"/>
      <c r="AZN98"/>
      <c r="AZO98"/>
      <c r="AZP98"/>
      <c r="AZQ98"/>
      <c r="AZR98"/>
      <c r="AZS98"/>
      <c r="AZT98"/>
      <c r="AZU98"/>
      <c r="AZV98"/>
      <c r="AZW98"/>
      <c r="AZX98"/>
      <c r="AZY98"/>
      <c r="AZZ98"/>
      <c r="BAA98"/>
      <c r="BAB98"/>
      <c r="BAC98"/>
      <c r="BAD98"/>
      <c r="BAE98"/>
      <c r="BAF98"/>
      <c r="BAG98"/>
      <c r="BAH98"/>
      <c r="BAI98"/>
      <c r="BAJ98"/>
      <c r="BAK98"/>
      <c r="BAL98"/>
      <c r="BAM98"/>
      <c r="BAN98"/>
      <c r="BAO98"/>
      <c r="BAP98"/>
      <c r="BAQ98"/>
      <c r="BAR98"/>
      <c r="BAS98"/>
      <c r="BAT98"/>
      <c r="BAU98"/>
      <c r="BAV98"/>
      <c r="BAW98"/>
      <c r="BAX98"/>
      <c r="BAY98"/>
      <c r="BAZ98"/>
      <c r="BBA98"/>
      <c r="BBB98"/>
      <c r="BBC98"/>
      <c r="BBD98"/>
      <c r="BBE98"/>
      <c r="BBF98"/>
      <c r="BBG98"/>
      <c r="BBH98"/>
      <c r="BBI98"/>
      <c r="BBJ98"/>
      <c r="BBK98"/>
      <c r="BBL98"/>
      <c r="BBM98"/>
      <c r="BBN98"/>
      <c r="BBO98"/>
      <c r="BBP98"/>
      <c r="BBQ98"/>
      <c r="BBR98"/>
      <c r="BBS98"/>
      <c r="BBT98"/>
      <c r="BBU98"/>
      <c r="BBV98"/>
      <c r="BBW98"/>
      <c r="BBX98"/>
      <c r="BBY98"/>
      <c r="BBZ98"/>
      <c r="BCA98"/>
      <c r="BCB98"/>
      <c r="BCC98"/>
      <c r="BCD98"/>
      <c r="BCE98"/>
      <c r="BCF98"/>
      <c r="BCG98"/>
      <c r="BCH98"/>
      <c r="BCI98"/>
      <c r="BCJ98"/>
      <c r="BCK98"/>
      <c r="BCL98"/>
      <c r="BCM98"/>
      <c r="BCN98"/>
      <c r="BCO98"/>
      <c r="BCP98"/>
      <c r="BCQ98"/>
      <c r="BCR98"/>
      <c r="BCS98"/>
      <c r="BCT98"/>
      <c r="BCU98"/>
      <c r="BCV98"/>
      <c r="BCW98"/>
    </row>
    <row r="99" spans="2:1453" x14ac:dyDescent="0.25">
      <c r="B99" s="183" t="str">
        <f t="shared" ref="B99" si="133">"Q"&amp;INT((MONTH(C99)-1)/3)+1&amp;RIGHT(YEAR(C99),2)</f>
        <v>Q316</v>
      </c>
      <c r="C99" s="74" t="str">
        <f t="shared" ref="C99" si="134">M99</f>
        <v>2016-09-01</v>
      </c>
      <c r="D99" s="75">
        <f t="shared" si="7"/>
        <v>9635641.1000000015</v>
      </c>
      <c r="E99" s="76">
        <f t="shared" si="12"/>
        <v>32099864.330000002</v>
      </c>
      <c r="F99" s="77">
        <f t="shared" ref="F99" si="135">D99/E99</f>
        <v>0.30017700389452084</v>
      </c>
      <c r="G99" s="97">
        <v>120473000</v>
      </c>
      <c r="H99" s="48">
        <f>+G99/G87-1</f>
        <v>-4.1354340733667505E-2</v>
      </c>
      <c r="I99" s="142">
        <f>+E99/G99</f>
        <v>0.26644861778157763</v>
      </c>
      <c r="J99" s="78">
        <f t="shared" ref="J99" si="136">COUNT(N99:XFD99)-1</f>
        <v>208</v>
      </c>
      <c r="K99" s="79">
        <f t="shared" ref="K99" si="137">D99/J99</f>
        <v>46325.197596153856</v>
      </c>
      <c r="M99" s="93" t="s">
        <v>338</v>
      </c>
      <c r="N99" s="206"/>
      <c r="O99" s="76">
        <v>17999.900000000001</v>
      </c>
      <c r="P99" s="76">
        <v>18847</v>
      </c>
      <c r="Q99" s="76"/>
      <c r="R99" s="76"/>
      <c r="S99" s="76"/>
      <c r="T99" s="76"/>
      <c r="U99" s="76"/>
      <c r="V99" s="76"/>
      <c r="W99" s="76"/>
      <c r="X99" s="76"/>
      <c r="Y99" s="76">
        <v>16992</v>
      </c>
      <c r="Z99" s="76">
        <v>22548</v>
      </c>
      <c r="AA99" s="76">
        <v>1000</v>
      </c>
      <c r="AB99" s="76"/>
      <c r="AC99" s="76"/>
      <c r="AD99" s="76">
        <v>63425</v>
      </c>
      <c r="AE99" s="76"/>
      <c r="AF99" s="76"/>
      <c r="AG99" s="76">
        <v>7380</v>
      </c>
      <c r="AH99" s="76"/>
      <c r="AI99" s="76"/>
      <c r="AJ99" s="76"/>
      <c r="AK99" s="76"/>
      <c r="AL99" s="76"/>
      <c r="AM99" s="76"/>
      <c r="AN99" s="76">
        <v>10700</v>
      </c>
      <c r="AO99" s="76">
        <v>45724</v>
      </c>
      <c r="AP99" s="76"/>
      <c r="AQ99" s="76"/>
      <c r="AR99" s="76"/>
      <c r="AS99" s="76"/>
      <c r="AT99" s="76"/>
      <c r="AU99" s="76"/>
      <c r="AV99" s="76">
        <v>41780</v>
      </c>
      <c r="AW99" s="76">
        <v>15336</v>
      </c>
      <c r="AX99" s="76"/>
      <c r="AY99" s="76">
        <v>73040</v>
      </c>
      <c r="AZ99" s="76"/>
      <c r="BA99" s="76"/>
      <c r="BB99" s="76"/>
      <c r="BC99" s="76">
        <v>7778</v>
      </c>
      <c r="BD99" s="76"/>
      <c r="BE99" s="76"/>
      <c r="BF99" s="76"/>
      <c r="BG99" s="76"/>
      <c r="BH99" s="76">
        <v>20305</v>
      </c>
      <c r="BI99" s="76"/>
      <c r="BJ99" s="76"/>
      <c r="BK99" s="76"/>
      <c r="BL99" s="76">
        <v>226311</v>
      </c>
      <c r="BM99" s="76">
        <v>9445</v>
      </c>
      <c r="BN99" s="76"/>
      <c r="BO99" s="76"/>
      <c r="BP99" s="76"/>
      <c r="BQ99" s="76"/>
      <c r="BR99" s="76">
        <v>38200</v>
      </c>
      <c r="BS99" s="76"/>
      <c r="BT99" s="76"/>
      <c r="BU99" s="76">
        <v>33132</v>
      </c>
      <c r="BV99" s="76">
        <v>8015</v>
      </c>
      <c r="BW99" s="76"/>
      <c r="BX99" s="76">
        <v>38955</v>
      </c>
      <c r="BY99" s="76">
        <v>19337</v>
      </c>
      <c r="BZ99" s="76"/>
      <c r="CA99" s="76"/>
      <c r="CB99" s="76">
        <v>36350</v>
      </c>
      <c r="CC99" s="76"/>
      <c r="CD99" s="76"/>
      <c r="CE99" s="76"/>
      <c r="CF99" s="76"/>
      <c r="CG99" s="76"/>
      <c r="CH99" s="76"/>
      <c r="CI99" s="76">
        <v>2900</v>
      </c>
      <c r="CJ99" s="76"/>
      <c r="CK99" s="76"/>
      <c r="CL99" s="76"/>
      <c r="CM99" s="76"/>
      <c r="CN99" s="76"/>
      <c r="CO99" s="76">
        <v>72505</v>
      </c>
      <c r="CP99" s="76">
        <v>137024.75</v>
      </c>
      <c r="CQ99" s="76"/>
      <c r="CR99" s="76"/>
      <c r="CS99" s="76">
        <v>7467</v>
      </c>
      <c r="CT99" s="76"/>
      <c r="CU99" s="76"/>
      <c r="CV99" s="76">
        <v>84385</v>
      </c>
      <c r="CW99" s="76"/>
      <c r="CX99" s="76">
        <v>247985</v>
      </c>
      <c r="CY99" s="76">
        <v>38731</v>
      </c>
      <c r="CZ99" s="76"/>
      <c r="DA99" s="76">
        <v>24734</v>
      </c>
      <c r="DB99" s="76"/>
      <c r="DC99" s="76"/>
      <c r="DD99" s="76"/>
      <c r="DE99" s="76"/>
      <c r="DF99" s="76"/>
      <c r="DG99" s="76"/>
      <c r="DH99" s="76">
        <v>208432</v>
      </c>
      <c r="DI99" s="76"/>
      <c r="DJ99" s="76"/>
      <c r="DK99" s="76"/>
      <c r="DL99" s="76"/>
      <c r="DM99" s="76"/>
      <c r="DN99" s="76"/>
      <c r="DO99" s="76"/>
      <c r="DP99" s="76"/>
      <c r="DQ99" s="76"/>
      <c r="DR99" s="76"/>
      <c r="DS99" s="76">
        <v>45830</v>
      </c>
      <c r="DT99" s="76"/>
      <c r="DU99" s="76">
        <v>141730</v>
      </c>
      <c r="DV99" s="76"/>
      <c r="DW99" s="76">
        <v>3557.1</v>
      </c>
      <c r="DX99" s="76"/>
      <c r="DY99" s="76"/>
      <c r="DZ99" s="76">
        <v>81108</v>
      </c>
      <c r="EA99" s="76"/>
      <c r="EB99" s="76"/>
      <c r="EC99" s="76"/>
      <c r="ED99" s="76"/>
      <c r="EE99" s="76"/>
      <c r="EF99" s="76"/>
      <c r="EG99" s="76"/>
      <c r="EH99" s="76">
        <v>10700</v>
      </c>
      <c r="EI99" s="76">
        <v>75800</v>
      </c>
      <c r="EJ99" s="76"/>
      <c r="EK99" s="76"/>
      <c r="EL99" s="76"/>
      <c r="EM99" s="76">
        <v>13815</v>
      </c>
      <c r="EN99" s="76">
        <v>30705</v>
      </c>
      <c r="EO99" s="76"/>
      <c r="EP99" s="76">
        <v>59042.400000000001</v>
      </c>
      <c r="EQ99" s="76"/>
      <c r="ER99" s="76"/>
      <c r="ES99" s="76"/>
      <c r="ET99" s="76"/>
      <c r="EU99" s="76"/>
      <c r="EV99" s="76">
        <v>12602</v>
      </c>
      <c r="EW99" s="76"/>
      <c r="EX99" s="76">
        <v>337.46</v>
      </c>
      <c r="EY99" s="76"/>
      <c r="EZ99" s="76"/>
      <c r="FA99" s="76"/>
      <c r="FB99" s="76">
        <v>401.85</v>
      </c>
      <c r="FC99" s="76"/>
      <c r="FD99" s="76"/>
      <c r="FE99" s="76"/>
      <c r="FF99" s="76"/>
      <c r="FG99" s="76"/>
      <c r="FH99" s="76">
        <v>75495</v>
      </c>
      <c r="FI99" s="76"/>
      <c r="FJ99" s="76"/>
      <c r="FK99" s="76"/>
      <c r="FL99" s="76">
        <v>71414</v>
      </c>
      <c r="FM99" s="76"/>
      <c r="FN99" s="76"/>
      <c r="FO99" s="76"/>
      <c r="FP99" s="76">
        <v>83280</v>
      </c>
      <c r="FQ99" s="76"/>
      <c r="FR99" s="76"/>
      <c r="FS99" s="76"/>
      <c r="FT99" s="76"/>
      <c r="FU99" s="76"/>
      <c r="FV99" s="76">
        <v>40309</v>
      </c>
      <c r="FW99" s="76"/>
      <c r="FX99" s="76"/>
      <c r="FY99" s="76">
        <v>48181</v>
      </c>
      <c r="FZ99" s="76">
        <v>14256</v>
      </c>
      <c r="GA99" s="76"/>
      <c r="GB99" s="76"/>
      <c r="GC99" s="76"/>
      <c r="GD99" s="76"/>
      <c r="GE99" s="76"/>
      <c r="GF99" s="76"/>
      <c r="GG99" s="76">
        <v>57870</v>
      </c>
      <c r="GH99" s="76"/>
      <c r="GI99" s="76"/>
      <c r="GJ99" s="76"/>
      <c r="GK99" s="76"/>
      <c r="GL99" s="76"/>
      <c r="GM99" s="76"/>
      <c r="GN99" s="76"/>
      <c r="GO99" s="76"/>
      <c r="GP99" s="76">
        <v>33614</v>
      </c>
      <c r="GQ99" s="76"/>
      <c r="GR99" s="76"/>
      <c r="GS99" s="76"/>
      <c r="GT99" s="76"/>
      <c r="GU99" s="76"/>
      <c r="GV99" s="76"/>
      <c r="GW99" s="76"/>
      <c r="GX99" s="76">
        <v>5720</v>
      </c>
      <c r="GY99" s="76"/>
      <c r="GZ99" s="76">
        <v>2877</v>
      </c>
      <c r="HA99" s="76">
        <v>34926</v>
      </c>
      <c r="HB99" s="76"/>
      <c r="HC99" s="76"/>
      <c r="HD99" s="76">
        <v>41646</v>
      </c>
      <c r="HE99" s="76">
        <v>15134</v>
      </c>
      <c r="HF99" s="76">
        <v>19400</v>
      </c>
      <c r="HG99" s="76"/>
      <c r="HH99" s="76">
        <v>44688</v>
      </c>
      <c r="HI99" s="76"/>
      <c r="HJ99" s="76"/>
      <c r="HK99" s="76"/>
      <c r="HL99" s="76"/>
      <c r="HM99" s="76"/>
      <c r="HN99" s="76"/>
      <c r="HO99" s="76"/>
      <c r="HP99" s="76"/>
      <c r="HQ99" s="76"/>
      <c r="HR99" s="76"/>
      <c r="HS99" s="76"/>
      <c r="HT99" s="76"/>
      <c r="HU99" s="76"/>
      <c r="HV99" s="76"/>
      <c r="HW99" s="76"/>
      <c r="HX99" s="76"/>
      <c r="HY99" s="76"/>
      <c r="HZ99" s="76"/>
      <c r="IA99" s="76">
        <v>135166.5</v>
      </c>
      <c r="IB99" s="76">
        <v>10312</v>
      </c>
      <c r="IC99" s="76"/>
      <c r="ID99" s="76">
        <v>217.9</v>
      </c>
      <c r="IE99" s="76">
        <v>36952</v>
      </c>
      <c r="IF99" s="76"/>
      <c r="IG99" s="76"/>
      <c r="IH99" s="76">
        <v>94818</v>
      </c>
      <c r="II99" s="76"/>
      <c r="IJ99" s="76"/>
      <c r="IK99" s="76">
        <v>67711</v>
      </c>
      <c r="IL99" s="76">
        <v>102612</v>
      </c>
      <c r="IM99" s="76"/>
      <c r="IN99" s="76"/>
      <c r="IO99" s="76"/>
      <c r="IP99" s="76"/>
      <c r="IQ99" s="76">
        <v>137663</v>
      </c>
      <c r="IR99" s="76"/>
      <c r="IS99" s="76"/>
      <c r="IT99" s="76"/>
      <c r="IU99" s="76"/>
      <c r="IV99" s="76"/>
      <c r="IW99" s="76">
        <v>232812</v>
      </c>
      <c r="IX99" s="76"/>
      <c r="IY99" s="76"/>
      <c r="IZ99" s="76"/>
      <c r="JA99" s="76"/>
      <c r="JB99" s="76"/>
      <c r="JC99" s="76"/>
      <c r="JD99" s="76"/>
      <c r="JE99" s="76"/>
      <c r="JF99" s="76"/>
      <c r="JG99" s="76"/>
      <c r="JH99" s="76"/>
      <c r="JI99" s="76"/>
      <c r="JJ99" s="76">
        <v>3120</v>
      </c>
      <c r="JK99" s="76"/>
      <c r="JL99" s="76">
        <v>178543</v>
      </c>
      <c r="JM99" s="76"/>
      <c r="JN99" s="76"/>
      <c r="JO99" s="76"/>
      <c r="JP99" s="76"/>
      <c r="JQ99" s="76"/>
      <c r="JR99" s="76"/>
      <c r="JS99" s="76"/>
      <c r="JT99" s="76"/>
      <c r="JU99" s="76"/>
      <c r="JV99" s="76"/>
      <c r="JW99" s="76"/>
      <c r="JX99" s="76"/>
      <c r="JY99" s="76"/>
      <c r="JZ99" s="76"/>
      <c r="KA99" s="76"/>
      <c r="KB99" s="76"/>
      <c r="KC99" s="76"/>
      <c r="KD99" s="76"/>
      <c r="KE99" s="76">
        <v>7925</v>
      </c>
      <c r="KF99" s="76">
        <v>3040</v>
      </c>
      <c r="KG99" s="76"/>
      <c r="KH99" s="76"/>
      <c r="KI99" s="76"/>
      <c r="KJ99" s="76">
        <v>2600</v>
      </c>
      <c r="KK99" s="76"/>
      <c r="KL99" s="76"/>
      <c r="KM99" s="76">
        <v>25550</v>
      </c>
      <c r="KN99" s="76"/>
      <c r="KO99" s="76"/>
      <c r="KP99" s="76"/>
      <c r="KQ99" s="76">
        <v>26300</v>
      </c>
      <c r="KR99" s="76"/>
      <c r="KS99" s="76">
        <v>123965</v>
      </c>
      <c r="KT99" s="76"/>
      <c r="KU99" s="76"/>
      <c r="KV99" s="76"/>
      <c r="KW99" s="76"/>
      <c r="KX99" s="76"/>
      <c r="KY99" s="76"/>
      <c r="KZ99" s="76"/>
      <c r="LA99" s="76"/>
      <c r="LB99" s="76"/>
      <c r="LC99" s="76">
        <v>21475</v>
      </c>
      <c r="LD99" s="76"/>
      <c r="LE99" s="76"/>
      <c r="LF99" s="76"/>
      <c r="LG99" s="76"/>
      <c r="LH99" s="76"/>
      <c r="LI99" s="76"/>
      <c r="LJ99" s="76"/>
      <c r="LK99" s="76"/>
      <c r="LL99" s="76"/>
      <c r="LM99" s="76">
        <v>19200</v>
      </c>
      <c r="LN99" s="76"/>
      <c r="LO99" s="76"/>
      <c r="LP99" s="76"/>
      <c r="LQ99" s="76"/>
      <c r="LR99" s="76"/>
      <c r="LS99" s="76"/>
      <c r="LT99" s="76"/>
      <c r="LU99" s="76">
        <v>5218</v>
      </c>
      <c r="LV99" s="76"/>
      <c r="LW99" s="76">
        <v>895.4</v>
      </c>
      <c r="LX99" s="76"/>
      <c r="LY99" s="76">
        <v>11000</v>
      </c>
      <c r="LZ99" s="76">
        <v>32181</v>
      </c>
      <c r="MA99" s="76"/>
      <c r="MB99" s="76"/>
      <c r="MC99" s="76"/>
      <c r="MD99" s="76"/>
      <c r="ME99" s="76"/>
      <c r="MF99" s="76"/>
      <c r="MG99" s="76">
        <v>36636</v>
      </c>
      <c r="MH99" s="76"/>
      <c r="MI99" s="76">
        <v>96419</v>
      </c>
      <c r="MJ99" s="76"/>
      <c r="MK99" s="76"/>
      <c r="ML99" s="76"/>
      <c r="MM99" s="76"/>
      <c r="MN99" s="76"/>
      <c r="MO99" s="76">
        <v>5640</v>
      </c>
      <c r="MP99" s="76"/>
      <c r="MQ99" s="76">
        <v>73987</v>
      </c>
      <c r="MR99" s="76"/>
      <c r="MS99" s="76">
        <v>7.22</v>
      </c>
      <c r="MT99" s="76"/>
      <c r="MU99" s="76"/>
      <c r="MV99" s="76"/>
      <c r="MW99" s="76"/>
      <c r="MX99" s="76">
        <v>3985</v>
      </c>
      <c r="MY99" s="76">
        <v>25765</v>
      </c>
      <c r="MZ99" s="76"/>
      <c r="NA99" s="76"/>
      <c r="NB99" s="76"/>
      <c r="NC99" s="76"/>
      <c r="ND99" s="76">
        <v>669</v>
      </c>
      <c r="NE99" s="76"/>
      <c r="NF99" s="76"/>
      <c r="NG99" s="76"/>
      <c r="NH99" s="76"/>
      <c r="NI99" s="76"/>
      <c r="NJ99" s="76"/>
      <c r="NK99" s="76"/>
      <c r="NL99" s="76"/>
      <c r="NM99" s="76"/>
      <c r="NN99" s="76"/>
      <c r="NO99" s="76"/>
      <c r="NP99" s="76">
        <v>15600</v>
      </c>
      <c r="NQ99" s="76"/>
      <c r="NR99" s="76"/>
      <c r="NS99" s="76"/>
      <c r="NT99" s="76"/>
      <c r="NU99" s="76"/>
      <c r="NV99" s="76"/>
      <c r="NW99" s="76">
        <v>34656</v>
      </c>
      <c r="NX99" s="76"/>
      <c r="NY99" s="76">
        <v>2327</v>
      </c>
      <c r="NZ99" s="76"/>
      <c r="OA99" s="76"/>
      <c r="OB99" s="76"/>
      <c r="OC99" s="76"/>
      <c r="OD99" s="76"/>
      <c r="OE99" s="76"/>
      <c r="OF99" s="76"/>
      <c r="OG99" s="76"/>
      <c r="OH99" s="76">
        <v>20415</v>
      </c>
      <c r="OI99" s="76">
        <v>10290</v>
      </c>
      <c r="OJ99" s="76">
        <v>16800</v>
      </c>
      <c r="OK99" s="76"/>
      <c r="OL99" s="76">
        <v>87966</v>
      </c>
      <c r="OM99" s="76">
        <v>65149</v>
      </c>
      <c r="ON99" s="76">
        <v>4336</v>
      </c>
      <c r="OO99" s="76"/>
      <c r="OP99" s="76"/>
      <c r="OQ99" s="76">
        <v>20934</v>
      </c>
      <c r="OR99" s="76"/>
      <c r="OS99" s="76">
        <v>128621</v>
      </c>
      <c r="OT99" s="76"/>
      <c r="OU99" s="76">
        <v>13500</v>
      </c>
      <c r="OV99" s="76"/>
      <c r="OW99" s="76">
        <v>43800</v>
      </c>
      <c r="OX99" s="76"/>
      <c r="OY99" s="76">
        <v>146193.5</v>
      </c>
      <c r="OZ99" s="76">
        <v>44800</v>
      </c>
      <c r="PA99" s="76"/>
      <c r="PB99" s="76"/>
      <c r="PC99" s="76"/>
      <c r="PD99" s="76"/>
      <c r="PE99" s="76"/>
      <c r="PF99" s="76"/>
      <c r="PG99" s="76"/>
      <c r="PH99" s="76"/>
      <c r="PI99" s="76">
        <v>110329</v>
      </c>
      <c r="PJ99" s="76"/>
      <c r="PK99" s="76">
        <v>6789</v>
      </c>
      <c r="PL99" s="76">
        <v>211271</v>
      </c>
      <c r="PM99" s="76"/>
      <c r="PN99" s="76"/>
      <c r="PO99" s="76"/>
      <c r="PP99" s="76"/>
      <c r="PQ99" s="76">
        <v>6910</v>
      </c>
      <c r="PR99" s="76"/>
      <c r="PS99" s="76"/>
      <c r="PT99" s="76"/>
      <c r="PU99" s="76"/>
      <c r="PV99" s="76">
        <v>18340</v>
      </c>
      <c r="PW99" s="76">
        <v>103515</v>
      </c>
      <c r="PX99" s="76"/>
      <c r="PY99" s="76"/>
      <c r="PZ99" s="76"/>
      <c r="QA99" s="76"/>
      <c r="QB99" s="76"/>
      <c r="QC99" s="76"/>
      <c r="QD99" s="76"/>
      <c r="QE99" s="76"/>
      <c r="QF99" s="76"/>
      <c r="QG99" s="76"/>
      <c r="QH99" s="76"/>
      <c r="QI99" s="76"/>
      <c r="QJ99" s="76"/>
      <c r="QK99" s="76"/>
      <c r="QL99" s="76"/>
      <c r="QM99" s="76">
        <v>27076</v>
      </c>
      <c r="QN99" s="76">
        <v>98</v>
      </c>
      <c r="QO99" s="76"/>
      <c r="QP99" s="76"/>
      <c r="QQ99" s="76"/>
      <c r="QR99" s="76">
        <v>26418</v>
      </c>
      <c r="QS99" s="76"/>
      <c r="QT99" s="76"/>
      <c r="QU99" s="76">
        <v>68222</v>
      </c>
      <c r="QV99" s="76">
        <v>107287</v>
      </c>
      <c r="QW99" s="76">
        <v>9672</v>
      </c>
      <c r="QX99" s="76"/>
      <c r="QY99" s="76"/>
      <c r="QZ99" s="76"/>
      <c r="RA99" s="76"/>
      <c r="RB99" s="76"/>
      <c r="RC99" s="76"/>
      <c r="RD99" s="76"/>
      <c r="RE99" s="76"/>
      <c r="RF99" s="76"/>
      <c r="RG99" s="76"/>
      <c r="RH99" s="76"/>
      <c r="RI99" s="76">
        <v>61191</v>
      </c>
      <c r="RJ99" s="76"/>
      <c r="RK99" s="76"/>
      <c r="RL99" s="76"/>
      <c r="RM99" s="76"/>
      <c r="RN99" s="76"/>
      <c r="RO99" s="76"/>
      <c r="RP99" s="76"/>
      <c r="RQ99" s="76"/>
      <c r="RR99" s="76"/>
      <c r="RS99" s="76"/>
      <c r="RT99" s="76"/>
      <c r="RU99" s="76"/>
      <c r="RV99" s="76"/>
      <c r="RW99" s="76"/>
      <c r="RX99" s="76"/>
      <c r="RY99" s="76">
        <v>5382</v>
      </c>
      <c r="RZ99" s="76"/>
      <c r="SA99" s="76"/>
      <c r="SB99" s="76">
        <v>29850</v>
      </c>
      <c r="SC99" s="76">
        <v>12694</v>
      </c>
      <c r="SD99" s="76"/>
      <c r="SE99" s="76"/>
      <c r="SF99" s="76">
        <v>26750</v>
      </c>
      <c r="SG99" s="76"/>
      <c r="SH99" s="76"/>
      <c r="SI99" s="76">
        <v>21556</v>
      </c>
      <c r="SJ99" s="76"/>
      <c r="SK99" s="76">
        <v>25050</v>
      </c>
      <c r="SL99" s="76"/>
      <c r="SM99" s="76"/>
      <c r="SN99" s="76">
        <v>791</v>
      </c>
      <c r="SO99" s="76"/>
      <c r="SP99" s="76"/>
      <c r="SQ99" s="76"/>
      <c r="SR99" s="76">
        <v>8925</v>
      </c>
      <c r="SS99" s="76"/>
      <c r="ST99" s="76"/>
      <c r="SU99" s="76"/>
      <c r="SV99" s="76"/>
      <c r="SW99" s="76"/>
      <c r="SX99" s="76">
        <v>3478</v>
      </c>
      <c r="SY99" s="76"/>
      <c r="SZ99" s="76"/>
      <c r="TA99" s="76"/>
      <c r="TB99" s="76"/>
      <c r="TC99" s="76"/>
      <c r="TD99" s="76">
        <v>70970</v>
      </c>
      <c r="TE99" s="76"/>
      <c r="TF99" s="76"/>
      <c r="TG99" s="76"/>
      <c r="TH99" s="76"/>
      <c r="TI99" s="76"/>
      <c r="TJ99" s="76"/>
      <c r="TK99" s="76"/>
      <c r="TL99" s="76"/>
      <c r="TM99" s="76"/>
      <c r="TN99" s="76"/>
      <c r="TO99" s="76"/>
      <c r="TP99" s="76"/>
      <c r="TQ99" s="76"/>
      <c r="TR99" s="76"/>
      <c r="TS99" s="76"/>
      <c r="TT99" s="76"/>
      <c r="TU99" s="76">
        <v>30619</v>
      </c>
      <c r="TV99" s="76"/>
      <c r="TW99" s="76"/>
      <c r="TX99" s="76"/>
      <c r="TY99" s="76"/>
      <c r="TZ99" s="76"/>
      <c r="UA99" s="76"/>
      <c r="UB99" s="76"/>
      <c r="UC99" s="76">
        <v>85.9</v>
      </c>
      <c r="UD99" s="76">
        <v>4288</v>
      </c>
      <c r="UE99" s="76"/>
      <c r="UF99" s="76">
        <v>114</v>
      </c>
      <c r="UG99" s="76"/>
      <c r="UH99" s="76">
        <v>4750</v>
      </c>
      <c r="UI99" s="76"/>
      <c r="UJ99" s="76"/>
      <c r="UK99" s="76"/>
      <c r="UL99" s="76"/>
      <c r="UM99" s="76"/>
      <c r="UN99" s="76"/>
      <c r="UO99" s="76"/>
      <c r="UP99" s="76"/>
      <c r="UQ99" s="76">
        <v>7461</v>
      </c>
      <c r="UR99" s="76">
        <v>47854</v>
      </c>
      <c r="US99" s="76">
        <v>8950</v>
      </c>
      <c r="UT99" s="76">
        <v>124658</v>
      </c>
      <c r="UU99" s="76"/>
      <c r="UV99" s="76"/>
      <c r="UW99" s="76"/>
      <c r="UX99" s="76"/>
      <c r="UY99" s="76"/>
      <c r="UZ99" s="76">
        <v>18343</v>
      </c>
      <c r="VA99" s="76"/>
      <c r="VB99" s="76"/>
      <c r="VC99" s="76"/>
      <c r="VD99" s="76">
        <v>6851</v>
      </c>
      <c r="VE99" s="76"/>
      <c r="VF99" s="76"/>
      <c r="VG99" s="76"/>
      <c r="VH99" s="76"/>
      <c r="VI99" s="76"/>
      <c r="VJ99" s="76"/>
      <c r="VK99" s="76"/>
      <c r="VL99" s="76"/>
      <c r="VM99" s="76">
        <v>19787</v>
      </c>
      <c r="VN99" s="76"/>
      <c r="VO99" s="76">
        <v>1890</v>
      </c>
      <c r="VP99" s="76"/>
      <c r="VQ99" s="76"/>
      <c r="VR99" s="76"/>
      <c r="VS99" s="76"/>
      <c r="VT99" s="76"/>
      <c r="VU99" s="76"/>
      <c r="VV99" s="76"/>
      <c r="VW99" s="76"/>
      <c r="VX99" s="76"/>
      <c r="VY99" s="76"/>
      <c r="VZ99" s="76"/>
      <c r="WA99" s="76"/>
      <c r="WB99" s="76"/>
      <c r="WC99" s="76"/>
      <c r="WD99" s="76"/>
      <c r="WE99" s="76"/>
      <c r="WF99" s="76"/>
      <c r="WG99" s="76"/>
      <c r="WH99" s="76"/>
      <c r="WI99" s="76"/>
      <c r="WJ99" s="76"/>
      <c r="WK99" s="76"/>
      <c r="WL99" s="76">
        <v>90500</v>
      </c>
      <c r="WM99" s="76"/>
      <c r="WN99" s="76"/>
      <c r="WO99" s="76"/>
      <c r="WP99" s="76"/>
      <c r="WQ99" s="76">
        <v>199521</v>
      </c>
      <c r="WR99" s="76"/>
      <c r="WS99" s="76"/>
      <c r="WT99" s="76"/>
      <c r="WU99" s="76">
        <v>33861</v>
      </c>
      <c r="WV99" s="76"/>
      <c r="WW99" s="76"/>
      <c r="WX99" s="76"/>
      <c r="WY99" s="76">
        <v>20480</v>
      </c>
      <c r="WZ99" s="76"/>
      <c r="XA99" s="76"/>
      <c r="XB99" s="76"/>
      <c r="XC99" s="76"/>
      <c r="XD99" s="76"/>
      <c r="XE99" s="76"/>
      <c r="XF99" s="76"/>
      <c r="XG99" s="76"/>
      <c r="XH99" s="76"/>
      <c r="XI99" s="76"/>
      <c r="XJ99" s="76"/>
      <c r="XK99" s="76"/>
      <c r="XL99" s="76">
        <v>69952</v>
      </c>
      <c r="XM99" s="76"/>
      <c r="XN99" s="76"/>
      <c r="XO99" s="76"/>
      <c r="XP99" s="76"/>
      <c r="XQ99" s="76"/>
      <c r="XR99" s="76"/>
      <c r="XS99" s="76">
        <v>74162</v>
      </c>
      <c r="XT99" s="76">
        <v>375760</v>
      </c>
      <c r="XU99" s="76"/>
      <c r="XV99" s="76"/>
      <c r="XW99" s="76"/>
      <c r="XX99" s="76"/>
      <c r="XY99" s="76"/>
      <c r="XZ99" s="76"/>
      <c r="YA99" s="76"/>
      <c r="YB99" s="76">
        <v>869.75</v>
      </c>
      <c r="YC99" s="76"/>
      <c r="YD99" s="76"/>
      <c r="YE99" s="76"/>
      <c r="YF99" s="76">
        <v>5770</v>
      </c>
      <c r="YG99" s="76"/>
      <c r="YH99" s="76"/>
      <c r="YI99" s="76"/>
      <c r="YJ99" s="76"/>
      <c r="YK99" s="76"/>
      <c r="YL99" s="76"/>
      <c r="YM99" s="76"/>
      <c r="YN99" s="76"/>
      <c r="YO99" s="76"/>
      <c r="YP99" s="76"/>
      <c r="YQ99" s="76"/>
      <c r="YR99" s="76"/>
      <c r="YS99" s="76"/>
      <c r="YT99" s="76"/>
      <c r="YU99" s="76">
        <v>43808.5</v>
      </c>
      <c r="YV99" s="76"/>
      <c r="YW99" s="76"/>
      <c r="YX99" s="76"/>
      <c r="YY99" s="76"/>
      <c r="YZ99" s="76"/>
      <c r="ZA99" s="76"/>
      <c r="ZB99" s="76"/>
      <c r="ZC99" s="76">
        <v>214775.44999999998</v>
      </c>
      <c r="ZD99" s="76"/>
      <c r="ZE99" s="76"/>
      <c r="ZF99" s="76">
        <v>13500</v>
      </c>
      <c r="ZG99" s="76"/>
      <c r="ZH99" s="76">
        <v>9000</v>
      </c>
      <c r="ZI99" s="76"/>
      <c r="ZJ99" s="76">
        <v>181.9</v>
      </c>
      <c r="ZK99" s="76"/>
      <c r="ZL99" s="76">
        <v>22596</v>
      </c>
      <c r="ZM99" s="76">
        <v>35860</v>
      </c>
      <c r="ZN99" s="76">
        <v>34122</v>
      </c>
      <c r="ZO99" s="76">
        <v>60187</v>
      </c>
      <c r="ZP99" s="76">
        <v>30.88</v>
      </c>
      <c r="ZQ99" s="76"/>
      <c r="ZR99" s="76">
        <v>11999</v>
      </c>
      <c r="ZS99" s="76"/>
      <c r="ZT99" s="76"/>
      <c r="ZU99" s="76"/>
      <c r="ZV99" s="76"/>
      <c r="ZW99" s="76"/>
      <c r="ZX99" s="76"/>
      <c r="ZY99" s="76"/>
      <c r="ZZ99" s="76"/>
      <c r="AAA99" s="76"/>
      <c r="AAB99" s="76"/>
      <c r="AAC99" s="76">
        <v>7103</v>
      </c>
      <c r="AAD99" s="76"/>
      <c r="AAE99" s="76"/>
      <c r="AAF99" s="76"/>
      <c r="AAG99" s="76"/>
      <c r="AAH99" s="76"/>
      <c r="AAI99" s="76"/>
      <c r="AAJ99" s="76"/>
      <c r="AAK99" s="76"/>
      <c r="AAL99" s="76"/>
      <c r="AAM99" s="76"/>
      <c r="AAN99" s="76"/>
      <c r="AAO99" s="76"/>
      <c r="AAP99" s="76"/>
      <c r="AAQ99" s="76"/>
      <c r="AAR99" s="76"/>
      <c r="AAS99" s="76"/>
      <c r="AAT99" s="76">
        <v>40</v>
      </c>
      <c r="AAU99" s="76">
        <v>97731</v>
      </c>
      <c r="AAV99" s="76">
        <v>34990</v>
      </c>
      <c r="AAW99" s="76">
        <v>168477</v>
      </c>
      <c r="AAX99" s="76">
        <v>8200</v>
      </c>
      <c r="AAY99" s="76"/>
      <c r="AAZ99" s="76">
        <v>111688</v>
      </c>
      <c r="ABA99" s="76">
        <v>5825</v>
      </c>
      <c r="ABB99" s="76"/>
      <c r="ABC99" s="76"/>
      <c r="ABD99" s="76">
        <v>58206</v>
      </c>
      <c r="ABE99" s="76"/>
      <c r="ABF99" s="76"/>
      <c r="ABG99" s="76"/>
      <c r="ABH99" s="76">
        <v>110984.2</v>
      </c>
      <c r="ABI99" s="76"/>
      <c r="ABJ99" s="76">
        <v>31400</v>
      </c>
      <c r="ABK99" s="76">
        <v>156135</v>
      </c>
      <c r="ABL99" s="76"/>
      <c r="ABM99" s="76"/>
      <c r="ABN99" s="76"/>
      <c r="ABO99" s="76"/>
      <c r="ABP99" s="76">
        <v>37166</v>
      </c>
      <c r="ABQ99" s="76"/>
      <c r="ABR99" s="76"/>
      <c r="ABS99" s="76"/>
      <c r="ABT99" s="76"/>
      <c r="ABU99" s="76"/>
      <c r="ABV99" s="76">
        <v>143858</v>
      </c>
      <c r="ABW99" s="76"/>
      <c r="ABX99" s="76"/>
      <c r="ABY99" s="76"/>
      <c r="ABZ99" s="76"/>
      <c r="ACA99" s="76"/>
      <c r="ACB99" s="76"/>
      <c r="ACC99" s="76"/>
      <c r="ACD99" s="76"/>
      <c r="ACE99" s="76"/>
      <c r="ACF99" s="76"/>
      <c r="ACG99" s="76"/>
      <c r="ACH99" s="76"/>
      <c r="ACI99" s="76">
        <v>15840</v>
      </c>
      <c r="ACJ99" s="76"/>
      <c r="ACK99" s="76"/>
      <c r="ACL99" s="76"/>
      <c r="ACM99" s="76"/>
      <c r="ACN99" s="76">
        <v>20.34</v>
      </c>
      <c r="ACO99" s="76"/>
      <c r="ACP99" s="76"/>
      <c r="ACQ99" s="76">
        <v>12153</v>
      </c>
      <c r="ACR99" s="76"/>
      <c r="ACS99" s="76">
        <v>89.95</v>
      </c>
      <c r="ACT99" s="76"/>
      <c r="ACU99" s="76">
        <v>3070.25</v>
      </c>
      <c r="ACV99" s="76"/>
      <c r="ACW99" s="76"/>
      <c r="ACX99" s="76">
        <v>31439</v>
      </c>
      <c r="ACY99" s="76"/>
      <c r="ACZ99" s="76"/>
      <c r="ADA99" s="76"/>
      <c r="ADB99" s="76">
        <v>19900</v>
      </c>
      <c r="ADC99" s="76"/>
      <c r="ADD99" s="76"/>
      <c r="ADE99" s="76"/>
      <c r="ADF99" s="76">
        <v>34730</v>
      </c>
      <c r="ADG99" s="76">
        <v>51030</v>
      </c>
      <c r="ADH99" s="76">
        <v>4975</v>
      </c>
      <c r="ADI99" s="76">
        <v>31930</v>
      </c>
      <c r="ADJ99" s="76"/>
      <c r="ADK99" s="76"/>
      <c r="ADL99" s="76">
        <v>24875</v>
      </c>
      <c r="ADM99" s="76"/>
      <c r="ADN99" s="76">
        <v>306632</v>
      </c>
      <c r="ADO99" s="76">
        <v>24190</v>
      </c>
      <c r="ADP99" s="76"/>
      <c r="ADQ99" s="76">
        <v>242550</v>
      </c>
      <c r="ADR99" s="76">
        <v>252</v>
      </c>
      <c r="ADS99" s="76">
        <v>45166</v>
      </c>
      <c r="ADT99" s="76"/>
      <c r="ADU99" s="76"/>
      <c r="ADV99" s="76"/>
      <c r="ADW99" s="76"/>
      <c r="ADX99" s="76">
        <v>14100</v>
      </c>
      <c r="ADY99" s="76"/>
      <c r="ADZ99" s="76"/>
      <c r="AEA99" s="76"/>
      <c r="AEB99" s="76"/>
      <c r="AEC99" s="76"/>
      <c r="AED99" s="76">
        <v>4394</v>
      </c>
      <c r="AEE99" s="76"/>
      <c r="AEF99" s="76"/>
      <c r="AEG99" s="76"/>
      <c r="AEH99" s="76"/>
      <c r="AEI99" s="76"/>
      <c r="AEJ99" s="76"/>
      <c r="AEK99" s="76"/>
      <c r="AEL99" s="76"/>
      <c r="AEM99" s="76">
        <v>31083</v>
      </c>
      <c r="AEN99" s="76"/>
      <c r="AEO99" s="76">
        <v>6392</v>
      </c>
      <c r="AEP99" s="76"/>
      <c r="AEQ99" s="76">
        <v>64037</v>
      </c>
      <c r="AER99" s="76">
        <v>47804</v>
      </c>
      <c r="AES99" s="76">
        <v>11900</v>
      </c>
      <c r="AET99" s="76">
        <v>17845</v>
      </c>
      <c r="AEU99" s="76"/>
      <c r="AEV99" s="76"/>
      <c r="AEW99" s="76"/>
      <c r="AEX99" s="76">
        <v>217.2</v>
      </c>
      <c r="AEY99" s="76"/>
      <c r="AEZ99" s="76"/>
      <c r="AFA99" s="76">
        <v>159.9</v>
      </c>
      <c r="AFB99" s="76">
        <v>10000</v>
      </c>
      <c r="AFC99" s="76"/>
      <c r="AFD99" s="76"/>
      <c r="AFE99" s="76">
        <v>8800</v>
      </c>
      <c r="AFF99" s="76"/>
      <c r="AFG99" s="76"/>
      <c r="AFH99" s="76"/>
      <c r="AFI99" s="76"/>
      <c r="AFJ99" s="76"/>
      <c r="AFK99" s="76">
        <v>1011</v>
      </c>
      <c r="AFL99" s="76"/>
      <c r="AFM99" s="76">
        <v>103014</v>
      </c>
      <c r="AFN99" s="76">
        <v>70814</v>
      </c>
      <c r="AFO99" s="76"/>
      <c r="AFP99" s="76"/>
      <c r="AFQ99" s="76"/>
      <c r="AFR99" s="76">
        <v>28050</v>
      </c>
      <c r="AFS99" s="76"/>
      <c r="AFT99" s="76"/>
      <c r="AFU99" s="76"/>
      <c r="AFV99" s="76"/>
      <c r="AFW99" s="76"/>
      <c r="AFX99" s="76"/>
      <c r="AFY99" s="76"/>
      <c r="AFZ99" s="76"/>
      <c r="AGA99" s="76"/>
      <c r="AGB99" s="76"/>
      <c r="AGC99" s="76"/>
      <c r="AGD99" s="76"/>
      <c r="AGE99" s="76"/>
      <c r="AGF99" s="76"/>
      <c r="AGG99" s="76">
        <v>1247.9000000000001</v>
      </c>
      <c r="AGH99" s="76"/>
      <c r="AGI99" s="76"/>
      <c r="AGJ99" s="76"/>
      <c r="AGK99" s="76"/>
      <c r="AGL99" s="202">
        <v>9635641.1000000015</v>
      </c>
      <c r="AGM99"/>
      <c r="AGN99"/>
      <c r="AGO99"/>
      <c r="AGP99"/>
      <c r="AGQ99"/>
      <c r="AGR99"/>
      <c r="AGS99"/>
      <c r="AGT99"/>
      <c r="AGU99"/>
      <c r="AGV99"/>
      <c r="AGW99"/>
      <c r="AGX99"/>
      <c r="AGY99"/>
      <c r="AGZ99"/>
      <c r="AHA99"/>
      <c r="AHB99"/>
      <c r="AHC99"/>
      <c r="AHD99"/>
      <c r="AHE99"/>
      <c r="AHF99"/>
      <c r="AHG99"/>
      <c r="AHH99"/>
      <c r="AHI99"/>
      <c r="AHJ99"/>
      <c r="AHK99"/>
      <c r="AHL99"/>
      <c r="AHM99"/>
      <c r="AHN99"/>
      <c r="AHO99"/>
      <c r="AHP99"/>
      <c r="AHQ99"/>
      <c r="AHR99"/>
      <c r="AHS99"/>
      <c r="AHT99"/>
      <c r="AHU99"/>
      <c r="AHV99"/>
      <c r="AHW99"/>
      <c r="AHX99"/>
      <c r="AHY99"/>
      <c r="AHZ99"/>
      <c r="AIA99"/>
      <c r="AIB99"/>
      <c r="AIC99"/>
      <c r="AID99"/>
      <c r="AIE99"/>
      <c r="AIF99"/>
      <c r="AIG99"/>
      <c r="AIH99"/>
      <c r="AII99"/>
      <c r="AIJ99"/>
      <c r="AIK99"/>
      <c r="AIL99"/>
      <c r="AIM99"/>
      <c r="AIN99"/>
      <c r="AIO99"/>
      <c r="AIP99"/>
      <c r="AIQ99"/>
      <c r="AIR99"/>
      <c r="AIS99"/>
      <c r="AIT99"/>
      <c r="AIU99"/>
      <c r="AIV99"/>
      <c r="AIW99"/>
      <c r="AIX99"/>
      <c r="AIY99"/>
      <c r="AIZ99"/>
      <c r="AJA99"/>
      <c r="AJB99"/>
      <c r="AJC99"/>
      <c r="AJD99"/>
      <c r="AJE99"/>
      <c r="AJF99"/>
      <c r="AJG99"/>
      <c r="AJH99"/>
      <c r="AJI99"/>
      <c r="AJJ99"/>
      <c r="AJK99"/>
      <c r="AJL99"/>
      <c r="AJM99"/>
      <c r="AJN99"/>
      <c r="AJO99"/>
      <c r="AJP99"/>
      <c r="AJQ99"/>
      <c r="AJR99"/>
      <c r="AJS99"/>
      <c r="AJT99"/>
      <c r="AJU99"/>
      <c r="AJV99"/>
      <c r="AJW99"/>
      <c r="AJX99"/>
      <c r="AJY99"/>
      <c r="AJZ99"/>
      <c r="AKA99"/>
      <c r="AKB99"/>
      <c r="AKC99"/>
      <c r="AKD99"/>
      <c r="AKE99"/>
      <c r="AKF99"/>
      <c r="AKG99"/>
      <c r="AKH99"/>
      <c r="AKI99"/>
      <c r="AKJ99"/>
      <c r="AKK99"/>
      <c r="AKL99"/>
      <c r="AKM99"/>
      <c r="AKN99"/>
      <c r="AKO99"/>
      <c r="AKP99"/>
      <c r="AKQ99"/>
      <c r="AKR99"/>
      <c r="AKS99"/>
      <c r="AKT99"/>
      <c r="AKU99"/>
      <c r="AKV99"/>
      <c r="AKW99"/>
      <c r="AKX99"/>
      <c r="AKY99"/>
      <c r="AKZ99"/>
      <c r="ALA99"/>
      <c r="ALB99"/>
      <c r="ALC99"/>
      <c r="ALD99"/>
      <c r="ALE99"/>
      <c r="ALF99"/>
      <c r="ALG99"/>
      <c r="ALH99"/>
      <c r="ALI99"/>
      <c r="ALJ99"/>
      <c r="ALK99"/>
      <c r="ALL99"/>
      <c r="ALM99"/>
      <c r="ALN99"/>
      <c r="ALO99"/>
      <c r="ALP99"/>
      <c r="ALQ99"/>
      <c r="ALR99"/>
      <c r="ALS99"/>
      <c r="ALT99"/>
      <c r="ALU99"/>
      <c r="ALV99"/>
      <c r="ALW99"/>
      <c r="ALX99"/>
      <c r="ALY99"/>
      <c r="ALZ99"/>
      <c r="AMA99"/>
      <c r="AMB99"/>
      <c r="AMC99"/>
      <c r="AMD99"/>
      <c r="AME99"/>
      <c r="AMF99"/>
      <c r="AMG99"/>
      <c r="AMH99"/>
      <c r="AMI99"/>
      <c r="AMJ99"/>
      <c r="AMK99"/>
      <c r="AML99"/>
      <c r="AMM99"/>
      <c r="AMN99"/>
      <c r="AMO99"/>
      <c r="AMP99"/>
      <c r="AMQ99"/>
      <c r="AMR99"/>
      <c r="AMS99"/>
      <c r="AMT99"/>
      <c r="AMU99"/>
      <c r="AMV99"/>
      <c r="AMW99"/>
      <c r="AMX99"/>
      <c r="AMY99"/>
      <c r="AMZ99"/>
      <c r="ANA99"/>
      <c r="ANB99"/>
      <c r="ANC99"/>
      <c r="AND99"/>
      <c r="ANE99"/>
      <c r="ANF99"/>
      <c r="ANG99"/>
      <c r="ANH99"/>
      <c r="ANI99"/>
      <c r="ANJ99"/>
      <c r="ANK99"/>
      <c r="ANL99"/>
      <c r="ANM99"/>
      <c r="ANN99"/>
      <c r="ANO99"/>
      <c r="ANP99"/>
      <c r="ANQ99"/>
      <c r="ANR99"/>
      <c r="ANS99"/>
      <c r="ANT99"/>
      <c r="ANU99"/>
      <c r="ANV99"/>
      <c r="ANW99"/>
      <c r="ANX99"/>
      <c r="ANY99"/>
      <c r="ANZ99"/>
      <c r="AOA99"/>
      <c r="AOB99"/>
      <c r="AOC99"/>
      <c r="AOD99"/>
      <c r="AOE99"/>
      <c r="AOF99"/>
      <c r="AOG99"/>
      <c r="AOH99"/>
      <c r="AOI99"/>
      <c r="AOJ99"/>
      <c r="AOK99"/>
      <c r="AOL99"/>
      <c r="AOM99"/>
      <c r="AON99"/>
      <c r="AOO99"/>
      <c r="AOP99"/>
      <c r="AOQ99"/>
      <c r="AOR99"/>
      <c r="AOS99"/>
      <c r="AOT99"/>
      <c r="AOU99"/>
      <c r="AOV99"/>
      <c r="AOW99"/>
      <c r="AOX99"/>
      <c r="AOY99"/>
      <c r="AOZ99"/>
      <c r="APA99"/>
      <c r="APB99"/>
      <c r="APC99"/>
      <c r="APD99"/>
      <c r="APE99"/>
      <c r="APF99"/>
      <c r="APG99"/>
      <c r="APH99"/>
      <c r="API99"/>
      <c r="APJ99"/>
      <c r="APK99"/>
      <c r="APL99"/>
      <c r="APM99"/>
      <c r="APN99"/>
      <c r="APO99"/>
      <c r="APP99"/>
      <c r="APQ99"/>
      <c r="APR99"/>
      <c r="APS99"/>
      <c r="APT99"/>
      <c r="APU99"/>
      <c r="APV99"/>
      <c r="APW99"/>
      <c r="APX99"/>
      <c r="APY99"/>
      <c r="APZ99"/>
      <c r="AQA99"/>
      <c r="AQB99"/>
      <c r="AQC99"/>
      <c r="AQD99"/>
      <c r="AQE99"/>
      <c r="AQF99"/>
      <c r="AQG99"/>
      <c r="AQH99"/>
      <c r="AQI99"/>
      <c r="AQJ99"/>
      <c r="AQK99"/>
      <c r="AQL99"/>
      <c r="AQM99"/>
      <c r="AQN99"/>
      <c r="AQO99"/>
      <c r="AQP99"/>
      <c r="AQQ99"/>
      <c r="AQR99"/>
      <c r="AQS99"/>
      <c r="AQT99"/>
      <c r="AQU99"/>
      <c r="AQV99"/>
      <c r="AQW99"/>
      <c r="AQX99"/>
      <c r="AQY99"/>
      <c r="AQZ99"/>
      <c r="ARA99"/>
      <c r="ARB99"/>
      <c r="ARC99"/>
      <c r="ARD99"/>
      <c r="ARE99"/>
      <c r="ARF99"/>
      <c r="ARG99"/>
      <c r="ARH99"/>
      <c r="ARI99"/>
      <c r="ARJ99"/>
      <c r="ARK99"/>
      <c r="ARL99"/>
      <c r="ARM99"/>
      <c r="ARN99"/>
      <c r="ARO99"/>
      <c r="ARP99"/>
      <c r="ARQ99"/>
      <c r="ARR99"/>
      <c r="ARS99"/>
      <c r="ART99"/>
      <c r="ARU99"/>
      <c r="ARV99"/>
      <c r="ARW99"/>
      <c r="ARX99"/>
      <c r="ARY99"/>
      <c r="ARZ99"/>
      <c r="ASA99"/>
      <c r="ASB99"/>
      <c r="ASC99"/>
      <c r="ASD99"/>
      <c r="ASE99"/>
      <c r="ASF99"/>
      <c r="ASG99"/>
      <c r="ASH99"/>
      <c r="ASI99"/>
      <c r="ASJ99"/>
      <c r="ASK99"/>
      <c r="ASL99"/>
      <c r="ASM99"/>
      <c r="ASN99"/>
      <c r="ASO99"/>
      <c r="ASP99"/>
      <c r="ASQ99"/>
      <c r="ASR99"/>
      <c r="ASS99"/>
      <c r="AST99"/>
      <c r="ASU99"/>
      <c r="ASV99"/>
      <c r="ASW99"/>
      <c r="ASX99"/>
      <c r="ASY99"/>
      <c r="ASZ99"/>
      <c r="ATA99"/>
      <c r="ATB99"/>
      <c r="ATC99"/>
      <c r="ATD99"/>
      <c r="ATE99"/>
      <c r="ATF99"/>
      <c r="ATG99"/>
      <c r="ATH99"/>
      <c r="ATI99"/>
      <c r="ATJ99"/>
      <c r="ATK99"/>
      <c r="ATL99"/>
      <c r="ATM99"/>
      <c r="ATN99"/>
      <c r="ATO99"/>
      <c r="ATP99"/>
      <c r="ATQ99"/>
      <c r="ATR99"/>
      <c r="ATS99"/>
      <c r="ATT99"/>
      <c r="ATU99"/>
      <c r="ATV99"/>
      <c r="ATW99"/>
      <c r="ATX99"/>
      <c r="ATY99"/>
      <c r="ATZ99"/>
      <c r="AUA99"/>
      <c r="AUB99"/>
      <c r="AUC99"/>
      <c r="AUD99"/>
      <c r="AUE99"/>
      <c r="AUF99"/>
      <c r="AUG99"/>
      <c r="AUH99"/>
      <c r="AUI99"/>
      <c r="AUJ99"/>
      <c r="AUK99"/>
      <c r="AUL99"/>
      <c r="AUM99"/>
      <c r="AUN99"/>
      <c r="AUO99"/>
      <c r="AUP99"/>
      <c r="AUQ99"/>
      <c r="AUR99"/>
      <c r="AUS99"/>
      <c r="AUT99"/>
      <c r="AUU99"/>
      <c r="AUV99"/>
      <c r="AUW99"/>
      <c r="AUX99"/>
      <c r="AUY99"/>
      <c r="AUZ99"/>
      <c r="AVA99"/>
      <c r="AVB99"/>
      <c r="AVC99"/>
      <c r="AVD99"/>
      <c r="AVE99"/>
      <c r="AVF99"/>
      <c r="AVG99"/>
      <c r="AVH99"/>
      <c r="AVI99"/>
      <c r="AVJ99"/>
      <c r="AVK99"/>
      <c r="AVL99"/>
      <c r="AVM99"/>
      <c r="AVN99"/>
      <c r="AVO99"/>
      <c r="AVP99"/>
      <c r="AVQ99"/>
      <c r="AVR99"/>
      <c r="AVS99"/>
      <c r="AVT99"/>
      <c r="AVU99"/>
      <c r="AVV99"/>
      <c r="AVW99"/>
      <c r="AVX99"/>
      <c r="AVY99"/>
      <c r="AVZ99"/>
      <c r="AWA99"/>
      <c r="AWB99"/>
      <c r="AWC99"/>
      <c r="AWD99"/>
      <c r="AWE99"/>
      <c r="AWF99"/>
      <c r="AWG99"/>
      <c r="AWH99"/>
      <c r="AWI99"/>
      <c r="AWJ99"/>
      <c r="AWK99"/>
      <c r="AWL99"/>
      <c r="AWM99"/>
      <c r="AWN99"/>
      <c r="AWO99"/>
      <c r="AWP99"/>
      <c r="AWQ99"/>
      <c r="AWR99"/>
      <c r="AWS99"/>
      <c r="AWT99"/>
      <c r="AWU99"/>
      <c r="AWV99"/>
      <c r="AWW99"/>
      <c r="AWX99"/>
      <c r="AWY99"/>
      <c r="AWZ99"/>
      <c r="AXA99"/>
      <c r="AXB99"/>
      <c r="AXC99"/>
      <c r="AXD99"/>
      <c r="AXE99"/>
      <c r="AXF99"/>
      <c r="AXG99"/>
      <c r="AXH99"/>
      <c r="AXI99"/>
      <c r="AXJ99"/>
      <c r="AXK99"/>
      <c r="AXL99"/>
      <c r="AXM99"/>
      <c r="AXN99"/>
      <c r="AXO99"/>
      <c r="AXP99"/>
      <c r="AXQ99"/>
      <c r="AXR99"/>
      <c r="AXS99"/>
      <c r="AXT99"/>
      <c r="AXU99"/>
      <c r="AXV99"/>
      <c r="AXW99"/>
      <c r="AXX99"/>
      <c r="AXY99"/>
      <c r="AXZ99"/>
      <c r="AYA99"/>
      <c r="AYB99"/>
      <c r="AYC99"/>
      <c r="AYD99"/>
      <c r="AYE99"/>
      <c r="AYF99"/>
      <c r="AYG99"/>
      <c r="AYH99"/>
      <c r="AYI99"/>
      <c r="AYJ99"/>
      <c r="AYK99"/>
      <c r="AYL99"/>
      <c r="AYM99"/>
      <c r="AYN99"/>
      <c r="AYO99"/>
      <c r="AYP99"/>
      <c r="AYQ99"/>
      <c r="AYR99"/>
      <c r="AYS99"/>
      <c r="AYT99"/>
      <c r="AYU99"/>
      <c r="AYV99"/>
      <c r="AYW99"/>
      <c r="AYX99"/>
      <c r="AYY99"/>
      <c r="AYZ99"/>
      <c r="AZA99"/>
      <c r="AZB99"/>
      <c r="AZC99"/>
      <c r="AZD99"/>
      <c r="AZE99"/>
      <c r="AZF99"/>
      <c r="AZG99"/>
      <c r="AZH99"/>
      <c r="AZI99"/>
      <c r="AZJ99"/>
      <c r="AZK99"/>
      <c r="AZL99"/>
      <c r="AZM99"/>
      <c r="AZN99"/>
      <c r="AZO99"/>
      <c r="AZP99"/>
      <c r="AZQ99"/>
      <c r="AZR99"/>
      <c r="AZS99"/>
      <c r="AZT99"/>
      <c r="AZU99"/>
      <c r="AZV99"/>
      <c r="AZW99"/>
      <c r="AZX99"/>
      <c r="AZY99"/>
      <c r="AZZ99"/>
      <c r="BAA99"/>
      <c r="BAB99"/>
      <c r="BAC99"/>
      <c r="BAD99"/>
      <c r="BAE99"/>
      <c r="BAF99"/>
      <c r="BAG99"/>
      <c r="BAH99"/>
      <c r="BAI99"/>
      <c r="BAJ99"/>
      <c r="BAK99"/>
      <c r="BAL99"/>
      <c r="BAM99"/>
      <c r="BAN99"/>
      <c r="BAO99"/>
      <c r="BAP99"/>
      <c r="BAQ99"/>
      <c r="BAR99"/>
      <c r="BAS99"/>
      <c r="BAT99"/>
      <c r="BAU99"/>
      <c r="BAV99"/>
      <c r="BAW99"/>
      <c r="BAX99"/>
      <c r="BAY99"/>
      <c r="BAZ99"/>
      <c r="BBA99"/>
      <c r="BBB99"/>
      <c r="BBC99"/>
      <c r="BBD99"/>
      <c r="BBE99"/>
      <c r="BBF99"/>
      <c r="BBG99"/>
      <c r="BBH99"/>
      <c r="BBI99"/>
      <c r="BBJ99"/>
      <c r="BBK99"/>
      <c r="BBL99"/>
      <c r="BBM99"/>
      <c r="BBN99"/>
      <c r="BBO99"/>
      <c r="BBP99"/>
      <c r="BBQ99"/>
      <c r="BBR99"/>
      <c r="BBS99"/>
      <c r="BBT99"/>
      <c r="BBU99"/>
      <c r="BBV99"/>
      <c r="BBW99"/>
      <c r="BBX99"/>
      <c r="BBY99"/>
      <c r="BBZ99"/>
      <c r="BCA99"/>
      <c r="BCB99"/>
      <c r="BCC99"/>
      <c r="BCD99"/>
      <c r="BCE99"/>
      <c r="BCF99"/>
      <c r="BCG99"/>
      <c r="BCH99"/>
      <c r="BCI99"/>
      <c r="BCJ99"/>
      <c r="BCK99"/>
      <c r="BCL99"/>
      <c r="BCM99"/>
      <c r="BCN99"/>
      <c r="BCO99"/>
      <c r="BCP99"/>
      <c r="BCQ99"/>
      <c r="BCR99"/>
      <c r="BCS99"/>
      <c r="BCT99"/>
      <c r="BCU99"/>
      <c r="BCV99"/>
      <c r="BCW99"/>
    </row>
    <row r="100" spans="2:1453" x14ac:dyDescent="0.25">
      <c r="B100" s="183" t="str">
        <f t="shared" ref="B100" si="138">"Q"&amp;INT((MONTH(C100)-1)/3)+1&amp;RIGHT(YEAR(C100),2)</f>
        <v>Q416</v>
      </c>
      <c r="C100" s="74" t="str">
        <f t="shared" ref="C100" si="139">M100</f>
        <v>2016-10-01</v>
      </c>
      <c r="D100" s="75">
        <f t="shared" si="7"/>
        <v>10690805.535000002</v>
      </c>
      <c r="E100" s="76">
        <f t="shared" si="12"/>
        <v>34729828.825000003</v>
      </c>
      <c r="F100" s="77">
        <f t="shared" ref="F100" si="140">D100/E100</f>
        <v>0.30782776353059094</v>
      </c>
      <c r="G100" s="97"/>
      <c r="H100" s="48"/>
      <c r="I100" s="142"/>
      <c r="J100" s="78">
        <f t="shared" ref="J100" si="141">COUNT(N100:XFD100)-1</f>
        <v>207</v>
      </c>
      <c r="K100" s="79">
        <f t="shared" ref="K100" si="142">D100/J100</f>
        <v>51646.403550724644</v>
      </c>
      <c r="M100" s="93" t="s">
        <v>339</v>
      </c>
      <c r="N100" s="206"/>
      <c r="O100" s="76">
        <v>17927</v>
      </c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>
        <v>6700</v>
      </c>
      <c r="AA100" s="76">
        <v>11550</v>
      </c>
      <c r="AB100" s="76"/>
      <c r="AC100" s="76"/>
      <c r="AD100" s="76">
        <v>50433</v>
      </c>
      <c r="AE100" s="76"/>
      <c r="AF100" s="76"/>
      <c r="AG100" s="76">
        <v>10390</v>
      </c>
      <c r="AH100" s="76"/>
      <c r="AI100" s="76"/>
      <c r="AJ100" s="76"/>
      <c r="AK100" s="76"/>
      <c r="AL100" s="76"/>
      <c r="AM100" s="76">
        <v>191295</v>
      </c>
      <c r="AN100" s="76"/>
      <c r="AO100" s="76">
        <v>34668</v>
      </c>
      <c r="AP100" s="76"/>
      <c r="AQ100" s="76"/>
      <c r="AR100" s="76"/>
      <c r="AS100" s="76"/>
      <c r="AT100" s="76"/>
      <c r="AU100" s="76"/>
      <c r="AV100" s="76">
        <v>49830</v>
      </c>
      <c r="AW100" s="76">
        <v>38096</v>
      </c>
      <c r="AX100" s="76"/>
      <c r="AY100" s="76">
        <v>78927</v>
      </c>
      <c r="AZ100" s="76"/>
      <c r="BA100" s="76"/>
      <c r="BB100" s="76"/>
      <c r="BC100" s="76">
        <v>3478</v>
      </c>
      <c r="BD100" s="76"/>
      <c r="BE100" s="76"/>
      <c r="BF100" s="76"/>
      <c r="BG100" s="76"/>
      <c r="BH100" s="76">
        <v>23390.25</v>
      </c>
      <c r="BI100" s="76"/>
      <c r="BJ100" s="76"/>
      <c r="BK100" s="76"/>
      <c r="BL100" s="76">
        <v>102646</v>
      </c>
      <c r="BM100" s="76">
        <v>25424</v>
      </c>
      <c r="BN100" s="76"/>
      <c r="BO100" s="76"/>
      <c r="BP100" s="76"/>
      <c r="BQ100" s="76"/>
      <c r="BR100" s="76">
        <v>37678</v>
      </c>
      <c r="BS100" s="76"/>
      <c r="BT100" s="76"/>
      <c r="BU100" s="76">
        <v>16350</v>
      </c>
      <c r="BV100" s="76">
        <v>6320</v>
      </c>
      <c r="BW100" s="76"/>
      <c r="BX100" s="76">
        <v>58717</v>
      </c>
      <c r="BY100" s="76">
        <v>28165</v>
      </c>
      <c r="BZ100" s="76">
        <v>11950</v>
      </c>
      <c r="CA100" s="76">
        <v>5800</v>
      </c>
      <c r="CB100" s="76">
        <v>5500</v>
      </c>
      <c r="CC100" s="76"/>
      <c r="CD100" s="76"/>
      <c r="CE100" s="76"/>
      <c r="CF100" s="76"/>
      <c r="CG100" s="76"/>
      <c r="CH100" s="76"/>
      <c r="CI100" s="76"/>
      <c r="CJ100" s="76"/>
      <c r="CK100" s="76">
        <v>30425</v>
      </c>
      <c r="CL100" s="76"/>
      <c r="CM100" s="76"/>
      <c r="CN100" s="76"/>
      <c r="CO100" s="76">
        <v>33523</v>
      </c>
      <c r="CP100" s="76">
        <v>63949.9</v>
      </c>
      <c r="CQ100" s="76"/>
      <c r="CR100" s="76"/>
      <c r="CS100" s="76"/>
      <c r="CT100" s="76"/>
      <c r="CU100" s="76"/>
      <c r="CV100" s="76">
        <v>16775</v>
      </c>
      <c r="CW100" s="76"/>
      <c r="CX100" s="76">
        <v>279726</v>
      </c>
      <c r="CY100" s="76">
        <v>84070</v>
      </c>
      <c r="CZ100" s="76"/>
      <c r="DA100" s="76">
        <v>23416</v>
      </c>
      <c r="DB100" s="76"/>
      <c r="DC100" s="76"/>
      <c r="DD100" s="76"/>
      <c r="DE100" s="76"/>
      <c r="DF100" s="76"/>
      <c r="DG100" s="76"/>
      <c r="DH100" s="76">
        <v>219206</v>
      </c>
      <c r="DI100" s="76"/>
      <c r="DJ100" s="76"/>
      <c r="DK100" s="76"/>
      <c r="DL100" s="76"/>
      <c r="DM100" s="76"/>
      <c r="DN100" s="76"/>
      <c r="DO100" s="76"/>
      <c r="DP100" s="76"/>
      <c r="DQ100" s="76"/>
      <c r="DR100" s="76"/>
      <c r="DS100" s="76">
        <v>34625</v>
      </c>
      <c r="DT100" s="76"/>
      <c r="DU100" s="76">
        <v>62650</v>
      </c>
      <c r="DV100" s="76">
        <v>88995</v>
      </c>
      <c r="DW100" s="76">
        <v>10500</v>
      </c>
      <c r="DX100" s="76"/>
      <c r="DY100" s="76"/>
      <c r="DZ100" s="76">
        <v>99390</v>
      </c>
      <c r="EA100" s="76"/>
      <c r="EB100" s="76"/>
      <c r="EC100" s="76">
        <v>16400</v>
      </c>
      <c r="ED100" s="76"/>
      <c r="EE100" s="76"/>
      <c r="EF100" s="76"/>
      <c r="EG100" s="76"/>
      <c r="EH100" s="76">
        <v>5500</v>
      </c>
      <c r="EI100" s="76">
        <v>109924</v>
      </c>
      <c r="EJ100" s="76"/>
      <c r="EK100" s="76"/>
      <c r="EL100" s="76"/>
      <c r="EM100" s="76"/>
      <c r="EN100" s="76">
        <v>55295</v>
      </c>
      <c r="EO100" s="76"/>
      <c r="EP100" s="76">
        <v>56265</v>
      </c>
      <c r="EQ100" s="76"/>
      <c r="ER100" s="76"/>
      <c r="ES100" s="76"/>
      <c r="ET100" s="76"/>
      <c r="EU100" s="76"/>
      <c r="EV100" s="76">
        <v>14238</v>
      </c>
      <c r="EW100" s="76"/>
      <c r="EX100" s="76">
        <v>84.99</v>
      </c>
      <c r="EY100" s="76">
        <v>5710.1899999999987</v>
      </c>
      <c r="EZ100" s="76"/>
      <c r="FA100" s="76"/>
      <c r="FB100" s="76">
        <v>139.94999999999999</v>
      </c>
      <c r="FC100" s="76"/>
      <c r="FD100" s="76"/>
      <c r="FE100" s="76"/>
      <c r="FF100" s="76"/>
      <c r="FG100" s="76"/>
      <c r="FH100" s="76">
        <v>17831</v>
      </c>
      <c r="FI100" s="76"/>
      <c r="FJ100" s="76"/>
      <c r="FK100" s="76"/>
      <c r="FL100" s="76">
        <v>35361</v>
      </c>
      <c r="FM100" s="76"/>
      <c r="FN100" s="76"/>
      <c r="FO100" s="76"/>
      <c r="FP100" s="76">
        <v>65241</v>
      </c>
      <c r="FQ100" s="76"/>
      <c r="FR100" s="76"/>
      <c r="FS100" s="76"/>
      <c r="FT100" s="76"/>
      <c r="FU100" s="76"/>
      <c r="FV100" s="76">
        <v>69517</v>
      </c>
      <c r="FW100" s="76"/>
      <c r="FX100" s="76"/>
      <c r="FY100" s="76">
        <v>61179</v>
      </c>
      <c r="FZ100" s="76">
        <v>19350</v>
      </c>
      <c r="GA100" s="76"/>
      <c r="GB100" s="76"/>
      <c r="GC100" s="76"/>
      <c r="GD100" s="76"/>
      <c r="GE100" s="76"/>
      <c r="GF100" s="76">
        <v>2800</v>
      </c>
      <c r="GG100" s="76">
        <v>92879</v>
      </c>
      <c r="GH100" s="76"/>
      <c r="GI100" s="76"/>
      <c r="GJ100" s="76"/>
      <c r="GK100" s="76"/>
      <c r="GL100" s="76"/>
      <c r="GM100" s="76">
        <v>10500</v>
      </c>
      <c r="GN100" s="76"/>
      <c r="GO100" s="76"/>
      <c r="GP100" s="76">
        <v>45402</v>
      </c>
      <c r="GQ100" s="76"/>
      <c r="GR100" s="76"/>
      <c r="GS100" s="76"/>
      <c r="GT100" s="76"/>
      <c r="GU100" s="76"/>
      <c r="GV100" s="76"/>
      <c r="GW100" s="76"/>
      <c r="GX100" s="76">
        <v>74465</v>
      </c>
      <c r="GY100" s="76"/>
      <c r="GZ100" s="76">
        <v>5619</v>
      </c>
      <c r="HA100" s="76">
        <v>87125</v>
      </c>
      <c r="HB100" s="76"/>
      <c r="HC100" s="76"/>
      <c r="HD100" s="76">
        <v>98539</v>
      </c>
      <c r="HE100" s="76">
        <v>5106</v>
      </c>
      <c r="HF100" s="76">
        <v>26156</v>
      </c>
      <c r="HG100" s="76"/>
      <c r="HH100" s="76"/>
      <c r="HI100" s="76"/>
      <c r="HJ100" s="76"/>
      <c r="HK100" s="76"/>
      <c r="HL100" s="76"/>
      <c r="HM100" s="76"/>
      <c r="HN100" s="76"/>
      <c r="HO100" s="76"/>
      <c r="HP100" s="76"/>
      <c r="HQ100" s="76"/>
      <c r="HR100" s="76"/>
      <c r="HS100" s="76"/>
      <c r="HT100" s="76"/>
      <c r="HU100" s="76"/>
      <c r="HV100" s="76"/>
      <c r="HW100" s="76"/>
      <c r="HX100" s="76"/>
      <c r="HY100" s="76"/>
      <c r="HZ100" s="76"/>
      <c r="IA100" s="76">
        <v>215648.2</v>
      </c>
      <c r="IB100" s="76">
        <v>13260</v>
      </c>
      <c r="IC100" s="76"/>
      <c r="ID100" s="76">
        <v>24.54</v>
      </c>
      <c r="IE100" s="76">
        <v>23506</v>
      </c>
      <c r="IF100" s="76"/>
      <c r="IG100" s="76"/>
      <c r="IH100" s="76">
        <v>114743.2</v>
      </c>
      <c r="II100" s="76"/>
      <c r="IJ100" s="76">
        <v>349</v>
      </c>
      <c r="IK100" s="76">
        <v>44813</v>
      </c>
      <c r="IL100" s="76">
        <v>97433</v>
      </c>
      <c r="IM100" s="76"/>
      <c r="IN100" s="76">
        <v>549</v>
      </c>
      <c r="IO100" s="76"/>
      <c r="IP100" s="76"/>
      <c r="IQ100" s="76">
        <v>115607</v>
      </c>
      <c r="IR100" s="76"/>
      <c r="IS100" s="76"/>
      <c r="IT100" s="76"/>
      <c r="IU100" s="76"/>
      <c r="IV100" s="76">
        <v>2700</v>
      </c>
      <c r="IW100" s="76">
        <v>316276</v>
      </c>
      <c r="IX100" s="76"/>
      <c r="IY100" s="76"/>
      <c r="IZ100" s="76"/>
      <c r="JA100" s="76"/>
      <c r="JB100" s="76"/>
      <c r="JC100" s="76"/>
      <c r="JD100" s="76"/>
      <c r="JE100" s="76"/>
      <c r="JF100" s="76"/>
      <c r="JG100" s="76"/>
      <c r="JH100" s="76"/>
      <c r="JI100" s="76"/>
      <c r="JJ100" s="76">
        <v>1358</v>
      </c>
      <c r="JK100" s="76"/>
      <c r="JL100" s="76">
        <v>188596</v>
      </c>
      <c r="JM100" s="76"/>
      <c r="JN100" s="76"/>
      <c r="JO100" s="76"/>
      <c r="JP100" s="76"/>
      <c r="JQ100" s="76"/>
      <c r="JR100" s="76"/>
      <c r="JS100" s="76"/>
      <c r="JT100" s="76"/>
      <c r="JU100" s="76"/>
      <c r="JV100" s="76"/>
      <c r="JW100" s="76"/>
      <c r="JX100" s="76"/>
      <c r="JY100" s="76"/>
      <c r="JZ100" s="76"/>
      <c r="KA100" s="76"/>
      <c r="KB100" s="76"/>
      <c r="KC100" s="76"/>
      <c r="KD100" s="76"/>
      <c r="KE100" s="76"/>
      <c r="KF100" s="76">
        <v>2280</v>
      </c>
      <c r="KG100" s="76"/>
      <c r="KH100" s="76"/>
      <c r="KI100" s="76"/>
      <c r="KJ100" s="76">
        <v>2200</v>
      </c>
      <c r="KK100" s="76"/>
      <c r="KL100" s="76"/>
      <c r="KM100" s="76">
        <v>41696</v>
      </c>
      <c r="KN100" s="76"/>
      <c r="KO100" s="76">
        <v>5802</v>
      </c>
      <c r="KP100" s="76"/>
      <c r="KQ100" s="76">
        <v>44100</v>
      </c>
      <c r="KR100" s="76"/>
      <c r="KS100" s="76">
        <v>17156</v>
      </c>
      <c r="KT100" s="76"/>
      <c r="KU100" s="76"/>
      <c r="KV100" s="76"/>
      <c r="KW100" s="76"/>
      <c r="KX100" s="76"/>
      <c r="KY100" s="76"/>
      <c r="KZ100" s="76"/>
      <c r="LA100" s="76"/>
      <c r="LB100" s="76"/>
      <c r="LC100" s="76">
        <v>13150</v>
      </c>
      <c r="LD100" s="76"/>
      <c r="LE100" s="76">
        <v>814</v>
      </c>
      <c r="LF100" s="76"/>
      <c r="LG100" s="76"/>
      <c r="LH100" s="76"/>
      <c r="LI100" s="76"/>
      <c r="LJ100" s="76"/>
      <c r="LK100" s="76"/>
      <c r="LL100" s="76"/>
      <c r="LM100" s="76">
        <v>4800</v>
      </c>
      <c r="LN100" s="76"/>
      <c r="LO100" s="76"/>
      <c r="LP100" s="76"/>
      <c r="LQ100" s="76"/>
      <c r="LR100" s="76"/>
      <c r="LS100" s="76"/>
      <c r="LT100" s="76"/>
      <c r="LU100" s="76">
        <v>9977</v>
      </c>
      <c r="LV100" s="76"/>
      <c r="LW100" s="76">
        <v>553.75</v>
      </c>
      <c r="LX100" s="76"/>
      <c r="LY100" s="76">
        <v>16500</v>
      </c>
      <c r="LZ100" s="76">
        <v>57796</v>
      </c>
      <c r="MA100" s="76"/>
      <c r="MB100" s="76"/>
      <c r="MC100" s="76"/>
      <c r="MD100" s="76"/>
      <c r="ME100" s="76">
        <v>205</v>
      </c>
      <c r="MF100" s="76"/>
      <c r="MG100" s="76">
        <v>18575</v>
      </c>
      <c r="MH100" s="76"/>
      <c r="MI100" s="76">
        <v>154902.66500000001</v>
      </c>
      <c r="MJ100" s="76"/>
      <c r="MK100" s="76"/>
      <c r="ML100" s="76"/>
      <c r="MM100" s="76"/>
      <c r="MN100" s="76"/>
      <c r="MO100" s="76"/>
      <c r="MP100" s="76"/>
      <c r="MQ100" s="76"/>
      <c r="MR100" s="76"/>
      <c r="MS100" s="76"/>
      <c r="MT100" s="76"/>
      <c r="MU100" s="76"/>
      <c r="MV100" s="76"/>
      <c r="MW100" s="76"/>
      <c r="MX100" s="76"/>
      <c r="MY100" s="76">
        <v>16995</v>
      </c>
      <c r="MZ100" s="76"/>
      <c r="NA100" s="76"/>
      <c r="NB100" s="76"/>
      <c r="NC100" s="76"/>
      <c r="ND100" s="76"/>
      <c r="NE100" s="76"/>
      <c r="NF100" s="76"/>
      <c r="NG100" s="76"/>
      <c r="NH100" s="76"/>
      <c r="NI100" s="76"/>
      <c r="NJ100" s="76"/>
      <c r="NK100" s="76"/>
      <c r="NL100" s="76"/>
      <c r="NM100" s="76"/>
      <c r="NN100" s="76"/>
      <c r="NO100" s="76"/>
      <c r="NP100" s="76">
        <v>15600</v>
      </c>
      <c r="NQ100" s="76"/>
      <c r="NR100" s="76"/>
      <c r="NS100" s="76"/>
      <c r="NT100" s="76"/>
      <c r="NU100" s="76">
        <v>2486</v>
      </c>
      <c r="NV100" s="76">
        <v>79.349999999999994</v>
      </c>
      <c r="NW100" s="76">
        <v>22163</v>
      </c>
      <c r="NX100" s="76"/>
      <c r="NY100" s="76">
        <v>13141</v>
      </c>
      <c r="NZ100" s="76"/>
      <c r="OA100" s="76"/>
      <c r="OB100" s="76"/>
      <c r="OC100" s="76"/>
      <c r="OD100" s="76"/>
      <c r="OE100" s="76"/>
      <c r="OF100" s="76"/>
      <c r="OG100" s="76"/>
      <c r="OH100" s="76">
        <v>63664</v>
      </c>
      <c r="OI100" s="76"/>
      <c r="OJ100" s="76"/>
      <c r="OK100" s="76"/>
      <c r="OL100" s="76">
        <v>81768</v>
      </c>
      <c r="OM100" s="76">
        <v>23023</v>
      </c>
      <c r="ON100" s="76">
        <v>3600</v>
      </c>
      <c r="OO100" s="76"/>
      <c r="OP100" s="76"/>
      <c r="OQ100" s="76">
        <v>16200</v>
      </c>
      <c r="OR100" s="76"/>
      <c r="OS100" s="76">
        <v>124831</v>
      </c>
      <c r="OT100" s="76"/>
      <c r="OU100" s="76"/>
      <c r="OV100" s="76"/>
      <c r="OW100" s="76">
        <v>31500</v>
      </c>
      <c r="OX100" s="76"/>
      <c r="OY100" s="76">
        <v>206667</v>
      </c>
      <c r="OZ100" s="76">
        <v>28000</v>
      </c>
      <c r="PA100" s="76"/>
      <c r="PB100" s="76"/>
      <c r="PC100" s="76"/>
      <c r="PD100" s="76"/>
      <c r="PE100" s="76"/>
      <c r="PF100" s="76"/>
      <c r="PG100" s="76"/>
      <c r="PH100" s="76"/>
      <c r="PI100" s="76">
        <v>143576</v>
      </c>
      <c r="PJ100" s="76"/>
      <c r="PK100" s="76">
        <v>7440</v>
      </c>
      <c r="PL100" s="76">
        <v>373824</v>
      </c>
      <c r="PM100" s="76"/>
      <c r="PN100" s="76"/>
      <c r="PO100" s="76"/>
      <c r="PP100" s="76"/>
      <c r="PQ100" s="76"/>
      <c r="PR100" s="76"/>
      <c r="PS100" s="76"/>
      <c r="PT100" s="76"/>
      <c r="PU100" s="76"/>
      <c r="PV100" s="76">
        <v>18645</v>
      </c>
      <c r="PW100" s="76">
        <v>32910</v>
      </c>
      <c r="PX100" s="76"/>
      <c r="PY100" s="76"/>
      <c r="PZ100" s="76"/>
      <c r="QA100" s="76"/>
      <c r="QB100" s="76"/>
      <c r="QC100" s="76"/>
      <c r="QD100" s="76"/>
      <c r="QE100" s="76"/>
      <c r="QF100" s="76"/>
      <c r="QG100" s="76"/>
      <c r="QH100" s="76"/>
      <c r="QI100" s="76"/>
      <c r="QJ100" s="76"/>
      <c r="QK100" s="76"/>
      <c r="QL100" s="76"/>
      <c r="QM100" s="76">
        <v>52430</v>
      </c>
      <c r="QN100" s="76">
        <v>196</v>
      </c>
      <c r="QO100" s="76"/>
      <c r="QP100" s="76"/>
      <c r="QQ100" s="76"/>
      <c r="QR100" s="76"/>
      <c r="QS100" s="76"/>
      <c r="QT100" s="76"/>
      <c r="QU100" s="76">
        <v>42288</v>
      </c>
      <c r="QV100" s="76">
        <v>43172</v>
      </c>
      <c r="QW100" s="76">
        <v>3592</v>
      </c>
      <c r="QX100" s="76"/>
      <c r="QY100" s="76"/>
      <c r="QZ100" s="76"/>
      <c r="RA100" s="76"/>
      <c r="RB100" s="76"/>
      <c r="RC100" s="76"/>
      <c r="RD100" s="76"/>
      <c r="RE100" s="76"/>
      <c r="RF100" s="76"/>
      <c r="RG100" s="76"/>
      <c r="RH100" s="76"/>
      <c r="RI100" s="76">
        <v>38052</v>
      </c>
      <c r="RJ100" s="76"/>
      <c r="RK100" s="76"/>
      <c r="RL100" s="76">
        <v>3200</v>
      </c>
      <c r="RM100" s="76"/>
      <c r="RN100" s="76"/>
      <c r="RO100" s="76"/>
      <c r="RP100" s="76"/>
      <c r="RQ100" s="76"/>
      <c r="RR100" s="76"/>
      <c r="RS100" s="76"/>
      <c r="RT100" s="76"/>
      <c r="RU100" s="76"/>
      <c r="RV100" s="76"/>
      <c r="RW100" s="76"/>
      <c r="RX100" s="76"/>
      <c r="RY100" s="76"/>
      <c r="RZ100" s="76"/>
      <c r="SA100" s="76"/>
      <c r="SB100" s="76">
        <v>9750</v>
      </c>
      <c r="SC100" s="76">
        <v>7500</v>
      </c>
      <c r="SD100" s="76"/>
      <c r="SE100" s="76"/>
      <c r="SF100" s="76">
        <v>42800</v>
      </c>
      <c r="SG100" s="76">
        <v>3600</v>
      </c>
      <c r="SH100" s="76"/>
      <c r="SI100" s="76">
        <v>31783</v>
      </c>
      <c r="SJ100" s="76"/>
      <c r="SK100" s="76"/>
      <c r="SL100" s="76"/>
      <c r="SM100" s="76"/>
      <c r="SN100" s="76"/>
      <c r="SO100" s="76"/>
      <c r="SP100" s="76"/>
      <c r="SQ100" s="76"/>
      <c r="SR100" s="76"/>
      <c r="SS100" s="76"/>
      <c r="ST100" s="76"/>
      <c r="SU100" s="76"/>
      <c r="SV100" s="76"/>
      <c r="SW100" s="76"/>
      <c r="SX100" s="76"/>
      <c r="SY100" s="76"/>
      <c r="SZ100" s="76"/>
      <c r="TA100" s="76"/>
      <c r="TB100" s="76">
        <v>40326</v>
      </c>
      <c r="TC100" s="76"/>
      <c r="TD100" s="76">
        <v>34988</v>
      </c>
      <c r="TE100" s="76"/>
      <c r="TF100" s="76"/>
      <c r="TG100" s="76"/>
      <c r="TH100" s="76"/>
      <c r="TI100" s="76"/>
      <c r="TJ100" s="76"/>
      <c r="TK100" s="76"/>
      <c r="TL100" s="76"/>
      <c r="TM100" s="76"/>
      <c r="TN100" s="76"/>
      <c r="TO100" s="76"/>
      <c r="TP100" s="76"/>
      <c r="TQ100" s="76"/>
      <c r="TR100" s="76"/>
      <c r="TS100" s="76"/>
      <c r="TT100" s="76"/>
      <c r="TU100" s="76">
        <v>37294</v>
      </c>
      <c r="TV100" s="76"/>
      <c r="TW100" s="76"/>
      <c r="TX100" s="76"/>
      <c r="TY100" s="76"/>
      <c r="TZ100" s="76"/>
      <c r="UA100" s="76"/>
      <c r="UB100" s="76"/>
      <c r="UC100" s="76"/>
      <c r="UD100" s="76">
        <v>1546</v>
      </c>
      <c r="UE100" s="76"/>
      <c r="UF100" s="76"/>
      <c r="UG100" s="76"/>
      <c r="UH100" s="76">
        <v>5712</v>
      </c>
      <c r="UI100" s="76"/>
      <c r="UJ100" s="76"/>
      <c r="UK100" s="76"/>
      <c r="UL100" s="76">
        <v>173.95</v>
      </c>
      <c r="UM100" s="76">
        <v>536</v>
      </c>
      <c r="UN100" s="76"/>
      <c r="UO100" s="76"/>
      <c r="UP100" s="76"/>
      <c r="UQ100" s="76">
        <v>15354</v>
      </c>
      <c r="UR100" s="76">
        <v>26250</v>
      </c>
      <c r="US100" s="76">
        <v>60600</v>
      </c>
      <c r="UT100" s="76">
        <v>68574</v>
      </c>
      <c r="UU100" s="76"/>
      <c r="UV100" s="76"/>
      <c r="UW100" s="76"/>
      <c r="UX100" s="76"/>
      <c r="UY100" s="76"/>
      <c r="UZ100" s="76">
        <v>5055</v>
      </c>
      <c r="VA100" s="76"/>
      <c r="VB100" s="76">
        <v>1005.6</v>
      </c>
      <c r="VC100" s="76"/>
      <c r="VD100" s="76">
        <v>18920</v>
      </c>
      <c r="VE100" s="76"/>
      <c r="VF100" s="76"/>
      <c r="VG100" s="76"/>
      <c r="VH100" s="76"/>
      <c r="VI100" s="76"/>
      <c r="VJ100" s="76"/>
      <c r="VK100" s="76"/>
      <c r="VL100" s="76"/>
      <c r="VM100" s="76">
        <v>13570</v>
      </c>
      <c r="VN100" s="76">
        <v>44517</v>
      </c>
      <c r="VO100" s="76"/>
      <c r="VP100" s="76"/>
      <c r="VQ100" s="76"/>
      <c r="VR100" s="76"/>
      <c r="VS100" s="76"/>
      <c r="VT100" s="76"/>
      <c r="VU100" s="76"/>
      <c r="VV100" s="76"/>
      <c r="VW100" s="76"/>
      <c r="VX100" s="76"/>
      <c r="VY100" s="76"/>
      <c r="VZ100" s="76">
        <v>77018</v>
      </c>
      <c r="WA100" s="76">
        <v>142.5</v>
      </c>
      <c r="WB100" s="76"/>
      <c r="WC100" s="76"/>
      <c r="WD100" s="76">
        <v>20252.93</v>
      </c>
      <c r="WE100" s="76"/>
      <c r="WF100" s="76"/>
      <c r="WG100" s="76"/>
      <c r="WH100" s="76"/>
      <c r="WI100" s="76"/>
      <c r="WJ100" s="76"/>
      <c r="WK100" s="76"/>
      <c r="WL100" s="76">
        <v>66505</v>
      </c>
      <c r="WM100" s="76"/>
      <c r="WN100" s="76"/>
      <c r="WO100" s="76"/>
      <c r="WP100" s="76"/>
      <c r="WQ100" s="76">
        <v>231121</v>
      </c>
      <c r="WR100" s="76"/>
      <c r="WS100" s="76"/>
      <c r="WT100" s="76"/>
      <c r="WU100" s="76">
        <v>31458</v>
      </c>
      <c r="WV100" s="76">
        <v>12150</v>
      </c>
      <c r="WW100" s="76"/>
      <c r="WX100" s="76"/>
      <c r="WY100" s="76">
        <v>35680</v>
      </c>
      <c r="WZ100" s="76"/>
      <c r="XA100" s="76">
        <v>24090</v>
      </c>
      <c r="XB100" s="76"/>
      <c r="XC100" s="76"/>
      <c r="XD100" s="76"/>
      <c r="XE100" s="76"/>
      <c r="XF100" s="76"/>
      <c r="XG100" s="76">
        <v>5130</v>
      </c>
      <c r="XH100" s="76"/>
      <c r="XI100" s="76"/>
      <c r="XJ100" s="76">
        <v>45038.2</v>
      </c>
      <c r="XK100" s="76"/>
      <c r="XL100" s="76">
        <v>105731</v>
      </c>
      <c r="XM100" s="76"/>
      <c r="XN100" s="76"/>
      <c r="XO100" s="76"/>
      <c r="XP100" s="76"/>
      <c r="XQ100" s="76"/>
      <c r="XR100" s="76"/>
      <c r="XS100" s="76">
        <v>127442</v>
      </c>
      <c r="XT100" s="76">
        <v>269706.95</v>
      </c>
      <c r="XU100" s="76"/>
      <c r="XV100" s="76">
        <v>21198</v>
      </c>
      <c r="XW100" s="76"/>
      <c r="XX100" s="76"/>
      <c r="XY100" s="76"/>
      <c r="XZ100" s="76">
        <v>404603.14999999997</v>
      </c>
      <c r="YA100" s="76">
        <v>45918.8</v>
      </c>
      <c r="YB100" s="76"/>
      <c r="YC100" s="76">
        <v>91.9</v>
      </c>
      <c r="YD100" s="76"/>
      <c r="YE100" s="76"/>
      <c r="YF100" s="76"/>
      <c r="YG100" s="76"/>
      <c r="YH100" s="76"/>
      <c r="YI100" s="76"/>
      <c r="YJ100" s="76"/>
      <c r="YK100" s="76"/>
      <c r="YL100" s="76"/>
      <c r="YM100" s="76"/>
      <c r="YN100" s="76"/>
      <c r="YO100" s="76"/>
      <c r="YP100" s="76"/>
      <c r="YQ100" s="76"/>
      <c r="YR100" s="76"/>
      <c r="YS100" s="76"/>
      <c r="YT100" s="76"/>
      <c r="YU100" s="76"/>
      <c r="YV100" s="76"/>
      <c r="YW100" s="76"/>
      <c r="YX100" s="76"/>
      <c r="YY100" s="76"/>
      <c r="YZ100" s="76"/>
      <c r="ZA100" s="76"/>
      <c r="ZB100" s="76"/>
      <c r="ZC100" s="76">
        <v>175761.4</v>
      </c>
      <c r="ZD100" s="76"/>
      <c r="ZE100" s="76"/>
      <c r="ZF100" s="76"/>
      <c r="ZG100" s="76"/>
      <c r="ZH100" s="76"/>
      <c r="ZI100" s="76"/>
      <c r="ZJ100" s="76"/>
      <c r="ZK100" s="76"/>
      <c r="ZL100" s="76">
        <v>22596</v>
      </c>
      <c r="ZM100" s="76">
        <v>54740</v>
      </c>
      <c r="ZN100" s="76">
        <v>53314</v>
      </c>
      <c r="ZO100" s="76">
        <v>47161</v>
      </c>
      <c r="ZP100" s="76">
        <v>572.80999999999995</v>
      </c>
      <c r="ZQ100" s="76"/>
      <c r="ZR100" s="76">
        <v>30000</v>
      </c>
      <c r="ZS100" s="76"/>
      <c r="ZT100" s="76"/>
      <c r="ZU100" s="76"/>
      <c r="ZV100" s="76"/>
      <c r="ZW100" s="76"/>
      <c r="ZX100" s="76"/>
      <c r="ZY100" s="76"/>
      <c r="ZZ100" s="76"/>
      <c r="AAA100" s="76"/>
      <c r="AAB100" s="76"/>
      <c r="AAC100" s="76"/>
      <c r="AAD100" s="76"/>
      <c r="AAE100" s="76"/>
      <c r="AAF100" s="76"/>
      <c r="AAG100" s="76"/>
      <c r="AAH100" s="76"/>
      <c r="AAI100" s="76"/>
      <c r="AAJ100" s="76"/>
      <c r="AAK100" s="76">
        <v>7437</v>
      </c>
      <c r="AAL100" s="76"/>
      <c r="AAM100" s="76"/>
      <c r="AAN100" s="76"/>
      <c r="AAO100" s="76"/>
      <c r="AAP100" s="76"/>
      <c r="AAQ100" s="76"/>
      <c r="AAR100" s="76"/>
      <c r="AAS100" s="76"/>
      <c r="AAT100" s="76"/>
      <c r="AAU100" s="76">
        <v>183995</v>
      </c>
      <c r="AAV100" s="76">
        <v>75675</v>
      </c>
      <c r="AAW100" s="76">
        <v>147771</v>
      </c>
      <c r="AAX100" s="76">
        <v>4500</v>
      </c>
      <c r="AAY100" s="76"/>
      <c r="AAZ100" s="76">
        <v>133885</v>
      </c>
      <c r="ABA100" s="76">
        <v>2750</v>
      </c>
      <c r="ABB100" s="76">
        <v>4500</v>
      </c>
      <c r="ABC100" s="76"/>
      <c r="ABD100" s="76">
        <v>48267</v>
      </c>
      <c r="ABE100" s="76"/>
      <c r="ABF100" s="76"/>
      <c r="ABG100" s="76">
        <v>195</v>
      </c>
      <c r="ABH100" s="76">
        <v>123201</v>
      </c>
      <c r="ABI100" s="76"/>
      <c r="ABJ100" s="76">
        <v>18930</v>
      </c>
      <c r="ABK100" s="76">
        <v>473357</v>
      </c>
      <c r="ABL100" s="76"/>
      <c r="ABM100" s="76"/>
      <c r="ABN100" s="76"/>
      <c r="ABO100" s="76">
        <v>9365</v>
      </c>
      <c r="ABP100" s="76">
        <v>55175.3</v>
      </c>
      <c r="ABQ100" s="76"/>
      <c r="ABR100" s="76"/>
      <c r="ABS100" s="76"/>
      <c r="ABT100" s="76"/>
      <c r="ABU100" s="76">
        <v>10365</v>
      </c>
      <c r="ABV100" s="76">
        <v>28250</v>
      </c>
      <c r="ABW100" s="76"/>
      <c r="ABX100" s="76"/>
      <c r="ABY100" s="76"/>
      <c r="ABZ100" s="76"/>
      <c r="ACA100" s="76">
        <v>1517</v>
      </c>
      <c r="ACB100" s="76"/>
      <c r="ACC100" s="76"/>
      <c r="ACD100" s="76">
        <v>304076.38</v>
      </c>
      <c r="ACE100" s="76"/>
      <c r="ACF100" s="76">
        <v>105.47999999999999</v>
      </c>
      <c r="ACG100" s="76"/>
      <c r="ACH100" s="76"/>
      <c r="ACI100" s="76">
        <v>6840</v>
      </c>
      <c r="ACJ100" s="76"/>
      <c r="ACK100" s="76"/>
      <c r="ACL100" s="76">
        <v>15204</v>
      </c>
      <c r="ACM100" s="76"/>
      <c r="ACN100" s="76"/>
      <c r="ACO100" s="76"/>
      <c r="ACP100" s="76"/>
      <c r="ACQ100" s="76"/>
      <c r="ACR100" s="76"/>
      <c r="ACS100" s="76"/>
      <c r="ACT100" s="76"/>
      <c r="ACU100" s="76"/>
      <c r="ACV100" s="76"/>
      <c r="ACW100" s="76"/>
      <c r="ACX100" s="76">
        <v>53334</v>
      </c>
      <c r="ACY100" s="76"/>
      <c r="ACZ100" s="76"/>
      <c r="ADA100" s="76"/>
      <c r="ADB100" s="76"/>
      <c r="ADC100" s="76"/>
      <c r="ADD100" s="76">
        <v>8275</v>
      </c>
      <c r="ADE100" s="76"/>
      <c r="ADF100" s="76">
        <v>18310</v>
      </c>
      <c r="ADG100" s="76">
        <v>46106</v>
      </c>
      <c r="ADH100" s="76">
        <v>14925</v>
      </c>
      <c r="ADI100" s="76">
        <v>50816</v>
      </c>
      <c r="ADJ100" s="76"/>
      <c r="ADK100" s="76"/>
      <c r="ADL100" s="76">
        <v>21800</v>
      </c>
      <c r="ADM100" s="76"/>
      <c r="ADN100" s="76">
        <v>213899</v>
      </c>
      <c r="ADO100" s="76"/>
      <c r="ADP100" s="76"/>
      <c r="ADQ100" s="76">
        <v>212649</v>
      </c>
      <c r="ADR100" s="76"/>
      <c r="ADS100" s="76">
        <v>8600</v>
      </c>
      <c r="ADT100" s="76"/>
      <c r="ADU100" s="76"/>
      <c r="ADV100" s="76"/>
      <c r="ADW100" s="76"/>
      <c r="ADX100" s="76">
        <v>8300</v>
      </c>
      <c r="ADY100" s="76"/>
      <c r="ADZ100" s="76"/>
      <c r="AEA100" s="76"/>
      <c r="AEB100" s="76"/>
      <c r="AEC100" s="76"/>
      <c r="AED100" s="76"/>
      <c r="AEE100" s="76"/>
      <c r="AEF100" s="76"/>
      <c r="AEG100" s="76"/>
      <c r="AEH100" s="76"/>
      <c r="AEI100" s="76"/>
      <c r="AEJ100" s="76"/>
      <c r="AEK100" s="76"/>
      <c r="AEL100" s="76"/>
      <c r="AEM100" s="76"/>
      <c r="AEN100" s="76"/>
      <c r="AEO100" s="76"/>
      <c r="AEP100" s="76"/>
      <c r="AEQ100" s="76"/>
      <c r="AER100" s="76">
        <v>44332</v>
      </c>
      <c r="AES100" s="76">
        <v>10600</v>
      </c>
      <c r="AET100" s="76">
        <v>9780</v>
      </c>
      <c r="AEU100" s="76"/>
      <c r="AEV100" s="76"/>
      <c r="AEW100" s="76"/>
      <c r="AEX100" s="76"/>
      <c r="AEY100" s="76"/>
      <c r="AEZ100" s="76"/>
      <c r="AFA100" s="76">
        <v>479.7</v>
      </c>
      <c r="AFB100" s="76"/>
      <c r="AFC100" s="76"/>
      <c r="AFD100" s="76"/>
      <c r="AFE100" s="76"/>
      <c r="AFF100" s="76"/>
      <c r="AFG100" s="76">
        <v>37490</v>
      </c>
      <c r="AFH100" s="76"/>
      <c r="AFI100" s="76"/>
      <c r="AFJ100" s="76"/>
      <c r="AFK100" s="76">
        <v>6801</v>
      </c>
      <c r="AFL100" s="76"/>
      <c r="AFM100" s="76">
        <v>48043</v>
      </c>
      <c r="AFN100" s="76">
        <v>24130.5</v>
      </c>
      <c r="AFO100" s="76"/>
      <c r="AFP100" s="76">
        <v>13093</v>
      </c>
      <c r="AFQ100" s="76"/>
      <c r="AFR100" s="76">
        <v>12079</v>
      </c>
      <c r="AFS100" s="76"/>
      <c r="AFT100" s="76">
        <v>16800</v>
      </c>
      <c r="AFU100" s="76"/>
      <c r="AFV100" s="76"/>
      <c r="AFW100" s="76"/>
      <c r="AFX100" s="76"/>
      <c r="AFY100" s="76"/>
      <c r="AFZ100" s="76"/>
      <c r="AGA100" s="76"/>
      <c r="AGB100" s="76"/>
      <c r="AGC100" s="76"/>
      <c r="AGD100" s="76"/>
      <c r="AGE100" s="76"/>
      <c r="AGF100" s="76"/>
      <c r="AGG100" s="76"/>
      <c r="AGH100" s="76"/>
      <c r="AGI100" s="76"/>
      <c r="AGJ100" s="76"/>
      <c r="AGK100" s="76"/>
      <c r="AGL100" s="202">
        <v>10690805.535000002</v>
      </c>
      <c r="AGM100"/>
      <c r="AGN100"/>
      <c r="AGO100"/>
      <c r="AGP100"/>
      <c r="AGQ100"/>
      <c r="AGR100"/>
      <c r="AGS100"/>
      <c r="AGT100"/>
      <c r="AGU100"/>
      <c r="AGV100"/>
      <c r="AGW100"/>
      <c r="AGX100"/>
      <c r="AGY100"/>
      <c r="AGZ100"/>
      <c r="AHA100"/>
      <c r="AHB100"/>
      <c r="AHC100"/>
      <c r="AHD100"/>
      <c r="AHE100"/>
      <c r="AHF100"/>
      <c r="AHG100"/>
      <c r="AHH100"/>
      <c r="AHI100"/>
      <c r="AHJ100"/>
      <c r="AHK100"/>
      <c r="AHL100"/>
      <c r="AHM100"/>
      <c r="AHN100"/>
      <c r="AHO100"/>
      <c r="AHP100"/>
      <c r="AHQ100"/>
      <c r="AHR100"/>
      <c r="AHS100"/>
      <c r="AHT100"/>
      <c r="AHU100"/>
      <c r="AHV100"/>
      <c r="AHW100"/>
      <c r="AHX100"/>
      <c r="AHY100"/>
      <c r="AHZ100"/>
      <c r="AIA100"/>
      <c r="AIB100"/>
      <c r="AIC100"/>
      <c r="AID100"/>
      <c r="AIE100"/>
      <c r="AIF100"/>
      <c r="AIG100"/>
      <c r="AIH100"/>
      <c r="AII100"/>
      <c r="AIJ100"/>
      <c r="AIK100"/>
      <c r="AIL100"/>
      <c r="AIM100"/>
      <c r="AIN100"/>
      <c r="AIO100"/>
      <c r="AIP100"/>
      <c r="AIQ100"/>
      <c r="AIR100"/>
      <c r="AIS100"/>
      <c r="AIT100"/>
      <c r="AIU100"/>
      <c r="AIV100"/>
      <c r="AIW100"/>
      <c r="AIX100"/>
      <c r="AIY100"/>
      <c r="AIZ100"/>
      <c r="AJA100"/>
      <c r="AJB100"/>
      <c r="AJC100"/>
      <c r="AJD100"/>
      <c r="AJE100"/>
      <c r="AJF100"/>
      <c r="AJG100"/>
      <c r="AJH100"/>
      <c r="AJI100"/>
      <c r="AJJ100"/>
      <c r="AJK100"/>
      <c r="AJL100"/>
      <c r="AJM100"/>
      <c r="AJN100"/>
      <c r="AJO100"/>
      <c r="AJP100"/>
      <c r="AJQ100"/>
      <c r="AJR100"/>
      <c r="AJS100"/>
      <c r="AJT100"/>
      <c r="AJU100"/>
      <c r="AJV100"/>
      <c r="AJW100"/>
      <c r="AJX100"/>
      <c r="AJY100"/>
      <c r="AJZ100"/>
      <c r="AKA100"/>
      <c r="AKB100"/>
      <c r="AKC100"/>
      <c r="AKD100"/>
      <c r="AKE100"/>
      <c r="AKF100"/>
      <c r="AKG100"/>
      <c r="AKH100"/>
      <c r="AKI100"/>
      <c r="AKJ100"/>
      <c r="AKK100"/>
      <c r="AKL100"/>
      <c r="AKM100"/>
      <c r="AKN100"/>
      <c r="AKO100"/>
      <c r="AKP100"/>
      <c r="AKQ100"/>
      <c r="AKR100"/>
      <c r="AKS100"/>
      <c r="AKT100"/>
      <c r="AKU100"/>
      <c r="AKV100"/>
      <c r="AKW100"/>
      <c r="AKX100"/>
      <c r="AKY100"/>
      <c r="AKZ100"/>
      <c r="ALA100"/>
      <c r="ALB100"/>
      <c r="ALC100"/>
      <c r="ALD100"/>
      <c r="ALE100"/>
      <c r="ALF100"/>
      <c r="ALG100"/>
      <c r="ALH100"/>
      <c r="ALI100"/>
      <c r="ALJ100"/>
      <c r="ALK100"/>
      <c r="ALL100"/>
      <c r="ALM100"/>
      <c r="ALN100"/>
      <c r="ALO100"/>
      <c r="ALP100"/>
      <c r="ALQ100"/>
      <c r="ALR100"/>
      <c r="ALS100"/>
      <c r="ALT100"/>
      <c r="ALU100"/>
      <c r="ALV100"/>
      <c r="ALW100"/>
      <c r="ALX100"/>
      <c r="ALY100"/>
      <c r="ALZ100"/>
      <c r="AMA100"/>
      <c r="AMB100"/>
      <c r="AMC100"/>
      <c r="AMD100"/>
      <c r="AME100"/>
      <c r="AMF100"/>
      <c r="AMG100"/>
      <c r="AMH100"/>
      <c r="AMI100"/>
      <c r="AMJ100"/>
      <c r="AMK100"/>
      <c r="AML100"/>
      <c r="AMM100"/>
      <c r="AMN100"/>
      <c r="AMO100"/>
      <c r="AMP100"/>
      <c r="AMQ100"/>
      <c r="AMR100"/>
      <c r="AMS100"/>
      <c r="AMT100"/>
      <c r="AMU100"/>
      <c r="AMV100"/>
      <c r="AMW100"/>
      <c r="AMX100"/>
      <c r="AMY100"/>
      <c r="AMZ100"/>
      <c r="ANA100"/>
      <c r="ANB100"/>
      <c r="ANC100"/>
      <c r="AND100"/>
      <c r="ANE100"/>
      <c r="ANF100"/>
      <c r="ANG100"/>
      <c r="ANH100"/>
      <c r="ANI100"/>
      <c r="ANJ100"/>
      <c r="ANK100"/>
      <c r="ANL100"/>
      <c r="ANM100"/>
      <c r="ANN100"/>
      <c r="ANO100"/>
      <c r="ANP100"/>
      <c r="ANQ100"/>
      <c r="ANR100"/>
      <c r="ANS100"/>
      <c r="ANT100"/>
      <c r="ANU100"/>
      <c r="ANV100"/>
      <c r="ANW100"/>
      <c r="ANX100"/>
      <c r="ANY100"/>
      <c r="ANZ100"/>
      <c r="AOA100"/>
      <c r="AOB100"/>
      <c r="AOC100"/>
      <c r="AOD100"/>
      <c r="AOE100"/>
      <c r="AOF100"/>
      <c r="AOG100"/>
      <c r="AOH100"/>
      <c r="AOI100"/>
      <c r="AOJ100"/>
      <c r="AOK100"/>
      <c r="AOL100"/>
      <c r="AOM100"/>
      <c r="AON100"/>
      <c r="AOO100"/>
      <c r="AOP100"/>
      <c r="AOQ100"/>
      <c r="AOR100"/>
      <c r="AOS100"/>
      <c r="AOT100"/>
      <c r="AOU100"/>
      <c r="AOV100"/>
      <c r="AOW100"/>
      <c r="AOX100"/>
      <c r="AOY100"/>
      <c r="AOZ100"/>
      <c r="APA100"/>
      <c r="APB100"/>
      <c r="APC100"/>
      <c r="APD100"/>
      <c r="APE100"/>
      <c r="APF100"/>
      <c r="APG100"/>
      <c r="APH100"/>
      <c r="API100"/>
      <c r="APJ100"/>
      <c r="APK100"/>
      <c r="APL100"/>
      <c r="APM100"/>
      <c r="APN100"/>
      <c r="APO100"/>
      <c r="APP100"/>
      <c r="APQ100"/>
      <c r="APR100"/>
      <c r="APS100"/>
      <c r="APT100"/>
      <c r="APU100"/>
      <c r="APV100"/>
      <c r="APW100"/>
      <c r="APX100"/>
      <c r="APY100"/>
      <c r="APZ100"/>
      <c r="AQA100"/>
      <c r="AQB100"/>
      <c r="AQC100"/>
      <c r="AQD100"/>
      <c r="AQE100"/>
      <c r="AQF100"/>
      <c r="AQG100"/>
      <c r="AQH100"/>
      <c r="AQI100"/>
      <c r="AQJ100"/>
      <c r="AQK100"/>
      <c r="AQL100"/>
      <c r="AQM100"/>
      <c r="AQN100"/>
      <c r="AQO100"/>
      <c r="AQP100"/>
      <c r="AQQ100"/>
      <c r="AQR100"/>
      <c r="AQS100"/>
      <c r="AQT100"/>
      <c r="AQU100"/>
      <c r="AQV100"/>
      <c r="AQW100"/>
      <c r="AQX100"/>
      <c r="AQY100"/>
      <c r="AQZ100"/>
      <c r="ARA100"/>
      <c r="ARB100"/>
      <c r="ARC100"/>
      <c r="ARD100"/>
      <c r="ARE100"/>
      <c r="ARF100"/>
      <c r="ARG100"/>
      <c r="ARH100"/>
      <c r="ARI100"/>
      <c r="ARJ100"/>
      <c r="ARK100"/>
      <c r="ARL100"/>
      <c r="ARM100"/>
      <c r="ARN100"/>
      <c r="ARO100"/>
      <c r="ARP100"/>
      <c r="ARQ100"/>
      <c r="ARR100"/>
      <c r="ARS100"/>
      <c r="ART100"/>
      <c r="ARU100"/>
      <c r="ARV100"/>
      <c r="ARW100"/>
      <c r="ARX100"/>
      <c r="ARY100"/>
      <c r="ARZ100"/>
      <c r="ASA100"/>
      <c r="ASB100"/>
      <c r="ASC100"/>
      <c r="ASD100"/>
      <c r="ASE100"/>
      <c r="ASF100"/>
      <c r="ASG100"/>
      <c r="ASH100"/>
      <c r="ASI100"/>
      <c r="ASJ100"/>
      <c r="ASK100"/>
      <c r="ASL100"/>
      <c r="ASM100"/>
      <c r="ASN100"/>
      <c r="ASO100"/>
      <c r="ASP100"/>
      <c r="ASQ100"/>
      <c r="ASR100"/>
      <c r="ASS100"/>
      <c r="AST100"/>
      <c r="ASU100"/>
      <c r="ASV100"/>
      <c r="ASW100"/>
      <c r="ASX100"/>
      <c r="ASY100"/>
      <c r="ASZ100"/>
      <c r="ATA100"/>
      <c r="ATB100"/>
      <c r="ATC100"/>
      <c r="ATD100"/>
      <c r="ATE100"/>
      <c r="ATF100"/>
      <c r="ATG100"/>
      <c r="ATH100"/>
      <c r="ATI100"/>
      <c r="ATJ100"/>
      <c r="ATK100"/>
      <c r="ATL100"/>
      <c r="ATM100"/>
      <c r="ATN100"/>
      <c r="ATO100"/>
      <c r="ATP100"/>
      <c r="ATQ100"/>
      <c r="ATR100"/>
      <c r="ATS100"/>
      <c r="ATT100"/>
      <c r="ATU100"/>
      <c r="ATV100"/>
      <c r="ATW100"/>
      <c r="ATX100"/>
      <c r="ATY100"/>
      <c r="ATZ100"/>
      <c r="AUA100"/>
      <c r="AUB100"/>
      <c r="AUC100"/>
      <c r="AUD100"/>
      <c r="AUE100"/>
      <c r="AUF100"/>
      <c r="AUG100"/>
      <c r="AUH100"/>
      <c r="AUI100"/>
      <c r="AUJ100"/>
      <c r="AUK100"/>
      <c r="AUL100"/>
      <c r="AUM100"/>
      <c r="AUN100"/>
      <c r="AUO100"/>
      <c r="AUP100"/>
      <c r="AUQ100"/>
      <c r="AUR100"/>
      <c r="AUS100"/>
      <c r="AUT100"/>
      <c r="AUU100"/>
      <c r="AUV100"/>
      <c r="AUW100"/>
      <c r="AUX100"/>
      <c r="AUY100"/>
      <c r="AUZ100"/>
      <c r="AVA100"/>
      <c r="AVB100"/>
      <c r="AVC100"/>
      <c r="AVD100"/>
      <c r="AVE100"/>
      <c r="AVF100"/>
      <c r="AVG100"/>
      <c r="AVH100"/>
      <c r="AVI100"/>
      <c r="AVJ100"/>
      <c r="AVK100"/>
      <c r="AVL100"/>
      <c r="AVM100"/>
      <c r="AVN100"/>
      <c r="AVO100"/>
      <c r="AVP100"/>
      <c r="AVQ100"/>
      <c r="AVR100"/>
      <c r="AVS100"/>
      <c r="AVT100"/>
      <c r="AVU100"/>
      <c r="AVV100"/>
      <c r="AVW100"/>
      <c r="AVX100"/>
      <c r="AVY100"/>
      <c r="AVZ100"/>
      <c r="AWA100"/>
      <c r="AWB100"/>
      <c r="AWC100"/>
      <c r="AWD100"/>
      <c r="AWE100"/>
      <c r="AWF100"/>
      <c r="AWG100"/>
      <c r="AWH100"/>
      <c r="AWI100"/>
      <c r="AWJ100"/>
      <c r="AWK100"/>
      <c r="AWL100"/>
      <c r="AWM100"/>
      <c r="AWN100"/>
      <c r="AWO100"/>
      <c r="AWP100"/>
      <c r="AWQ100"/>
      <c r="AWR100"/>
      <c r="AWS100"/>
      <c r="AWT100"/>
      <c r="AWU100"/>
      <c r="AWV100"/>
      <c r="AWW100"/>
      <c r="AWX100"/>
      <c r="AWY100"/>
      <c r="AWZ100"/>
      <c r="AXA100"/>
      <c r="AXB100"/>
      <c r="AXC100"/>
      <c r="AXD100"/>
      <c r="AXE100"/>
      <c r="AXF100"/>
      <c r="AXG100"/>
      <c r="AXH100"/>
      <c r="AXI100"/>
      <c r="AXJ100"/>
      <c r="AXK100"/>
      <c r="AXL100"/>
      <c r="AXM100"/>
      <c r="AXN100"/>
      <c r="AXO100"/>
      <c r="AXP100"/>
      <c r="AXQ100"/>
      <c r="AXR100"/>
      <c r="AXS100"/>
      <c r="AXT100"/>
      <c r="AXU100"/>
      <c r="AXV100"/>
      <c r="AXW100"/>
      <c r="AXX100"/>
      <c r="AXY100"/>
      <c r="AXZ100"/>
      <c r="AYA100"/>
      <c r="AYB100"/>
      <c r="AYC100"/>
      <c r="AYD100"/>
      <c r="AYE100"/>
      <c r="AYF100"/>
      <c r="AYG100"/>
      <c r="AYH100"/>
      <c r="AYI100"/>
      <c r="AYJ100"/>
      <c r="AYK100"/>
      <c r="AYL100"/>
      <c r="AYM100"/>
      <c r="AYN100"/>
      <c r="AYO100"/>
      <c r="AYP100"/>
      <c r="AYQ100"/>
      <c r="AYR100"/>
      <c r="AYS100"/>
      <c r="AYT100"/>
      <c r="AYU100"/>
      <c r="AYV100"/>
      <c r="AYW100"/>
      <c r="AYX100"/>
      <c r="AYY100"/>
      <c r="AYZ100"/>
      <c r="AZA100"/>
      <c r="AZB100"/>
      <c r="AZC100"/>
      <c r="AZD100"/>
      <c r="AZE100"/>
      <c r="AZF100"/>
      <c r="AZG100"/>
      <c r="AZH100"/>
      <c r="AZI100"/>
      <c r="AZJ100"/>
      <c r="AZK100"/>
      <c r="AZL100"/>
      <c r="AZM100"/>
      <c r="AZN100"/>
      <c r="AZO100"/>
      <c r="AZP100"/>
      <c r="AZQ100"/>
      <c r="AZR100"/>
      <c r="AZS100"/>
      <c r="AZT100"/>
      <c r="AZU100"/>
      <c r="AZV100"/>
      <c r="AZW100"/>
      <c r="AZX100"/>
      <c r="AZY100"/>
      <c r="AZZ100"/>
      <c r="BAA100"/>
      <c r="BAB100"/>
      <c r="BAC100"/>
      <c r="BAD100"/>
      <c r="BAE100"/>
      <c r="BAF100"/>
      <c r="BAG100"/>
      <c r="BAH100"/>
      <c r="BAI100"/>
      <c r="BAJ100"/>
      <c r="BAK100"/>
      <c r="BAL100"/>
      <c r="BAM100"/>
      <c r="BAN100"/>
      <c r="BAO100"/>
      <c r="BAP100"/>
      <c r="BAQ100"/>
      <c r="BAR100"/>
      <c r="BAS100"/>
      <c r="BAT100"/>
      <c r="BAU100"/>
      <c r="BAV100"/>
      <c r="BAW100"/>
      <c r="BAX100"/>
      <c r="BAY100"/>
      <c r="BAZ100"/>
      <c r="BBA100"/>
      <c r="BBB100"/>
      <c r="BBC100"/>
      <c r="BBD100"/>
      <c r="BBE100"/>
      <c r="BBF100"/>
      <c r="BBG100"/>
      <c r="BBH100"/>
      <c r="BBI100"/>
      <c r="BBJ100"/>
      <c r="BBK100"/>
      <c r="BBL100"/>
      <c r="BBM100"/>
      <c r="BBN100"/>
      <c r="BBO100"/>
      <c r="BBP100"/>
      <c r="BBQ100"/>
      <c r="BBR100"/>
      <c r="BBS100"/>
      <c r="BBT100"/>
      <c r="BBU100"/>
      <c r="BBV100"/>
      <c r="BBW100"/>
      <c r="BBX100"/>
      <c r="BBY100"/>
      <c r="BBZ100"/>
      <c r="BCA100"/>
      <c r="BCB100"/>
      <c r="BCC100"/>
      <c r="BCD100"/>
      <c r="BCE100"/>
      <c r="BCF100"/>
      <c r="BCG100"/>
      <c r="BCH100"/>
      <c r="BCI100"/>
      <c r="BCJ100"/>
      <c r="BCK100"/>
      <c r="BCL100"/>
      <c r="BCM100"/>
      <c r="BCN100"/>
      <c r="BCO100"/>
      <c r="BCP100"/>
      <c r="BCQ100"/>
      <c r="BCR100"/>
      <c r="BCS100"/>
      <c r="BCT100"/>
      <c r="BCU100"/>
      <c r="BCV100"/>
      <c r="BCW100"/>
    </row>
    <row r="101" spans="2:1453" x14ac:dyDescent="0.25">
      <c r="B101" s="183" t="str">
        <f t="shared" ref="B101" si="143">"Q"&amp;INT((MONTH(C101)-1)/3)+1&amp;RIGHT(YEAR(C101),2)</f>
        <v>Q416</v>
      </c>
      <c r="C101" s="74" t="str">
        <f t="shared" ref="C101" si="144">M101</f>
        <v>2016-11-01</v>
      </c>
      <c r="D101" s="75">
        <f t="shared" si="7"/>
        <v>11158062.189999999</v>
      </c>
      <c r="E101" s="76">
        <f t="shared" si="12"/>
        <v>34729828.825000003</v>
      </c>
      <c r="F101" s="77">
        <f t="shared" ref="F101" si="145">D101/E101</f>
        <v>0.32128180781495685</v>
      </c>
      <c r="G101" s="97"/>
      <c r="H101" s="48"/>
      <c r="I101" s="142"/>
      <c r="J101" s="78">
        <f t="shared" ref="J101" si="146">COUNT(N101:XFD101)-1</f>
        <v>216</v>
      </c>
      <c r="K101" s="79">
        <f t="shared" ref="K101" si="147">D101/J101</f>
        <v>51657.69532407407</v>
      </c>
      <c r="M101" s="93" t="s">
        <v>344</v>
      </c>
      <c r="N101" s="206"/>
      <c r="O101" s="76">
        <v>21275</v>
      </c>
      <c r="P101" s="76"/>
      <c r="Q101" s="76"/>
      <c r="R101" s="76"/>
      <c r="S101" s="76"/>
      <c r="T101" s="76"/>
      <c r="U101" s="76"/>
      <c r="V101" s="76"/>
      <c r="W101" s="76"/>
      <c r="X101" s="76"/>
      <c r="Y101" s="76">
        <v>11066.5</v>
      </c>
      <c r="Z101" s="76">
        <v>2350</v>
      </c>
      <c r="AA101" s="76"/>
      <c r="AB101" s="76"/>
      <c r="AC101" s="76"/>
      <c r="AD101" s="76">
        <v>36924</v>
      </c>
      <c r="AE101" s="76"/>
      <c r="AF101" s="76"/>
      <c r="AG101" s="76"/>
      <c r="AH101" s="76"/>
      <c r="AI101" s="76"/>
      <c r="AJ101" s="76"/>
      <c r="AK101" s="76"/>
      <c r="AL101" s="76"/>
      <c r="AM101" s="76">
        <v>269826</v>
      </c>
      <c r="AN101" s="76"/>
      <c r="AO101" s="76">
        <v>61933</v>
      </c>
      <c r="AP101" s="76"/>
      <c r="AQ101" s="76"/>
      <c r="AR101" s="76"/>
      <c r="AS101" s="76"/>
      <c r="AT101" s="76"/>
      <c r="AU101" s="76"/>
      <c r="AV101" s="76">
        <v>47471</v>
      </c>
      <c r="AW101" s="76">
        <v>41814</v>
      </c>
      <c r="AX101" s="76"/>
      <c r="AY101" s="76">
        <v>81590</v>
      </c>
      <c r="AZ101" s="76"/>
      <c r="BA101" s="76"/>
      <c r="BB101" s="76"/>
      <c r="BC101" s="76">
        <v>59.95</v>
      </c>
      <c r="BD101" s="76"/>
      <c r="BE101" s="76"/>
      <c r="BF101" s="76"/>
      <c r="BG101" s="76"/>
      <c r="BH101" s="76">
        <v>6650</v>
      </c>
      <c r="BI101" s="76"/>
      <c r="BJ101" s="76"/>
      <c r="BK101" s="76"/>
      <c r="BL101" s="76">
        <v>114188</v>
      </c>
      <c r="BM101" s="76">
        <v>30486</v>
      </c>
      <c r="BN101" s="76"/>
      <c r="BO101" s="76"/>
      <c r="BP101" s="76"/>
      <c r="BQ101" s="76"/>
      <c r="BR101" s="76"/>
      <c r="BS101" s="76"/>
      <c r="BT101" s="76"/>
      <c r="BU101" s="76">
        <v>16486</v>
      </c>
      <c r="BV101" s="76">
        <v>3420</v>
      </c>
      <c r="BW101" s="76"/>
      <c r="BX101" s="76">
        <v>36519</v>
      </c>
      <c r="BY101" s="76">
        <v>29547</v>
      </c>
      <c r="BZ101" s="76"/>
      <c r="CA101" s="76"/>
      <c r="CB101" s="76">
        <v>5000</v>
      </c>
      <c r="CC101" s="76"/>
      <c r="CD101" s="76"/>
      <c r="CE101" s="76"/>
      <c r="CF101" s="76"/>
      <c r="CG101" s="76"/>
      <c r="CH101" s="76"/>
      <c r="CI101" s="76"/>
      <c r="CJ101" s="76"/>
      <c r="CK101" s="76">
        <v>8454</v>
      </c>
      <c r="CL101" s="76"/>
      <c r="CM101" s="76"/>
      <c r="CN101" s="76"/>
      <c r="CO101" s="76">
        <v>41575</v>
      </c>
      <c r="CP101" s="76">
        <v>29342.85</v>
      </c>
      <c r="CQ101" s="76">
        <v>9000</v>
      </c>
      <c r="CR101" s="76"/>
      <c r="CS101" s="76"/>
      <c r="CT101" s="76"/>
      <c r="CU101" s="76"/>
      <c r="CV101" s="76">
        <v>99940</v>
      </c>
      <c r="CW101" s="76"/>
      <c r="CX101" s="76">
        <v>252059</v>
      </c>
      <c r="CY101" s="76">
        <v>58611</v>
      </c>
      <c r="CZ101" s="76"/>
      <c r="DA101" s="76">
        <v>30284</v>
      </c>
      <c r="DB101" s="76"/>
      <c r="DC101" s="76"/>
      <c r="DD101" s="76"/>
      <c r="DE101" s="76"/>
      <c r="DF101" s="76"/>
      <c r="DG101" s="76"/>
      <c r="DH101" s="76">
        <v>415094</v>
      </c>
      <c r="DI101" s="76">
        <v>9730</v>
      </c>
      <c r="DJ101" s="76"/>
      <c r="DK101" s="76"/>
      <c r="DL101" s="76"/>
      <c r="DM101" s="76"/>
      <c r="DN101" s="76"/>
      <c r="DO101" s="76"/>
      <c r="DP101" s="76"/>
      <c r="DQ101" s="76"/>
      <c r="DR101" s="76"/>
      <c r="DS101" s="76">
        <v>50175</v>
      </c>
      <c r="DT101" s="76">
        <v>20322</v>
      </c>
      <c r="DU101" s="76">
        <v>96795</v>
      </c>
      <c r="DV101" s="76">
        <v>116390</v>
      </c>
      <c r="DW101" s="76"/>
      <c r="DX101" s="76"/>
      <c r="DY101" s="76"/>
      <c r="DZ101" s="76">
        <v>59693</v>
      </c>
      <c r="EA101" s="76"/>
      <c r="EB101" s="76"/>
      <c r="EC101" s="76">
        <v>7500</v>
      </c>
      <c r="ED101" s="76"/>
      <c r="EE101" s="76"/>
      <c r="EF101" s="76"/>
      <c r="EG101" s="76"/>
      <c r="EH101" s="76"/>
      <c r="EI101" s="76">
        <v>199811</v>
      </c>
      <c r="EJ101" s="76"/>
      <c r="EK101" s="76"/>
      <c r="EL101" s="76"/>
      <c r="EM101" s="76"/>
      <c r="EN101" s="76">
        <v>81567</v>
      </c>
      <c r="EO101" s="76"/>
      <c r="EP101" s="76">
        <v>10607</v>
      </c>
      <c r="EQ101" s="76"/>
      <c r="ER101" s="76"/>
      <c r="ES101" s="76"/>
      <c r="ET101" s="76"/>
      <c r="EU101" s="76"/>
      <c r="EV101" s="76">
        <v>5257</v>
      </c>
      <c r="EW101" s="76"/>
      <c r="EX101" s="76"/>
      <c r="EY101" s="76">
        <v>1437.1399999999999</v>
      </c>
      <c r="EZ101" s="76"/>
      <c r="FA101" s="76"/>
      <c r="FB101" s="76">
        <v>139.94999999999999</v>
      </c>
      <c r="FC101" s="76">
        <v>1774</v>
      </c>
      <c r="FD101" s="76"/>
      <c r="FE101" s="76"/>
      <c r="FF101" s="76"/>
      <c r="FG101" s="76"/>
      <c r="FH101" s="76">
        <v>14435</v>
      </c>
      <c r="FI101" s="76"/>
      <c r="FJ101" s="76"/>
      <c r="FK101" s="76"/>
      <c r="FL101" s="76">
        <v>37865</v>
      </c>
      <c r="FM101" s="76"/>
      <c r="FN101" s="76"/>
      <c r="FO101" s="76"/>
      <c r="FP101" s="76">
        <v>76666</v>
      </c>
      <c r="FQ101" s="76"/>
      <c r="FR101" s="76"/>
      <c r="FS101" s="76"/>
      <c r="FT101" s="76"/>
      <c r="FU101" s="76"/>
      <c r="FV101" s="76">
        <v>131641</v>
      </c>
      <c r="FW101" s="76">
        <v>46.83</v>
      </c>
      <c r="FX101" s="76"/>
      <c r="FY101" s="76">
        <v>25690</v>
      </c>
      <c r="FZ101" s="76">
        <v>14000</v>
      </c>
      <c r="GA101" s="76"/>
      <c r="GB101" s="76"/>
      <c r="GC101" s="76"/>
      <c r="GD101" s="76"/>
      <c r="GE101" s="76"/>
      <c r="GF101" s="76">
        <v>16650</v>
      </c>
      <c r="GG101" s="76">
        <v>116574</v>
      </c>
      <c r="GH101" s="76"/>
      <c r="GI101" s="76"/>
      <c r="GJ101" s="76"/>
      <c r="GK101" s="76"/>
      <c r="GL101" s="76"/>
      <c r="GM101" s="76"/>
      <c r="GN101" s="76"/>
      <c r="GO101" s="76">
        <v>6400</v>
      </c>
      <c r="GP101" s="76">
        <v>26685</v>
      </c>
      <c r="GQ101" s="76"/>
      <c r="GR101" s="76"/>
      <c r="GS101" s="76"/>
      <c r="GT101" s="76"/>
      <c r="GU101" s="76"/>
      <c r="GV101" s="76"/>
      <c r="GW101" s="76"/>
      <c r="GX101" s="76">
        <v>131009</v>
      </c>
      <c r="GY101" s="76"/>
      <c r="GZ101" s="76">
        <v>2883</v>
      </c>
      <c r="HA101" s="76">
        <v>11614</v>
      </c>
      <c r="HB101" s="76"/>
      <c r="HC101" s="76">
        <v>9768</v>
      </c>
      <c r="HD101" s="76">
        <v>87600</v>
      </c>
      <c r="HE101" s="76"/>
      <c r="HF101" s="76">
        <v>52717</v>
      </c>
      <c r="HG101" s="76"/>
      <c r="HH101" s="76"/>
      <c r="HI101" s="76">
        <v>9625</v>
      </c>
      <c r="HJ101" s="76"/>
      <c r="HK101" s="76"/>
      <c r="HL101" s="76"/>
      <c r="HM101" s="76"/>
      <c r="HN101" s="76"/>
      <c r="HO101" s="76"/>
      <c r="HP101" s="76"/>
      <c r="HQ101" s="76"/>
      <c r="HR101" s="76">
        <v>15220</v>
      </c>
      <c r="HS101" s="76"/>
      <c r="HT101" s="76"/>
      <c r="HU101" s="76"/>
      <c r="HV101" s="76"/>
      <c r="HW101" s="76"/>
      <c r="HX101" s="76"/>
      <c r="HY101" s="76"/>
      <c r="HZ101" s="76"/>
      <c r="IA101" s="76">
        <v>144059</v>
      </c>
      <c r="IB101" s="76">
        <v>3900</v>
      </c>
      <c r="IC101" s="76"/>
      <c r="ID101" s="76">
        <v>11917.66</v>
      </c>
      <c r="IE101" s="76">
        <v>6000</v>
      </c>
      <c r="IF101" s="76"/>
      <c r="IG101" s="76"/>
      <c r="IH101" s="76">
        <v>80271</v>
      </c>
      <c r="II101" s="76"/>
      <c r="IJ101" s="76"/>
      <c r="IK101" s="76">
        <v>78622</v>
      </c>
      <c r="IL101" s="76">
        <v>60659</v>
      </c>
      <c r="IM101" s="76"/>
      <c r="IN101" s="76"/>
      <c r="IO101" s="76"/>
      <c r="IP101" s="76"/>
      <c r="IQ101" s="76">
        <v>12711</v>
      </c>
      <c r="IR101" s="76"/>
      <c r="IS101" s="76"/>
      <c r="IT101" s="76"/>
      <c r="IU101" s="76"/>
      <c r="IV101" s="76"/>
      <c r="IW101" s="76">
        <v>255034</v>
      </c>
      <c r="IX101" s="76"/>
      <c r="IY101" s="76"/>
      <c r="IZ101" s="76"/>
      <c r="JA101" s="76"/>
      <c r="JB101" s="76"/>
      <c r="JC101" s="76"/>
      <c r="JD101" s="76"/>
      <c r="JE101" s="76"/>
      <c r="JF101" s="76"/>
      <c r="JG101" s="76"/>
      <c r="JH101" s="76"/>
      <c r="JI101" s="76"/>
      <c r="JJ101" s="76"/>
      <c r="JK101" s="76"/>
      <c r="JL101" s="76">
        <v>179916</v>
      </c>
      <c r="JM101" s="76"/>
      <c r="JN101" s="76"/>
      <c r="JO101" s="76"/>
      <c r="JP101" s="76"/>
      <c r="JQ101" s="76"/>
      <c r="JR101" s="76"/>
      <c r="JS101" s="76"/>
      <c r="JT101" s="76"/>
      <c r="JU101" s="76"/>
      <c r="JV101" s="76"/>
      <c r="JW101" s="76"/>
      <c r="JX101" s="76"/>
      <c r="JY101" s="76"/>
      <c r="JZ101" s="76"/>
      <c r="KA101" s="76"/>
      <c r="KB101" s="76"/>
      <c r="KC101" s="76"/>
      <c r="KD101" s="76"/>
      <c r="KE101" s="76"/>
      <c r="KF101" s="76">
        <v>11201</v>
      </c>
      <c r="KG101" s="76"/>
      <c r="KH101" s="76"/>
      <c r="KI101" s="76"/>
      <c r="KJ101" s="76">
        <v>4400</v>
      </c>
      <c r="KK101" s="76"/>
      <c r="KL101" s="76"/>
      <c r="KM101" s="76"/>
      <c r="KN101" s="76"/>
      <c r="KO101" s="76">
        <v>5500</v>
      </c>
      <c r="KP101" s="76"/>
      <c r="KQ101" s="76">
        <v>74680</v>
      </c>
      <c r="KR101" s="76"/>
      <c r="KS101" s="76">
        <v>29294</v>
      </c>
      <c r="KT101" s="76"/>
      <c r="KU101" s="76"/>
      <c r="KV101" s="76"/>
      <c r="KW101" s="76"/>
      <c r="KX101" s="76"/>
      <c r="KY101" s="76"/>
      <c r="KZ101" s="76"/>
      <c r="LA101" s="76"/>
      <c r="LB101" s="76"/>
      <c r="LC101" s="76">
        <v>7550</v>
      </c>
      <c r="LD101" s="76"/>
      <c r="LE101" s="76">
        <v>1354</v>
      </c>
      <c r="LF101" s="76"/>
      <c r="LG101" s="76"/>
      <c r="LH101" s="76"/>
      <c r="LI101" s="76"/>
      <c r="LJ101" s="76"/>
      <c r="LK101" s="76"/>
      <c r="LL101" s="76"/>
      <c r="LM101" s="76"/>
      <c r="LN101" s="76">
        <v>9205</v>
      </c>
      <c r="LO101" s="76"/>
      <c r="LP101" s="76"/>
      <c r="LQ101" s="76"/>
      <c r="LR101" s="76"/>
      <c r="LS101" s="76"/>
      <c r="LT101" s="76"/>
      <c r="LU101" s="76"/>
      <c r="LV101" s="76"/>
      <c r="LW101" s="76">
        <v>993.55</v>
      </c>
      <c r="LX101" s="76"/>
      <c r="LY101" s="76"/>
      <c r="LZ101" s="76">
        <v>79037</v>
      </c>
      <c r="MA101" s="76"/>
      <c r="MB101" s="76"/>
      <c r="MC101" s="76"/>
      <c r="MD101" s="76"/>
      <c r="ME101" s="76">
        <v>312.95</v>
      </c>
      <c r="MF101" s="76"/>
      <c r="MG101" s="76">
        <v>20104</v>
      </c>
      <c r="MH101" s="76"/>
      <c r="MI101" s="76">
        <v>239029</v>
      </c>
      <c r="MJ101" s="76"/>
      <c r="MK101" s="76"/>
      <c r="ML101" s="76"/>
      <c r="MM101" s="76"/>
      <c r="MN101" s="76"/>
      <c r="MO101" s="76"/>
      <c r="MP101" s="76"/>
      <c r="MQ101" s="76">
        <v>62491</v>
      </c>
      <c r="MR101" s="76"/>
      <c r="MS101" s="76"/>
      <c r="MT101" s="76"/>
      <c r="MU101" s="76"/>
      <c r="MV101" s="76">
        <v>17418</v>
      </c>
      <c r="MW101" s="76"/>
      <c r="MX101" s="76">
        <v>5940</v>
      </c>
      <c r="MY101" s="76">
        <v>51846</v>
      </c>
      <c r="MZ101" s="76"/>
      <c r="NA101" s="76"/>
      <c r="NB101" s="76"/>
      <c r="NC101" s="76"/>
      <c r="ND101" s="76"/>
      <c r="NE101" s="76"/>
      <c r="NF101" s="76"/>
      <c r="NG101" s="76"/>
      <c r="NH101" s="76"/>
      <c r="NI101" s="76"/>
      <c r="NJ101" s="76"/>
      <c r="NK101" s="76"/>
      <c r="NL101" s="76"/>
      <c r="NM101" s="76"/>
      <c r="NN101" s="76"/>
      <c r="NO101" s="76"/>
      <c r="NP101" s="76">
        <v>15665</v>
      </c>
      <c r="NQ101" s="76"/>
      <c r="NR101" s="76"/>
      <c r="NS101" s="76"/>
      <c r="NT101" s="76"/>
      <c r="NU101" s="76"/>
      <c r="NV101" s="76"/>
      <c r="NW101" s="76">
        <v>828</v>
      </c>
      <c r="NX101" s="76"/>
      <c r="NY101" s="76">
        <v>2327</v>
      </c>
      <c r="NZ101" s="76"/>
      <c r="OA101" s="76"/>
      <c r="OB101" s="76"/>
      <c r="OC101" s="76"/>
      <c r="OD101" s="76"/>
      <c r="OE101" s="76"/>
      <c r="OF101" s="76"/>
      <c r="OG101" s="76"/>
      <c r="OH101" s="76">
        <v>60705</v>
      </c>
      <c r="OI101" s="76">
        <v>10310</v>
      </c>
      <c r="OJ101" s="76">
        <v>4500</v>
      </c>
      <c r="OK101" s="76"/>
      <c r="OL101" s="76">
        <v>79751</v>
      </c>
      <c r="OM101" s="76">
        <v>2895</v>
      </c>
      <c r="ON101" s="76"/>
      <c r="OO101" s="76"/>
      <c r="OP101" s="76"/>
      <c r="OQ101" s="76"/>
      <c r="OR101" s="76"/>
      <c r="OS101" s="76">
        <v>106736</v>
      </c>
      <c r="OT101" s="76"/>
      <c r="OU101" s="76">
        <v>56026</v>
      </c>
      <c r="OV101" s="76"/>
      <c r="OW101" s="76">
        <v>34800</v>
      </c>
      <c r="OX101" s="76"/>
      <c r="OY101" s="76">
        <v>186617</v>
      </c>
      <c r="OZ101" s="76">
        <v>39200</v>
      </c>
      <c r="PA101" s="76"/>
      <c r="PB101" s="76"/>
      <c r="PC101" s="76"/>
      <c r="PD101" s="76"/>
      <c r="PE101" s="76"/>
      <c r="PF101" s="76"/>
      <c r="PG101" s="76"/>
      <c r="PH101" s="76">
        <v>3782</v>
      </c>
      <c r="PI101" s="76">
        <v>101156</v>
      </c>
      <c r="PJ101" s="76"/>
      <c r="PK101" s="76"/>
      <c r="PL101" s="76">
        <v>383654.5</v>
      </c>
      <c r="PM101" s="76"/>
      <c r="PN101" s="76"/>
      <c r="PO101" s="76"/>
      <c r="PP101" s="76"/>
      <c r="PQ101" s="76"/>
      <c r="PR101" s="76"/>
      <c r="PS101" s="76"/>
      <c r="PT101" s="76"/>
      <c r="PU101" s="76"/>
      <c r="PV101" s="76">
        <v>5355</v>
      </c>
      <c r="PW101" s="76"/>
      <c r="PX101" s="76"/>
      <c r="PY101" s="76"/>
      <c r="PZ101" s="76"/>
      <c r="QA101" s="76"/>
      <c r="QB101" s="76"/>
      <c r="QC101" s="76"/>
      <c r="QD101" s="76"/>
      <c r="QE101" s="76"/>
      <c r="QF101" s="76"/>
      <c r="QG101" s="76"/>
      <c r="QH101" s="76"/>
      <c r="QI101" s="76"/>
      <c r="QJ101" s="76"/>
      <c r="QK101" s="76"/>
      <c r="QL101" s="76"/>
      <c r="QM101" s="76">
        <v>70540</v>
      </c>
      <c r="QN101" s="76"/>
      <c r="QO101" s="76"/>
      <c r="QP101" s="76"/>
      <c r="QQ101" s="76">
        <v>5522</v>
      </c>
      <c r="QR101" s="76">
        <v>7476</v>
      </c>
      <c r="QS101" s="76"/>
      <c r="QT101" s="76"/>
      <c r="QU101" s="76">
        <v>57014</v>
      </c>
      <c r="QV101" s="76">
        <v>87877</v>
      </c>
      <c r="QW101" s="76">
        <v>10740</v>
      </c>
      <c r="QX101" s="76"/>
      <c r="QY101" s="76"/>
      <c r="QZ101" s="76"/>
      <c r="RA101" s="76"/>
      <c r="RB101" s="76"/>
      <c r="RC101" s="76"/>
      <c r="RD101" s="76"/>
      <c r="RE101" s="76"/>
      <c r="RF101" s="76"/>
      <c r="RG101" s="76"/>
      <c r="RH101" s="76"/>
      <c r="RI101" s="76">
        <v>29000</v>
      </c>
      <c r="RJ101" s="76"/>
      <c r="RK101" s="76"/>
      <c r="RL101" s="76"/>
      <c r="RM101" s="76"/>
      <c r="RN101" s="76"/>
      <c r="RO101" s="76"/>
      <c r="RP101" s="76"/>
      <c r="RQ101" s="76"/>
      <c r="RR101" s="76"/>
      <c r="RS101" s="76"/>
      <c r="RT101" s="76"/>
      <c r="RU101" s="76"/>
      <c r="RV101" s="76"/>
      <c r="RW101" s="76"/>
      <c r="RX101" s="76"/>
      <c r="RY101" s="76"/>
      <c r="RZ101" s="76"/>
      <c r="SA101" s="76"/>
      <c r="SB101" s="76">
        <v>7300</v>
      </c>
      <c r="SC101" s="76">
        <v>33900</v>
      </c>
      <c r="SD101" s="76"/>
      <c r="SE101" s="76"/>
      <c r="SF101" s="76">
        <v>10700</v>
      </c>
      <c r="SG101" s="76">
        <v>3600</v>
      </c>
      <c r="SH101" s="76"/>
      <c r="SI101" s="76">
        <v>12330</v>
      </c>
      <c r="SJ101" s="76"/>
      <c r="SK101" s="76">
        <v>11800</v>
      </c>
      <c r="SL101" s="76"/>
      <c r="SM101" s="76"/>
      <c r="SN101" s="76">
        <v>9384</v>
      </c>
      <c r="SO101" s="76"/>
      <c r="SP101" s="76"/>
      <c r="SQ101" s="76"/>
      <c r="SR101" s="76"/>
      <c r="SS101" s="76"/>
      <c r="ST101" s="76"/>
      <c r="SU101" s="76"/>
      <c r="SV101" s="76"/>
      <c r="SW101" s="76"/>
      <c r="SX101" s="76">
        <v>30741</v>
      </c>
      <c r="SY101" s="76">
        <v>752.11999999999989</v>
      </c>
      <c r="SZ101" s="76"/>
      <c r="TA101" s="76"/>
      <c r="TB101" s="76"/>
      <c r="TC101" s="76"/>
      <c r="TD101" s="76">
        <v>48024</v>
      </c>
      <c r="TE101" s="76"/>
      <c r="TF101" s="76"/>
      <c r="TG101" s="76"/>
      <c r="TH101" s="76"/>
      <c r="TI101" s="76"/>
      <c r="TJ101" s="76"/>
      <c r="TK101" s="76"/>
      <c r="TL101" s="76"/>
      <c r="TM101" s="76"/>
      <c r="TN101" s="76"/>
      <c r="TO101" s="76"/>
      <c r="TP101" s="76"/>
      <c r="TQ101" s="76"/>
      <c r="TR101" s="76"/>
      <c r="TS101" s="76"/>
      <c r="TT101" s="76"/>
      <c r="TU101" s="76">
        <v>94790</v>
      </c>
      <c r="TV101" s="76"/>
      <c r="TW101" s="76"/>
      <c r="TX101" s="76"/>
      <c r="TY101" s="76">
        <v>7204</v>
      </c>
      <c r="TZ101" s="76"/>
      <c r="UA101" s="76"/>
      <c r="UB101" s="76"/>
      <c r="UC101" s="76">
        <v>212.95</v>
      </c>
      <c r="UD101" s="76">
        <v>2113.9</v>
      </c>
      <c r="UE101" s="76"/>
      <c r="UF101" s="76"/>
      <c r="UG101" s="76"/>
      <c r="UH101" s="76"/>
      <c r="UI101" s="76"/>
      <c r="UJ101" s="76"/>
      <c r="UK101" s="76"/>
      <c r="UL101" s="76">
        <v>173.95</v>
      </c>
      <c r="UM101" s="76">
        <v>16290</v>
      </c>
      <c r="UN101" s="76"/>
      <c r="UO101" s="76"/>
      <c r="UP101" s="76"/>
      <c r="UQ101" s="76">
        <v>24922</v>
      </c>
      <c r="UR101" s="76">
        <v>37650</v>
      </c>
      <c r="US101" s="76">
        <v>108065</v>
      </c>
      <c r="UT101" s="76">
        <v>126677</v>
      </c>
      <c r="UU101" s="76"/>
      <c r="UV101" s="76"/>
      <c r="UW101" s="76"/>
      <c r="UX101" s="76"/>
      <c r="UY101" s="76"/>
      <c r="UZ101" s="76"/>
      <c r="VA101" s="76"/>
      <c r="VB101" s="76"/>
      <c r="VC101" s="76"/>
      <c r="VD101" s="76">
        <v>19468</v>
      </c>
      <c r="VE101" s="76"/>
      <c r="VF101" s="76"/>
      <c r="VG101" s="76"/>
      <c r="VH101" s="76"/>
      <c r="VI101" s="76"/>
      <c r="VJ101" s="76"/>
      <c r="VK101" s="76"/>
      <c r="VL101" s="76"/>
      <c r="VM101" s="76">
        <v>5500</v>
      </c>
      <c r="VN101" s="76">
        <v>5777</v>
      </c>
      <c r="VO101" s="76">
        <v>3500</v>
      </c>
      <c r="VP101" s="76"/>
      <c r="VQ101" s="76"/>
      <c r="VR101" s="76"/>
      <c r="VS101" s="76"/>
      <c r="VT101" s="76"/>
      <c r="VU101" s="76"/>
      <c r="VV101" s="76"/>
      <c r="VW101" s="76"/>
      <c r="VX101" s="76"/>
      <c r="VY101" s="76"/>
      <c r="VZ101" s="76"/>
      <c r="WA101" s="76"/>
      <c r="WB101" s="76"/>
      <c r="WC101" s="76"/>
      <c r="WD101" s="76"/>
      <c r="WE101" s="76"/>
      <c r="WF101" s="76"/>
      <c r="WG101" s="76"/>
      <c r="WH101" s="76"/>
      <c r="WI101" s="76">
        <v>592</v>
      </c>
      <c r="WJ101" s="76">
        <v>13813.130000000001</v>
      </c>
      <c r="WK101" s="76"/>
      <c r="WL101" s="76">
        <v>81425</v>
      </c>
      <c r="WM101" s="76"/>
      <c r="WN101" s="76"/>
      <c r="WO101" s="76"/>
      <c r="WP101" s="76"/>
      <c r="WQ101" s="76">
        <v>162725.75</v>
      </c>
      <c r="WR101" s="76"/>
      <c r="WS101" s="76"/>
      <c r="WT101" s="76">
        <v>5000</v>
      </c>
      <c r="WU101" s="76">
        <v>35514</v>
      </c>
      <c r="WV101" s="76"/>
      <c r="WW101" s="76"/>
      <c r="WX101" s="76"/>
      <c r="WY101" s="76">
        <v>13058.8</v>
      </c>
      <c r="WZ101" s="76"/>
      <c r="XA101" s="76">
        <v>8419</v>
      </c>
      <c r="XB101" s="76">
        <v>4400</v>
      </c>
      <c r="XC101" s="76"/>
      <c r="XD101" s="76"/>
      <c r="XE101" s="76"/>
      <c r="XF101" s="76"/>
      <c r="XG101" s="76">
        <v>1112</v>
      </c>
      <c r="XH101" s="76"/>
      <c r="XI101" s="76"/>
      <c r="XJ101" s="76">
        <v>64940.3</v>
      </c>
      <c r="XK101" s="76">
        <v>11116</v>
      </c>
      <c r="XL101" s="76">
        <v>83892</v>
      </c>
      <c r="XM101" s="76"/>
      <c r="XN101" s="76"/>
      <c r="XO101" s="76">
        <v>368</v>
      </c>
      <c r="XP101" s="76"/>
      <c r="XQ101" s="76"/>
      <c r="XR101" s="76"/>
      <c r="XS101" s="76">
        <v>161253</v>
      </c>
      <c r="XT101" s="76">
        <v>393194</v>
      </c>
      <c r="XU101" s="76"/>
      <c r="XV101" s="76"/>
      <c r="XW101" s="76"/>
      <c r="XX101" s="76"/>
      <c r="XY101" s="76"/>
      <c r="XZ101" s="76">
        <v>314832.90000000002</v>
      </c>
      <c r="YA101" s="76">
        <v>108459.4</v>
      </c>
      <c r="YB101" s="76"/>
      <c r="YC101" s="76"/>
      <c r="YD101" s="76"/>
      <c r="YE101" s="76"/>
      <c r="YF101" s="76"/>
      <c r="YG101" s="76"/>
      <c r="YH101" s="76"/>
      <c r="YI101" s="76"/>
      <c r="YJ101" s="76"/>
      <c r="YK101" s="76"/>
      <c r="YL101" s="76"/>
      <c r="YM101" s="76"/>
      <c r="YN101" s="76"/>
      <c r="YO101" s="76"/>
      <c r="YP101" s="76"/>
      <c r="YQ101" s="76"/>
      <c r="YR101" s="76"/>
      <c r="YS101" s="76"/>
      <c r="YT101" s="76"/>
      <c r="YU101" s="76">
        <v>55948</v>
      </c>
      <c r="YV101" s="76">
        <v>30706</v>
      </c>
      <c r="YW101" s="76"/>
      <c r="YX101" s="76"/>
      <c r="YY101" s="76"/>
      <c r="YZ101" s="76"/>
      <c r="ZA101" s="76"/>
      <c r="ZB101" s="76"/>
      <c r="ZC101" s="76">
        <v>229266.4</v>
      </c>
      <c r="ZD101" s="76"/>
      <c r="ZE101" s="76"/>
      <c r="ZF101" s="76"/>
      <c r="ZG101" s="76"/>
      <c r="ZH101" s="76"/>
      <c r="ZI101" s="76"/>
      <c r="ZJ101" s="76"/>
      <c r="ZK101" s="76"/>
      <c r="ZL101" s="76">
        <v>11298</v>
      </c>
      <c r="ZM101" s="76">
        <v>21495</v>
      </c>
      <c r="ZN101" s="76">
        <v>107320</v>
      </c>
      <c r="ZO101" s="76">
        <v>51915</v>
      </c>
      <c r="ZP101" s="76">
        <v>115.9</v>
      </c>
      <c r="ZQ101" s="76">
        <v>20310</v>
      </c>
      <c r="ZR101" s="76">
        <v>17239</v>
      </c>
      <c r="ZS101" s="76"/>
      <c r="ZT101" s="76"/>
      <c r="ZU101" s="76"/>
      <c r="ZV101" s="76"/>
      <c r="ZW101" s="76"/>
      <c r="ZX101" s="76"/>
      <c r="ZY101" s="76"/>
      <c r="ZZ101" s="76">
        <v>1208</v>
      </c>
      <c r="AAA101" s="76"/>
      <c r="AAB101" s="76"/>
      <c r="AAC101" s="76"/>
      <c r="AAD101" s="76">
        <v>311.85000000000002</v>
      </c>
      <c r="AAE101" s="76"/>
      <c r="AAF101" s="76"/>
      <c r="AAG101" s="76"/>
      <c r="AAH101" s="76">
        <v>3250</v>
      </c>
      <c r="AAI101" s="76">
        <v>25590</v>
      </c>
      <c r="AAJ101" s="76"/>
      <c r="AAK101" s="76">
        <v>5185</v>
      </c>
      <c r="AAL101" s="76"/>
      <c r="AAM101" s="76"/>
      <c r="AAN101" s="76"/>
      <c r="AAO101" s="76"/>
      <c r="AAP101" s="76"/>
      <c r="AAQ101" s="76"/>
      <c r="AAR101" s="76"/>
      <c r="AAS101" s="76"/>
      <c r="AAT101" s="76"/>
      <c r="AAU101" s="76">
        <v>118668</v>
      </c>
      <c r="AAV101" s="76">
        <v>87370</v>
      </c>
      <c r="AAW101" s="76">
        <v>138512</v>
      </c>
      <c r="AAX101" s="76"/>
      <c r="AAY101" s="76"/>
      <c r="AAZ101" s="76">
        <v>56350</v>
      </c>
      <c r="ABA101" s="76"/>
      <c r="ABB101" s="76"/>
      <c r="ABC101" s="76"/>
      <c r="ABD101" s="76">
        <v>26787</v>
      </c>
      <c r="ABE101" s="76"/>
      <c r="ABF101" s="76"/>
      <c r="ABG101" s="76">
        <v>195</v>
      </c>
      <c r="ABH101" s="76">
        <v>89654</v>
      </c>
      <c r="ABI101" s="76"/>
      <c r="ABJ101" s="76">
        <v>56088</v>
      </c>
      <c r="ABK101" s="76">
        <v>176955</v>
      </c>
      <c r="ABL101" s="76"/>
      <c r="ABM101" s="76"/>
      <c r="ABN101" s="76"/>
      <c r="ABO101" s="76">
        <v>2825</v>
      </c>
      <c r="ABP101" s="76">
        <v>58616</v>
      </c>
      <c r="ABQ101" s="76"/>
      <c r="ABR101" s="76"/>
      <c r="ABS101" s="76">
        <v>13030</v>
      </c>
      <c r="ABT101" s="76"/>
      <c r="ABU101" s="76">
        <v>8700</v>
      </c>
      <c r="ABV101" s="76">
        <v>76200</v>
      </c>
      <c r="ABW101" s="76"/>
      <c r="ABX101" s="76"/>
      <c r="ABY101" s="76"/>
      <c r="ABZ101" s="76"/>
      <c r="ACA101" s="76"/>
      <c r="ACB101" s="76"/>
      <c r="ACC101" s="76">
        <v>199.45</v>
      </c>
      <c r="ACD101" s="76">
        <v>365838</v>
      </c>
      <c r="ACE101" s="76"/>
      <c r="ACF101" s="76">
        <v>103.19999999999999</v>
      </c>
      <c r="ACG101" s="76"/>
      <c r="ACH101" s="76"/>
      <c r="ACI101" s="76"/>
      <c r="ACJ101" s="76"/>
      <c r="ACK101" s="76"/>
      <c r="ACL101" s="76">
        <v>8850</v>
      </c>
      <c r="ACM101" s="76"/>
      <c r="ACN101" s="76"/>
      <c r="ACO101" s="76"/>
      <c r="ACP101" s="76"/>
      <c r="ACQ101" s="76"/>
      <c r="ACR101" s="76"/>
      <c r="ACS101" s="76"/>
      <c r="ACT101" s="76"/>
      <c r="ACU101" s="76"/>
      <c r="ACV101" s="76"/>
      <c r="ACW101" s="76"/>
      <c r="ACX101" s="76">
        <v>113587</v>
      </c>
      <c r="ACY101" s="76"/>
      <c r="ACZ101" s="76"/>
      <c r="ADA101" s="76"/>
      <c r="ADB101" s="76"/>
      <c r="ADC101" s="76"/>
      <c r="ADD101" s="76">
        <v>6500</v>
      </c>
      <c r="ADE101" s="76">
        <v>15150</v>
      </c>
      <c r="ADF101" s="76">
        <v>18695</v>
      </c>
      <c r="ADG101" s="76">
        <v>13768</v>
      </c>
      <c r="ADH101" s="76">
        <v>31435</v>
      </c>
      <c r="ADI101" s="76">
        <v>64589</v>
      </c>
      <c r="ADJ101" s="76"/>
      <c r="ADK101" s="76"/>
      <c r="ADL101" s="76">
        <v>19900</v>
      </c>
      <c r="ADM101" s="76">
        <v>600</v>
      </c>
      <c r="ADN101" s="76">
        <v>125670</v>
      </c>
      <c r="ADO101" s="76"/>
      <c r="ADP101" s="76"/>
      <c r="ADQ101" s="76">
        <v>159550</v>
      </c>
      <c r="ADR101" s="76"/>
      <c r="ADS101" s="76">
        <v>32950</v>
      </c>
      <c r="ADT101" s="76"/>
      <c r="ADU101" s="76"/>
      <c r="ADV101" s="76"/>
      <c r="ADW101" s="76"/>
      <c r="ADX101" s="76">
        <v>8100</v>
      </c>
      <c r="ADY101" s="76"/>
      <c r="ADZ101" s="76"/>
      <c r="AEA101" s="76"/>
      <c r="AEB101" s="76"/>
      <c r="AEC101" s="76"/>
      <c r="AED101" s="76">
        <v>3616</v>
      </c>
      <c r="AEE101" s="76"/>
      <c r="AEF101" s="76"/>
      <c r="AEG101" s="76"/>
      <c r="AEH101" s="76"/>
      <c r="AEI101" s="76"/>
      <c r="AEJ101" s="76"/>
      <c r="AEK101" s="76"/>
      <c r="AEL101" s="76"/>
      <c r="AEM101" s="76">
        <v>31226.31</v>
      </c>
      <c r="AEN101" s="76"/>
      <c r="AEO101" s="76"/>
      <c r="AEP101" s="76">
        <v>6489</v>
      </c>
      <c r="AEQ101" s="76"/>
      <c r="AER101" s="76">
        <v>53770</v>
      </c>
      <c r="AES101" s="76"/>
      <c r="AET101" s="76">
        <v>7635</v>
      </c>
      <c r="AEU101" s="76"/>
      <c r="AEV101" s="76"/>
      <c r="AEW101" s="76"/>
      <c r="AEX101" s="76"/>
      <c r="AEY101" s="76"/>
      <c r="AEZ101" s="76"/>
      <c r="AFA101" s="76"/>
      <c r="AFB101" s="76">
        <v>5500</v>
      </c>
      <c r="AFC101" s="76"/>
      <c r="AFD101" s="76"/>
      <c r="AFE101" s="76">
        <v>10200</v>
      </c>
      <c r="AFF101" s="76"/>
      <c r="AFG101" s="76">
        <v>31490</v>
      </c>
      <c r="AFH101" s="76"/>
      <c r="AFI101" s="76"/>
      <c r="AFJ101" s="76"/>
      <c r="AFK101" s="76"/>
      <c r="AFL101" s="76"/>
      <c r="AFM101" s="76">
        <v>101949</v>
      </c>
      <c r="AFN101" s="76">
        <v>86614</v>
      </c>
      <c r="AFO101" s="76"/>
      <c r="AFP101" s="76">
        <v>6435</v>
      </c>
      <c r="AFQ101" s="76"/>
      <c r="AFR101" s="76">
        <v>31988</v>
      </c>
      <c r="AFS101" s="76"/>
      <c r="AFT101" s="76">
        <v>76800</v>
      </c>
      <c r="AFU101" s="76"/>
      <c r="AFV101" s="76">
        <v>36170</v>
      </c>
      <c r="AFW101" s="76">
        <v>25999</v>
      </c>
      <c r="AFX101" s="76"/>
      <c r="AFY101" s="76"/>
      <c r="AFZ101" s="76">
        <v>36424</v>
      </c>
      <c r="AGA101" s="76">
        <v>19000</v>
      </c>
      <c r="AGB101" s="76"/>
      <c r="AGC101" s="76"/>
      <c r="AGD101" s="76"/>
      <c r="AGE101" s="76"/>
      <c r="AGF101" s="76"/>
      <c r="AGG101" s="76"/>
      <c r="AGH101" s="76"/>
      <c r="AGI101" s="76"/>
      <c r="AGJ101" s="76"/>
      <c r="AGK101" s="76"/>
      <c r="AGL101" s="202">
        <v>11158062.189999999</v>
      </c>
      <c r="AGM101"/>
      <c r="AGN101"/>
      <c r="AGO101"/>
      <c r="AGP101"/>
      <c r="AGQ101"/>
      <c r="AGR101"/>
      <c r="AGS101"/>
      <c r="AGT101"/>
      <c r="AGU101"/>
      <c r="AGV101"/>
      <c r="AGW101"/>
      <c r="AGX101"/>
      <c r="AGY101"/>
      <c r="AGZ101"/>
      <c r="AHA101"/>
      <c r="AHB101"/>
      <c r="AHC101"/>
      <c r="AHD101"/>
      <c r="AHE101"/>
      <c r="AHF101"/>
      <c r="AHG101"/>
      <c r="AHH101"/>
      <c r="AHI101"/>
      <c r="AHJ101"/>
      <c r="AHK101"/>
      <c r="AHL101"/>
      <c r="AHM101"/>
      <c r="AHN101"/>
      <c r="AHO101"/>
      <c r="AHP101"/>
      <c r="AHQ101"/>
      <c r="AHR101"/>
      <c r="AHS101"/>
      <c r="AHT101"/>
      <c r="AHU101"/>
      <c r="AHV101"/>
      <c r="AHW101"/>
      <c r="AHX101"/>
      <c r="AHY101"/>
      <c r="AHZ101"/>
      <c r="AIA101"/>
      <c r="AIB101"/>
      <c r="AIC101"/>
      <c r="AID101"/>
      <c r="AIE101"/>
      <c r="AIF101"/>
      <c r="AIG101"/>
      <c r="AIH101"/>
      <c r="AII101"/>
      <c r="AIJ101"/>
      <c r="AIK101"/>
      <c r="AIL101"/>
      <c r="AIM101"/>
      <c r="AIN101"/>
      <c r="AIO101"/>
      <c r="AIP101"/>
      <c r="AIQ101"/>
      <c r="AIR101"/>
      <c r="AIS101"/>
      <c r="AIT101"/>
      <c r="AIU101"/>
      <c r="AIV101"/>
      <c r="AIW101"/>
      <c r="AIX101"/>
      <c r="AIY101"/>
      <c r="AIZ101"/>
      <c r="AJA101"/>
      <c r="AJB101"/>
      <c r="AJC101"/>
      <c r="AJD101"/>
      <c r="AJE101"/>
      <c r="AJF101"/>
      <c r="AJG101"/>
      <c r="AJH101"/>
      <c r="AJI101"/>
      <c r="AJJ101"/>
      <c r="AJK101"/>
      <c r="AJL101"/>
      <c r="AJM101"/>
      <c r="AJN101"/>
      <c r="AJO101"/>
      <c r="AJP101"/>
      <c r="AJQ101"/>
      <c r="AJR101"/>
      <c r="AJS101"/>
      <c r="AJT101"/>
      <c r="AJU101"/>
      <c r="AJV101"/>
      <c r="AJW101"/>
      <c r="AJX101"/>
      <c r="AJY101"/>
      <c r="AJZ101"/>
      <c r="AKA101"/>
      <c r="AKB101"/>
      <c r="AKC101"/>
      <c r="AKD101"/>
      <c r="AKE101"/>
      <c r="AKF101"/>
      <c r="AKG101"/>
      <c r="AKH101"/>
      <c r="AKI101"/>
      <c r="AKJ101"/>
      <c r="AKK101"/>
      <c r="AKL101"/>
      <c r="AKM101"/>
      <c r="AKN101"/>
      <c r="AKO101"/>
      <c r="AKP101"/>
      <c r="AKQ101"/>
      <c r="AKR101"/>
      <c r="AKS101"/>
      <c r="AKT101"/>
      <c r="AKU101"/>
      <c r="AKV101"/>
      <c r="AKW101"/>
      <c r="AKX101"/>
      <c r="AKY101"/>
      <c r="AKZ101"/>
      <c r="ALA101"/>
      <c r="ALB101"/>
      <c r="ALC101"/>
      <c r="ALD101"/>
      <c r="ALE101"/>
      <c r="ALF101"/>
      <c r="ALG101"/>
      <c r="ALH101"/>
      <c r="ALI101"/>
      <c r="ALJ101"/>
      <c r="ALK101"/>
      <c r="ALL101"/>
      <c r="ALM101"/>
      <c r="ALN101"/>
      <c r="ALO101"/>
      <c r="ALP101"/>
      <c r="ALQ101"/>
      <c r="ALR101"/>
      <c r="ALS101"/>
      <c r="ALT101"/>
      <c r="ALU101"/>
      <c r="ALV101"/>
      <c r="ALW101"/>
      <c r="ALX101"/>
      <c r="ALY101"/>
      <c r="ALZ101"/>
      <c r="AMA101"/>
      <c r="AMB101"/>
      <c r="AMC101"/>
      <c r="AMD101"/>
      <c r="AME101"/>
      <c r="AMF101"/>
      <c r="AMG101"/>
      <c r="AMH101"/>
      <c r="AMI101"/>
      <c r="AMJ101"/>
      <c r="AMK101"/>
      <c r="AML101"/>
      <c r="AMM101"/>
      <c r="AMN101"/>
      <c r="AMO101"/>
      <c r="AMP101"/>
      <c r="AMQ101"/>
      <c r="AMR101"/>
      <c r="AMS101"/>
      <c r="AMT101"/>
      <c r="AMU101"/>
      <c r="AMV101"/>
      <c r="AMW101"/>
      <c r="AMX101"/>
      <c r="AMY101"/>
      <c r="AMZ101"/>
      <c r="ANA101"/>
      <c r="ANB101"/>
      <c r="ANC101"/>
      <c r="AND101"/>
      <c r="ANE101"/>
      <c r="ANF101"/>
      <c r="ANG101"/>
      <c r="ANH101"/>
      <c r="ANI101"/>
      <c r="ANJ101"/>
      <c r="ANK101"/>
      <c r="ANL101"/>
      <c r="ANM101"/>
      <c r="ANN101"/>
      <c r="ANO101"/>
      <c r="ANP101"/>
      <c r="ANQ101"/>
      <c r="ANR101"/>
      <c r="ANS101"/>
      <c r="ANT101"/>
      <c r="ANU101"/>
      <c r="ANV101"/>
      <c r="ANW101"/>
      <c r="ANX101"/>
      <c r="ANY101"/>
      <c r="ANZ101"/>
      <c r="AOA101"/>
      <c r="AOB101"/>
      <c r="AOC101"/>
      <c r="AOD101"/>
      <c r="AOE101"/>
      <c r="AOF101"/>
      <c r="AOG101"/>
      <c r="AOH101"/>
      <c r="AOI101"/>
      <c r="AOJ101"/>
      <c r="AOK101"/>
      <c r="AOL101"/>
      <c r="AOM101"/>
      <c r="AON101"/>
      <c r="AOO101"/>
      <c r="AOP101"/>
      <c r="AOQ101"/>
      <c r="AOR101"/>
      <c r="AOS101"/>
      <c r="AOT101"/>
      <c r="AOU101"/>
      <c r="AOV101"/>
      <c r="AOW101"/>
      <c r="AOX101"/>
      <c r="AOY101"/>
      <c r="AOZ101"/>
      <c r="APA101"/>
      <c r="APB101"/>
      <c r="APC101"/>
      <c r="APD101"/>
      <c r="APE101"/>
      <c r="APF101"/>
      <c r="APG101"/>
      <c r="APH101"/>
      <c r="API101"/>
      <c r="APJ101"/>
      <c r="APK101"/>
      <c r="APL101"/>
      <c r="APM101"/>
      <c r="APN101"/>
      <c r="APO101"/>
      <c r="APP101"/>
      <c r="APQ101"/>
      <c r="APR101"/>
      <c r="APS101"/>
      <c r="APT101"/>
      <c r="APU101"/>
      <c r="APV101"/>
      <c r="APW101"/>
      <c r="APX101"/>
      <c r="APY101"/>
      <c r="APZ101"/>
      <c r="AQA101"/>
      <c r="AQB101"/>
      <c r="AQC101"/>
      <c r="AQD101"/>
      <c r="AQE101"/>
      <c r="AQF101"/>
      <c r="AQG101"/>
      <c r="AQH101"/>
      <c r="AQI101"/>
      <c r="AQJ101"/>
      <c r="AQK101"/>
      <c r="AQL101"/>
      <c r="AQM101"/>
      <c r="AQN101"/>
      <c r="AQO101"/>
      <c r="AQP101"/>
      <c r="AQQ101"/>
      <c r="AQR101"/>
      <c r="AQS101"/>
      <c r="AQT101"/>
      <c r="AQU101"/>
      <c r="AQV101"/>
      <c r="AQW101"/>
      <c r="AQX101"/>
      <c r="AQY101"/>
      <c r="AQZ101"/>
      <c r="ARA101"/>
      <c r="ARB101"/>
      <c r="ARC101"/>
      <c r="ARD101"/>
      <c r="ARE101"/>
      <c r="ARF101"/>
      <c r="ARG101"/>
      <c r="ARH101"/>
      <c r="ARI101"/>
      <c r="ARJ101"/>
      <c r="ARK101"/>
      <c r="ARL101"/>
      <c r="ARM101"/>
      <c r="ARN101"/>
      <c r="ARO101"/>
      <c r="ARP101"/>
      <c r="ARQ101"/>
      <c r="ARR101"/>
      <c r="ARS101"/>
      <c r="ART101"/>
      <c r="ARU101"/>
      <c r="ARV101"/>
      <c r="ARW101"/>
      <c r="ARX101"/>
      <c r="ARY101"/>
      <c r="ARZ101"/>
      <c r="ASA101"/>
      <c r="ASB101"/>
      <c r="ASC101"/>
      <c r="ASD101"/>
      <c r="ASE101"/>
      <c r="ASF101"/>
      <c r="ASG101"/>
      <c r="ASH101"/>
      <c r="ASI101"/>
      <c r="ASJ101"/>
      <c r="ASK101"/>
      <c r="ASL101"/>
      <c r="ASM101"/>
      <c r="ASN101"/>
      <c r="ASO101"/>
      <c r="ASP101"/>
      <c r="ASQ101"/>
      <c r="ASR101"/>
      <c r="ASS101"/>
      <c r="AST101"/>
      <c r="ASU101"/>
      <c r="ASV101"/>
      <c r="ASW101"/>
      <c r="ASX101"/>
      <c r="ASY101"/>
      <c r="ASZ101"/>
      <c r="ATA101"/>
      <c r="ATB101"/>
      <c r="ATC101"/>
      <c r="ATD101"/>
      <c r="ATE101"/>
      <c r="ATF101"/>
      <c r="ATG101"/>
      <c r="ATH101"/>
      <c r="ATI101"/>
      <c r="ATJ101"/>
      <c r="ATK101"/>
      <c r="ATL101"/>
      <c r="ATM101"/>
      <c r="ATN101"/>
      <c r="ATO101"/>
      <c r="ATP101"/>
      <c r="ATQ101"/>
      <c r="ATR101"/>
      <c r="ATS101"/>
      <c r="ATT101"/>
      <c r="ATU101"/>
      <c r="ATV101"/>
      <c r="ATW101"/>
      <c r="ATX101"/>
      <c r="ATY101"/>
      <c r="ATZ101"/>
      <c r="AUA101"/>
      <c r="AUB101"/>
      <c r="AUC101"/>
      <c r="AUD101"/>
      <c r="AUE101"/>
      <c r="AUF101"/>
      <c r="AUG101"/>
      <c r="AUH101"/>
      <c r="AUI101"/>
      <c r="AUJ101"/>
      <c r="AUK101"/>
      <c r="AUL101"/>
      <c r="AUM101"/>
      <c r="AUN101"/>
      <c r="AUO101"/>
      <c r="AUP101"/>
      <c r="AUQ101"/>
      <c r="AUR101"/>
      <c r="AUS101"/>
      <c r="AUT101"/>
      <c r="AUU101"/>
      <c r="AUV101"/>
      <c r="AUW101"/>
      <c r="AUX101"/>
      <c r="AUY101"/>
      <c r="AUZ101"/>
      <c r="AVA101"/>
      <c r="AVB101"/>
      <c r="AVC101"/>
      <c r="AVD101"/>
      <c r="AVE101"/>
      <c r="AVF101"/>
      <c r="AVG101"/>
      <c r="AVH101"/>
      <c r="AVI101"/>
      <c r="AVJ101"/>
      <c r="AVK101"/>
      <c r="AVL101"/>
      <c r="AVM101"/>
      <c r="AVN101"/>
      <c r="AVO101"/>
      <c r="AVP101"/>
      <c r="AVQ101"/>
      <c r="AVR101"/>
      <c r="AVS101"/>
      <c r="AVT101"/>
      <c r="AVU101"/>
      <c r="AVV101"/>
      <c r="AVW101"/>
      <c r="AVX101"/>
      <c r="AVY101"/>
      <c r="AVZ101"/>
      <c r="AWA101"/>
      <c r="AWB101"/>
      <c r="AWC101"/>
      <c r="AWD101"/>
      <c r="AWE101"/>
      <c r="AWF101"/>
      <c r="AWG101"/>
      <c r="AWH101"/>
      <c r="AWI101"/>
      <c r="AWJ101"/>
      <c r="AWK101"/>
      <c r="AWL101"/>
      <c r="AWM101"/>
      <c r="AWN101"/>
      <c r="AWO101"/>
      <c r="AWP101"/>
      <c r="AWQ101"/>
      <c r="AWR101"/>
      <c r="AWS101"/>
      <c r="AWT101"/>
      <c r="AWU101"/>
      <c r="AWV101"/>
      <c r="AWW101"/>
      <c r="AWX101"/>
      <c r="AWY101"/>
      <c r="AWZ101"/>
      <c r="AXA101"/>
      <c r="AXB101"/>
      <c r="AXC101"/>
      <c r="AXD101"/>
      <c r="AXE101"/>
      <c r="AXF101"/>
      <c r="AXG101"/>
      <c r="AXH101"/>
      <c r="AXI101"/>
      <c r="AXJ101"/>
      <c r="AXK101"/>
      <c r="AXL101"/>
      <c r="AXM101"/>
      <c r="AXN101"/>
      <c r="AXO101"/>
      <c r="AXP101"/>
      <c r="AXQ101"/>
      <c r="AXR101"/>
      <c r="AXS101"/>
      <c r="AXT101"/>
      <c r="AXU101"/>
      <c r="AXV101"/>
      <c r="AXW101"/>
      <c r="AXX101"/>
      <c r="AXY101"/>
      <c r="AXZ101"/>
      <c r="AYA101"/>
      <c r="AYB101"/>
      <c r="AYC101"/>
      <c r="AYD101"/>
      <c r="AYE101"/>
      <c r="AYF101"/>
      <c r="AYG101"/>
      <c r="AYH101"/>
      <c r="AYI101"/>
      <c r="AYJ101"/>
      <c r="AYK101"/>
      <c r="AYL101"/>
      <c r="AYM101"/>
      <c r="AYN101"/>
      <c r="AYO101"/>
      <c r="AYP101"/>
      <c r="AYQ101"/>
      <c r="AYR101"/>
      <c r="AYS101"/>
      <c r="AYT101"/>
      <c r="AYU101"/>
      <c r="AYV101"/>
      <c r="AYW101"/>
      <c r="AYX101"/>
      <c r="AYY101"/>
      <c r="AYZ101"/>
      <c r="AZA101"/>
      <c r="AZB101"/>
      <c r="AZC101"/>
      <c r="AZD101"/>
      <c r="AZE101"/>
      <c r="AZF101"/>
      <c r="AZG101"/>
      <c r="AZH101"/>
      <c r="AZI101"/>
      <c r="AZJ101"/>
      <c r="AZK101"/>
      <c r="AZL101"/>
      <c r="AZM101"/>
      <c r="AZN101"/>
      <c r="AZO101"/>
      <c r="AZP101"/>
      <c r="AZQ101"/>
      <c r="AZR101"/>
      <c r="AZS101"/>
      <c r="AZT101"/>
      <c r="AZU101"/>
      <c r="AZV101"/>
      <c r="AZW101"/>
      <c r="AZX101"/>
      <c r="AZY101"/>
      <c r="AZZ101"/>
      <c r="BAA101"/>
      <c r="BAB101"/>
      <c r="BAC101"/>
      <c r="BAD101"/>
      <c r="BAE101"/>
      <c r="BAF101"/>
      <c r="BAG101"/>
      <c r="BAH101"/>
      <c r="BAI101"/>
      <c r="BAJ101"/>
      <c r="BAK101"/>
      <c r="BAL101"/>
      <c r="BAM101"/>
      <c r="BAN101"/>
      <c r="BAO101"/>
      <c r="BAP101"/>
      <c r="BAQ101"/>
      <c r="BAR101"/>
      <c r="BAS101"/>
      <c r="BAT101"/>
      <c r="BAU101"/>
      <c r="BAV101"/>
      <c r="BAW101"/>
      <c r="BAX101"/>
      <c r="BAY101"/>
      <c r="BAZ101"/>
      <c r="BBA101"/>
      <c r="BBB101"/>
      <c r="BBC101"/>
      <c r="BBD101"/>
      <c r="BBE101"/>
      <c r="BBF101"/>
      <c r="BBG101"/>
      <c r="BBH101"/>
      <c r="BBI101"/>
      <c r="BBJ101"/>
      <c r="BBK101"/>
      <c r="BBL101"/>
      <c r="BBM101"/>
      <c r="BBN101"/>
      <c r="BBO101"/>
      <c r="BBP101"/>
      <c r="BBQ101"/>
      <c r="BBR101"/>
      <c r="BBS101"/>
      <c r="BBT101"/>
      <c r="BBU101"/>
      <c r="BBV101"/>
      <c r="BBW101"/>
      <c r="BBX101"/>
      <c r="BBY101"/>
      <c r="BBZ101"/>
      <c r="BCA101"/>
      <c r="BCB101"/>
      <c r="BCC101"/>
      <c r="BCD101"/>
      <c r="BCE101"/>
      <c r="BCF101"/>
      <c r="BCG101"/>
      <c r="BCH101"/>
      <c r="BCI101"/>
      <c r="BCJ101"/>
      <c r="BCK101"/>
      <c r="BCL101"/>
      <c r="BCM101"/>
      <c r="BCN101"/>
      <c r="BCO101"/>
      <c r="BCP101"/>
      <c r="BCQ101"/>
      <c r="BCR101"/>
      <c r="BCS101"/>
      <c r="BCT101"/>
      <c r="BCU101"/>
      <c r="BCV101"/>
      <c r="BCW101"/>
    </row>
    <row r="102" spans="2:1453" x14ac:dyDescent="0.25">
      <c r="B102" s="183" t="str">
        <f t="shared" ref="B102" si="148">"Q"&amp;INT((MONTH(C102)-1)/3)+1&amp;RIGHT(YEAR(C102),2)</f>
        <v>Q416</v>
      </c>
      <c r="C102" s="74" t="str">
        <f t="shared" ref="C102" si="149">M102</f>
        <v>2016-12-01</v>
      </c>
      <c r="D102" s="75">
        <f t="shared" si="7"/>
        <v>12880961.1</v>
      </c>
      <c r="E102" s="76">
        <f t="shared" si="12"/>
        <v>34729828.825000003</v>
      </c>
      <c r="F102" s="77">
        <f t="shared" ref="F102" si="150">D102/E102</f>
        <v>0.37089042865445215</v>
      </c>
      <c r="G102" s="97">
        <v>127477000</v>
      </c>
      <c r="H102" s="48">
        <f>+G102/G90-1</f>
        <v>-2.7271825472525935E-2</v>
      </c>
      <c r="I102" s="142">
        <f>+E102/G102</f>
        <v>0.27243996034578788</v>
      </c>
      <c r="J102" s="78">
        <f t="shared" ref="J102" si="151">COUNT(N102:XFD102)-1</f>
        <v>218</v>
      </c>
      <c r="K102" s="79">
        <f t="shared" ref="K102" si="152">D102/J102</f>
        <v>59086.977522935777</v>
      </c>
      <c r="M102" s="93" t="s">
        <v>345</v>
      </c>
      <c r="N102" s="206"/>
      <c r="O102" s="76">
        <v>9500</v>
      </c>
      <c r="P102" s="76">
        <v>6230</v>
      </c>
      <c r="Q102" s="76"/>
      <c r="R102" s="76"/>
      <c r="S102" s="76"/>
      <c r="T102" s="76"/>
      <c r="U102" s="76"/>
      <c r="V102" s="76"/>
      <c r="W102" s="76"/>
      <c r="X102" s="76"/>
      <c r="Y102" s="76">
        <v>9863.5</v>
      </c>
      <c r="Z102" s="76">
        <v>7610</v>
      </c>
      <c r="AA102" s="76">
        <v>37670</v>
      </c>
      <c r="AB102" s="76"/>
      <c r="AC102" s="76"/>
      <c r="AD102" s="76">
        <v>13520</v>
      </c>
      <c r="AE102" s="76"/>
      <c r="AF102" s="76"/>
      <c r="AG102" s="76"/>
      <c r="AH102" s="76"/>
      <c r="AI102" s="76"/>
      <c r="AJ102" s="76"/>
      <c r="AK102" s="76"/>
      <c r="AL102" s="76"/>
      <c r="AM102" s="76">
        <v>206007</v>
      </c>
      <c r="AN102" s="76"/>
      <c r="AO102" s="76">
        <v>76970</v>
      </c>
      <c r="AP102" s="76"/>
      <c r="AQ102" s="76"/>
      <c r="AR102" s="76"/>
      <c r="AS102" s="76"/>
      <c r="AT102" s="76"/>
      <c r="AU102" s="76"/>
      <c r="AV102" s="76">
        <v>91387</v>
      </c>
      <c r="AW102" s="76">
        <v>38908</v>
      </c>
      <c r="AX102" s="76"/>
      <c r="AY102" s="76">
        <v>70940</v>
      </c>
      <c r="AZ102" s="76"/>
      <c r="BA102" s="76"/>
      <c r="BB102" s="76"/>
      <c r="BC102" s="76">
        <v>9917.7999999999993</v>
      </c>
      <c r="BD102" s="76"/>
      <c r="BE102" s="76"/>
      <c r="BF102" s="76">
        <v>11840</v>
      </c>
      <c r="BG102" s="76">
        <v>13800</v>
      </c>
      <c r="BH102" s="76">
        <v>28093</v>
      </c>
      <c r="BI102" s="76">
        <v>7500</v>
      </c>
      <c r="BJ102" s="76"/>
      <c r="BK102" s="76"/>
      <c r="BL102" s="76">
        <v>159859</v>
      </c>
      <c r="BM102" s="76">
        <v>41079</v>
      </c>
      <c r="BN102" s="76"/>
      <c r="BO102" s="76"/>
      <c r="BP102" s="76"/>
      <c r="BQ102" s="76"/>
      <c r="BR102" s="76">
        <v>2887.5</v>
      </c>
      <c r="BS102" s="76"/>
      <c r="BT102" s="76"/>
      <c r="BU102" s="76"/>
      <c r="BV102" s="76">
        <v>21155</v>
      </c>
      <c r="BW102" s="76"/>
      <c r="BX102" s="76">
        <v>47055</v>
      </c>
      <c r="BY102" s="76">
        <v>12402</v>
      </c>
      <c r="BZ102" s="76">
        <v>9600</v>
      </c>
      <c r="CA102" s="76"/>
      <c r="CB102" s="76">
        <v>11000</v>
      </c>
      <c r="CC102" s="76"/>
      <c r="CD102" s="76"/>
      <c r="CE102" s="76"/>
      <c r="CF102" s="76"/>
      <c r="CG102" s="76"/>
      <c r="CH102" s="76"/>
      <c r="CI102" s="76"/>
      <c r="CJ102" s="76"/>
      <c r="CK102" s="76"/>
      <c r="CL102" s="76"/>
      <c r="CM102" s="76"/>
      <c r="CN102" s="76"/>
      <c r="CO102" s="76">
        <v>69733</v>
      </c>
      <c r="CP102" s="76">
        <v>100602</v>
      </c>
      <c r="CQ102" s="76">
        <v>9000</v>
      </c>
      <c r="CR102" s="76"/>
      <c r="CS102" s="76"/>
      <c r="CT102" s="76"/>
      <c r="CU102" s="76"/>
      <c r="CV102" s="76">
        <v>83223</v>
      </c>
      <c r="CW102" s="76"/>
      <c r="CX102" s="76">
        <v>266792</v>
      </c>
      <c r="CY102" s="76">
        <v>72284</v>
      </c>
      <c r="CZ102" s="76"/>
      <c r="DA102" s="76"/>
      <c r="DB102" s="76"/>
      <c r="DC102" s="76"/>
      <c r="DD102" s="76"/>
      <c r="DE102" s="76"/>
      <c r="DF102" s="76"/>
      <c r="DG102" s="76"/>
      <c r="DH102" s="76">
        <v>219487</v>
      </c>
      <c r="DI102" s="76">
        <v>45034</v>
      </c>
      <c r="DJ102" s="76"/>
      <c r="DK102" s="76"/>
      <c r="DL102" s="76"/>
      <c r="DM102" s="76"/>
      <c r="DN102" s="76"/>
      <c r="DO102" s="76"/>
      <c r="DP102" s="76"/>
      <c r="DQ102" s="76"/>
      <c r="DR102" s="76"/>
      <c r="DS102" s="76">
        <v>2990</v>
      </c>
      <c r="DT102" s="76"/>
      <c r="DU102" s="76">
        <v>73615</v>
      </c>
      <c r="DV102" s="76">
        <v>91495</v>
      </c>
      <c r="DW102" s="76">
        <v>21800</v>
      </c>
      <c r="DX102" s="76"/>
      <c r="DY102" s="76"/>
      <c r="DZ102" s="76">
        <v>69345</v>
      </c>
      <c r="EA102" s="76"/>
      <c r="EB102" s="76"/>
      <c r="EC102" s="76">
        <v>9200</v>
      </c>
      <c r="ED102" s="76"/>
      <c r="EE102" s="76"/>
      <c r="EF102" s="76"/>
      <c r="EG102" s="76"/>
      <c r="EH102" s="76"/>
      <c r="EI102" s="76">
        <v>213028</v>
      </c>
      <c r="EJ102" s="76"/>
      <c r="EK102" s="76"/>
      <c r="EL102" s="76"/>
      <c r="EM102" s="76"/>
      <c r="EN102" s="76">
        <v>66985</v>
      </c>
      <c r="EO102" s="76"/>
      <c r="EP102" s="76">
        <v>78154</v>
      </c>
      <c r="EQ102" s="76"/>
      <c r="ER102" s="76"/>
      <c r="ES102" s="76"/>
      <c r="ET102" s="76"/>
      <c r="EU102" s="76"/>
      <c r="EV102" s="76">
        <v>5790</v>
      </c>
      <c r="EW102" s="76"/>
      <c r="EX102" s="76"/>
      <c r="EY102" s="76"/>
      <c r="EZ102" s="76"/>
      <c r="FA102" s="76"/>
      <c r="FB102" s="76">
        <v>56.95</v>
      </c>
      <c r="FC102" s="76"/>
      <c r="FD102" s="76"/>
      <c r="FE102" s="76"/>
      <c r="FF102" s="76"/>
      <c r="FG102" s="76"/>
      <c r="FH102" s="76"/>
      <c r="FI102" s="76">
        <v>4614</v>
      </c>
      <c r="FJ102" s="76"/>
      <c r="FK102" s="76"/>
      <c r="FL102" s="76">
        <v>93937</v>
      </c>
      <c r="FM102" s="76"/>
      <c r="FN102" s="76"/>
      <c r="FO102" s="76"/>
      <c r="FP102" s="76">
        <v>37327</v>
      </c>
      <c r="FQ102" s="76"/>
      <c r="FR102" s="76"/>
      <c r="FS102" s="76"/>
      <c r="FT102" s="76"/>
      <c r="FU102" s="76"/>
      <c r="FV102" s="76">
        <v>113019</v>
      </c>
      <c r="FW102" s="76"/>
      <c r="FX102" s="76"/>
      <c r="FY102" s="76">
        <v>19572</v>
      </c>
      <c r="FZ102" s="76">
        <v>1080</v>
      </c>
      <c r="GA102" s="76"/>
      <c r="GB102" s="76"/>
      <c r="GC102" s="76">
        <v>3485</v>
      </c>
      <c r="GD102" s="76"/>
      <c r="GE102" s="76"/>
      <c r="GF102" s="76">
        <v>10550</v>
      </c>
      <c r="GG102" s="76">
        <v>103797</v>
      </c>
      <c r="GH102" s="76"/>
      <c r="GI102" s="76"/>
      <c r="GJ102" s="76"/>
      <c r="GK102" s="76"/>
      <c r="GL102" s="76"/>
      <c r="GM102" s="76"/>
      <c r="GN102" s="76"/>
      <c r="GO102" s="76"/>
      <c r="GP102" s="76">
        <v>31792</v>
      </c>
      <c r="GQ102" s="76"/>
      <c r="GR102" s="76"/>
      <c r="GS102" s="76"/>
      <c r="GT102" s="76"/>
      <c r="GU102" s="76"/>
      <c r="GV102" s="76"/>
      <c r="GW102" s="76"/>
      <c r="GX102" s="76">
        <v>110575</v>
      </c>
      <c r="GY102" s="76"/>
      <c r="GZ102" s="76"/>
      <c r="HA102" s="76">
        <v>88742</v>
      </c>
      <c r="HB102" s="76">
        <v>18874</v>
      </c>
      <c r="HC102" s="76"/>
      <c r="HD102" s="76">
        <v>58939</v>
      </c>
      <c r="HE102" s="76"/>
      <c r="HF102" s="76">
        <v>34662</v>
      </c>
      <c r="HG102" s="76"/>
      <c r="HH102" s="76"/>
      <c r="HI102" s="76"/>
      <c r="HJ102" s="76"/>
      <c r="HK102" s="76"/>
      <c r="HL102" s="76"/>
      <c r="HM102" s="76"/>
      <c r="HN102" s="76"/>
      <c r="HO102" s="76"/>
      <c r="HP102" s="76"/>
      <c r="HQ102" s="76"/>
      <c r="HR102" s="76"/>
      <c r="HS102" s="76"/>
      <c r="HT102" s="76"/>
      <c r="HU102" s="76"/>
      <c r="HV102" s="76"/>
      <c r="HW102" s="76"/>
      <c r="HX102" s="76"/>
      <c r="HY102" s="76"/>
      <c r="HZ102" s="76"/>
      <c r="IA102" s="76">
        <v>220253.53</v>
      </c>
      <c r="IB102" s="76"/>
      <c r="IC102" s="76"/>
      <c r="ID102" s="76">
        <v>29721</v>
      </c>
      <c r="IE102" s="76">
        <v>6750</v>
      </c>
      <c r="IF102" s="76"/>
      <c r="IG102" s="76"/>
      <c r="IH102" s="76">
        <v>66084</v>
      </c>
      <c r="II102" s="76"/>
      <c r="IJ102" s="76"/>
      <c r="IK102" s="76">
        <v>49652</v>
      </c>
      <c r="IL102" s="76">
        <v>233213.68</v>
      </c>
      <c r="IM102" s="76"/>
      <c r="IN102" s="76"/>
      <c r="IO102" s="76"/>
      <c r="IP102" s="76"/>
      <c r="IQ102" s="76">
        <v>154738</v>
      </c>
      <c r="IR102" s="76"/>
      <c r="IS102" s="76"/>
      <c r="IT102" s="76">
        <v>267</v>
      </c>
      <c r="IU102" s="76"/>
      <c r="IV102" s="76">
        <v>2750</v>
      </c>
      <c r="IW102" s="76">
        <v>286646</v>
      </c>
      <c r="IX102" s="76"/>
      <c r="IY102" s="76"/>
      <c r="IZ102" s="76"/>
      <c r="JA102" s="76"/>
      <c r="JB102" s="76"/>
      <c r="JC102" s="76"/>
      <c r="JD102" s="76"/>
      <c r="JE102" s="76"/>
      <c r="JF102" s="76"/>
      <c r="JG102" s="76">
        <v>19940</v>
      </c>
      <c r="JH102" s="76"/>
      <c r="JI102" s="76"/>
      <c r="JJ102" s="76"/>
      <c r="JK102" s="76">
        <v>22.75</v>
      </c>
      <c r="JL102" s="76">
        <v>273104</v>
      </c>
      <c r="JM102" s="76"/>
      <c r="JN102" s="76"/>
      <c r="JO102" s="76"/>
      <c r="JP102" s="76"/>
      <c r="JQ102" s="76"/>
      <c r="JR102" s="76"/>
      <c r="JS102" s="76">
        <v>11825</v>
      </c>
      <c r="JT102" s="76"/>
      <c r="JU102" s="76"/>
      <c r="JV102" s="76"/>
      <c r="JW102" s="76"/>
      <c r="JX102" s="76"/>
      <c r="JY102" s="76"/>
      <c r="JZ102" s="76"/>
      <c r="KA102" s="76"/>
      <c r="KB102" s="76"/>
      <c r="KC102" s="76"/>
      <c r="KD102" s="76"/>
      <c r="KE102" s="76"/>
      <c r="KF102" s="76">
        <v>7095</v>
      </c>
      <c r="KG102" s="76"/>
      <c r="KH102" s="76"/>
      <c r="KI102" s="76"/>
      <c r="KJ102" s="76">
        <v>6600</v>
      </c>
      <c r="KK102" s="76"/>
      <c r="KL102" s="76"/>
      <c r="KM102" s="76">
        <v>76409</v>
      </c>
      <c r="KN102" s="76"/>
      <c r="KO102" s="76">
        <v>11000</v>
      </c>
      <c r="KP102" s="76"/>
      <c r="KQ102" s="76">
        <v>27275</v>
      </c>
      <c r="KR102" s="76"/>
      <c r="KS102" s="76">
        <v>69547</v>
      </c>
      <c r="KT102" s="76"/>
      <c r="KU102" s="76"/>
      <c r="KV102" s="76"/>
      <c r="KW102" s="76"/>
      <c r="KX102" s="76"/>
      <c r="KY102" s="76"/>
      <c r="KZ102" s="76"/>
      <c r="LA102" s="76"/>
      <c r="LB102" s="76"/>
      <c r="LC102" s="76">
        <v>10475</v>
      </c>
      <c r="LD102" s="76"/>
      <c r="LE102" s="76">
        <v>13321</v>
      </c>
      <c r="LF102" s="76"/>
      <c r="LG102" s="76"/>
      <c r="LH102" s="76"/>
      <c r="LI102" s="76"/>
      <c r="LJ102" s="76"/>
      <c r="LK102" s="76"/>
      <c r="LL102" s="76"/>
      <c r="LM102" s="76">
        <v>24000</v>
      </c>
      <c r="LN102" s="76"/>
      <c r="LO102" s="76"/>
      <c r="LP102" s="76"/>
      <c r="LQ102" s="76"/>
      <c r="LR102" s="76"/>
      <c r="LS102" s="76"/>
      <c r="LT102" s="76"/>
      <c r="LU102" s="76">
        <v>9648</v>
      </c>
      <c r="LV102" s="76"/>
      <c r="LW102" s="76"/>
      <c r="LX102" s="76"/>
      <c r="LY102" s="76">
        <v>5500</v>
      </c>
      <c r="LZ102" s="76">
        <v>187244</v>
      </c>
      <c r="MA102" s="76"/>
      <c r="MB102" s="76"/>
      <c r="MC102" s="76"/>
      <c r="MD102" s="76"/>
      <c r="ME102" s="76"/>
      <c r="MF102" s="76"/>
      <c r="MG102" s="76">
        <v>81711</v>
      </c>
      <c r="MH102" s="76"/>
      <c r="MI102" s="76">
        <v>325622</v>
      </c>
      <c r="MJ102" s="76"/>
      <c r="MK102" s="76"/>
      <c r="ML102" s="76"/>
      <c r="MM102" s="76"/>
      <c r="MN102" s="76"/>
      <c r="MO102" s="76"/>
      <c r="MP102" s="76"/>
      <c r="MQ102" s="76">
        <v>108110.5</v>
      </c>
      <c r="MR102" s="76"/>
      <c r="MS102" s="76"/>
      <c r="MT102" s="76"/>
      <c r="MU102" s="76"/>
      <c r="MV102" s="76"/>
      <c r="MW102" s="76"/>
      <c r="MX102" s="76"/>
      <c r="MY102" s="76">
        <v>24218</v>
      </c>
      <c r="MZ102" s="76"/>
      <c r="NA102" s="76"/>
      <c r="NB102" s="76"/>
      <c r="NC102" s="76"/>
      <c r="ND102" s="76"/>
      <c r="NE102" s="76"/>
      <c r="NF102" s="76"/>
      <c r="NG102" s="76"/>
      <c r="NH102" s="76"/>
      <c r="NI102" s="76"/>
      <c r="NJ102" s="76"/>
      <c r="NK102" s="76">
        <v>6856</v>
      </c>
      <c r="NL102" s="76"/>
      <c r="NM102" s="76"/>
      <c r="NN102" s="76">
        <v>8.73</v>
      </c>
      <c r="NO102" s="76"/>
      <c r="NP102" s="76">
        <v>5200</v>
      </c>
      <c r="NQ102" s="76">
        <v>407</v>
      </c>
      <c r="NR102" s="76"/>
      <c r="NS102" s="76"/>
      <c r="NT102" s="76"/>
      <c r="NU102" s="76"/>
      <c r="NV102" s="76"/>
      <c r="NW102" s="76">
        <v>17015</v>
      </c>
      <c r="NX102" s="76"/>
      <c r="NY102" s="76">
        <v>1959</v>
      </c>
      <c r="NZ102" s="76"/>
      <c r="OA102" s="76"/>
      <c r="OB102" s="76"/>
      <c r="OC102" s="76">
        <v>2200</v>
      </c>
      <c r="OD102" s="76"/>
      <c r="OE102" s="76"/>
      <c r="OF102" s="76"/>
      <c r="OG102" s="76"/>
      <c r="OH102" s="76">
        <v>61667</v>
      </c>
      <c r="OI102" s="76">
        <v>2820</v>
      </c>
      <c r="OJ102" s="76">
        <v>22500</v>
      </c>
      <c r="OK102" s="76"/>
      <c r="OL102" s="76">
        <v>117775</v>
      </c>
      <c r="OM102" s="76">
        <v>2895</v>
      </c>
      <c r="ON102" s="76"/>
      <c r="OO102" s="76"/>
      <c r="OP102" s="76"/>
      <c r="OQ102" s="76">
        <v>17134</v>
      </c>
      <c r="OR102" s="76"/>
      <c r="OS102" s="76">
        <v>80490</v>
      </c>
      <c r="OT102" s="76"/>
      <c r="OU102" s="76">
        <v>25094</v>
      </c>
      <c r="OV102" s="76"/>
      <c r="OW102" s="76">
        <v>42904</v>
      </c>
      <c r="OX102" s="76"/>
      <c r="OY102" s="76">
        <v>396727.5</v>
      </c>
      <c r="OZ102" s="76">
        <v>44800</v>
      </c>
      <c r="PA102" s="76"/>
      <c r="PB102" s="76"/>
      <c r="PC102" s="76"/>
      <c r="PD102" s="76"/>
      <c r="PE102" s="76"/>
      <c r="PF102" s="76"/>
      <c r="PG102" s="76"/>
      <c r="PH102" s="76">
        <v>8670</v>
      </c>
      <c r="PI102" s="76">
        <v>60767</v>
      </c>
      <c r="PJ102" s="76"/>
      <c r="PK102" s="76">
        <v>2450</v>
      </c>
      <c r="PL102" s="76">
        <v>433758.5</v>
      </c>
      <c r="PM102" s="76">
        <v>5500</v>
      </c>
      <c r="PN102" s="76"/>
      <c r="PO102" s="76"/>
      <c r="PP102" s="76"/>
      <c r="PQ102" s="76">
        <v>14520</v>
      </c>
      <c r="PR102" s="76"/>
      <c r="PS102" s="76"/>
      <c r="PT102" s="76"/>
      <c r="PU102" s="76"/>
      <c r="PV102" s="76">
        <v>6496</v>
      </c>
      <c r="PW102" s="76">
        <v>33731</v>
      </c>
      <c r="PX102" s="76"/>
      <c r="PY102" s="76"/>
      <c r="PZ102" s="76"/>
      <c r="QA102" s="76"/>
      <c r="QB102" s="76"/>
      <c r="QC102" s="76"/>
      <c r="QD102" s="76"/>
      <c r="QE102" s="76"/>
      <c r="QF102" s="76"/>
      <c r="QG102" s="76"/>
      <c r="QH102" s="76"/>
      <c r="QI102" s="76"/>
      <c r="QJ102" s="76"/>
      <c r="QK102" s="76"/>
      <c r="QL102" s="76"/>
      <c r="QM102" s="76">
        <v>40997</v>
      </c>
      <c r="QN102" s="76">
        <v>70.2</v>
      </c>
      <c r="QO102" s="76"/>
      <c r="QP102" s="76"/>
      <c r="QQ102" s="76"/>
      <c r="QR102" s="76"/>
      <c r="QS102" s="76"/>
      <c r="QT102" s="76"/>
      <c r="QU102" s="76">
        <v>84608</v>
      </c>
      <c r="QV102" s="76">
        <v>203709</v>
      </c>
      <c r="QW102" s="76">
        <v>9668</v>
      </c>
      <c r="QX102" s="76"/>
      <c r="QY102" s="76"/>
      <c r="QZ102" s="76"/>
      <c r="RA102" s="76"/>
      <c r="RB102" s="76"/>
      <c r="RC102" s="76">
        <v>16770</v>
      </c>
      <c r="RD102" s="76"/>
      <c r="RE102" s="76"/>
      <c r="RF102" s="76"/>
      <c r="RG102" s="76"/>
      <c r="RH102" s="76"/>
      <c r="RI102" s="76">
        <v>19350</v>
      </c>
      <c r="RJ102" s="76"/>
      <c r="RK102" s="76"/>
      <c r="RL102" s="76">
        <v>17496</v>
      </c>
      <c r="RM102" s="76"/>
      <c r="RN102" s="76"/>
      <c r="RO102" s="76"/>
      <c r="RP102" s="76"/>
      <c r="RQ102" s="76"/>
      <c r="RR102" s="76"/>
      <c r="RS102" s="76"/>
      <c r="RT102" s="76"/>
      <c r="RU102" s="76"/>
      <c r="RV102" s="76"/>
      <c r="RW102" s="76"/>
      <c r="RX102" s="76"/>
      <c r="RY102" s="76">
        <v>2545</v>
      </c>
      <c r="RZ102" s="76"/>
      <c r="SA102" s="76"/>
      <c r="SB102" s="76">
        <v>16300</v>
      </c>
      <c r="SC102" s="76">
        <v>31750</v>
      </c>
      <c r="SD102" s="76"/>
      <c r="SE102" s="76"/>
      <c r="SF102" s="76">
        <v>10700</v>
      </c>
      <c r="SG102" s="76"/>
      <c r="SH102" s="76"/>
      <c r="SI102" s="76"/>
      <c r="SJ102" s="76"/>
      <c r="SK102" s="76">
        <v>11800</v>
      </c>
      <c r="SL102" s="76"/>
      <c r="SM102" s="76"/>
      <c r="SN102" s="76"/>
      <c r="SO102" s="76"/>
      <c r="SP102" s="76"/>
      <c r="SQ102" s="76"/>
      <c r="SR102" s="76">
        <v>1289</v>
      </c>
      <c r="SS102" s="76"/>
      <c r="ST102" s="76"/>
      <c r="SU102" s="76"/>
      <c r="SV102" s="76"/>
      <c r="SW102" s="76"/>
      <c r="SX102" s="76"/>
      <c r="SY102" s="76">
        <v>1948.39</v>
      </c>
      <c r="SZ102" s="76"/>
      <c r="TA102" s="76"/>
      <c r="TB102" s="76"/>
      <c r="TC102" s="76"/>
      <c r="TD102" s="76">
        <v>29927</v>
      </c>
      <c r="TE102" s="76"/>
      <c r="TF102" s="76"/>
      <c r="TG102" s="76"/>
      <c r="TH102" s="76"/>
      <c r="TI102" s="76"/>
      <c r="TJ102" s="76"/>
      <c r="TK102" s="76"/>
      <c r="TL102" s="76"/>
      <c r="TM102" s="76"/>
      <c r="TN102" s="76"/>
      <c r="TO102" s="76"/>
      <c r="TP102" s="76"/>
      <c r="TQ102" s="76"/>
      <c r="TR102" s="76"/>
      <c r="TS102" s="76"/>
      <c r="TT102" s="76"/>
      <c r="TU102" s="76">
        <v>72224.51999999999</v>
      </c>
      <c r="TV102" s="76"/>
      <c r="TW102" s="76"/>
      <c r="TX102" s="76"/>
      <c r="TY102" s="76"/>
      <c r="TZ102" s="76"/>
      <c r="UA102" s="76"/>
      <c r="UB102" s="76"/>
      <c r="UC102" s="76"/>
      <c r="UD102" s="76">
        <v>6853.9</v>
      </c>
      <c r="UE102" s="76"/>
      <c r="UF102" s="76"/>
      <c r="UG102" s="76"/>
      <c r="UH102" s="76">
        <v>2567</v>
      </c>
      <c r="UI102" s="76"/>
      <c r="UJ102" s="76"/>
      <c r="UK102" s="76"/>
      <c r="UL102" s="76">
        <v>113.75</v>
      </c>
      <c r="UM102" s="76"/>
      <c r="UN102" s="76"/>
      <c r="UO102" s="76">
        <v>5500</v>
      </c>
      <c r="UP102" s="76">
        <v>7500</v>
      </c>
      <c r="UQ102" s="76">
        <v>18816</v>
      </c>
      <c r="UR102" s="76">
        <v>78750</v>
      </c>
      <c r="US102" s="76">
        <v>14231</v>
      </c>
      <c r="UT102" s="76">
        <v>89024</v>
      </c>
      <c r="UU102" s="76"/>
      <c r="UV102" s="76"/>
      <c r="UW102" s="76"/>
      <c r="UX102" s="76"/>
      <c r="UY102" s="76"/>
      <c r="UZ102" s="76">
        <v>4016</v>
      </c>
      <c r="VA102" s="76"/>
      <c r="VB102" s="76"/>
      <c r="VC102" s="76"/>
      <c r="VD102" s="76">
        <v>25386</v>
      </c>
      <c r="VE102" s="76">
        <v>12375</v>
      </c>
      <c r="VF102" s="76"/>
      <c r="VG102" s="76"/>
      <c r="VH102" s="76"/>
      <c r="VI102" s="76"/>
      <c r="VJ102" s="76"/>
      <c r="VK102" s="76"/>
      <c r="VL102" s="76"/>
      <c r="VM102" s="76">
        <v>40252</v>
      </c>
      <c r="VN102" s="76"/>
      <c r="VO102" s="76">
        <v>3900</v>
      </c>
      <c r="VP102" s="76">
        <v>13673</v>
      </c>
      <c r="VQ102" s="76"/>
      <c r="VR102" s="76"/>
      <c r="VS102" s="76"/>
      <c r="VT102" s="76"/>
      <c r="VU102" s="76"/>
      <c r="VV102" s="76"/>
      <c r="VW102" s="76"/>
      <c r="VX102" s="76"/>
      <c r="VY102" s="76"/>
      <c r="VZ102" s="76"/>
      <c r="WA102" s="76"/>
      <c r="WB102" s="76"/>
      <c r="WC102" s="76"/>
      <c r="WD102" s="76"/>
      <c r="WE102" s="76"/>
      <c r="WF102" s="76"/>
      <c r="WG102" s="76"/>
      <c r="WH102" s="76"/>
      <c r="WI102" s="76"/>
      <c r="WJ102" s="76">
        <v>53155</v>
      </c>
      <c r="WK102" s="76"/>
      <c r="WL102" s="76">
        <v>87110.95</v>
      </c>
      <c r="WM102" s="76"/>
      <c r="WN102" s="76"/>
      <c r="WO102" s="76"/>
      <c r="WP102" s="76"/>
      <c r="WQ102" s="76">
        <v>265391</v>
      </c>
      <c r="WR102" s="76"/>
      <c r="WS102" s="76"/>
      <c r="WT102" s="76"/>
      <c r="WU102" s="76">
        <v>17492</v>
      </c>
      <c r="WV102" s="76"/>
      <c r="WW102" s="76"/>
      <c r="WX102" s="76"/>
      <c r="WY102" s="76">
        <v>6180</v>
      </c>
      <c r="WZ102" s="76"/>
      <c r="XA102" s="76">
        <v>13558.6</v>
      </c>
      <c r="XB102" s="76">
        <v>7468</v>
      </c>
      <c r="XC102" s="76"/>
      <c r="XD102" s="76"/>
      <c r="XE102" s="76"/>
      <c r="XF102" s="76"/>
      <c r="XG102" s="76">
        <v>20527</v>
      </c>
      <c r="XH102" s="76"/>
      <c r="XI102" s="76"/>
      <c r="XJ102" s="76">
        <v>58852.3</v>
      </c>
      <c r="XK102" s="76"/>
      <c r="XL102" s="76">
        <v>103599</v>
      </c>
      <c r="XM102" s="76"/>
      <c r="XN102" s="76"/>
      <c r="XO102" s="76"/>
      <c r="XP102" s="76"/>
      <c r="XQ102" s="76"/>
      <c r="XR102" s="76"/>
      <c r="XS102" s="76">
        <v>61414</v>
      </c>
      <c r="XT102" s="76">
        <v>439834.7</v>
      </c>
      <c r="XU102" s="76"/>
      <c r="XV102" s="76"/>
      <c r="XW102" s="76"/>
      <c r="XX102" s="76"/>
      <c r="XY102" s="76"/>
      <c r="XZ102" s="76">
        <v>195007</v>
      </c>
      <c r="YA102" s="76">
        <v>24740</v>
      </c>
      <c r="YB102" s="76"/>
      <c r="YC102" s="76">
        <v>14.5</v>
      </c>
      <c r="YD102" s="76"/>
      <c r="YE102" s="76"/>
      <c r="YF102" s="76"/>
      <c r="YG102" s="76"/>
      <c r="YH102" s="76"/>
      <c r="YI102" s="76"/>
      <c r="YJ102" s="76"/>
      <c r="YK102" s="76"/>
      <c r="YL102" s="76"/>
      <c r="YM102" s="76"/>
      <c r="YN102" s="76"/>
      <c r="YO102" s="76"/>
      <c r="YP102" s="76"/>
      <c r="YQ102" s="76"/>
      <c r="YR102" s="76"/>
      <c r="YS102" s="76"/>
      <c r="YT102" s="76"/>
      <c r="YU102" s="76">
        <v>49526.5</v>
      </c>
      <c r="YV102" s="76"/>
      <c r="YW102" s="76"/>
      <c r="YX102" s="76"/>
      <c r="YY102" s="76"/>
      <c r="YZ102" s="76"/>
      <c r="ZA102" s="76"/>
      <c r="ZB102" s="76"/>
      <c r="ZC102" s="76">
        <v>199378.15000000002</v>
      </c>
      <c r="ZD102" s="76"/>
      <c r="ZE102" s="76"/>
      <c r="ZF102" s="76"/>
      <c r="ZG102" s="76"/>
      <c r="ZH102" s="76"/>
      <c r="ZI102" s="76"/>
      <c r="ZJ102" s="76"/>
      <c r="ZK102" s="76"/>
      <c r="ZL102" s="76">
        <v>22596</v>
      </c>
      <c r="ZM102" s="76">
        <v>14510</v>
      </c>
      <c r="ZN102" s="76">
        <v>96651</v>
      </c>
      <c r="ZO102" s="76">
        <v>32948</v>
      </c>
      <c r="ZP102" s="76">
        <v>104.45</v>
      </c>
      <c r="ZQ102" s="76"/>
      <c r="ZR102" s="76">
        <v>20867</v>
      </c>
      <c r="ZS102" s="76">
        <v>72.95</v>
      </c>
      <c r="ZT102" s="76"/>
      <c r="ZU102" s="76"/>
      <c r="ZV102" s="76"/>
      <c r="ZW102" s="76"/>
      <c r="ZX102" s="76"/>
      <c r="ZY102" s="76"/>
      <c r="ZZ102" s="76"/>
      <c r="AAA102" s="76"/>
      <c r="AAB102" s="76"/>
      <c r="AAC102" s="76">
        <v>12757</v>
      </c>
      <c r="AAD102" s="76"/>
      <c r="AAE102" s="76">
        <v>281.95</v>
      </c>
      <c r="AAF102" s="76"/>
      <c r="AAG102" s="76"/>
      <c r="AAH102" s="76">
        <v>353</v>
      </c>
      <c r="AAI102" s="76">
        <v>73479</v>
      </c>
      <c r="AAJ102" s="76"/>
      <c r="AAK102" s="76">
        <v>43170</v>
      </c>
      <c r="AAL102" s="76"/>
      <c r="AAM102" s="76"/>
      <c r="AAN102" s="76"/>
      <c r="AAO102" s="76"/>
      <c r="AAP102" s="76"/>
      <c r="AAQ102" s="76"/>
      <c r="AAR102" s="76"/>
      <c r="AAS102" s="76"/>
      <c r="AAT102" s="76"/>
      <c r="AAU102" s="76">
        <v>184050</v>
      </c>
      <c r="AAV102" s="76">
        <v>65560</v>
      </c>
      <c r="AAW102" s="76">
        <v>106344</v>
      </c>
      <c r="AAX102" s="76">
        <v>3150</v>
      </c>
      <c r="AAY102" s="76"/>
      <c r="AAZ102" s="76">
        <v>147848</v>
      </c>
      <c r="ABA102" s="76">
        <v>15850</v>
      </c>
      <c r="ABB102" s="76"/>
      <c r="ABC102" s="76"/>
      <c r="ABD102" s="76">
        <v>107190</v>
      </c>
      <c r="ABE102" s="76"/>
      <c r="ABF102" s="76">
        <v>2700</v>
      </c>
      <c r="ABG102" s="76">
        <v>13620</v>
      </c>
      <c r="ABH102" s="76">
        <v>94972.5</v>
      </c>
      <c r="ABI102" s="76"/>
      <c r="ABJ102" s="76">
        <v>63300</v>
      </c>
      <c r="ABK102" s="76">
        <v>278915</v>
      </c>
      <c r="ABL102" s="76"/>
      <c r="ABM102" s="76"/>
      <c r="ABN102" s="76"/>
      <c r="ABO102" s="76">
        <v>17260</v>
      </c>
      <c r="ABP102" s="76">
        <v>6966</v>
      </c>
      <c r="ABQ102" s="76"/>
      <c r="ABR102" s="76"/>
      <c r="ABS102" s="76">
        <v>4950</v>
      </c>
      <c r="ABT102" s="76"/>
      <c r="ABU102" s="76"/>
      <c r="ABV102" s="76">
        <v>98945</v>
      </c>
      <c r="ABW102" s="76"/>
      <c r="ABX102" s="76"/>
      <c r="ABY102" s="76"/>
      <c r="ABZ102" s="76"/>
      <c r="ACA102" s="76"/>
      <c r="ACB102" s="76"/>
      <c r="ACC102" s="76"/>
      <c r="ACD102" s="76">
        <v>381555.95</v>
      </c>
      <c r="ACE102" s="76"/>
      <c r="ACF102" s="76"/>
      <c r="ACG102" s="76"/>
      <c r="ACH102" s="76"/>
      <c r="ACI102" s="76">
        <v>6840</v>
      </c>
      <c r="ACJ102" s="76"/>
      <c r="ACK102" s="76"/>
      <c r="ACL102" s="76"/>
      <c r="ACM102" s="76"/>
      <c r="ACN102" s="76"/>
      <c r="ACO102" s="76"/>
      <c r="ACP102" s="76"/>
      <c r="ACQ102" s="76"/>
      <c r="ACR102" s="76"/>
      <c r="ACS102" s="76"/>
      <c r="ACT102" s="76"/>
      <c r="ACU102" s="76">
        <v>948.55</v>
      </c>
      <c r="ACV102" s="76"/>
      <c r="ACW102" s="76"/>
      <c r="ACX102" s="76">
        <v>121913</v>
      </c>
      <c r="ACY102" s="76"/>
      <c r="ACZ102" s="76"/>
      <c r="ADA102" s="76"/>
      <c r="ADB102" s="76"/>
      <c r="ADC102" s="76"/>
      <c r="ADD102" s="76"/>
      <c r="ADE102" s="76">
        <v>22074</v>
      </c>
      <c r="ADF102" s="76">
        <v>23614</v>
      </c>
      <c r="ADG102" s="76">
        <v>38448</v>
      </c>
      <c r="ADH102" s="76">
        <v>30456.5</v>
      </c>
      <c r="ADI102" s="76">
        <v>54825</v>
      </c>
      <c r="ADJ102" s="76">
        <v>6505</v>
      </c>
      <c r="ADK102" s="76"/>
      <c r="ADL102" s="76">
        <v>73400</v>
      </c>
      <c r="ADM102" s="76"/>
      <c r="ADN102" s="76">
        <v>416624.5</v>
      </c>
      <c r="ADO102" s="76"/>
      <c r="ADP102" s="76">
        <v>6100</v>
      </c>
      <c r="ADQ102" s="76">
        <v>158639</v>
      </c>
      <c r="ADR102" s="76"/>
      <c r="ADS102" s="76">
        <v>59434</v>
      </c>
      <c r="ADT102" s="76"/>
      <c r="ADU102" s="76"/>
      <c r="ADV102" s="76"/>
      <c r="ADW102" s="76"/>
      <c r="ADX102" s="76">
        <v>21750</v>
      </c>
      <c r="ADY102" s="76"/>
      <c r="ADZ102" s="76"/>
      <c r="AEA102" s="76"/>
      <c r="AEB102" s="76"/>
      <c r="AEC102" s="76"/>
      <c r="AED102" s="76"/>
      <c r="AEE102" s="76"/>
      <c r="AEF102" s="76"/>
      <c r="AEG102" s="76"/>
      <c r="AEH102" s="76"/>
      <c r="AEI102" s="76"/>
      <c r="AEJ102" s="76"/>
      <c r="AEK102" s="76"/>
      <c r="AEL102" s="76"/>
      <c r="AEM102" s="76">
        <v>54646.15</v>
      </c>
      <c r="AEN102" s="76"/>
      <c r="AEO102" s="76"/>
      <c r="AEP102" s="76"/>
      <c r="AEQ102" s="76"/>
      <c r="AER102" s="76">
        <v>88212</v>
      </c>
      <c r="AES102" s="76"/>
      <c r="AET102" s="76">
        <v>19285</v>
      </c>
      <c r="AEU102" s="76"/>
      <c r="AEV102" s="76">
        <v>8300</v>
      </c>
      <c r="AEW102" s="76"/>
      <c r="AEX102" s="76"/>
      <c r="AEY102" s="76"/>
      <c r="AEZ102" s="76"/>
      <c r="AFA102" s="76">
        <v>319.8</v>
      </c>
      <c r="AFB102" s="76">
        <v>5500</v>
      </c>
      <c r="AFC102" s="76"/>
      <c r="AFD102" s="76"/>
      <c r="AFE102" s="76"/>
      <c r="AFF102" s="76"/>
      <c r="AFG102" s="76"/>
      <c r="AFH102" s="76"/>
      <c r="AFI102" s="76"/>
      <c r="AFJ102" s="76"/>
      <c r="AFK102" s="76"/>
      <c r="AFL102" s="76"/>
      <c r="AFM102" s="76">
        <v>76585</v>
      </c>
      <c r="AFN102" s="76">
        <v>77004</v>
      </c>
      <c r="AFO102" s="76"/>
      <c r="AFP102" s="76"/>
      <c r="AFQ102" s="76"/>
      <c r="AFR102" s="76"/>
      <c r="AFS102" s="76"/>
      <c r="AFT102" s="76">
        <v>127800</v>
      </c>
      <c r="AFU102" s="76"/>
      <c r="AFV102" s="76">
        <v>38635</v>
      </c>
      <c r="AFW102" s="76"/>
      <c r="AFX102" s="76"/>
      <c r="AFY102" s="76"/>
      <c r="AFZ102" s="76">
        <v>3317.4</v>
      </c>
      <c r="AGA102" s="76"/>
      <c r="AGB102" s="76"/>
      <c r="AGC102" s="76"/>
      <c r="AGD102" s="76"/>
      <c r="AGE102" s="76"/>
      <c r="AGF102" s="76"/>
      <c r="AGG102" s="76"/>
      <c r="AGH102" s="76"/>
      <c r="AGI102" s="76"/>
      <c r="AGJ102" s="76"/>
      <c r="AGK102" s="76"/>
      <c r="AGL102" s="202">
        <v>12880961.1</v>
      </c>
      <c r="AGM102"/>
      <c r="AGN102"/>
      <c r="AGO102"/>
      <c r="AGP102"/>
      <c r="AGQ102"/>
      <c r="AGR102"/>
      <c r="AGS102"/>
      <c r="AGT102"/>
      <c r="AGU102"/>
      <c r="AGV102"/>
      <c r="AGW102"/>
      <c r="AGX102"/>
      <c r="AGY102"/>
      <c r="AGZ102"/>
      <c r="AHA102"/>
      <c r="AHB102"/>
      <c r="AHC102"/>
      <c r="AHD102"/>
      <c r="AHE102"/>
      <c r="AHF102"/>
      <c r="AHG102"/>
      <c r="AHH102"/>
      <c r="AHI102"/>
      <c r="AHJ102"/>
      <c r="AHK102"/>
      <c r="AHL102"/>
      <c r="AHM102"/>
      <c r="AHN102"/>
      <c r="AHO102"/>
      <c r="AHP102"/>
      <c r="AHQ102"/>
      <c r="AHR102"/>
      <c r="AHS102"/>
      <c r="AHT102"/>
      <c r="AHU102"/>
      <c r="AHV102"/>
      <c r="AHW102"/>
      <c r="AHX102"/>
      <c r="AHY102"/>
      <c r="AHZ102"/>
      <c r="AIA102"/>
      <c r="AIB102"/>
      <c r="AIC102"/>
      <c r="AID102"/>
      <c r="AIE102"/>
      <c r="AIF102"/>
      <c r="AIG102"/>
      <c r="AIH102"/>
      <c r="AII102"/>
      <c r="AIJ102"/>
      <c r="AIK102"/>
      <c r="AIL102"/>
      <c r="AIM102"/>
      <c r="AIN102"/>
      <c r="AIO102"/>
      <c r="AIP102"/>
      <c r="AIQ102"/>
      <c r="AIR102"/>
      <c r="AIS102"/>
      <c r="AIT102"/>
      <c r="AIU102"/>
      <c r="AIV102"/>
      <c r="AIW102"/>
      <c r="AIX102"/>
      <c r="AIY102"/>
      <c r="AIZ102"/>
      <c r="AJA102"/>
      <c r="AJB102"/>
      <c r="AJC102"/>
      <c r="AJD102"/>
      <c r="AJE102"/>
      <c r="AJF102"/>
      <c r="AJG102"/>
      <c r="AJH102"/>
      <c r="AJI102"/>
      <c r="AJJ102"/>
      <c r="AJK102"/>
      <c r="AJL102"/>
      <c r="AJM102"/>
      <c r="AJN102"/>
      <c r="AJO102"/>
      <c r="AJP102"/>
      <c r="AJQ102"/>
      <c r="AJR102"/>
      <c r="AJS102"/>
      <c r="AJT102"/>
      <c r="AJU102"/>
      <c r="AJV102"/>
      <c r="AJW102"/>
      <c r="AJX102"/>
      <c r="AJY102"/>
      <c r="AJZ102"/>
      <c r="AKA102"/>
      <c r="AKB102"/>
      <c r="AKC102"/>
      <c r="AKD102"/>
      <c r="AKE102"/>
      <c r="AKF102"/>
      <c r="AKG102"/>
      <c r="AKH102"/>
      <c r="AKI102"/>
      <c r="AKJ102"/>
      <c r="AKK102"/>
      <c r="AKL102"/>
      <c r="AKM102"/>
      <c r="AKN102"/>
      <c r="AKO102"/>
      <c r="AKP102"/>
      <c r="AKQ102"/>
      <c r="AKR102"/>
      <c r="AKS102"/>
      <c r="AKT102"/>
      <c r="AKU102"/>
      <c r="AKV102"/>
      <c r="AKW102"/>
      <c r="AKX102"/>
      <c r="AKY102"/>
      <c r="AKZ102"/>
      <c r="ALA102"/>
      <c r="ALB102"/>
      <c r="ALC102"/>
      <c r="ALD102"/>
      <c r="ALE102"/>
      <c r="ALF102"/>
      <c r="ALG102"/>
      <c r="ALH102"/>
      <c r="ALI102"/>
      <c r="ALJ102"/>
      <c r="ALK102"/>
      <c r="ALL102"/>
      <c r="ALM102"/>
      <c r="ALN102"/>
      <c r="ALO102"/>
      <c r="ALP102"/>
      <c r="ALQ102"/>
      <c r="ALR102"/>
      <c r="ALS102"/>
      <c r="ALT102"/>
      <c r="ALU102"/>
      <c r="ALV102"/>
      <c r="ALW102"/>
      <c r="ALX102"/>
      <c r="ALY102"/>
      <c r="ALZ102"/>
      <c r="AMA102"/>
      <c r="AMB102"/>
      <c r="AMC102"/>
      <c r="AMD102"/>
      <c r="AME102"/>
      <c r="AMF102"/>
      <c r="AMG102"/>
      <c r="AMH102"/>
      <c r="AMI102"/>
      <c r="AMJ102"/>
      <c r="AMK102"/>
      <c r="AML102"/>
      <c r="AMM102"/>
      <c r="AMN102"/>
      <c r="AMO102"/>
      <c r="AMP102"/>
      <c r="AMQ102"/>
      <c r="AMR102"/>
      <c r="AMS102"/>
      <c r="AMT102"/>
      <c r="AMU102"/>
      <c r="AMV102"/>
      <c r="AMW102"/>
      <c r="AMX102"/>
      <c r="AMY102"/>
      <c r="AMZ102"/>
      <c r="ANA102"/>
      <c r="ANB102"/>
      <c r="ANC102"/>
      <c r="AND102"/>
      <c r="ANE102"/>
      <c r="ANF102"/>
      <c r="ANG102"/>
      <c r="ANH102"/>
      <c r="ANI102"/>
      <c r="ANJ102"/>
      <c r="ANK102"/>
      <c r="ANL102"/>
      <c r="ANM102"/>
      <c r="ANN102"/>
      <c r="ANO102"/>
      <c r="ANP102"/>
      <c r="ANQ102"/>
      <c r="ANR102"/>
      <c r="ANS102"/>
      <c r="ANT102"/>
      <c r="ANU102"/>
      <c r="ANV102"/>
      <c r="ANW102"/>
      <c r="ANX102"/>
      <c r="ANY102"/>
      <c r="ANZ102"/>
      <c r="AOA102"/>
      <c r="AOB102"/>
      <c r="AOC102"/>
      <c r="AOD102"/>
      <c r="AOE102"/>
      <c r="AOF102"/>
      <c r="AOG102"/>
      <c r="AOH102"/>
      <c r="AOI102"/>
      <c r="AOJ102"/>
      <c r="AOK102"/>
      <c r="AOL102"/>
      <c r="AOM102"/>
      <c r="AON102"/>
      <c r="AOO102"/>
      <c r="AOP102"/>
      <c r="AOQ102"/>
      <c r="AOR102"/>
      <c r="AOS102"/>
      <c r="AOT102"/>
      <c r="AOU102"/>
      <c r="AOV102"/>
      <c r="AOW102"/>
      <c r="AOX102"/>
      <c r="AOY102"/>
      <c r="AOZ102"/>
      <c r="APA102"/>
      <c r="APB102"/>
      <c r="APC102"/>
      <c r="APD102"/>
      <c r="APE102"/>
      <c r="APF102"/>
      <c r="APG102"/>
      <c r="APH102"/>
      <c r="API102"/>
      <c r="APJ102"/>
      <c r="APK102"/>
      <c r="APL102"/>
      <c r="APM102"/>
      <c r="APN102"/>
      <c r="APO102"/>
      <c r="APP102"/>
      <c r="APQ102"/>
      <c r="APR102"/>
      <c r="APS102"/>
      <c r="APT102"/>
      <c r="APU102"/>
      <c r="APV102"/>
      <c r="APW102"/>
      <c r="APX102"/>
      <c r="APY102"/>
      <c r="APZ102"/>
      <c r="AQA102"/>
      <c r="AQB102"/>
      <c r="AQC102"/>
      <c r="AQD102"/>
      <c r="AQE102"/>
      <c r="AQF102"/>
      <c r="AQG102"/>
      <c r="AQH102"/>
      <c r="AQI102"/>
      <c r="AQJ102"/>
      <c r="AQK102"/>
      <c r="AQL102"/>
      <c r="AQM102"/>
      <c r="AQN102"/>
      <c r="AQO102"/>
      <c r="AQP102"/>
      <c r="AQQ102"/>
      <c r="AQR102"/>
      <c r="AQS102"/>
      <c r="AQT102"/>
      <c r="AQU102"/>
      <c r="AQV102"/>
      <c r="AQW102"/>
      <c r="AQX102"/>
      <c r="AQY102"/>
      <c r="AQZ102"/>
      <c r="ARA102"/>
      <c r="ARB102"/>
      <c r="ARC102"/>
      <c r="ARD102"/>
      <c r="ARE102"/>
      <c r="ARF102"/>
      <c r="ARG102"/>
      <c r="ARH102"/>
      <c r="ARI102"/>
      <c r="ARJ102"/>
      <c r="ARK102"/>
      <c r="ARL102"/>
      <c r="ARM102"/>
      <c r="ARN102"/>
      <c r="ARO102"/>
      <c r="ARP102"/>
      <c r="ARQ102"/>
      <c r="ARR102"/>
      <c r="ARS102"/>
      <c r="ART102"/>
      <c r="ARU102"/>
      <c r="ARV102"/>
      <c r="ARW102"/>
      <c r="ARX102"/>
      <c r="ARY102"/>
      <c r="ARZ102"/>
      <c r="ASA102"/>
      <c r="ASB102"/>
      <c r="ASC102"/>
      <c r="ASD102"/>
      <c r="ASE102"/>
      <c r="ASF102"/>
      <c r="ASG102"/>
      <c r="ASH102"/>
      <c r="ASI102"/>
      <c r="ASJ102"/>
      <c r="ASK102"/>
      <c r="ASL102"/>
      <c r="ASM102"/>
      <c r="ASN102"/>
      <c r="ASO102"/>
      <c r="ASP102"/>
      <c r="ASQ102"/>
      <c r="ASR102"/>
      <c r="ASS102"/>
      <c r="AST102"/>
      <c r="ASU102"/>
      <c r="ASV102"/>
      <c r="ASW102"/>
      <c r="ASX102"/>
      <c r="ASY102"/>
      <c r="ASZ102"/>
      <c r="ATA102"/>
      <c r="ATB102"/>
      <c r="ATC102"/>
      <c r="ATD102"/>
      <c r="ATE102"/>
      <c r="ATF102"/>
      <c r="ATG102"/>
      <c r="ATH102"/>
      <c r="ATI102"/>
      <c r="ATJ102"/>
      <c r="ATK102"/>
      <c r="ATL102"/>
      <c r="ATM102"/>
      <c r="ATN102"/>
      <c r="ATO102"/>
      <c r="ATP102"/>
      <c r="ATQ102"/>
      <c r="ATR102"/>
      <c r="ATS102"/>
      <c r="ATT102"/>
      <c r="ATU102"/>
      <c r="ATV102"/>
      <c r="ATW102"/>
      <c r="ATX102"/>
      <c r="ATY102"/>
      <c r="ATZ102"/>
      <c r="AUA102"/>
      <c r="AUB102"/>
      <c r="AUC102"/>
      <c r="AUD102"/>
      <c r="AUE102"/>
      <c r="AUF102"/>
      <c r="AUG102"/>
      <c r="AUH102"/>
      <c r="AUI102"/>
      <c r="AUJ102"/>
      <c r="AUK102"/>
      <c r="AUL102"/>
      <c r="AUM102"/>
      <c r="AUN102"/>
      <c r="AUO102"/>
      <c r="AUP102"/>
      <c r="AUQ102"/>
      <c r="AUR102"/>
      <c r="AUS102"/>
      <c r="AUT102"/>
      <c r="AUU102"/>
      <c r="AUV102"/>
      <c r="AUW102"/>
      <c r="AUX102"/>
      <c r="AUY102"/>
      <c r="AUZ102"/>
      <c r="AVA102"/>
      <c r="AVB102"/>
      <c r="AVC102"/>
      <c r="AVD102"/>
      <c r="AVE102"/>
      <c r="AVF102"/>
      <c r="AVG102"/>
      <c r="AVH102"/>
      <c r="AVI102"/>
      <c r="AVJ102"/>
      <c r="AVK102"/>
      <c r="AVL102"/>
      <c r="AVM102"/>
      <c r="AVN102"/>
      <c r="AVO102"/>
      <c r="AVP102"/>
      <c r="AVQ102"/>
      <c r="AVR102"/>
      <c r="AVS102"/>
      <c r="AVT102"/>
      <c r="AVU102"/>
      <c r="AVV102"/>
      <c r="AVW102"/>
      <c r="AVX102"/>
      <c r="AVY102"/>
      <c r="AVZ102"/>
      <c r="AWA102"/>
      <c r="AWB102"/>
      <c r="AWC102"/>
      <c r="AWD102"/>
      <c r="AWE102"/>
      <c r="AWF102"/>
      <c r="AWG102"/>
      <c r="AWH102"/>
      <c r="AWI102"/>
      <c r="AWJ102"/>
      <c r="AWK102"/>
      <c r="AWL102"/>
      <c r="AWM102"/>
      <c r="AWN102"/>
      <c r="AWO102"/>
      <c r="AWP102"/>
      <c r="AWQ102"/>
      <c r="AWR102"/>
      <c r="AWS102"/>
      <c r="AWT102"/>
      <c r="AWU102"/>
      <c r="AWV102"/>
      <c r="AWW102"/>
      <c r="AWX102"/>
      <c r="AWY102"/>
      <c r="AWZ102"/>
      <c r="AXA102"/>
      <c r="AXB102"/>
      <c r="AXC102"/>
      <c r="AXD102"/>
      <c r="AXE102"/>
      <c r="AXF102"/>
      <c r="AXG102"/>
      <c r="AXH102"/>
      <c r="AXI102"/>
      <c r="AXJ102"/>
      <c r="AXK102"/>
      <c r="AXL102"/>
      <c r="AXM102"/>
      <c r="AXN102"/>
      <c r="AXO102"/>
      <c r="AXP102"/>
      <c r="AXQ102"/>
      <c r="AXR102"/>
      <c r="AXS102"/>
      <c r="AXT102"/>
      <c r="AXU102"/>
      <c r="AXV102"/>
      <c r="AXW102"/>
      <c r="AXX102"/>
      <c r="AXY102"/>
      <c r="AXZ102"/>
      <c r="AYA102"/>
      <c r="AYB102"/>
      <c r="AYC102"/>
      <c r="AYD102"/>
      <c r="AYE102"/>
      <c r="AYF102"/>
      <c r="AYG102"/>
      <c r="AYH102"/>
      <c r="AYI102"/>
      <c r="AYJ102"/>
      <c r="AYK102"/>
      <c r="AYL102"/>
      <c r="AYM102"/>
      <c r="AYN102"/>
      <c r="AYO102"/>
      <c r="AYP102"/>
      <c r="AYQ102"/>
      <c r="AYR102"/>
      <c r="AYS102"/>
      <c r="AYT102"/>
      <c r="AYU102"/>
      <c r="AYV102"/>
      <c r="AYW102"/>
      <c r="AYX102"/>
      <c r="AYY102"/>
      <c r="AYZ102"/>
      <c r="AZA102"/>
      <c r="AZB102"/>
      <c r="AZC102"/>
      <c r="AZD102"/>
      <c r="AZE102"/>
      <c r="AZF102"/>
      <c r="AZG102"/>
      <c r="AZH102"/>
      <c r="AZI102"/>
      <c r="AZJ102"/>
      <c r="AZK102"/>
      <c r="AZL102"/>
      <c r="AZM102"/>
      <c r="AZN102"/>
      <c r="AZO102"/>
      <c r="AZP102"/>
      <c r="AZQ102"/>
      <c r="AZR102"/>
      <c r="AZS102"/>
      <c r="AZT102"/>
      <c r="AZU102"/>
      <c r="AZV102"/>
      <c r="AZW102"/>
      <c r="AZX102"/>
      <c r="AZY102"/>
      <c r="AZZ102"/>
      <c r="BAA102"/>
      <c r="BAB102"/>
      <c r="BAC102"/>
      <c r="BAD102"/>
      <c r="BAE102"/>
      <c r="BAF102"/>
      <c r="BAG102"/>
      <c r="BAH102"/>
      <c r="BAI102"/>
      <c r="BAJ102"/>
      <c r="BAK102"/>
      <c r="BAL102"/>
      <c r="BAM102"/>
      <c r="BAN102"/>
      <c r="BAO102"/>
      <c r="BAP102"/>
      <c r="BAQ102"/>
      <c r="BAR102"/>
      <c r="BAS102"/>
      <c r="BAT102"/>
      <c r="BAU102"/>
      <c r="BAV102"/>
      <c r="BAW102"/>
      <c r="BAX102"/>
      <c r="BAY102"/>
      <c r="BAZ102"/>
      <c r="BBA102"/>
      <c r="BBB102"/>
      <c r="BBC102"/>
      <c r="BBD102"/>
      <c r="BBE102"/>
      <c r="BBF102"/>
      <c r="BBG102"/>
      <c r="BBH102"/>
      <c r="BBI102"/>
      <c r="BBJ102"/>
      <c r="BBK102"/>
      <c r="BBL102"/>
      <c r="BBM102"/>
      <c r="BBN102"/>
      <c r="BBO102"/>
      <c r="BBP102"/>
      <c r="BBQ102"/>
      <c r="BBR102"/>
      <c r="BBS102"/>
      <c r="BBT102"/>
      <c r="BBU102"/>
      <c r="BBV102"/>
      <c r="BBW102"/>
      <c r="BBX102"/>
      <c r="BBY102"/>
      <c r="BBZ102"/>
      <c r="BCA102"/>
      <c r="BCB102"/>
      <c r="BCC102"/>
      <c r="BCD102"/>
      <c r="BCE102"/>
      <c r="BCF102"/>
      <c r="BCG102"/>
      <c r="BCH102"/>
      <c r="BCI102"/>
      <c r="BCJ102"/>
      <c r="BCK102"/>
      <c r="BCL102"/>
      <c r="BCM102"/>
      <c r="BCN102"/>
      <c r="BCO102"/>
      <c r="BCP102"/>
      <c r="BCQ102"/>
      <c r="BCR102"/>
      <c r="BCS102"/>
      <c r="BCT102"/>
      <c r="BCU102"/>
      <c r="BCV102"/>
      <c r="BCW102"/>
    </row>
    <row r="103" spans="2:1453" x14ac:dyDescent="0.25">
      <c r="B103" s="183" t="str">
        <f t="shared" ref="B103" si="153">"Q"&amp;INT((MONTH(C103)-1)/3)+1&amp;RIGHT(YEAR(C103),2)</f>
        <v>Q117</v>
      </c>
      <c r="C103" s="74" t="str">
        <f t="shared" ref="C103" si="154">M103</f>
        <v>2017-01-01</v>
      </c>
      <c r="D103" s="75">
        <f t="shared" si="7"/>
        <v>10551304.98</v>
      </c>
      <c r="E103" s="76">
        <f t="shared" si="12"/>
        <v>37726444.331</v>
      </c>
      <c r="F103" s="77">
        <f t="shared" ref="F103" si="155">D103/E103</f>
        <v>0.27967928510373669</v>
      </c>
      <c r="G103" s="97"/>
      <c r="H103" s="48"/>
      <c r="I103" s="142"/>
      <c r="J103" s="78">
        <f t="shared" ref="J103" si="156">COUNT(N103:XFD103)-1</f>
        <v>202</v>
      </c>
      <c r="K103" s="79">
        <f t="shared" ref="K103" si="157">D103/J103</f>
        <v>52234.183069306935</v>
      </c>
      <c r="M103" s="93" t="s">
        <v>346</v>
      </c>
      <c r="N103" s="206"/>
      <c r="O103" s="76"/>
      <c r="P103" s="76">
        <v>10866</v>
      </c>
      <c r="Q103" s="76"/>
      <c r="R103" s="76"/>
      <c r="S103" s="76"/>
      <c r="T103" s="76"/>
      <c r="U103" s="76">
        <v>513.54999999999995</v>
      </c>
      <c r="V103" s="76"/>
      <c r="W103" s="76">
        <v>63847.4</v>
      </c>
      <c r="X103" s="76"/>
      <c r="Y103" s="76"/>
      <c r="Z103" s="76">
        <v>10320</v>
      </c>
      <c r="AA103" s="76"/>
      <c r="AB103" s="76"/>
      <c r="AC103" s="76"/>
      <c r="AD103" s="76">
        <v>44670.92</v>
      </c>
      <c r="AE103" s="76"/>
      <c r="AF103" s="76"/>
      <c r="AG103" s="76">
        <v>5350</v>
      </c>
      <c r="AH103" s="76">
        <v>3601</v>
      </c>
      <c r="AI103" s="76"/>
      <c r="AJ103" s="76"/>
      <c r="AK103" s="76"/>
      <c r="AL103" s="76"/>
      <c r="AM103" s="76">
        <v>142325</v>
      </c>
      <c r="AN103" s="76"/>
      <c r="AO103" s="76">
        <v>83067</v>
      </c>
      <c r="AP103" s="76"/>
      <c r="AQ103" s="76"/>
      <c r="AR103" s="76"/>
      <c r="AS103" s="76"/>
      <c r="AT103" s="76"/>
      <c r="AU103" s="76"/>
      <c r="AV103" s="76">
        <v>31068</v>
      </c>
      <c r="AW103" s="76">
        <v>26997</v>
      </c>
      <c r="AX103" s="76"/>
      <c r="AY103" s="76">
        <v>132935</v>
      </c>
      <c r="AZ103" s="76"/>
      <c r="BA103" s="76"/>
      <c r="BB103" s="76"/>
      <c r="BC103" s="76"/>
      <c r="BD103" s="76"/>
      <c r="BE103" s="76"/>
      <c r="BF103" s="76"/>
      <c r="BG103" s="76"/>
      <c r="BH103" s="76"/>
      <c r="BI103" s="76"/>
      <c r="BJ103" s="76"/>
      <c r="BK103" s="76"/>
      <c r="BL103" s="76">
        <v>95085</v>
      </c>
      <c r="BM103" s="76"/>
      <c r="BN103" s="76"/>
      <c r="BO103" s="76"/>
      <c r="BP103" s="76"/>
      <c r="BQ103" s="76"/>
      <c r="BR103" s="76">
        <v>17363</v>
      </c>
      <c r="BS103" s="76"/>
      <c r="BT103" s="76"/>
      <c r="BU103" s="76"/>
      <c r="BV103" s="76">
        <v>10070</v>
      </c>
      <c r="BW103" s="76"/>
      <c r="BX103" s="76">
        <v>10570</v>
      </c>
      <c r="BY103" s="76"/>
      <c r="BZ103" s="76"/>
      <c r="CA103" s="76"/>
      <c r="CB103" s="76">
        <v>5500</v>
      </c>
      <c r="CC103" s="76"/>
      <c r="CD103" s="76"/>
      <c r="CE103" s="76"/>
      <c r="CF103" s="76"/>
      <c r="CG103" s="76"/>
      <c r="CH103" s="76"/>
      <c r="CI103" s="76"/>
      <c r="CJ103" s="76"/>
      <c r="CK103" s="76">
        <v>80187</v>
      </c>
      <c r="CL103" s="76">
        <v>10760</v>
      </c>
      <c r="CM103" s="76">
        <v>750</v>
      </c>
      <c r="CN103" s="76"/>
      <c r="CO103" s="76">
        <v>36895</v>
      </c>
      <c r="CP103" s="76">
        <v>112763.8</v>
      </c>
      <c r="CQ103" s="76">
        <v>4500</v>
      </c>
      <c r="CR103" s="76"/>
      <c r="CS103" s="76"/>
      <c r="CT103" s="76"/>
      <c r="CU103" s="76"/>
      <c r="CV103" s="76">
        <v>66919</v>
      </c>
      <c r="CW103" s="76"/>
      <c r="CX103" s="76">
        <v>248094.5</v>
      </c>
      <c r="CY103" s="76">
        <v>54976.770000000004</v>
      </c>
      <c r="CZ103" s="76"/>
      <c r="DA103" s="76">
        <v>9346</v>
      </c>
      <c r="DB103" s="76"/>
      <c r="DC103" s="76"/>
      <c r="DD103" s="76"/>
      <c r="DE103" s="76">
        <v>50.879999999999995</v>
      </c>
      <c r="DF103" s="76"/>
      <c r="DG103" s="76"/>
      <c r="DH103" s="76">
        <v>301279</v>
      </c>
      <c r="DI103" s="76">
        <v>15930</v>
      </c>
      <c r="DJ103" s="76"/>
      <c r="DK103" s="76"/>
      <c r="DL103" s="76"/>
      <c r="DM103" s="76"/>
      <c r="DN103" s="76"/>
      <c r="DO103" s="76"/>
      <c r="DP103" s="76"/>
      <c r="DQ103" s="76"/>
      <c r="DR103" s="76"/>
      <c r="DS103" s="76">
        <v>35785</v>
      </c>
      <c r="DT103" s="76">
        <v>15379</v>
      </c>
      <c r="DU103" s="76">
        <v>83680</v>
      </c>
      <c r="DV103" s="76">
        <v>92810</v>
      </c>
      <c r="DW103" s="76"/>
      <c r="DX103" s="76"/>
      <c r="DY103" s="76"/>
      <c r="DZ103" s="76">
        <v>46077</v>
      </c>
      <c r="EA103" s="76"/>
      <c r="EB103" s="76"/>
      <c r="EC103" s="76"/>
      <c r="ED103" s="76">
        <v>129935</v>
      </c>
      <c r="EE103" s="76">
        <v>3402</v>
      </c>
      <c r="EF103" s="76"/>
      <c r="EG103" s="76"/>
      <c r="EH103" s="76">
        <v>10400</v>
      </c>
      <c r="EI103" s="76">
        <v>184386</v>
      </c>
      <c r="EJ103" s="76"/>
      <c r="EK103" s="76"/>
      <c r="EL103" s="76"/>
      <c r="EM103" s="76"/>
      <c r="EN103" s="76">
        <v>32755</v>
      </c>
      <c r="EO103" s="76"/>
      <c r="EP103" s="76">
        <v>141701</v>
      </c>
      <c r="EQ103" s="76"/>
      <c r="ER103" s="76"/>
      <c r="ES103" s="76"/>
      <c r="ET103" s="76"/>
      <c r="EU103" s="76"/>
      <c r="EV103" s="76">
        <v>11487</v>
      </c>
      <c r="EW103" s="76"/>
      <c r="EX103" s="76"/>
      <c r="EY103" s="76">
        <v>29.6</v>
      </c>
      <c r="EZ103" s="76"/>
      <c r="FA103" s="76"/>
      <c r="FB103" s="76"/>
      <c r="FC103" s="76"/>
      <c r="FD103" s="76"/>
      <c r="FE103" s="76"/>
      <c r="FF103" s="76"/>
      <c r="FG103" s="76"/>
      <c r="FH103" s="76"/>
      <c r="FI103" s="76"/>
      <c r="FJ103" s="76"/>
      <c r="FK103" s="76"/>
      <c r="FL103" s="76">
        <v>27036</v>
      </c>
      <c r="FM103" s="76"/>
      <c r="FN103" s="76"/>
      <c r="FO103" s="76"/>
      <c r="FP103" s="76">
        <v>11100</v>
      </c>
      <c r="FQ103" s="76"/>
      <c r="FR103" s="76"/>
      <c r="FS103" s="76"/>
      <c r="FT103" s="76"/>
      <c r="FU103" s="76"/>
      <c r="FV103" s="76">
        <v>159962</v>
      </c>
      <c r="FW103" s="76"/>
      <c r="FX103" s="76"/>
      <c r="FY103" s="76">
        <v>12482</v>
      </c>
      <c r="FZ103" s="76">
        <v>23712</v>
      </c>
      <c r="GA103" s="76"/>
      <c r="GB103" s="76"/>
      <c r="GC103" s="76"/>
      <c r="GD103" s="76"/>
      <c r="GE103" s="76"/>
      <c r="GF103" s="76"/>
      <c r="GG103" s="76">
        <v>72527</v>
      </c>
      <c r="GH103" s="76"/>
      <c r="GI103" s="76"/>
      <c r="GJ103" s="76"/>
      <c r="GK103" s="76"/>
      <c r="GL103" s="76"/>
      <c r="GM103" s="76"/>
      <c r="GN103" s="76"/>
      <c r="GO103" s="76"/>
      <c r="GP103" s="76">
        <v>22992</v>
      </c>
      <c r="GQ103" s="76"/>
      <c r="GR103" s="76"/>
      <c r="GS103" s="76"/>
      <c r="GT103" s="76"/>
      <c r="GU103" s="76"/>
      <c r="GV103" s="76"/>
      <c r="GW103" s="76"/>
      <c r="GX103" s="76"/>
      <c r="GY103" s="76"/>
      <c r="GZ103" s="76"/>
      <c r="HA103" s="76"/>
      <c r="HB103" s="76"/>
      <c r="HC103" s="76">
        <v>5200</v>
      </c>
      <c r="HD103" s="76">
        <v>36230</v>
      </c>
      <c r="HE103" s="76"/>
      <c r="HF103" s="76">
        <v>23924</v>
      </c>
      <c r="HG103" s="76"/>
      <c r="HH103" s="76"/>
      <c r="HI103" s="76"/>
      <c r="HJ103" s="76"/>
      <c r="HK103" s="76"/>
      <c r="HL103" s="76">
        <v>36000</v>
      </c>
      <c r="HM103" s="76"/>
      <c r="HN103" s="76"/>
      <c r="HO103" s="76"/>
      <c r="HP103" s="76"/>
      <c r="HQ103" s="76"/>
      <c r="HR103" s="76"/>
      <c r="HS103" s="76"/>
      <c r="HT103" s="76"/>
      <c r="HU103" s="76"/>
      <c r="HV103" s="76"/>
      <c r="HW103" s="76"/>
      <c r="HX103" s="76"/>
      <c r="HY103" s="76"/>
      <c r="HZ103" s="76"/>
      <c r="IA103" s="76">
        <v>100960</v>
      </c>
      <c r="IB103" s="76">
        <v>800</v>
      </c>
      <c r="IC103" s="76"/>
      <c r="ID103" s="76"/>
      <c r="IE103" s="76">
        <v>43713</v>
      </c>
      <c r="IF103" s="76"/>
      <c r="IG103" s="76"/>
      <c r="IH103" s="76">
        <v>55403</v>
      </c>
      <c r="II103" s="76"/>
      <c r="IJ103" s="76"/>
      <c r="IK103" s="76">
        <v>125</v>
      </c>
      <c r="IL103" s="76">
        <v>127151</v>
      </c>
      <c r="IM103" s="76"/>
      <c r="IN103" s="76"/>
      <c r="IO103" s="76"/>
      <c r="IP103" s="76"/>
      <c r="IQ103" s="76">
        <v>75060</v>
      </c>
      <c r="IR103" s="76"/>
      <c r="IS103" s="76"/>
      <c r="IT103" s="76"/>
      <c r="IU103" s="76"/>
      <c r="IV103" s="76"/>
      <c r="IW103" s="76">
        <v>239167</v>
      </c>
      <c r="IX103" s="76"/>
      <c r="IY103" s="76"/>
      <c r="IZ103" s="76"/>
      <c r="JA103" s="76"/>
      <c r="JB103" s="76"/>
      <c r="JC103" s="76"/>
      <c r="JD103" s="76"/>
      <c r="JE103" s="76"/>
      <c r="JF103" s="76"/>
      <c r="JG103" s="76">
        <v>8560</v>
      </c>
      <c r="JH103" s="76"/>
      <c r="JI103" s="76"/>
      <c r="JJ103" s="76"/>
      <c r="JK103" s="76"/>
      <c r="JL103" s="76">
        <v>82208</v>
      </c>
      <c r="JM103" s="76"/>
      <c r="JN103" s="76"/>
      <c r="JO103" s="76"/>
      <c r="JP103" s="76"/>
      <c r="JQ103" s="76"/>
      <c r="JR103" s="76"/>
      <c r="JS103" s="76">
        <v>6384</v>
      </c>
      <c r="JT103" s="76"/>
      <c r="JU103" s="76"/>
      <c r="JV103" s="76"/>
      <c r="JW103" s="76"/>
      <c r="JX103" s="76"/>
      <c r="JY103" s="76"/>
      <c r="JZ103" s="76"/>
      <c r="KA103" s="76"/>
      <c r="KB103" s="76"/>
      <c r="KC103" s="76"/>
      <c r="KD103" s="76"/>
      <c r="KE103" s="76"/>
      <c r="KF103" s="76">
        <v>14525</v>
      </c>
      <c r="KG103" s="76"/>
      <c r="KH103" s="76"/>
      <c r="KI103" s="76"/>
      <c r="KJ103" s="76"/>
      <c r="KK103" s="76"/>
      <c r="KL103" s="76"/>
      <c r="KM103" s="76">
        <v>13050</v>
      </c>
      <c r="KN103" s="76"/>
      <c r="KO103" s="76"/>
      <c r="KP103" s="76"/>
      <c r="KQ103" s="76">
        <v>10625</v>
      </c>
      <c r="KR103" s="76"/>
      <c r="KS103" s="76">
        <v>54560</v>
      </c>
      <c r="KT103" s="76"/>
      <c r="KU103" s="76"/>
      <c r="KV103" s="76"/>
      <c r="KW103" s="76"/>
      <c r="KX103" s="76"/>
      <c r="KY103" s="76"/>
      <c r="KZ103" s="76"/>
      <c r="LA103" s="76"/>
      <c r="LB103" s="76"/>
      <c r="LC103" s="76">
        <v>29950</v>
      </c>
      <c r="LD103" s="76"/>
      <c r="LE103" s="76">
        <v>69473</v>
      </c>
      <c r="LF103" s="76"/>
      <c r="LG103" s="76"/>
      <c r="LH103" s="76"/>
      <c r="LI103" s="76"/>
      <c r="LJ103" s="76"/>
      <c r="LK103" s="76"/>
      <c r="LL103" s="76"/>
      <c r="LM103" s="76">
        <v>17690</v>
      </c>
      <c r="LN103" s="76"/>
      <c r="LO103" s="76"/>
      <c r="LP103" s="76"/>
      <c r="LQ103" s="76"/>
      <c r="LR103" s="76"/>
      <c r="LS103" s="76"/>
      <c r="LT103" s="76"/>
      <c r="LU103" s="76">
        <v>4824</v>
      </c>
      <c r="LV103" s="76"/>
      <c r="LW103" s="76"/>
      <c r="LX103" s="76"/>
      <c r="LY103" s="76">
        <v>11000</v>
      </c>
      <c r="LZ103" s="76">
        <v>40130</v>
      </c>
      <c r="MA103" s="76"/>
      <c r="MB103" s="76"/>
      <c r="MC103" s="76"/>
      <c r="MD103" s="76"/>
      <c r="ME103" s="76"/>
      <c r="MF103" s="76"/>
      <c r="MG103" s="76">
        <v>11110</v>
      </c>
      <c r="MH103" s="76"/>
      <c r="MI103" s="76">
        <v>256815</v>
      </c>
      <c r="MJ103" s="76"/>
      <c r="MK103" s="76"/>
      <c r="ML103" s="76"/>
      <c r="MM103" s="76"/>
      <c r="MN103" s="76"/>
      <c r="MO103" s="76"/>
      <c r="MP103" s="76"/>
      <c r="MQ103" s="76">
        <v>30917</v>
      </c>
      <c r="MR103" s="76"/>
      <c r="MS103" s="76"/>
      <c r="MT103" s="76"/>
      <c r="MU103" s="76">
        <v>18200</v>
      </c>
      <c r="MV103" s="76"/>
      <c r="MW103" s="76"/>
      <c r="MX103" s="76"/>
      <c r="MY103" s="76">
        <v>37609</v>
      </c>
      <c r="MZ103" s="76"/>
      <c r="NA103" s="76"/>
      <c r="NB103" s="76"/>
      <c r="NC103" s="76"/>
      <c r="ND103" s="76"/>
      <c r="NE103" s="76"/>
      <c r="NF103" s="76"/>
      <c r="NG103" s="76"/>
      <c r="NH103" s="76"/>
      <c r="NI103" s="76"/>
      <c r="NJ103" s="76"/>
      <c r="NK103" s="76">
        <v>13298</v>
      </c>
      <c r="NL103" s="76"/>
      <c r="NM103" s="76"/>
      <c r="NN103" s="76"/>
      <c r="NO103" s="76"/>
      <c r="NP103" s="76"/>
      <c r="NQ103" s="76"/>
      <c r="NR103" s="76"/>
      <c r="NS103" s="76"/>
      <c r="NT103" s="76"/>
      <c r="NU103" s="76"/>
      <c r="NV103" s="76">
        <v>180</v>
      </c>
      <c r="NW103" s="76"/>
      <c r="NX103" s="76"/>
      <c r="NY103" s="76"/>
      <c r="NZ103" s="76"/>
      <c r="OA103" s="76"/>
      <c r="OB103" s="76"/>
      <c r="OC103" s="76">
        <v>17500</v>
      </c>
      <c r="OD103" s="76"/>
      <c r="OE103" s="76"/>
      <c r="OF103" s="76"/>
      <c r="OG103" s="76"/>
      <c r="OH103" s="76">
        <v>50484</v>
      </c>
      <c r="OI103" s="76">
        <v>8460</v>
      </c>
      <c r="OJ103" s="76"/>
      <c r="OK103" s="76"/>
      <c r="OL103" s="76">
        <v>9980</v>
      </c>
      <c r="OM103" s="76"/>
      <c r="ON103" s="76"/>
      <c r="OO103" s="76"/>
      <c r="OP103" s="76"/>
      <c r="OQ103" s="76">
        <v>18050</v>
      </c>
      <c r="OR103" s="76"/>
      <c r="OS103" s="76">
        <v>64534</v>
      </c>
      <c r="OT103" s="76"/>
      <c r="OU103" s="76">
        <v>7797</v>
      </c>
      <c r="OV103" s="76"/>
      <c r="OW103" s="76">
        <v>24384</v>
      </c>
      <c r="OX103" s="76"/>
      <c r="OY103" s="76">
        <v>137194</v>
      </c>
      <c r="OZ103" s="76">
        <v>44800</v>
      </c>
      <c r="PA103" s="76"/>
      <c r="PB103" s="76"/>
      <c r="PC103" s="76"/>
      <c r="PD103" s="76"/>
      <c r="PE103" s="76"/>
      <c r="PF103" s="76"/>
      <c r="PG103" s="76"/>
      <c r="PH103" s="76"/>
      <c r="PI103" s="76">
        <v>93863</v>
      </c>
      <c r="PJ103" s="76"/>
      <c r="PK103" s="76">
        <v>5260</v>
      </c>
      <c r="PL103" s="76">
        <v>336124.4</v>
      </c>
      <c r="PM103" s="76">
        <v>5500</v>
      </c>
      <c r="PN103" s="76"/>
      <c r="PO103" s="76"/>
      <c r="PP103" s="76"/>
      <c r="PQ103" s="76">
        <v>4480</v>
      </c>
      <c r="PR103" s="76"/>
      <c r="PS103" s="76"/>
      <c r="PT103" s="76"/>
      <c r="PU103" s="76"/>
      <c r="PV103" s="76">
        <v>12572.5</v>
      </c>
      <c r="PW103" s="76">
        <v>74371</v>
      </c>
      <c r="PX103" s="76"/>
      <c r="PY103" s="76"/>
      <c r="PZ103" s="76"/>
      <c r="QA103" s="76"/>
      <c r="QB103" s="76"/>
      <c r="QC103" s="76"/>
      <c r="QD103" s="76"/>
      <c r="QE103" s="76"/>
      <c r="QF103" s="76"/>
      <c r="QG103" s="76"/>
      <c r="QH103" s="76"/>
      <c r="QI103" s="76"/>
      <c r="QJ103" s="76"/>
      <c r="QK103" s="76"/>
      <c r="QL103" s="76"/>
      <c r="QM103" s="76">
        <v>23444</v>
      </c>
      <c r="QN103" s="76">
        <v>1970.55</v>
      </c>
      <c r="QO103" s="76"/>
      <c r="QP103" s="76"/>
      <c r="QQ103" s="76"/>
      <c r="QR103" s="76"/>
      <c r="QS103" s="76"/>
      <c r="QT103" s="76"/>
      <c r="QU103" s="76">
        <v>48762</v>
      </c>
      <c r="QV103" s="76">
        <v>55125</v>
      </c>
      <c r="QW103" s="76"/>
      <c r="QX103" s="76"/>
      <c r="QY103" s="76"/>
      <c r="QZ103" s="76"/>
      <c r="RA103" s="76"/>
      <c r="RB103" s="76"/>
      <c r="RC103" s="76">
        <v>6347</v>
      </c>
      <c r="RD103" s="76"/>
      <c r="RE103" s="76"/>
      <c r="RF103" s="76"/>
      <c r="RG103" s="76"/>
      <c r="RH103" s="76"/>
      <c r="RI103" s="76">
        <v>10304</v>
      </c>
      <c r="RJ103" s="76"/>
      <c r="RK103" s="76"/>
      <c r="RL103" s="76"/>
      <c r="RM103" s="76"/>
      <c r="RN103" s="76"/>
      <c r="RO103" s="76"/>
      <c r="RP103" s="76"/>
      <c r="RQ103" s="76"/>
      <c r="RR103" s="76"/>
      <c r="RS103" s="76"/>
      <c r="RT103" s="76"/>
      <c r="RU103" s="76"/>
      <c r="RV103" s="76"/>
      <c r="RW103" s="76">
        <v>29809</v>
      </c>
      <c r="RX103" s="76"/>
      <c r="RY103" s="76"/>
      <c r="RZ103" s="76"/>
      <c r="SA103" s="76"/>
      <c r="SB103" s="76"/>
      <c r="SC103" s="76"/>
      <c r="SD103" s="76"/>
      <c r="SE103" s="76"/>
      <c r="SF103" s="76">
        <v>32100</v>
      </c>
      <c r="SG103" s="76"/>
      <c r="SH103" s="76"/>
      <c r="SI103" s="76">
        <v>9425</v>
      </c>
      <c r="SJ103" s="76"/>
      <c r="SK103" s="76"/>
      <c r="SL103" s="76"/>
      <c r="SM103" s="76"/>
      <c r="SN103" s="76">
        <v>18380</v>
      </c>
      <c r="SO103" s="76"/>
      <c r="SP103" s="76"/>
      <c r="SQ103" s="76"/>
      <c r="SR103" s="76">
        <v>52650</v>
      </c>
      <c r="SS103" s="76"/>
      <c r="ST103" s="76"/>
      <c r="SU103" s="76"/>
      <c r="SV103" s="76"/>
      <c r="SW103" s="76"/>
      <c r="SX103" s="76"/>
      <c r="SY103" s="76">
        <v>639.44000000000005</v>
      </c>
      <c r="SZ103" s="76"/>
      <c r="TA103" s="76"/>
      <c r="TB103" s="76"/>
      <c r="TC103" s="76"/>
      <c r="TD103" s="76">
        <v>6243</v>
      </c>
      <c r="TE103" s="76"/>
      <c r="TF103" s="76"/>
      <c r="TG103" s="76"/>
      <c r="TH103" s="76"/>
      <c r="TI103" s="76"/>
      <c r="TJ103" s="76"/>
      <c r="TK103" s="76"/>
      <c r="TL103" s="76"/>
      <c r="TM103" s="76"/>
      <c r="TN103" s="76"/>
      <c r="TO103" s="76"/>
      <c r="TP103" s="76"/>
      <c r="TQ103" s="76"/>
      <c r="TR103" s="76"/>
      <c r="TS103" s="76"/>
      <c r="TT103" s="76"/>
      <c r="TU103" s="76">
        <v>90707</v>
      </c>
      <c r="TV103" s="76"/>
      <c r="TW103" s="76"/>
      <c r="TX103" s="76">
        <v>27378</v>
      </c>
      <c r="TY103" s="76"/>
      <c r="TZ103" s="76"/>
      <c r="UA103" s="76"/>
      <c r="UB103" s="76">
        <v>10400</v>
      </c>
      <c r="UC103" s="76"/>
      <c r="UD103" s="76"/>
      <c r="UE103" s="76"/>
      <c r="UF103" s="76"/>
      <c r="UG103" s="76"/>
      <c r="UH103" s="76">
        <v>25351</v>
      </c>
      <c r="UI103" s="76"/>
      <c r="UJ103" s="76"/>
      <c r="UK103" s="76"/>
      <c r="UL103" s="76">
        <v>447.4</v>
      </c>
      <c r="UM103" s="76"/>
      <c r="UN103" s="76"/>
      <c r="UO103" s="76"/>
      <c r="UP103" s="76"/>
      <c r="UQ103" s="76">
        <v>18813</v>
      </c>
      <c r="UR103" s="76">
        <v>31500</v>
      </c>
      <c r="US103" s="76">
        <v>12650</v>
      </c>
      <c r="UT103" s="76">
        <v>61834</v>
      </c>
      <c r="UU103" s="76"/>
      <c r="UV103" s="76"/>
      <c r="UW103" s="76"/>
      <c r="UX103" s="76"/>
      <c r="UY103" s="76"/>
      <c r="UZ103" s="76"/>
      <c r="VA103" s="76">
        <v>502</v>
      </c>
      <c r="VB103" s="76"/>
      <c r="VC103" s="76">
        <v>288</v>
      </c>
      <c r="VD103" s="76">
        <v>17163</v>
      </c>
      <c r="VE103" s="76"/>
      <c r="VF103" s="76"/>
      <c r="VG103" s="76"/>
      <c r="VH103" s="76"/>
      <c r="VI103" s="76"/>
      <c r="VJ103" s="76"/>
      <c r="VK103" s="76"/>
      <c r="VL103" s="76"/>
      <c r="VM103" s="76">
        <v>10830</v>
      </c>
      <c r="VN103" s="76"/>
      <c r="VO103" s="76">
        <v>7800</v>
      </c>
      <c r="VP103" s="76"/>
      <c r="VQ103" s="76"/>
      <c r="VR103" s="76"/>
      <c r="VS103" s="76"/>
      <c r="VT103" s="76"/>
      <c r="VU103" s="76"/>
      <c r="VV103" s="76"/>
      <c r="VW103" s="76"/>
      <c r="VX103" s="76"/>
      <c r="VY103" s="76"/>
      <c r="VZ103" s="76"/>
      <c r="WA103" s="76"/>
      <c r="WB103" s="76"/>
      <c r="WC103" s="76"/>
      <c r="WD103" s="76"/>
      <c r="WE103" s="76"/>
      <c r="WF103" s="76"/>
      <c r="WG103" s="76"/>
      <c r="WH103" s="76"/>
      <c r="WI103" s="76"/>
      <c r="WJ103" s="76">
        <v>158255</v>
      </c>
      <c r="WK103" s="76"/>
      <c r="WL103" s="76">
        <v>68300</v>
      </c>
      <c r="WM103" s="76"/>
      <c r="WN103" s="76"/>
      <c r="WO103" s="76">
        <v>102481</v>
      </c>
      <c r="WP103" s="76"/>
      <c r="WQ103" s="76">
        <v>147483.27000000002</v>
      </c>
      <c r="WR103" s="76"/>
      <c r="WS103" s="76"/>
      <c r="WT103" s="76">
        <v>18400</v>
      </c>
      <c r="WU103" s="76"/>
      <c r="WV103" s="76"/>
      <c r="WW103" s="76"/>
      <c r="WX103" s="76"/>
      <c r="WY103" s="76">
        <v>4800</v>
      </c>
      <c r="WZ103" s="76"/>
      <c r="XA103" s="76">
        <v>7146</v>
      </c>
      <c r="XB103" s="76"/>
      <c r="XC103" s="76"/>
      <c r="XD103" s="76"/>
      <c r="XE103" s="76"/>
      <c r="XF103" s="76"/>
      <c r="XG103" s="76">
        <v>5849</v>
      </c>
      <c r="XH103" s="76"/>
      <c r="XI103" s="76"/>
      <c r="XJ103" s="76">
        <v>47397.3</v>
      </c>
      <c r="XK103" s="76"/>
      <c r="XL103" s="76">
        <v>86405</v>
      </c>
      <c r="XM103" s="76"/>
      <c r="XN103" s="76"/>
      <c r="XO103" s="76"/>
      <c r="XP103" s="76"/>
      <c r="XQ103" s="76"/>
      <c r="XR103" s="76"/>
      <c r="XS103" s="76">
        <v>126794</v>
      </c>
      <c r="XT103" s="76">
        <v>457515.95</v>
      </c>
      <c r="XU103" s="76"/>
      <c r="XV103" s="76"/>
      <c r="XW103" s="76"/>
      <c r="XX103" s="76"/>
      <c r="XY103" s="76"/>
      <c r="XZ103" s="76">
        <v>270273</v>
      </c>
      <c r="YA103" s="76">
        <v>23523.599999999999</v>
      </c>
      <c r="YB103" s="76"/>
      <c r="YC103" s="76"/>
      <c r="YD103" s="76"/>
      <c r="YE103" s="76"/>
      <c r="YF103" s="76"/>
      <c r="YG103" s="76"/>
      <c r="YH103" s="76"/>
      <c r="YI103" s="76"/>
      <c r="YJ103" s="76"/>
      <c r="YK103" s="76"/>
      <c r="YL103" s="76"/>
      <c r="YM103" s="76"/>
      <c r="YN103" s="76"/>
      <c r="YO103" s="76"/>
      <c r="YP103" s="76"/>
      <c r="YQ103" s="76"/>
      <c r="YR103" s="76"/>
      <c r="YS103" s="76"/>
      <c r="YT103" s="76"/>
      <c r="YU103" s="76">
        <v>167172</v>
      </c>
      <c r="YV103" s="76">
        <v>11845</v>
      </c>
      <c r="YW103" s="76"/>
      <c r="YX103" s="76"/>
      <c r="YY103" s="76">
        <v>10800.2</v>
      </c>
      <c r="YZ103" s="76"/>
      <c r="ZA103" s="76"/>
      <c r="ZB103" s="76"/>
      <c r="ZC103" s="76"/>
      <c r="ZD103" s="76">
        <v>87747.75</v>
      </c>
      <c r="ZE103" s="76"/>
      <c r="ZF103" s="76">
        <v>11611.5</v>
      </c>
      <c r="ZG103" s="76"/>
      <c r="ZH103" s="76"/>
      <c r="ZI103" s="76">
        <v>5914</v>
      </c>
      <c r="ZJ103" s="76"/>
      <c r="ZK103" s="76"/>
      <c r="ZL103" s="76"/>
      <c r="ZM103" s="76">
        <v>25225</v>
      </c>
      <c r="ZN103" s="76">
        <v>110177</v>
      </c>
      <c r="ZO103" s="76">
        <v>55182</v>
      </c>
      <c r="ZP103" s="76"/>
      <c r="ZQ103" s="76"/>
      <c r="ZR103" s="76">
        <v>15442</v>
      </c>
      <c r="ZS103" s="76"/>
      <c r="ZT103" s="76"/>
      <c r="ZU103" s="76"/>
      <c r="ZV103" s="76"/>
      <c r="ZW103" s="76"/>
      <c r="ZX103" s="76"/>
      <c r="ZY103" s="76"/>
      <c r="ZZ103" s="76">
        <v>13928</v>
      </c>
      <c r="AAA103" s="76"/>
      <c r="AAB103" s="76"/>
      <c r="AAC103" s="76"/>
      <c r="AAD103" s="76"/>
      <c r="AAE103" s="76"/>
      <c r="AAF103" s="76"/>
      <c r="AAG103" s="76"/>
      <c r="AAH103" s="76"/>
      <c r="AAI103" s="76">
        <v>13070</v>
      </c>
      <c r="AAJ103" s="76"/>
      <c r="AAK103" s="76">
        <v>17774</v>
      </c>
      <c r="AAL103" s="76"/>
      <c r="AAM103" s="76"/>
      <c r="AAN103" s="76"/>
      <c r="AAO103" s="76"/>
      <c r="AAP103" s="76"/>
      <c r="AAQ103" s="76">
        <v>83435.8</v>
      </c>
      <c r="AAR103" s="76"/>
      <c r="AAS103" s="76"/>
      <c r="AAT103" s="76">
        <v>469</v>
      </c>
      <c r="AAU103" s="76">
        <v>20760</v>
      </c>
      <c r="AAV103" s="76">
        <v>80109</v>
      </c>
      <c r="AAW103" s="76">
        <v>112460</v>
      </c>
      <c r="AAX103" s="76"/>
      <c r="AAY103" s="76"/>
      <c r="AAZ103" s="76">
        <v>161378</v>
      </c>
      <c r="ABA103" s="76">
        <v>19150</v>
      </c>
      <c r="ABB103" s="76"/>
      <c r="ABC103" s="76"/>
      <c r="ABD103" s="76">
        <v>35940</v>
      </c>
      <c r="ABE103" s="76"/>
      <c r="ABF103" s="76"/>
      <c r="ABG103" s="76"/>
      <c r="ABH103" s="76">
        <v>38184</v>
      </c>
      <c r="ABI103" s="76"/>
      <c r="ABJ103" s="76">
        <v>32560</v>
      </c>
      <c r="ABK103" s="76">
        <v>384261</v>
      </c>
      <c r="ABL103" s="76"/>
      <c r="ABM103" s="76"/>
      <c r="ABN103" s="76"/>
      <c r="ABO103" s="76"/>
      <c r="ABP103" s="76">
        <v>40600</v>
      </c>
      <c r="ABQ103" s="76"/>
      <c r="ABR103" s="76"/>
      <c r="ABS103" s="76">
        <v>9900</v>
      </c>
      <c r="ABT103" s="76"/>
      <c r="ABU103" s="76"/>
      <c r="ABV103" s="76">
        <v>57200</v>
      </c>
      <c r="ABW103" s="76"/>
      <c r="ABX103" s="76"/>
      <c r="ABY103" s="76"/>
      <c r="ABZ103" s="76"/>
      <c r="ACA103" s="76"/>
      <c r="ACB103" s="76"/>
      <c r="ACC103" s="76"/>
      <c r="ACD103" s="76">
        <v>459721</v>
      </c>
      <c r="ACE103" s="76"/>
      <c r="ACF103" s="76"/>
      <c r="ACG103" s="76"/>
      <c r="ACH103" s="76"/>
      <c r="ACI103" s="76">
        <v>15840</v>
      </c>
      <c r="ACJ103" s="76"/>
      <c r="ACK103" s="76"/>
      <c r="ACL103" s="76">
        <v>5900</v>
      </c>
      <c r="ACM103" s="76"/>
      <c r="ACN103" s="76"/>
      <c r="ACO103" s="76"/>
      <c r="ACP103" s="76"/>
      <c r="ACQ103" s="76">
        <v>5005</v>
      </c>
      <c r="ACR103" s="76"/>
      <c r="ACS103" s="76"/>
      <c r="ACT103" s="76"/>
      <c r="ACU103" s="76">
        <v>553.25</v>
      </c>
      <c r="ACV103" s="76"/>
      <c r="ACW103" s="76"/>
      <c r="ACX103" s="76">
        <v>98487</v>
      </c>
      <c r="ACY103" s="76"/>
      <c r="ACZ103" s="76"/>
      <c r="ADA103" s="76"/>
      <c r="ADB103" s="76"/>
      <c r="ADC103" s="76"/>
      <c r="ADD103" s="76"/>
      <c r="ADE103" s="76"/>
      <c r="ADF103" s="76">
        <v>9180</v>
      </c>
      <c r="ADG103" s="76">
        <v>28778.9</v>
      </c>
      <c r="ADH103" s="76">
        <v>76903</v>
      </c>
      <c r="ADI103" s="76">
        <v>54109.5</v>
      </c>
      <c r="ADJ103" s="76">
        <v>15988</v>
      </c>
      <c r="ADK103" s="76"/>
      <c r="ADL103" s="76">
        <v>21000</v>
      </c>
      <c r="ADM103" s="76">
        <v>105</v>
      </c>
      <c r="ADN103" s="76">
        <v>108416.5</v>
      </c>
      <c r="ADO103" s="76"/>
      <c r="ADP103" s="76"/>
      <c r="ADQ103" s="76">
        <v>194836.5</v>
      </c>
      <c r="ADR103" s="76"/>
      <c r="ADS103" s="76">
        <v>41230</v>
      </c>
      <c r="ADT103" s="76"/>
      <c r="ADU103" s="76"/>
      <c r="ADV103" s="76"/>
      <c r="ADW103" s="76"/>
      <c r="ADX103" s="76">
        <v>11800</v>
      </c>
      <c r="ADY103" s="76"/>
      <c r="ADZ103" s="76"/>
      <c r="AEA103" s="76"/>
      <c r="AEB103" s="76"/>
      <c r="AEC103" s="76"/>
      <c r="AED103" s="76">
        <v>1808</v>
      </c>
      <c r="AEE103" s="76"/>
      <c r="AEF103" s="76"/>
      <c r="AEG103" s="76"/>
      <c r="AEH103" s="76"/>
      <c r="AEI103" s="76"/>
      <c r="AEJ103" s="76"/>
      <c r="AEK103" s="76">
        <v>8771</v>
      </c>
      <c r="AEL103" s="76"/>
      <c r="AEM103" s="76">
        <v>96422.599999999991</v>
      </c>
      <c r="AEN103" s="76"/>
      <c r="AEO103" s="76"/>
      <c r="AEP103" s="76"/>
      <c r="AEQ103" s="76"/>
      <c r="AER103" s="76">
        <v>46896</v>
      </c>
      <c r="AES103" s="76">
        <v>6544</v>
      </c>
      <c r="AET103" s="76">
        <v>7635</v>
      </c>
      <c r="AEU103" s="76"/>
      <c r="AEV103" s="76"/>
      <c r="AEW103" s="76"/>
      <c r="AEX103" s="76"/>
      <c r="AEY103" s="76"/>
      <c r="AEZ103" s="76">
        <v>6794</v>
      </c>
      <c r="AFA103" s="76">
        <v>575.65</v>
      </c>
      <c r="AFB103" s="76"/>
      <c r="AFC103" s="76"/>
      <c r="AFD103" s="76"/>
      <c r="AFE103" s="76"/>
      <c r="AFF103" s="76"/>
      <c r="AFG103" s="76">
        <v>7944</v>
      </c>
      <c r="AFH103" s="76"/>
      <c r="AFI103" s="76"/>
      <c r="AFJ103" s="76"/>
      <c r="AFK103" s="76"/>
      <c r="AFL103" s="76"/>
      <c r="AFM103" s="76">
        <v>69856</v>
      </c>
      <c r="AFN103" s="76">
        <v>61517</v>
      </c>
      <c r="AFO103" s="76"/>
      <c r="AFP103" s="76"/>
      <c r="AFQ103" s="76"/>
      <c r="AFR103" s="76"/>
      <c r="AFS103" s="76"/>
      <c r="AFT103" s="76">
        <v>59400</v>
      </c>
      <c r="AFU103" s="76"/>
      <c r="AFV103" s="76">
        <v>80460</v>
      </c>
      <c r="AFW103" s="76">
        <v>3454</v>
      </c>
      <c r="AFX103" s="76">
        <v>18500</v>
      </c>
      <c r="AFY103" s="76"/>
      <c r="AFZ103" s="76">
        <v>19022</v>
      </c>
      <c r="AGA103" s="76">
        <v>3138</v>
      </c>
      <c r="AGB103" s="76"/>
      <c r="AGC103" s="76"/>
      <c r="AGD103" s="76"/>
      <c r="AGE103" s="76"/>
      <c r="AGF103" s="76"/>
      <c r="AGG103" s="76"/>
      <c r="AGH103" s="76"/>
      <c r="AGI103" s="76"/>
      <c r="AGJ103" s="76">
        <v>2500</v>
      </c>
      <c r="AGK103" s="76"/>
      <c r="AGL103" s="202">
        <v>10551304.98</v>
      </c>
      <c r="AGM103"/>
      <c r="AGN103"/>
      <c r="AGO103"/>
      <c r="AGP103"/>
      <c r="AGQ103"/>
      <c r="AGR103"/>
      <c r="AGS103"/>
      <c r="AGT103"/>
      <c r="AGU103"/>
      <c r="AGV103"/>
      <c r="AGW103"/>
      <c r="AGX103"/>
      <c r="AGY103"/>
      <c r="AGZ103"/>
      <c r="AHA103"/>
      <c r="AHB103"/>
      <c r="AHC103"/>
      <c r="AHD103"/>
      <c r="AHE103"/>
      <c r="AHF103"/>
      <c r="AHG103"/>
      <c r="AHH103"/>
      <c r="AHI103"/>
      <c r="AHJ103"/>
      <c r="AHK103"/>
      <c r="AHL103"/>
      <c r="AHM103"/>
      <c r="AHN103"/>
      <c r="AHO103"/>
      <c r="AHP103"/>
      <c r="AHQ103"/>
      <c r="AHR103"/>
      <c r="AHS103"/>
      <c r="AHT103"/>
      <c r="AHU103"/>
      <c r="AHV103"/>
      <c r="AHW103"/>
      <c r="AHX103"/>
      <c r="AHY103"/>
      <c r="AHZ103"/>
      <c r="AIA103"/>
      <c r="AIB103"/>
      <c r="AIC103"/>
      <c r="AID103"/>
      <c r="AIE103"/>
      <c r="AIF103"/>
      <c r="AIG103"/>
      <c r="AIH103"/>
      <c r="AII103"/>
      <c r="AIJ103"/>
      <c r="AIK103"/>
      <c r="AIL103"/>
      <c r="AIM103"/>
      <c r="AIN103"/>
      <c r="AIO103"/>
      <c r="AIP103"/>
      <c r="AIQ103"/>
      <c r="AIR103"/>
      <c r="AIS103"/>
      <c r="AIT103"/>
      <c r="AIU103"/>
      <c r="AIV103"/>
      <c r="AIW103"/>
      <c r="AIX103"/>
      <c r="AIY103"/>
      <c r="AIZ103"/>
      <c r="AJA103"/>
      <c r="AJB103"/>
      <c r="AJC103"/>
      <c r="AJD103"/>
      <c r="AJE103"/>
      <c r="AJF103"/>
      <c r="AJG103"/>
      <c r="AJH103"/>
      <c r="AJI103"/>
      <c r="AJJ103"/>
      <c r="AJK103"/>
      <c r="AJL103"/>
      <c r="AJM103"/>
      <c r="AJN103"/>
      <c r="AJO103"/>
      <c r="AJP103"/>
      <c r="AJQ103"/>
      <c r="AJR103"/>
      <c r="AJS103"/>
      <c r="AJT103"/>
      <c r="AJU103"/>
      <c r="AJV103"/>
      <c r="AJW103"/>
      <c r="AJX103"/>
      <c r="AJY103"/>
      <c r="AJZ103"/>
      <c r="AKA103"/>
      <c r="AKB103"/>
      <c r="AKC103"/>
      <c r="AKD103"/>
      <c r="AKE103"/>
      <c r="AKF103"/>
      <c r="AKG103"/>
      <c r="AKH103"/>
      <c r="AKI103"/>
      <c r="AKJ103"/>
      <c r="AKK103"/>
      <c r="AKL103"/>
      <c r="AKM103"/>
      <c r="AKN103"/>
      <c r="AKO103"/>
      <c r="AKP103"/>
      <c r="AKQ103"/>
      <c r="AKR103"/>
      <c r="AKS103"/>
      <c r="AKT103"/>
      <c r="AKU103"/>
      <c r="AKV103"/>
      <c r="AKW103"/>
      <c r="AKX103"/>
      <c r="AKY103"/>
      <c r="AKZ103"/>
      <c r="ALA103"/>
      <c r="ALB103"/>
      <c r="ALC103"/>
      <c r="ALD103"/>
      <c r="ALE103"/>
      <c r="ALF103"/>
      <c r="ALG103"/>
      <c r="ALH103"/>
      <c r="ALI103"/>
      <c r="ALJ103"/>
      <c r="ALK103"/>
      <c r="ALL103"/>
      <c r="ALM103"/>
      <c r="ALN103"/>
      <c r="ALO103"/>
      <c r="ALP103"/>
      <c r="ALQ103"/>
      <c r="ALR103"/>
      <c r="ALS103"/>
      <c r="ALT103"/>
      <c r="ALU103"/>
      <c r="ALV103"/>
      <c r="ALW103"/>
      <c r="ALX103"/>
      <c r="ALY103"/>
      <c r="ALZ103"/>
      <c r="AMA103"/>
      <c r="AMB103"/>
      <c r="AMC103"/>
      <c r="AMD103"/>
      <c r="AME103"/>
      <c r="AMF103"/>
      <c r="AMG103"/>
      <c r="AMH103"/>
      <c r="AMI103"/>
      <c r="AMJ103"/>
      <c r="AMK103"/>
      <c r="AML103"/>
      <c r="AMM103"/>
      <c r="AMN103"/>
      <c r="AMO103"/>
      <c r="AMP103"/>
      <c r="AMQ103"/>
      <c r="AMR103"/>
      <c r="AMS103"/>
      <c r="AMT103"/>
      <c r="AMU103"/>
      <c r="AMV103"/>
      <c r="AMW103"/>
      <c r="AMX103"/>
      <c r="AMY103"/>
      <c r="AMZ103"/>
      <c r="ANA103"/>
      <c r="ANB103"/>
      <c r="ANC103"/>
      <c r="AND103"/>
      <c r="ANE103"/>
      <c r="ANF103"/>
      <c r="ANG103"/>
      <c r="ANH103"/>
      <c r="ANI103"/>
      <c r="ANJ103"/>
      <c r="ANK103"/>
      <c r="ANL103"/>
      <c r="ANM103"/>
      <c r="ANN103"/>
      <c r="ANO103"/>
      <c r="ANP103"/>
      <c r="ANQ103"/>
      <c r="ANR103"/>
      <c r="ANS103"/>
      <c r="ANT103"/>
      <c r="ANU103"/>
      <c r="ANV103"/>
      <c r="ANW103"/>
      <c r="ANX103"/>
      <c r="ANY103"/>
      <c r="ANZ103"/>
      <c r="AOA103"/>
      <c r="AOB103"/>
      <c r="AOC103"/>
      <c r="AOD103"/>
      <c r="AOE103"/>
      <c r="AOF103"/>
      <c r="AOG103"/>
      <c r="AOH103"/>
      <c r="AOI103"/>
      <c r="AOJ103"/>
      <c r="AOK103"/>
      <c r="AOL103"/>
      <c r="AOM103"/>
      <c r="AON103"/>
      <c r="AOO103"/>
      <c r="AOP103"/>
      <c r="AOQ103"/>
      <c r="AOR103"/>
      <c r="AOS103"/>
      <c r="AOT103"/>
      <c r="AOU103"/>
      <c r="AOV103"/>
      <c r="AOW103"/>
      <c r="AOX103"/>
      <c r="AOY103"/>
      <c r="AOZ103"/>
      <c r="APA103"/>
      <c r="APB103"/>
      <c r="APC103"/>
      <c r="APD103"/>
      <c r="APE103"/>
      <c r="APF103"/>
      <c r="APG103"/>
      <c r="APH103"/>
      <c r="API103"/>
      <c r="APJ103"/>
      <c r="APK103"/>
      <c r="APL103"/>
      <c r="APM103"/>
      <c r="APN103"/>
      <c r="APO103"/>
      <c r="APP103"/>
      <c r="APQ103"/>
      <c r="APR103"/>
      <c r="APS103"/>
      <c r="APT103"/>
      <c r="APU103"/>
      <c r="APV103"/>
      <c r="APW103"/>
      <c r="APX103"/>
      <c r="APY103"/>
      <c r="APZ103"/>
      <c r="AQA103"/>
      <c r="AQB103"/>
      <c r="AQC103"/>
      <c r="AQD103"/>
      <c r="AQE103"/>
      <c r="AQF103"/>
      <c r="AQG103"/>
      <c r="AQH103"/>
      <c r="AQI103"/>
      <c r="AQJ103"/>
      <c r="AQK103"/>
      <c r="AQL103"/>
      <c r="AQM103"/>
      <c r="AQN103"/>
      <c r="AQO103"/>
      <c r="AQP103"/>
      <c r="AQQ103"/>
      <c r="AQR103"/>
      <c r="AQS103"/>
      <c r="AQT103"/>
      <c r="AQU103"/>
      <c r="AQV103"/>
      <c r="AQW103"/>
      <c r="AQX103"/>
      <c r="AQY103"/>
      <c r="AQZ103"/>
      <c r="ARA103"/>
      <c r="ARB103"/>
      <c r="ARC103"/>
      <c r="ARD103"/>
      <c r="ARE103"/>
      <c r="ARF103"/>
      <c r="ARG103"/>
      <c r="ARH103"/>
      <c r="ARI103"/>
      <c r="ARJ103"/>
      <c r="ARK103"/>
      <c r="ARL103"/>
      <c r="ARM103"/>
      <c r="ARN103"/>
      <c r="ARO103"/>
      <c r="ARP103"/>
      <c r="ARQ103"/>
      <c r="ARR103"/>
      <c r="ARS103"/>
      <c r="ART103"/>
      <c r="ARU103"/>
      <c r="ARV103"/>
      <c r="ARW103"/>
      <c r="ARX103"/>
      <c r="ARY103"/>
      <c r="ARZ103"/>
      <c r="ASA103"/>
      <c r="ASB103"/>
      <c r="ASC103"/>
      <c r="ASD103"/>
      <c r="ASE103"/>
      <c r="ASF103"/>
      <c r="ASG103"/>
      <c r="ASH103"/>
      <c r="ASI103"/>
      <c r="ASJ103"/>
      <c r="ASK103"/>
      <c r="ASL103"/>
      <c r="ASM103"/>
      <c r="ASN103"/>
      <c r="ASO103"/>
      <c r="ASP103"/>
      <c r="ASQ103"/>
      <c r="ASR103"/>
      <c r="ASS103"/>
      <c r="AST103"/>
      <c r="ASU103"/>
      <c r="ASV103"/>
      <c r="ASW103"/>
      <c r="ASX103"/>
      <c r="ASY103"/>
      <c r="ASZ103"/>
      <c r="ATA103"/>
      <c r="ATB103"/>
      <c r="ATC103"/>
      <c r="ATD103"/>
      <c r="ATE103"/>
      <c r="ATF103"/>
      <c r="ATG103"/>
      <c r="ATH103"/>
      <c r="ATI103"/>
      <c r="ATJ103"/>
      <c r="ATK103"/>
      <c r="ATL103"/>
      <c r="ATM103"/>
      <c r="ATN103"/>
      <c r="ATO103"/>
      <c r="ATP103"/>
      <c r="ATQ103"/>
      <c r="ATR103"/>
      <c r="ATS103"/>
      <c r="ATT103"/>
      <c r="ATU103"/>
      <c r="ATV103"/>
      <c r="ATW103"/>
      <c r="ATX103"/>
      <c r="ATY103"/>
      <c r="ATZ103"/>
      <c r="AUA103"/>
      <c r="AUB103"/>
      <c r="AUC103"/>
      <c r="AUD103"/>
      <c r="AUE103"/>
      <c r="AUF103"/>
      <c r="AUG103"/>
      <c r="AUH103"/>
      <c r="AUI103"/>
      <c r="AUJ103"/>
      <c r="AUK103"/>
      <c r="AUL103"/>
      <c r="AUM103"/>
      <c r="AUN103"/>
      <c r="AUO103"/>
      <c r="AUP103"/>
      <c r="AUQ103"/>
      <c r="AUR103"/>
      <c r="AUS103"/>
      <c r="AUT103"/>
      <c r="AUU103"/>
      <c r="AUV103"/>
      <c r="AUW103"/>
      <c r="AUX103"/>
      <c r="AUY103"/>
      <c r="AUZ103"/>
      <c r="AVA103"/>
      <c r="AVB103"/>
      <c r="AVC103"/>
      <c r="AVD103"/>
      <c r="AVE103"/>
      <c r="AVF103"/>
      <c r="AVG103"/>
      <c r="AVH103"/>
      <c r="AVI103"/>
      <c r="AVJ103"/>
      <c r="AVK103"/>
      <c r="AVL103"/>
      <c r="AVM103"/>
      <c r="AVN103"/>
      <c r="AVO103"/>
      <c r="AVP103"/>
      <c r="AVQ103"/>
      <c r="AVR103"/>
      <c r="AVS103"/>
      <c r="AVT103"/>
      <c r="AVU103"/>
      <c r="AVV103"/>
      <c r="AVW103"/>
      <c r="AVX103"/>
      <c r="AVY103"/>
      <c r="AVZ103"/>
      <c r="AWA103"/>
      <c r="AWB103"/>
      <c r="AWC103"/>
      <c r="AWD103"/>
      <c r="AWE103"/>
      <c r="AWF103"/>
      <c r="AWG103"/>
      <c r="AWH103"/>
      <c r="AWI103"/>
      <c r="AWJ103"/>
      <c r="AWK103"/>
      <c r="AWL103"/>
      <c r="AWM103"/>
      <c r="AWN103"/>
      <c r="AWO103"/>
      <c r="AWP103"/>
      <c r="AWQ103"/>
      <c r="AWR103"/>
      <c r="AWS103"/>
      <c r="AWT103"/>
      <c r="AWU103"/>
      <c r="AWV103"/>
      <c r="AWW103"/>
      <c r="AWX103"/>
      <c r="AWY103"/>
      <c r="AWZ103"/>
      <c r="AXA103"/>
      <c r="AXB103"/>
      <c r="AXC103"/>
      <c r="AXD103"/>
      <c r="AXE103"/>
      <c r="AXF103"/>
      <c r="AXG103"/>
      <c r="AXH103"/>
      <c r="AXI103"/>
      <c r="AXJ103"/>
      <c r="AXK103"/>
      <c r="AXL103"/>
      <c r="AXM103"/>
      <c r="AXN103"/>
      <c r="AXO103"/>
      <c r="AXP103"/>
      <c r="AXQ103"/>
      <c r="AXR103"/>
      <c r="AXS103"/>
      <c r="AXT103"/>
      <c r="AXU103"/>
      <c r="AXV103"/>
      <c r="AXW103"/>
      <c r="AXX103"/>
      <c r="AXY103"/>
      <c r="AXZ103"/>
      <c r="AYA103"/>
      <c r="AYB103"/>
      <c r="AYC103"/>
      <c r="AYD103"/>
      <c r="AYE103"/>
      <c r="AYF103"/>
      <c r="AYG103"/>
      <c r="AYH103"/>
      <c r="AYI103"/>
      <c r="AYJ103"/>
      <c r="AYK103"/>
      <c r="AYL103"/>
      <c r="AYM103"/>
      <c r="AYN103"/>
      <c r="AYO103"/>
      <c r="AYP103"/>
      <c r="AYQ103"/>
      <c r="AYR103"/>
      <c r="AYS103"/>
      <c r="AYT103"/>
      <c r="AYU103"/>
      <c r="AYV103"/>
      <c r="AYW103"/>
      <c r="AYX103"/>
      <c r="AYY103"/>
      <c r="AYZ103"/>
      <c r="AZA103"/>
      <c r="AZB103"/>
      <c r="AZC103"/>
      <c r="AZD103"/>
      <c r="AZE103"/>
      <c r="AZF103"/>
      <c r="AZG103"/>
      <c r="AZH103"/>
      <c r="AZI103"/>
      <c r="AZJ103"/>
      <c r="AZK103"/>
      <c r="AZL103"/>
      <c r="AZM103"/>
      <c r="AZN103"/>
      <c r="AZO103"/>
      <c r="AZP103"/>
      <c r="AZQ103"/>
      <c r="AZR103"/>
      <c r="AZS103"/>
      <c r="AZT103"/>
      <c r="AZU103"/>
      <c r="AZV103"/>
      <c r="AZW103"/>
      <c r="AZX103"/>
      <c r="AZY103"/>
      <c r="AZZ103"/>
      <c r="BAA103"/>
      <c r="BAB103"/>
      <c r="BAC103"/>
      <c r="BAD103"/>
      <c r="BAE103"/>
      <c r="BAF103"/>
      <c r="BAG103"/>
      <c r="BAH103"/>
      <c r="BAI103"/>
      <c r="BAJ103"/>
      <c r="BAK103"/>
      <c r="BAL103"/>
      <c r="BAM103"/>
      <c r="BAN103"/>
      <c r="BAO103"/>
      <c r="BAP103"/>
      <c r="BAQ103"/>
      <c r="BAR103"/>
      <c r="BAS103"/>
      <c r="BAT103"/>
      <c r="BAU103"/>
      <c r="BAV103"/>
      <c r="BAW103"/>
      <c r="BAX103"/>
      <c r="BAY103"/>
      <c r="BAZ103"/>
      <c r="BBA103"/>
      <c r="BBB103"/>
      <c r="BBC103"/>
      <c r="BBD103"/>
      <c r="BBE103"/>
      <c r="BBF103"/>
      <c r="BBG103"/>
      <c r="BBH103"/>
      <c r="BBI103"/>
      <c r="BBJ103"/>
      <c r="BBK103"/>
      <c r="BBL103"/>
      <c r="BBM103"/>
      <c r="BBN103"/>
      <c r="BBO103"/>
      <c r="BBP103"/>
      <c r="BBQ103"/>
      <c r="BBR103"/>
      <c r="BBS103"/>
      <c r="BBT103"/>
      <c r="BBU103"/>
      <c r="BBV103"/>
      <c r="BBW103"/>
      <c r="BBX103"/>
      <c r="BBY103"/>
      <c r="BBZ103"/>
      <c r="BCA103"/>
      <c r="BCB103"/>
      <c r="BCC103"/>
      <c r="BCD103"/>
      <c r="BCE103"/>
      <c r="BCF103"/>
      <c r="BCG103"/>
      <c r="BCH103"/>
      <c r="BCI103"/>
      <c r="BCJ103"/>
      <c r="BCK103"/>
      <c r="BCL103"/>
      <c r="BCM103"/>
      <c r="BCN103"/>
      <c r="BCO103"/>
      <c r="BCP103"/>
      <c r="BCQ103"/>
      <c r="BCR103"/>
      <c r="BCS103"/>
      <c r="BCT103"/>
      <c r="BCU103"/>
      <c r="BCV103"/>
      <c r="BCW103"/>
    </row>
    <row r="104" spans="2:1453" x14ac:dyDescent="0.25">
      <c r="B104" s="183" t="str">
        <f t="shared" ref="B104" si="158">"Q"&amp;INT((MONTH(C104)-1)/3)+1&amp;RIGHT(YEAR(C104),2)</f>
        <v>Q117</v>
      </c>
      <c r="C104" s="74" t="str">
        <f t="shared" ref="C104" si="159">M104</f>
        <v>2017-02-01</v>
      </c>
      <c r="D104" s="75">
        <f t="shared" si="7"/>
        <v>12389089.48</v>
      </c>
      <c r="E104" s="76">
        <f t="shared" si="12"/>
        <v>37726444.331</v>
      </c>
      <c r="F104" s="77">
        <f t="shared" ref="F104" si="160">D104/E104</f>
        <v>0.32839271496942601</v>
      </c>
      <c r="G104" s="97"/>
      <c r="H104" s="48"/>
      <c r="I104" s="142"/>
      <c r="J104" s="78">
        <f t="shared" ref="J104" si="161">COUNT(N104:XFD104)-1</f>
        <v>222</v>
      </c>
      <c r="K104" s="79">
        <f t="shared" ref="K104" si="162">D104/J104</f>
        <v>55806.709369369368</v>
      </c>
      <c r="M104" s="93" t="s">
        <v>351</v>
      </c>
      <c r="N104" s="206"/>
      <c r="O104" s="76"/>
      <c r="P104" s="76"/>
      <c r="Q104" s="76"/>
      <c r="R104" s="76"/>
      <c r="S104" s="76"/>
      <c r="T104" s="76"/>
      <c r="U104" s="76"/>
      <c r="V104" s="76">
        <v>880.45</v>
      </c>
      <c r="W104" s="76">
        <v>23936.400000000001</v>
      </c>
      <c r="X104" s="76"/>
      <c r="Y104" s="76">
        <v>1950</v>
      </c>
      <c r="Z104" s="76">
        <v>5800</v>
      </c>
      <c r="AA104" s="76"/>
      <c r="AB104" s="76"/>
      <c r="AC104" s="76"/>
      <c r="AD104" s="76">
        <v>90660</v>
      </c>
      <c r="AE104" s="76"/>
      <c r="AF104" s="76"/>
      <c r="AG104" s="76"/>
      <c r="AH104" s="76">
        <v>2366</v>
      </c>
      <c r="AI104" s="76"/>
      <c r="AJ104" s="76"/>
      <c r="AK104" s="76"/>
      <c r="AL104" s="76"/>
      <c r="AM104" s="76">
        <v>236845</v>
      </c>
      <c r="AN104" s="76">
        <v>1750</v>
      </c>
      <c r="AO104" s="76">
        <v>67374</v>
      </c>
      <c r="AP104" s="76"/>
      <c r="AQ104" s="76"/>
      <c r="AR104" s="76"/>
      <c r="AS104" s="76"/>
      <c r="AT104" s="76"/>
      <c r="AU104" s="76"/>
      <c r="AV104" s="76">
        <v>55634</v>
      </c>
      <c r="AW104" s="76">
        <v>26704</v>
      </c>
      <c r="AX104" s="76"/>
      <c r="AY104" s="76">
        <v>105730</v>
      </c>
      <c r="AZ104" s="76"/>
      <c r="BA104" s="76"/>
      <c r="BB104" s="76"/>
      <c r="BC104" s="76">
        <v>12623</v>
      </c>
      <c r="BD104" s="76"/>
      <c r="BE104" s="76"/>
      <c r="BF104" s="76"/>
      <c r="BG104" s="76"/>
      <c r="BH104" s="76">
        <v>13200</v>
      </c>
      <c r="BI104" s="76"/>
      <c r="BJ104" s="76"/>
      <c r="BK104" s="76"/>
      <c r="BL104" s="76">
        <v>104476</v>
      </c>
      <c r="BM104" s="76"/>
      <c r="BN104" s="76"/>
      <c r="BO104" s="76"/>
      <c r="BP104" s="76"/>
      <c r="BQ104" s="76"/>
      <c r="BR104" s="76">
        <v>49264</v>
      </c>
      <c r="BS104" s="76"/>
      <c r="BT104" s="76"/>
      <c r="BU104" s="76">
        <v>30450</v>
      </c>
      <c r="BV104" s="76">
        <v>4880</v>
      </c>
      <c r="BW104" s="76"/>
      <c r="BX104" s="76">
        <v>22962</v>
      </c>
      <c r="BY104" s="76"/>
      <c r="BZ104" s="76">
        <v>6400</v>
      </c>
      <c r="CA104" s="76"/>
      <c r="CB104" s="76">
        <v>2200</v>
      </c>
      <c r="CC104" s="76"/>
      <c r="CD104" s="76">
        <v>11166</v>
      </c>
      <c r="CE104" s="76"/>
      <c r="CF104" s="76"/>
      <c r="CG104" s="76"/>
      <c r="CH104" s="76"/>
      <c r="CI104" s="76"/>
      <c r="CJ104" s="76"/>
      <c r="CK104" s="76">
        <v>72506</v>
      </c>
      <c r="CL104" s="76">
        <v>10760</v>
      </c>
      <c r="CM104" s="76"/>
      <c r="CN104" s="76"/>
      <c r="CO104" s="76">
        <v>81561</v>
      </c>
      <c r="CP104" s="76">
        <v>9613.92</v>
      </c>
      <c r="CQ104" s="76">
        <v>9000</v>
      </c>
      <c r="CR104" s="76"/>
      <c r="CS104" s="76"/>
      <c r="CT104" s="76"/>
      <c r="CU104" s="76"/>
      <c r="CV104" s="76">
        <v>84371</v>
      </c>
      <c r="CW104" s="76"/>
      <c r="CX104" s="76">
        <v>282311.5</v>
      </c>
      <c r="CY104" s="76">
        <v>41947.5</v>
      </c>
      <c r="CZ104" s="76"/>
      <c r="DA104" s="76">
        <v>5400</v>
      </c>
      <c r="DB104" s="76"/>
      <c r="DC104" s="76"/>
      <c r="DD104" s="76"/>
      <c r="DE104" s="76"/>
      <c r="DF104" s="76">
        <v>1868</v>
      </c>
      <c r="DG104" s="76"/>
      <c r="DH104" s="76">
        <v>277506</v>
      </c>
      <c r="DI104" s="76">
        <v>16760</v>
      </c>
      <c r="DJ104" s="76"/>
      <c r="DK104" s="76"/>
      <c r="DL104" s="76"/>
      <c r="DM104" s="76"/>
      <c r="DN104" s="76"/>
      <c r="DO104" s="76"/>
      <c r="DP104" s="76"/>
      <c r="DQ104" s="76"/>
      <c r="DR104" s="76"/>
      <c r="DS104" s="76"/>
      <c r="DT104" s="76">
        <v>17527</v>
      </c>
      <c r="DU104" s="76">
        <v>80051</v>
      </c>
      <c r="DV104" s="76">
        <v>67240</v>
      </c>
      <c r="DW104" s="76">
        <v>13200</v>
      </c>
      <c r="DX104" s="76"/>
      <c r="DY104" s="76"/>
      <c r="DZ104" s="76">
        <v>24897</v>
      </c>
      <c r="EA104" s="76"/>
      <c r="EB104" s="76"/>
      <c r="EC104" s="76"/>
      <c r="ED104" s="76">
        <v>54117</v>
      </c>
      <c r="EE104" s="76"/>
      <c r="EF104" s="76"/>
      <c r="EG104" s="76">
        <v>5335</v>
      </c>
      <c r="EH104" s="76"/>
      <c r="EI104" s="76">
        <v>46236</v>
      </c>
      <c r="EJ104" s="76"/>
      <c r="EK104" s="76"/>
      <c r="EL104" s="76"/>
      <c r="EM104" s="76"/>
      <c r="EN104" s="76">
        <v>59209</v>
      </c>
      <c r="EO104" s="76"/>
      <c r="EP104" s="76">
        <v>43253</v>
      </c>
      <c r="EQ104" s="76"/>
      <c r="ER104" s="76"/>
      <c r="ES104" s="76"/>
      <c r="ET104" s="76"/>
      <c r="EU104" s="76"/>
      <c r="EV104" s="76">
        <v>5265</v>
      </c>
      <c r="EW104" s="76"/>
      <c r="EX104" s="76">
        <v>142.47999999999999</v>
      </c>
      <c r="EY104" s="76"/>
      <c r="EZ104" s="76"/>
      <c r="FA104" s="76"/>
      <c r="FB104" s="76"/>
      <c r="FC104" s="76"/>
      <c r="FD104" s="76"/>
      <c r="FE104" s="76"/>
      <c r="FF104" s="76"/>
      <c r="FG104" s="76"/>
      <c r="FH104" s="76">
        <v>35900</v>
      </c>
      <c r="FI104" s="76"/>
      <c r="FJ104" s="76"/>
      <c r="FK104" s="76">
        <v>24650</v>
      </c>
      <c r="FL104" s="76">
        <v>60217</v>
      </c>
      <c r="FM104" s="76"/>
      <c r="FN104" s="76"/>
      <c r="FO104" s="76"/>
      <c r="FP104" s="76">
        <v>7000</v>
      </c>
      <c r="FQ104" s="76"/>
      <c r="FR104" s="76">
        <v>2571</v>
      </c>
      <c r="FS104" s="76">
        <v>21296</v>
      </c>
      <c r="FT104" s="76"/>
      <c r="FU104" s="76"/>
      <c r="FV104" s="76">
        <v>135785</v>
      </c>
      <c r="FW104" s="76"/>
      <c r="FX104" s="76"/>
      <c r="FY104" s="76">
        <v>19006</v>
      </c>
      <c r="FZ104" s="76">
        <v>24068</v>
      </c>
      <c r="GA104" s="76">
        <v>257001.5</v>
      </c>
      <c r="GB104" s="76"/>
      <c r="GC104" s="76"/>
      <c r="GD104" s="76"/>
      <c r="GE104" s="76"/>
      <c r="GF104" s="76"/>
      <c r="GG104" s="76">
        <v>44405</v>
      </c>
      <c r="GH104" s="76"/>
      <c r="GI104" s="76"/>
      <c r="GJ104" s="76"/>
      <c r="GK104" s="76"/>
      <c r="GL104" s="76"/>
      <c r="GM104" s="76"/>
      <c r="GN104" s="76">
        <v>8400</v>
      </c>
      <c r="GO104" s="76"/>
      <c r="GP104" s="76">
        <v>12250</v>
      </c>
      <c r="GQ104" s="76"/>
      <c r="GR104" s="76"/>
      <c r="GS104" s="76"/>
      <c r="GT104" s="76"/>
      <c r="GU104" s="76"/>
      <c r="GV104" s="76"/>
      <c r="GW104" s="76"/>
      <c r="GX104" s="76">
        <v>103906</v>
      </c>
      <c r="GY104" s="76"/>
      <c r="GZ104" s="76">
        <v>270</v>
      </c>
      <c r="HA104" s="76">
        <v>40552</v>
      </c>
      <c r="HB104" s="76"/>
      <c r="HC104" s="76"/>
      <c r="HD104" s="76"/>
      <c r="HE104" s="76"/>
      <c r="HF104" s="76"/>
      <c r="HG104" s="76"/>
      <c r="HH104" s="76"/>
      <c r="HI104" s="76"/>
      <c r="HJ104" s="76"/>
      <c r="HK104" s="76"/>
      <c r="HL104" s="76"/>
      <c r="HM104" s="76"/>
      <c r="HN104" s="76"/>
      <c r="HO104" s="76"/>
      <c r="HP104" s="76"/>
      <c r="HQ104" s="76"/>
      <c r="HR104" s="76"/>
      <c r="HS104" s="76"/>
      <c r="HT104" s="76"/>
      <c r="HU104" s="76"/>
      <c r="HV104" s="76"/>
      <c r="HW104" s="76"/>
      <c r="HX104" s="76"/>
      <c r="HY104" s="76"/>
      <c r="HZ104" s="76"/>
      <c r="IA104" s="76">
        <v>158155.49</v>
      </c>
      <c r="IB104" s="76">
        <v>4400</v>
      </c>
      <c r="IC104" s="76"/>
      <c r="ID104" s="76"/>
      <c r="IE104" s="76">
        <v>37424</v>
      </c>
      <c r="IF104" s="76"/>
      <c r="IG104" s="76"/>
      <c r="IH104" s="76">
        <v>100252.2</v>
      </c>
      <c r="II104" s="76"/>
      <c r="IJ104" s="76"/>
      <c r="IK104" s="76">
        <v>24921</v>
      </c>
      <c r="IL104" s="76">
        <v>92579</v>
      </c>
      <c r="IM104" s="76"/>
      <c r="IN104" s="76"/>
      <c r="IO104" s="76">
        <v>48395</v>
      </c>
      <c r="IP104" s="76">
        <v>5310</v>
      </c>
      <c r="IQ104" s="76">
        <v>32902</v>
      </c>
      <c r="IR104" s="76"/>
      <c r="IS104" s="76"/>
      <c r="IT104" s="76"/>
      <c r="IU104" s="76"/>
      <c r="IV104" s="76">
        <v>1350</v>
      </c>
      <c r="IW104" s="76">
        <v>211985</v>
      </c>
      <c r="IX104" s="76"/>
      <c r="IY104" s="76"/>
      <c r="IZ104" s="76"/>
      <c r="JA104" s="76"/>
      <c r="JB104" s="76"/>
      <c r="JC104" s="76"/>
      <c r="JD104" s="76"/>
      <c r="JE104" s="76"/>
      <c r="JF104" s="76"/>
      <c r="JG104" s="76"/>
      <c r="JH104" s="76"/>
      <c r="JI104" s="76"/>
      <c r="JJ104" s="76"/>
      <c r="JK104" s="76"/>
      <c r="JL104" s="76">
        <v>204199</v>
      </c>
      <c r="JM104" s="76"/>
      <c r="JN104" s="76"/>
      <c r="JO104" s="76"/>
      <c r="JP104" s="76"/>
      <c r="JQ104" s="76"/>
      <c r="JR104" s="76"/>
      <c r="JS104" s="76">
        <v>9440</v>
      </c>
      <c r="JT104" s="76"/>
      <c r="JU104" s="76"/>
      <c r="JV104" s="76">
        <v>9447</v>
      </c>
      <c r="JW104" s="76"/>
      <c r="JX104" s="76"/>
      <c r="JY104" s="76"/>
      <c r="JZ104" s="76"/>
      <c r="KA104" s="76"/>
      <c r="KB104" s="76"/>
      <c r="KC104" s="76"/>
      <c r="KD104" s="76"/>
      <c r="KE104" s="76"/>
      <c r="KF104" s="76">
        <v>7600</v>
      </c>
      <c r="KG104" s="76"/>
      <c r="KH104" s="76"/>
      <c r="KI104" s="76"/>
      <c r="KJ104" s="76"/>
      <c r="KK104" s="76"/>
      <c r="KL104" s="76"/>
      <c r="KM104" s="76"/>
      <c r="KN104" s="76">
        <v>68934</v>
      </c>
      <c r="KO104" s="76">
        <v>3880</v>
      </c>
      <c r="KP104" s="76"/>
      <c r="KQ104" s="76">
        <v>19000</v>
      </c>
      <c r="KR104" s="76">
        <v>7200</v>
      </c>
      <c r="KS104" s="76">
        <v>99546</v>
      </c>
      <c r="KT104" s="76"/>
      <c r="KU104" s="76"/>
      <c r="KV104" s="76"/>
      <c r="KW104" s="76"/>
      <c r="KX104" s="76"/>
      <c r="KY104" s="76"/>
      <c r="KZ104" s="76"/>
      <c r="LA104" s="76"/>
      <c r="LB104" s="76"/>
      <c r="LC104" s="76">
        <v>22143</v>
      </c>
      <c r="LD104" s="76"/>
      <c r="LE104" s="76">
        <v>95200</v>
      </c>
      <c r="LF104" s="76"/>
      <c r="LG104" s="76"/>
      <c r="LH104" s="76"/>
      <c r="LI104" s="76"/>
      <c r="LJ104" s="76"/>
      <c r="LK104" s="76"/>
      <c r="LL104" s="76"/>
      <c r="LM104" s="76"/>
      <c r="LN104" s="76"/>
      <c r="LO104" s="76"/>
      <c r="LP104" s="76"/>
      <c r="LQ104" s="76"/>
      <c r="LR104" s="76"/>
      <c r="LS104" s="76"/>
      <c r="LT104" s="76"/>
      <c r="LU104" s="76"/>
      <c r="LV104" s="76"/>
      <c r="LW104" s="76">
        <v>12275.15</v>
      </c>
      <c r="LX104" s="76"/>
      <c r="LY104" s="76"/>
      <c r="LZ104" s="76">
        <v>42179</v>
      </c>
      <c r="MA104" s="76"/>
      <c r="MB104" s="76"/>
      <c r="MC104" s="76"/>
      <c r="MD104" s="76"/>
      <c r="ME104" s="76"/>
      <c r="MF104" s="76"/>
      <c r="MG104" s="76">
        <v>42488</v>
      </c>
      <c r="MH104" s="76"/>
      <c r="MI104" s="76">
        <v>247458</v>
      </c>
      <c r="MJ104" s="76"/>
      <c r="MK104" s="76"/>
      <c r="ML104" s="76"/>
      <c r="MM104" s="76"/>
      <c r="MN104" s="76"/>
      <c r="MO104" s="76"/>
      <c r="MP104" s="76"/>
      <c r="MQ104" s="76">
        <v>81208</v>
      </c>
      <c r="MR104" s="76"/>
      <c r="MS104" s="76"/>
      <c r="MT104" s="76">
        <v>296498</v>
      </c>
      <c r="MU104" s="76"/>
      <c r="MV104" s="76">
        <v>14969</v>
      </c>
      <c r="MW104" s="76"/>
      <c r="MX104" s="76"/>
      <c r="MY104" s="76">
        <v>75240</v>
      </c>
      <c r="MZ104" s="76"/>
      <c r="NA104" s="76"/>
      <c r="NB104" s="76"/>
      <c r="NC104" s="76"/>
      <c r="ND104" s="76"/>
      <c r="NE104" s="76"/>
      <c r="NF104" s="76"/>
      <c r="NG104" s="76"/>
      <c r="NH104" s="76"/>
      <c r="NI104" s="76"/>
      <c r="NJ104" s="76"/>
      <c r="NK104" s="76"/>
      <c r="NL104" s="76"/>
      <c r="NM104" s="76"/>
      <c r="NN104" s="76"/>
      <c r="NO104" s="76"/>
      <c r="NP104" s="76">
        <v>15600</v>
      </c>
      <c r="NQ104" s="76">
        <v>76.77</v>
      </c>
      <c r="NR104" s="76"/>
      <c r="NS104" s="76"/>
      <c r="NT104" s="76"/>
      <c r="NU104" s="76">
        <v>5500</v>
      </c>
      <c r="NV104" s="76">
        <v>18.239999999999998</v>
      </c>
      <c r="NW104" s="76"/>
      <c r="NX104" s="76"/>
      <c r="NY104" s="76"/>
      <c r="NZ104" s="76"/>
      <c r="OA104" s="76"/>
      <c r="OB104" s="76"/>
      <c r="OC104" s="76">
        <v>14550</v>
      </c>
      <c r="OD104" s="76"/>
      <c r="OE104" s="76"/>
      <c r="OF104" s="76"/>
      <c r="OG104" s="76"/>
      <c r="OH104" s="76">
        <v>78122</v>
      </c>
      <c r="OI104" s="76">
        <v>2820</v>
      </c>
      <c r="OJ104" s="76"/>
      <c r="OK104" s="76"/>
      <c r="OL104" s="76">
        <v>112555</v>
      </c>
      <c r="OM104" s="76">
        <v>12953</v>
      </c>
      <c r="ON104" s="76"/>
      <c r="OO104" s="76"/>
      <c r="OP104" s="76"/>
      <c r="OQ104" s="76">
        <v>15373</v>
      </c>
      <c r="OR104" s="76"/>
      <c r="OS104" s="76">
        <v>122465</v>
      </c>
      <c r="OT104" s="76"/>
      <c r="OU104" s="76">
        <v>7966</v>
      </c>
      <c r="OV104" s="76"/>
      <c r="OW104" s="76"/>
      <c r="OX104" s="76"/>
      <c r="OY104" s="76">
        <v>319880</v>
      </c>
      <c r="OZ104" s="76">
        <v>39200</v>
      </c>
      <c r="PA104" s="76"/>
      <c r="PB104" s="76"/>
      <c r="PC104" s="76"/>
      <c r="PD104" s="76"/>
      <c r="PE104" s="76"/>
      <c r="PF104" s="76"/>
      <c r="PG104" s="76"/>
      <c r="PH104" s="76"/>
      <c r="PI104" s="76">
        <v>95235</v>
      </c>
      <c r="PJ104" s="76"/>
      <c r="PK104" s="76"/>
      <c r="PL104" s="76">
        <v>270062.2</v>
      </c>
      <c r="PM104" s="76"/>
      <c r="PN104" s="76"/>
      <c r="PO104" s="76"/>
      <c r="PP104" s="76"/>
      <c r="PQ104" s="76"/>
      <c r="PR104" s="76"/>
      <c r="PS104" s="76">
        <v>2242.5</v>
      </c>
      <c r="PT104" s="76"/>
      <c r="PU104" s="76"/>
      <c r="PV104" s="76">
        <v>4110.25</v>
      </c>
      <c r="PW104" s="76">
        <v>35150</v>
      </c>
      <c r="PX104" s="76"/>
      <c r="PY104" s="76"/>
      <c r="PZ104" s="76"/>
      <c r="QA104" s="76"/>
      <c r="QB104" s="76"/>
      <c r="QC104" s="76"/>
      <c r="QD104" s="76"/>
      <c r="QE104" s="76"/>
      <c r="QF104" s="76"/>
      <c r="QG104" s="76"/>
      <c r="QH104" s="76"/>
      <c r="QI104" s="76"/>
      <c r="QJ104" s="76"/>
      <c r="QK104" s="76"/>
      <c r="QL104" s="76"/>
      <c r="QM104" s="76">
        <v>29970</v>
      </c>
      <c r="QN104" s="76">
        <v>116.95</v>
      </c>
      <c r="QO104" s="76"/>
      <c r="QP104" s="76"/>
      <c r="QQ104" s="76"/>
      <c r="QR104" s="76">
        <v>4794</v>
      </c>
      <c r="QS104" s="76"/>
      <c r="QT104" s="76"/>
      <c r="QU104" s="76">
        <v>77694</v>
      </c>
      <c r="QV104" s="76">
        <v>93657</v>
      </c>
      <c r="QW104" s="76">
        <v>4040</v>
      </c>
      <c r="QX104" s="76"/>
      <c r="QY104" s="76"/>
      <c r="QZ104" s="76"/>
      <c r="RA104" s="76"/>
      <c r="RB104" s="76"/>
      <c r="RC104" s="76">
        <v>25018</v>
      </c>
      <c r="RD104" s="76"/>
      <c r="RE104" s="76"/>
      <c r="RF104" s="76"/>
      <c r="RG104" s="76"/>
      <c r="RH104" s="76"/>
      <c r="RI104" s="76">
        <v>7964</v>
      </c>
      <c r="RJ104" s="76"/>
      <c r="RK104" s="76"/>
      <c r="RL104" s="76">
        <v>12328</v>
      </c>
      <c r="RM104" s="76"/>
      <c r="RN104" s="76"/>
      <c r="RO104" s="76"/>
      <c r="RP104" s="76"/>
      <c r="RQ104" s="76"/>
      <c r="RR104" s="76"/>
      <c r="RS104" s="76"/>
      <c r="RT104" s="76"/>
      <c r="RU104" s="76"/>
      <c r="RV104" s="76"/>
      <c r="RW104" s="76">
        <v>2562</v>
      </c>
      <c r="RX104" s="76"/>
      <c r="RY104" s="76"/>
      <c r="RZ104" s="76"/>
      <c r="SA104" s="76"/>
      <c r="SB104" s="76"/>
      <c r="SC104" s="76"/>
      <c r="SD104" s="76"/>
      <c r="SE104" s="76"/>
      <c r="SF104" s="76">
        <v>37930</v>
      </c>
      <c r="SG104" s="76"/>
      <c r="SH104" s="76"/>
      <c r="SI104" s="76"/>
      <c r="SJ104" s="76"/>
      <c r="SK104" s="76">
        <v>34400</v>
      </c>
      <c r="SL104" s="76"/>
      <c r="SM104" s="76"/>
      <c r="SN104" s="76">
        <v>4378</v>
      </c>
      <c r="SO104" s="76"/>
      <c r="SP104" s="76"/>
      <c r="SQ104" s="76"/>
      <c r="SR104" s="76"/>
      <c r="SS104" s="76"/>
      <c r="ST104" s="76"/>
      <c r="SU104" s="76"/>
      <c r="SV104" s="76">
        <v>325</v>
      </c>
      <c r="SW104" s="76"/>
      <c r="SX104" s="76">
        <v>14675</v>
      </c>
      <c r="SY104" s="76"/>
      <c r="SZ104" s="76"/>
      <c r="TA104" s="76"/>
      <c r="TB104" s="76"/>
      <c r="TC104" s="76"/>
      <c r="TD104" s="76">
        <v>10743</v>
      </c>
      <c r="TE104" s="76"/>
      <c r="TF104" s="76"/>
      <c r="TG104" s="76"/>
      <c r="TH104" s="76"/>
      <c r="TI104" s="76"/>
      <c r="TJ104" s="76"/>
      <c r="TK104" s="76"/>
      <c r="TL104" s="76"/>
      <c r="TM104" s="76"/>
      <c r="TN104" s="76"/>
      <c r="TO104" s="76"/>
      <c r="TP104" s="76"/>
      <c r="TQ104" s="76"/>
      <c r="TR104" s="76"/>
      <c r="TS104" s="76"/>
      <c r="TT104" s="76">
        <v>9000</v>
      </c>
      <c r="TU104" s="76">
        <v>67093.7</v>
      </c>
      <c r="TV104" s="76"/>
      <c r="TW104" s="76"/>
      <c r="TX104" s="76">
        <v>18160</v>
      </c>
      <c r="TY104" s="76">
        <v>19324</v>
      </c>
      <c r="TZ104" s="76"/>
      <c r="UA104" s="76"/>
      <c r="UB104" s="76">
        <v>26000</v>
      </c>
      <c r="UC104" s="76">
        <v>3583.8</v>
      </c>
      <c r="UD104" s="76">
        <v>12240</v>
      </c>
      <c r="UE104" s="76"/>
      <c r="UF104" s="76"/>
      <c r="UG104" s="76"/>
      <c r="UH104" s="76">
        <v>11197</v>
      </c>
      <c r="UI104" s="76"/>
      <c r="UJ104" s="76"/>
      <c r="UK104" s="76"/>
      <c r="UL104" s="76">
        <v>558</v>
      </c>
      <c r="UM104" s="76"/>
      <c r="UN104" s="76"/>
      <c r="UO104" s="76"/>
      <c r="UP104" s="76"/>
      <c r="UQ104" s="76">
        <v>16447</v>
      </c>
      <c r="UR104" s="76">
        <v>68750</v>
      </c>
      <c r="US104" s="76">
        <v>61650</v>
      </c>
      <c r="UT104" s="76">
        <v>157251</v>
      </c>
      <c r="UU104" s="76"/>
      <c r="UV104" s="76"/>
      <c r="UW104" s="76"/>
      <c r="UX104" s="76"/>
      <c r="UY104" s="76">
        <v>107.9</v>
      </c>
      <c r="UZ104" s="76"/>
      <c r="VA104" s="76"/>
      <c r="VB104" s="76"/>
      <c r="VC104" s="76"/>
      <c r="VD104" s="76">
        <v>18878</v>
      </c>
      <c r="VE104" s="76"/>
      <c r="VF104" s="76"/>
      <c r="VG104" s="76"/>
      <c r="VH104" s="76"/>
      <c r="VI104" s="76"/>
      <c r="VJ104" s="76"/>
      <c r="VK104" s="76"/>
      <c r="VL104" s="76"/>
      <c r="VM104" s="76">
        <v>5750</v>
      </c>
      <c r="VN104" s="76">
        <v>5500</v>
      </c>
      <c r="VO104" s="76">
        <v>26220</v>
      </c>
      <c r="VP104" s="76"/>
      <c r="VQ104" s="76"/>
      <c r="VR104" s="76"/>
      <c r="VS104" s="76"/>
      <c r="VT104" s="76"/>
      <c r="VU104" s="76"/>
      <c r="VV104" s="76"/>
      <c r="VW104" s="76"/>
      <c r="VX104" s="76"/>
      <c r="VY104" s="76"/>
      <c r="VZ104" s="76"/>
      <c r="WA104" s="76"/>
      <c r="WB104" s="76"/>
      <c r="WC104" s="76"/>
      <c r="WD104" s="76"/>
      <c r="WE104" s="76">
        <v>249</v>
      </c>
      <c r="WF104" s="76"/>
      <c r="WG104" s="76"/>
      <c r="WH104" s="76"/>
      <c r="WI104" s="76"/>
      <c r="WJ104" s="76">
        <v>202080</v>
      </c>
      <c r="WK104" s="76"/>
      <c r="WL104" s="76">
        <v>75075</v>
      </c>
      <c r="WM104" s="76"/>
      <c r="WN104" s="76"/>
      <c r="WO104" s="76"/>
      <c r="WP104" s="76"/>
      <c r="WQ104" s="76">
        <v>168029</v>
      </c>
      <c r="WR104" s="76"/>
      <c r="WS104" s="76"/>
      <c r="WT104" s="76">
        <v>5000</v>
      </c>
      <c r="WU104" s="76">
        <v>5200</v>
      </c>
      <c r="WV104" s="76"/>
      <c r="WW104" s="76"/>
      <c r="WX104" s="76"/>
      <c r="WY104" s="76"/>
      <c r="WZ104" s="76"/>
      <c r="XA104" s="76"/>
      <c r="XB104" s="76"/>
      <c r="XC104" s="76"/>
      <c r="XD104" s="76"/>
      <c r="XE104" s="76"/>
      <c r="XF104" s="76"/>
      <c r="XG104" s="76">
        <v>6931</v>
      </c>
      <c r="XH104" s="76"/>
      <c r="XI104" s="76"/>
      <c r="XJ104" s="76">
        <v>44216.2</v>
      </c>
      <c r="XK104" s="76"/>
      <c r="XL104" s="76">
        <v>110136.45</v>
      </c>
      <c r="XM104" s="76"/>
      <c r="XN104" s="76"/>
      <c r="XO104" s="76"/>
      <c r="XP104" s="76"/>
      <c r="XQ104" s="76"/>
      <c r="XR104" s="76"/>
      <c r="XS104" s="76">
        <v>156214</v>
      </c>
      <c r="XT104" s="76">
        <v>461378</v>
      </c>
      <c r="XU104" s="76"/>
      <c r="XV104" s="76"/>
      <c r="XW104" s="76"/>
      <c r="XX104" s="76"/>
      <c r="XY104" s="76"/>
      <c r="XZ104" s="76">
        <v>330216.90000000002</v>
      </c>
      <c r="YA104" s="76">
        <v>60719.8</v>
      </c>
      <c r="YB104" s="76"/>
      <c r="YC104" s="76"/>
      <c r="YD104" s="76">
        <v>9758</v>
      </c>
      <c r="YE104" s="76"/>
      <c r="YF104" s="76"/>
      <c r="YG104" s="76"/>
      <c r="YH104" s="76"/>
      <c r="YI104" s="76"/>
      <c r="YJ104" s="76"/>
      <c r="YK104" s="76"/>
      <c r="YL104" s="76"/>
      <c r="YM104" s="76"/>
      <c r="YN104" s="76"/>
      <c r="YO104" s="76"/>
      <c r="YP104" s="76"/>
      <c r="YQ104" s="76"/>
      <c r="YR104" s="76"/>
      <c r="YS104" s="76"/>
      <c r="YT104" s="76"/>
      <c r="YU104" s="76">
        <v>96976</v>
      </c>
      <c r="YV104" s="76"/>
      <c r="YW104" s="76"/>
      <c r="YX104" s="76"/>
      <c r="YY104" s="76"/>
      <c r="YZ104" s="76"/>
      <c r="ZA104" s="76"/>
      <c r="ZB104" s="76"/>
      <c r="ZC104" s="76"/>
      <c r="ZD104" s="76">
        <v>259163.6</v>
      </c>
      <c r="ZE104" s="76"/>
      <c r="ZF104" s="76"/>
      <c r="ZG104" s="76"/>
      <c r="ZH104" s="76">
        <v>2550</v>
      </c>
      <c r="ZI104" s="76"/>
      <c r="ZJ104" s="76"/>
      <c r="ZK104" s="76"/>
      <c r="ZL104" s="76">
        <v>5649</v>
      </c>
      <c r="ZM104" s="76">
        <v>14105</v>
      </c>
      <c r="ZN104" s="76">
        <v>102459</v>
      </c>
      <c r="ZO104" s="76">
        <v>46890</v>
      </c>
      <c r="ZP104" s="76"/>
      <c r="ZQ104" s="76"/>
      <c r="ZR104" s="76">
        <v>5000</v>
      </c>
      <c r="ZS104" s="76"/>
      <c r="ZT104" s="76">
        <v>243222</v>
      </c>
      <c r="ZU104" s="76"/>
      <c r="ZV104" s="76"/>
      <c r="ZW104" s="76"/>
      <c r="ZX104" s="76"/>
      <c r="ZY104" s="76"/>
      <c r="ZZ104" s="76">
        <v>604</v>
      </c>
      <c r="AAA104" s="76"/>
      <c r="AAB104" s="76"/>
      <c r="AAC104" s="76">
        <v>61</v>
      </c>
      <c r="AAD104" s="76"/>
      <c r="AAE104" s="76"/>
      <c r="AAF104" s="76">
        <v>52.2</v>
      </c>
      <c r="AAG104" s="76"/>
      <c r="AAH104" s="76">
        <v>4478</v>
      </c>
      <c r="AAI104" s="76"/>
      <c r="AAJ104" s="76"/>
      <c r="AAK104" s="76">
        <v>17291</v>
      </c>
      <c r="AAL104" s="76"/>
      <c r="AAM104" s="76"/>
      <c r="AAN104" s="76"/>
      <c r="AAO104" s="76"/>
      <c r="AAP104" s="76"/>
      <c r="AAQ104" s="76">
        <v>58153</v>
      </c>
      <c r="AAR104" s="76"/>
      <c r="AAS104" s="76"/>
      <c r="AAT104" s="76"/>
      <c r="AAU104" s="76">
        <v>71655</v>
      </c>
      <c r="AAV104" s="76">
        <v>30136.400000000001</v>
      </c>
      <c r="AAW104" s="76">
        <v>98818</v>
      </c>
      <c r="AAX104" s="76">
        <v>8280</v>
      </c>
      <c r="AAY104" s="76"/>
      <c r="AAZ104" s="76">
        <v>59341</v>
      </c>
      <c r="ABA104" s="76"/>
      <c r="ABB104" s="76"/>
      <c r="ABC104" s="76"/>
      <c r="ABD104" s="76">
        <v>11760</v>
      </c>
      <c r="ABE104" s="76"/>
      <c r="ABF104" s="76"/>
      <c r="ABG104" s="76"/>
      <c r="ABH104" s="76">
        <v>93668</v>
      </c>
      <c r="ABI104" s="76"/>
      <c r="ABJ104" s="76">
        <v>41590</v>
      </c>
      <c r="ABK104" s="76">
        <v>323361</v>
      </c>
      <c r="ABL104" s="76"/>
      <c r="ABM104" s="76"/>
      <c r="ABN104" s="76"/>
      <c r="ABO104" s="76">
        <v>59009</v>
      </c>
      <c r="ABP104" s="76">
        <v>58616</v>
      </c>
      <c r="ABQ104" s="76"/>
      <c r="ABR104" s="76"/>
      <c r="ABS104" s="76">
        <v>11050</v>
      </c>
      <c r="ABT104" s="76"/>
      <c r="ABU104" s="76"/>
      <c r="ABV104" s="76">
        <v>46800</v>
      </c>
      <c r="ABW104" s="76"/>
      <c r="ABX104" s="76"/>
      <c r="ABY104" s="76"/>
      <c r="ABZ104" s="76"/>
      <c r="ACA104" s="76"/>
      <c r="ACB104" s="76"/>
      <c r="ACC104" s="76"/>
      <c r="ACD104" s="76">
        <v>357069</v>
      </c>
      <c r="ACE104" s="76">
        <v>6710</v>
      </c>
      <c r="ACF104" s="76"/>
      <c r="ACG104" s="76"/>
      <c r="ACH104" s="76"/>
      <c r="ACI104" s="76">
        <v>12960</v>
      </c>
      <c r="ACJ104" s="76"/>
      <c r="ACK104" s="76"/>
      <c r="ACL104" s="76">
        <v>5900</v>
      </c>
      <c r="ACM104" s="76"/>
      <c r="ACN104" s="76"/>
      <c r="ACO104" s="76"/>
      <c r="ACP104" s="76"/>
      <c r="ACQ104" s="76"/>
      <c r="ACR104" s="76"/>
      <c r="ACS104" s="76"/>
      <c r="ACT104" s="76"/>
      <c r="ACU104" s="76">
        <v>873.38</v>
      </c>
      <c r="ACV104" s="76"/>
      <c r="ACW104" s="76"/>
      <c r="ACX104" s="76">
        <v>259777</v>
      </c>
      <c r="ACY104" s="76"/>
      <c r="ACZ104" s="76"/>
      <c r="ADA104" s="76"/>
      <c r="ADB104" s="76"/>
      <c r="ADC104" s="76"/>
      <c r="ADD104" s="76"/>
      <c r="ADE104" s="76">
        <v>22982</v>
      </c>
      <c r="ADF104" s="76">
        <v>4700</v>
      </c>
      <c r="ADG104" s="76">
        <v>25994.5</v>
      </c>
      <c r="ADH104" s="76">
        <v>66107</v>
      </c>
      <c r="ADI104" s="76">
        <v>66261.899999999994</v>
      </c>
      <c r="ADJ104" s="76"/>
      <c r="ADK104" s="76"/>
      <c r="ADL104" s="76">
        <v>39350</v>
      </c>
      <c r="ADM104" s="76">
        <v>6002.5</v>
      </c>
      <c r="ADN104" s="76">
        <v>236185</v>
      </c>
      <c r="ADO104" s="76"/>
      <c r="ADP104" s="76"/>
      <c r="ADQ104" s="76">
        <v>220081</v>
      </c>
      <c r="ADR104" s="76"/>
      <c r="ADS104" s="76">
        <v>24364</v>
      </c>
      <c r="ADT104" s="76"/>
      <c r="ADU104" s="76"/>
      <c r="ADV104" s="76"/>
      <c r="ADW104" s="76"/>
      <c r="ADX104" s="76">
        <v>9440</v>
      </c>
      <c r="ADY104" s="76"/>
      <c r="ADZ104" s="76"/>
      <c r="AEA104" s="76"/>
      <c r="AEB104" s="76"/>
      <c r="AEC104" s="76"/>
      <c r="AED104" s="76">
        <v>3614</v>
      </c>
      <c r="AEE104" s="76"/>
      <c r="AEF104" s="76"/>
      <c r="AEG104" s="76"/>
      <c r="AEH104" s="76"/>
      <c r="AEI104" s="76"/>
      <c r="AEJ104" s="76"/>
      <c r="AEK104" s="76"/>
      <c r="AEL104" s="76"/>
      <c r="AEM104" s="76">
        <v>120457.85</v>
      </c>
      <c r="AEN104" s="76"/>
      <c r="AEO104" s="76"/>
      <c r="AEP104" s="76">
        <v>5750</v>
      </c>
      <c r="AEQ104" s="76"/>
      <c r="AER104" s="76">
        <v>66910</v>
      </c>
      <c r="AES104" s="76"/>
      <c r="AET104" s="76">
        <v>7635</v>
      </c>
      <c r="AEU104" s="76">
        <v>71.2</v>
      </c>
      <c r="AEV104" s="76">
        <v>2950</v>
      </c>
      <c r="AEW104" s="76"/>
      <c r="AEX104" s="76"/>
      <c r="AEY104" s="76"/>
      <c r="AEZ104" s="76">
        <v>7494</v>
      </c>
      <c r="AFA104" s="76">
        <v>329.7</v>
      </c>
      <c r="AFB104" s="76"/>
      <c r="AFC104" s="76"/>
      <c r="AFD104" s="76"/>
      <c r="AFE104" s="76"/>
      <c r="AFF104" s="76"/>
      <c r="AFG104" s="76">
        <v>3900</v>
      </c>
      <c r="AFH104" s="76"/>
      <c r="AFI104" s="76"/>
      <c r="AFJ104" s="76"/>
      <c r="AFK104" s="76"/>
      <c r="AFL104" s="76"/>
      <c r="AFM104" s="76">
        <v>53512</v>
      </c>
      <c r="AFN104" s="76">
        <v>46898</v>
      </c>
      <c r="AFO104" s="76"/>
      <c r="AFP104" s="76"/>
      <c r="AFQ104" s="76"/>
      <c r="AFR104" s="76">
        <v>4954</v>
      </c>
      <c r="AFS104" s="76"/>
      <c r="AFT104" s="76">
        <v>101400</v>
      </c>
      <c r="AFU104" s="76"/>
      <c r="AFV104" s="76">
        <v>8350</v>
      </c>
      <c r="AFW104" s="76">
        <v>5431</v>
      </c>
      <c r="AFX104" s="76">
        <v>5768</v>
      </c>
      <c r="AFY104" s="76"/>
      <c r="AFZ104" s="76">
        <v>69598</v>
      </c>
      <c r="AGA104" s="76"/>
      <c r="AGB104" s="76"/>
      <c r="AGC104" s="76"/>
      <c r="AGD104" s="76"/>
      <c r="AGE104" s="76"/>
      <c r="AGF104" s="76"/>
      <c r="AGG104" s="76"/>
      <c r="AGH104" s="76"/>
      <c r="AGI104" s="76"/>
      <c r="AGJ104" s="76"/>
      <c r="AGK104" s="76"/>
      <c r="AGL104" s="202">
        <v>12389089.48</v>
      </c>
      <c r="AGM104"/>
      <c r="AGN104"/>
      <c r="AGO104"/>
      <c r="AGP104"/>
      <c r="AGQ104"/>
      <c r="AGR104"/>
      <c r="AGS104"/>
      <c r="AGT104"/>
      <c r="AGU104"/>
      <c r="AGV104"/>
      <c r="AGW104"/>
      <c r="AGX104"/>
      <c r="AGY104"/>
      <c r="AGZ104"/>
      <c r="AHA104"/>
      <c r="AHB104"/>
      <c r="AHC104"/>
      <c r="AHD104"/>
      <c r="AHE104"/>
      <c r="AHF104"/>
      <c r="AHG104"/>
      <c r="AHH104"/>
      <c r="AHI104"/>
      <c r="AHJ104"/>
      <c r="AHK104"/>
      <c r="AHL104"/>
      <c r="AHM104"/>
      <c r="AHN104"/>
      <c r="AHO104"/>
      <c r="AHP104"/>
      <c r="AHQ104"/>
      <c r="AHR104"/>
      <c r="AHS104"/>
      <c r="AHT104"/>
      <c r="AHU104"/>
      <c r="AHV104"/>
      <c r="AHW104"/>
      <c r="AHX104"/>
      <c r="AHY104"/>
      <c r="AHZ104"/>
      <c r="AIA104"/>
      <c r="AIB104"/>
      <c r="AIC104"/>
      <c r="AID104"/>
      <c r="AIE104"/>
      <c r="AIF104"/>
      <c r="AIG104"/>
      <c r="AIH104"/>
      <c r="AII104"/>
      <c r="AIJ104"/>
      <c r="AIK104"/>
      <c r="AIL104"/>
      <c r="AIM104"/>
      <c r="AIN104"/>
      <c r="AIO104"/>
      <c r="AIP104"/>
      <c r="AIQ104"/>
      <c r="AIR104"/>
      <c r="AIS104"/>
      <c r="AIT104"/>
      <c r="AIU104"/>
      <c r="AIV104"/>
      <c r="AIW104"/>
      <c r="AIX104"/>
      <c r="AIY104"/>
      <c r="AIZ104"/>
      <c r="AJA104"/>
      <c r="AJB104"/>
      <c r="AJC104"/>
      <c r="AJD104"/>
      <c r="AJE104"/>
      <c r="AJF104"/>
      <c r="AJG104"/>
      <c r="AJH104"/>
      <c r="AJI104"/>
      <c r="AJJ104"/>
      <c r="AJK104"/>
      <c r="AJL104"/>
      <c r="AJM104"/>
      <c r="AJN104"/>
      <c r="AJO104"/>
      <c r="AJP104"/>
      <c r="AJQ104"/>
      <c r="AJR104"/>
      <c r="AJS104"/>
      <c r="AJT104"/>
      <c r="AJU104"/>
      <c r="AJV104"/>
      <c r="AJW104"/>
      <c r="AJX104"/>
      <c r="AJY104"/>
      <c r="AJZ104"/>
      <c r="AKA104"/>
      <c r="AKB104"/>
      <c r="AKC104"/>
      <c r="AKD104"/>
      <c r="AKE104"/>
      <c r="AKF104"/>
      <c r="AKG104"/>
      <c r="AKH104"/>
      <c r="AKI104"/>
      <c r="AKJ104"/>
      <c r="AKK104"/>
      <c r="AKL104"/>
      <c r="AKM104"/>
      <c r="AKN104"/>
      <c r="AKO104"/>
      <c r="AKP104"/>
      <c r="AKQ104"/>
      <c r="AKR104"/>
      <c r="AKS104"/>
      <c r="AKT104"/>
      <c r="AKU104"/>
      <c r="AKV104"/>
      <c r="AKW104"/>
      <c r="AKX104"/>
      <c r="AKY104"/>
      <c r="AKZ104"/>
      <c r="ALA104"/>
      <c r="ALB104"/>
      <c r="ALC104"/>
      <c r="ALD104"/>
      <c r="ALE104"/>
      <c r="ALF104"/>
      <c r="ALG104"/>
      <c r="ALH104"/>
      <c r="ALI104"/>
      <c r="ALJ104"/>
      <c r="ALK104"/>
      <c r="ALL104"/>
      <c r="ALM104"/>
      <c r="ALN104"/>
      <c r="ALO104"/>
      <c r="ALP104"/>
      <c r="ALQ104"/>
      <c r="ALR104"/>
      <c r="ALS104"/>
      <c r="ALT104"/>
      <c r="ALU104"/>
      <c r="ALV104"/>
      <c r="ALW104"/>
      <c r="ALX104"/>
      <c r="ALY104"/>
      <c r="ALZ104"/>
      <c r="AMA104"/>
      <c r="AMB104"/>
      <c r="AMC104"/>
      <c r="AMD104"/>
      <c r="AME104"/>
      <c r="AMF104"/>
      <c r="AMG104"/>
      <c r="AMH104"/>
      <c r="AMI104"/>
      <c r="AMJ104"/>
      <c r="AMK104"/>
      <c r="AML104"/>
      <c r="AMM104"/>
      <c r="AMN104"/>
      <c r="AMO104"/>
      <c r="AMP104"/>
      <c r="AMQ104"/>
      <c r="AMR104"/>
      <c r="AMS104"/>
      <c r="AMT104"/>
      <c r="AMU104"/>
      <c r="AMV104"/>
      <c r="AMW104"/>
      <c r="AMX104"/>
      <c r="AMY104"/>
      <c r="AMZ104"/>
      <c r="ANA104"/>
      <c r="ANB104"/>
      <c r="ANC104"/>
      <c r="AND104"/>
      <c r="ANE104"/>
      <c r="ANF104"/>
      <c r="ANG104"/>
      <c r="ANH104"/>
      <c r="ANI104"/>
      <c r="ANJ104"/>
      <c r="ANK104"/>
      <c r="ANL104"/>
      <c r="ANM104"/>
      <c r="ANN104"/>
      <c r="ANO104"/>
      <c r="ANP104"/>
      <c r="ANQ104"/>
      <c r="ANR104"/>
      <c r="ANS104"/>
      <c r="ANT104"/>
      <c r="ANU104"/>
      <c r="ANV104"/>
      <c r="ANW104"/>
      <c r="ANX104"/>
      <c r="ANY104"/>
      <c r="ANZ104"/>
      <c r="AOA104"/>
      <c r="AOB104"/>
      <c r="AOC104"/>
      <c r="AOD104"/>
      <c r="AOE104"/>
      <c r="AOF104"/>
      <c r="AOG104"/>
      <c r="AOH104"/>
      <c r="AOI104"/>
      <c r="AOJ104"/>
      <c r="AOK104"/>
      <c r="AOL104"/>
      <c r="AOM104"/>
      <c r="AON104"/>
      <c r="AOO104"/>
      <c r="AOP104"/>
      <c r="AOQ104"/>
      <c r="AOR104"/>
      <c r="AOS104"/>
      <c r="AOT104"/>
      <c r="AOU104"/>
      <c r="AOV104"/>
      <c r="AOW104"/>
      <c r="AOX104"/>
      <c r="AOY104"/>
      <c r="AOZ104"/>
      <c r="APA104"/>
      <c r="APB104"/>
      <c r="APC104"/>
      <c r="APD104"/>
      <c r="APE104"/>
      <c r="APF104"/>
      <c r="APG104"/>
      <c r="APH104"/>
      <c r="API104"/>
      <c r="APJ104"/>
      <c r="APK104"/>
      <c r="APL104"/>
      <c r="APM104"/>
      <c r="APN104"/>
      <c r="APO104"/>
      <c r="APP104"/>
      <c r="APQ104"/>
      <c r="APR104"/>
      <c r="APS104"/>
      <c r="APT104"/>
      <c r="APU104"/>
      <c r="APV104"/>
      <c r="APW104"/>
      <c r="APX104"/>
      <c r="APY104"/>
      <c r="APZ104"/>
      <c r="AQA104"/>
      <c r="AQB104"/>
      <c r="AQC104"/>
      <c r="AQD104"/>
      <c r="AQE104"/>
      <c r="AQF104"/>
      <c r="AQG104"/>
      <c r="AQH104"/>
      <c r="AQI104"/>
      <c r="AQJ104"/>
      <c r="AQK104"/>
      <c r="AQL104"/>
      <c r="AQM104"/>
      <c r="AQN104"/>
      <c r="AQO104"/>
      <c r="AQP104"/>
      <c r="AQQ104"/>
      <c r="AQR104"/>
      <c r="AQS104"/>
      <c r="AQT104"/>
      <c r="AQU104"/>
      <c r="AQV104"/>
      <c r="AQW104"/>
      <c r="AQX104"/>
      <c r="AQY104"/>
      <c r="AQZ104"/>
      <c r="ARA104"/>
      <c r="ARB104"/>
      <c r="ARC104"/>
      <c r="ARD104"/>
      <c r="ARE104"/>
      <c r="ARF104"/>
      <c r="ARG104"/>
      <c r="ARH104"/>
      <c r="ARI104"/>
      <c r="ARJ104"/>
      <c r="ARK104"/>
      <c r="ARL104"/>
      <c r="ARM104"/>
      <c r="ARN104"/>
      <c r="ARO104"/>
      <c r="ARP104"/>
      <c r="ARQ104"/>
      <c r="ARR104"/>
      <c r="ARS104"/>
      <c r="ART104"/>
      <c r="ARU104"/>
      <c r="ARV104"/>
      <c r="ARW104"/>
      <c r="ARX104"/>
      <c r="ARY104"/>
      <c r="ARZ104"/>
      <c r="ASA104"/>
      <c r="ASB104"/>
      <c r="ASC104"/>
      <c r="ASD104"/>
      <c r="ASE104"/>
      <c r="ASF104"/>
      <c r="ASG104"/>
      <c r="ASH104"/>
      <c r="ASI104"/>
      <c r="ASJ104"/>
      <c r="ASK104"/>
      <c r="ASL104"/>
      <c r="ASM104"/>
      <c r="ASN104"/>
      <c r="ASO104"/>
      <c r="ASP104"/>
      <c r="ASQ104"/>
      <c r="ASR104"/>
      <c r="ASS104"/>
      <c r="AST104"/>
      <c r="ASU104"/>
      <c r="ASV104"/>
      <c r="ASW104"/>
      <c r="ASX104"/>
      <c r="ASY104"/>
      <c r="ASZ104"/>
      <c r="ATA104"/>
      <c r="ATB104"/>
      <c r="ATC104"/>
      <c r="ATD104"/>
      <c r="ATE104"/>
      <c r="ATF104"/>
      <c r="ATG104"/>
      <c r="ATH104"/>
      <c r="ATI104"/>
      <c r="ATJ104"/>
      <c r="ATK104"/>
      <c r="ATL104"/>
      <c r="ATM104"/>
      <c r="ATN104"/>
      <c r="ATO104"/>
      <c r="ATP104"/>
      <c r="ATQ104"/>
      <c r="ATR104"/>
      <c r="ATS104"/>
      <c r="ATT104"/>
      <c r="ATU104"/>
      <c r="ATV104"/>
      <c r="ATW104"/>
      <c r="ATX104"/>
      <c r="ATY104"/>
      <c r="ATZ104"/>
      <c r="AUA104"/>
      <c r="AUB104"/>
      <c r="AUC104"/>
      <c r="AUD104"/>
      <c r="AUE104"/>
      <c r="AUF104"/>
      <c r="AUG104"/>
      <c r="AUH104"/>
      <c r="AUI104"/>
      <c r="AUJ104"/>
      <c r="AUK104"/>
      <c r="AUL104"/>
      <c r="AUM104"/>
      <c r="AUN104"/>
      <c r="AUO104"/>
      <c r="AUP104"/>
      <c r="AUQ104"/>
      <c r="AUR104"/>
      <c r="AUS104"/>
      <c r="AUT104"/>
      <c r="AUU104"/>
      <c r="AUV104"/>
      <c r="AUW104"/>
      <c r="AUX104"/>
      <c r="AUY104"/>
      <c r="AUZ104"/>
      <c r="AVA104"/>
      <c r="AVB104"/>
      <c r="AVC104"/>
      <c r="AVD104"/>
      <c r="AVE104"/>
      <c r="AVF104"/>
      <c r="AVG104"/>
      <c r="AVH104"/>
      <c r="AVI104"/>
      <c r="AVJ104"/>
      <c r="AVK104"/>
      <c r="AVL104"/>
      <c r="AVM104"/>
      <c r="AVN104"/>
      <c r="AVO104"/>
      <c r="AVP104"/>
      <c r="AVQ104"/>
      <c r="AVR104"/>
      <c r="AVS104"/>
      <c r="AVT104"/>
      <c r="AVU104"/>
      <c r="AVV104"/>
      <c r="AVW104"/>
      <c r="AVX104"/>
      <c r="AVY104"/>
      <c r="AVZ104"/>
      <c r="AWA104"/>
      <c r="AWB104"/>
      <c r="AWC104"/>
      <c r="AWD104"/>
      <c r="AWE104"/>
      <c r="AWF104"/>
      <c r="AWG104"/>
      <c r="AWH104"/>
      <c r="AWI104"/>
      <c r="AWJ104"/>
      <c r="AWK104"/>
      <c r="AWL104"/>
      <c r="AWM104"/>
      <c r="AWN104"/>
      <c r="AWO104"/>
      <c r="AWP104"/>
      <c r="AWQ104"/>
      <c r="AWR104"/>
      <c r="AWS104"/>
      <c r="AWT104"/>
      <c r="AWU104"/>
      <c r="AWV104"/>
      <c r="AWW104"/>
      <c r="AWX104"/>
      <c r="AWY104"/>
      <c r="AWZ104"/>
      <c r="AXA104"/>
      <c r="AXB104"/>
      <c r="AXC104"/>
      <c r="AXD104"/>
      <c r="AXE104"/>
      <c r="AXF104"/>
      <c r="AXG104"/>
      <c r="AXH104"/>
      <c r="AXI104"/>
      <c r="AXJ104"/>
      <c r="AXK104"/>
      <c r="AXL104"/>
      <c r="AXM104"/>
      <c r="AXN104"/>
      <c r="AXO104"/>
      <c r="AXP104"/>
      <c r="AXQ104"/>
      <c r="AXR104"/>
      <c r="AXS104"/>
      <c r="AXT104"/>
      <c r="AXU104"/>
      <c r="AXV104"/>
      <c r="AXW104"/>
      <c r="AXX104"/>
      <c r="AXY104"/>
      <c r="AXZ104"/>
      <c r="AYA104"/>
      <c r="AYB104"/>
      <c r="AYC104"/>
      <c r="AYD104"/>
      <c r="AYE104"/>
      <c r="AYF104"/>
      <c r="AYG104"/>
      <c r="AYH104"/>
      <c r="AYI104"/>
      <c r="AYJ104"/>
      <c r="AYK104"/>
      <c r="AYL104"/>
      <c r="AYM104"/>
      <c r="AYN104"/>
      <c r="AYO104"/>
      <c r="AYP104"/>
      <c r="AYQ104"/>
      <c r="AYR104"/>
      <c r="AYS104"/>
      <c r="AYT104"/>
      <c r="AYU104"/>
      <c r="AYV104"/>
      <c r="AYW104"/>
      <c r="AYX104"/>
      <c r="AYY104"/>
      <c r="AYZ104"/>
      <c r="AZA104"/>
      <c r="AZB104"/>
      <c r="AZC104"/>
      <c r="AZD104"/>
      <c r="AZE104"/>
      <c r="AZF104"/>
      <c r="AZG104"/>
      <c r="AZH104"/>
      <c r="AZI104"/>
      <c r="AZJ104"/>
      <c r="AZK104"/>
      <c r="AZL104"/>
      <c r="AZM104"/>
      <c r="AZN104"/>
      <c r="AZO104"/>
      <c r="AZP104"/>
      <c r="AZQ104"/>
      <c r="AZR104"/>
      <c r="AZS104"/>
      <c r="AZT104"/>
      <c r="AZU104"/>
      <c r="AZV104"/>
      <c r="AZW104"/>
      <c r="AZX104"/>
      <c r="AZY104"/>
      <c r="AZZ104"/>
      <c r="BAA104"/>
      <c r="BAB104"/>
      <c r="BAC104"/>
      <c r="BAD104"/>
      <c r="BAE104"/>
      <c r="BAF104"/>
      <c r="BAG104"/>
      <c r="BAH104"/>
      <c r="BAI104"/>
      <c r="BAJ104"/>
      <c r="BAK104"/>
      <c r="BAL104"/>
      <c r="BAM104"/>
      <c r="BAN104"/>
      <c r="BAO104"/>
      <c r="BAP104"/>
      <c r="BAQ104"/>
      <c r="BAR104"/>
      <c r="BAS104"/>
      <c r="BAT104"/>
      <c r="BAU104"/>
      <c r="BAV104"/>
      <c r="BAW104"/>
      <c r="BAX104"/>
      <c r="BAY104"/>
      <c r="BAZ104"/>
      <c r="BBA104"/>
      <c r="BBB104"/>
      <c r="BBC104"/>
      <c r="BBD104"/>
      <c r="BBE104"/>
      <c r="BBF104"/>
      <c r="BBG104"/>
      <c r="BBH104"/>
      <c r="BBI104"/>
      <c r="BBJ104"/>
      <c r="BBK104"/>
      <c r="BBL104"/>
      <c r="BBM104"/>
      <c r="BBN104"/>
      <c r="BBO104"/>
      <c r="BBP104"/>
      <c r="BBQ104"/>
      <c r="BBR104"/>
      <c r="BBS104"/>
      <c r="BBT104"/>
      <c r="BBU104"/>
      <c r="BBV104"/>
      <c r="BBW104"/>
      <c r="BBX104"/>
      <c r="BBY104"/>
      <c r="BBZ104"/>
      <c r="BCA104"/>
      <c r="BCB104"/>
      <c r="BCC104"/>
      <c r="BCD104"/>
      <c r="BCE104"/>
      <c r="BCF104"/>
      <c r="BCG104"/>
      <c r="BCH104"/>
      <c r="BCI104"/>
      <c r="BCJ104"/>
      <c r="BCK104"/>
      <c r="BCL104"/>
      <c r="BCM104"/>
      <c r="BCN104"/>
      <c r="BCO104"/>
      <c r="BCP104"/>
      <c r="BCQ104"/>
      <c r="BCR104"/>
      <c r="BCS104"/>
      <c r="BCT104"/>
      <c r="BCU104"/>
      <c r="BCV104"/>
      <c r="BCW104"/>
    </row>
    <row r="105" spans="2:1453" x14ac:dyDescent="0.25">
      <c r="B105" s="183" t="str">
        <f t="shared" ref="B105" si="163">"Q"&amp;INT((MONTH(C105)-1)/3)+1&amp;RIGHT(YEAR(C105),2)</f>
        <v>Q117</v>
      </c>
      <c r="C105" s="74" t="str">
        <f t="shared" ref="C105" si="164">M105</f>
        <v>2017-03-01</v>
      </c>
      <c r="D105" s="75">
        <f t="shared" si="7"/>
        <v>14786049.870999999</v>
      </c>
      <c r="E105" s="76">
        <f t="shared" si="12"/>
        <v>37726444.331</v>
      </c>
      <c r="F105" s="77">
        <f t="shared" ref="F105" si="165">D105/E105</f>
        <v>0.3919279999268373</v>
      </c>
      <c r="G105" s="97">
        <v>129663000</v>
      </c>
      <c r="H105" s="48">
        <f>+G105/G93-1</f>
        <v>1.6486359360301073E-2</v>
      </c>
      <c r="I105" s="142">
        <f>+E105/G105</f>
        <v>0.29095766973616222</v>
      </c>
      <c r="J105" s="78">
        <f t="shared" ref="J105" si="166">COUNT(N105:XFD105)-1</f>
        <v>235</v>
      </c>
      <c r="K105" s="79">
        <f t="shared" ref="K105" si="167">D105/J105</f>
        <v>62919.361153191487</v>
      </c>
      <c r="M105" s="93" t="s">
        <v>352</v>
      </c>
      <c r="N105" s="206"/>
      <c r="O105" s="76">
        <v>19025</v>
      </c>
      <c r="P105" s="76">
        <v>13500</v>
      </c>
      <c r="Q105" s="76"/>
      <c r="R105" s="76"/>
      <c r="S105" s="76"/>
      <c r="T105" s="76"/>
      <c r="U105" s="76"/>
      <c r="V105" s="76"/>
      <c r="W105" s="76">
        <v>71353.399999999994</v>
      </c>
      <c r="X105" s="76"/>
      <c r="Y105" s="76">
        <v>20016.5</v>
      </c>
      <c r="Z105" s="76">
        <v>6580</v>
      </c>
      <c r="AA105" s="76">
        <v>6567</v>
      </c>
      <c r="AB105" s="76"/>
      <c r="AC105" s="76"/>
      <c r="AD105" s="76">
        <v>54361</v>
      </c>
      <c r="AE105" s="76"/>
      <c r="AF105" s="76"/>
      <c r="AG105" s="76">
        <v>13550</v>
      </c>
      <c r="AH105" s="76">
        <v>7098</v>
      </c>
      <c r="AI105" s="76"/>
      <c r="AJ105" s="76"/>
      <c r="AK105" s="76"/>
      <c r="AL105" s="76"/>
      <c r="AM105" s="76">
        <v>166092</v>
      </c>
      <c r="AN105" s="76">
        <v>28938</v>
      </c>
      <c r="AO105" s="76">
        <v>118340</v>
      </c>
      <c r="AP105" s="76"/>
      <c r="AQ105" s="76"/>
      <c r="AR105" s="76"/>
      <c r="AS105" s="76"/>
      <c r="AT105" s="76"/>
      <c r="AU105" s="76"/>
      <c r="AV105" s="76">
        <v>39381</v>
      </c>
      <c r="AW105" s="76">
        <v>33631</v>
      </c>
      <c r="AX105" s="76"/>
      <c r="AY105" s="76">
        <v>98870</v>
      </c>
      <c r="AZ105" s="76"/>
      <c r="BA105" s="76"/>
      <c r="BB105" s="76"/>
      <c r="BC105" s="76">
        <v>3131</v>
      </c>
      <c r="BD105" s="76"/>
      <c r="BE105" s="76"/>
      <c r="BF105" s="76"/>
      <c r="BG105" s="76"/>
      <c r="BH105" s="76">
        <v>52977.25</v>
      </c>
      <c r="BI105" s="76"/>
      <c r="BJ105" s="76"/>
      <c r="BK105" s="76">
        <v>156</v>
      </c>
      <c r="BL105" s="76">
        <v>146305.5</v>
      </c>
      <c r="BM105" s="76"/>
      <c r="BN105" s="76"/>
      <c r="BO105" s="76"/>
      <c r="BP105" s="76"/>
      <c r="BQ105" s="76"/>
      <c r="BR105" s="76">
        <v>55982.25</v>
      </c>
      <c r="BS105" s="76">
        <v>18238</v>
      </c>
      <c r="BT105" s="76"/>
      <c r="BU105" s="76">
        <v>12100</v>
      </c>
      <c r="BV105" s="76"/>
      <c r="BW105" s="76"/>
      <c r="BX105" s="76">
        <v>73869</v>
      </c>
      <c r="BY105" s="76"/>
      <c r="BZ105" s="76">
        <v>4962</v>
      </c>
      <c r="CA105" s="76"/>
      <c r="CB105" s="76">
        <v>9900</v>
      </c>
      <c r="CC105" s="76"/>
      <c r="CD105" s="76"/>
      <c r="CE105" s="76"/>
      <c r="CF105" s="76"/>
      <c r="CG105" s="76"/>
      <c r="CH105" s="76"/>
      <c r="CI105" s="76"/>
      <c r="CJ105" s="76"/>
      <c r="CK105" s="76">
        <v>71000</v>
      </c>
      <c r="CL105" s="76"/>
      <c r="CM105" s="76"/>
      <c r="CN105" s="76"/>
      <c r="CO105" s="76">
        <v>60162</v>
      </c>
      <c r="CP105" s="76">
        <v>130167</v>
      </c>
      <c r="CQ105" s="76">
        <v>4500</v>
      </c>
      <c r="CR105" s="76"/>
      <c r="CS105" s="76"/>
      <c r="CT105" s="76"/>
      <c r="CU105" s="76"/>
      <c r="CV105" s="76">
        <v>34426</v>
      </c>
      <c r="CW105" s="76"/>
      <c r="CX105" s="76">
        <v>434730</v>
      </c>
      <c r="CY105" s="76">
        <v>72069</v>
      </c>
      <c r="CZ105" s="76"/>
      <c r="DA105" s="76"/>
      <c r="DB105" s="76"/>
      <c r="DC105" s="76"/>
      <c r="DD105" s="76"/>
      <c r="DE105" s="76">
        <v>56.16</v>
      </c>
      <c r="DF105" s="76">
        <v>13088</v>
      </c>
      <c r="DG105" s="76"/>
      <c r="DH105" s="76">
        <v>312775.84000000003</v>
      </c>
      <c r="DI105" s="76"/>
      <c r="DJ105" s="76">
        <v>593</v>
      </c>
      <c r="DK105" s="76"/>
      <c r="DL105" s="76"/>
      <c r="DM105" s="76"/>
      <c r="DN105" s="76"/>
      <c r="DO105" s="76"/>
      <c r="DP105" s="76"/>
      <c r="DQ105" s="76"/>
      <c r="DR105" s="76"/>
      <c r="DS105" s="76"/>
      <c r="DT105" s="76">
        <v>22091</v>
      </c>
      <c r="DU105" s="76">
        <v>141986</v>
      </c>
      <c r="DV105" s="76">
        <v>201230</v>
      </c>
      <c r="DW105" s="76">
        <v>53447.8</v>
      </c>
      <c r="DX105" s="76"/>
      <c r="DY105" s="76"/>
      <c r="DZ105" s="76">
        <v>30648</v>
      </c>
      <c r="EA105" s="76"/>
      <c r="EB105" s="76"/>
      <c r="EC105" s="76"/>
      <c r="ED105" s="76">
        <v>170254.5</v>
      </c>
      <c r="EE105" s="76"/>
      <c r="EF105" s="76"/>
      <c r="EG105" s="76">
        <v>11569</v>
      </c>
      <c r="EH105" s="76"/>
      <c r="EI105" s="76">
        <v>194125</v>
      </c>
      <c r="EJ105" s="76"/>
      <c r="EK105" s="76"/>
      <c r="EL105" s="76"/>
      <c r="EM105" s="76">
        <v>15235</v>
      </c>
      <c r="EN105" s="76">
        <v>127474</v>
      </c>
      <c r="EO105" s="76"/>
      <c r="EP105" s="76">
        <v>117754</v>
      </c>
      <c r="EQ105" s="76"/>
      <c r="ER105" s="76"/>
      <c r="ES105" s="76"/>
      <c r="ET105" s="76"/>
      <c r="EU105" s="76"/>
      <c r="EV105" s="76">
        <v>11198</v>
      </c>
      <c r="EW105" s="76"/>
      <c r="EX105" s="76"/>
      <c r="EY105" s="76"/>
      <c r="EZ105" s="76"/>
      <c r="FA105" s="76"/>
      <c r="FB105" s="76"/>
      <c r="FC105" s="76"/>
      <c r="FD105" s="76"/>
      <c r="FE105" s="76"/>
      <c r="FF105" s="76"/>
      <c r="FG105" s="76"/>
      <c r="FH105" s="76"/>
      <c r="FI105" s="76"/>
      <c r="FJ105" s="76">
        <v>4452</v>
      </c>
      <c r="FK105" s="76">
        <v>9325</v>
      </c>
      <c r="FL105" s="76">
        <v>4278</v>
      </c>
      <c r="FM105" s="76"/>
      <c r="FN105" s="76"/>
      <c r="FO105" s="76"/>
      <c r="FP105" s="76">
        <v>49280</v>
      </c>
      <c r="FQ105" s="76"/>
      <c r="FR105" s="76">
        <v>138</v>
      </c>
      <c r="FS105" s="76">
        <v>27086</v>
      </c>
      <c r="FT105" s="76"/>
      <c r="FU105" s="76"/>
      <c r="FV105" s="76">
        <v>113896</v>
      </c>
      <c r="FW105" s="76">
        <v>471.8</v>
      </c>
      <c r="FX105" s="76"/>
      <c r="FY105" s="76">
        <v>18446</v>
      </c>
      <c r="FZ105" s="76">
        <v>14256</v>
      </c>
      <c r="GA105" s="76">
        <v>322874.5</v>
      </c>
      <c r="GB105" s="76">
        <v>4500</v>
      </c>
      <c r="GC105" s="76">
        <v>5200</v>
      </c>
      <c r="GD105" s="76"/>
      <c r="GE105" s="76"/>
      <c r="GF105" s="76">
        <v>6050</v>
      </c>
      <c r="GG105" s="76">
        <v>113012</v>
      </c>
      <c r="GH105" s="76"/>
      <c r="GI105" s="76"/>
      <c r="GJ105" s="76"/>
      <c r="GK105" s="76"/>
      <c r="GL105" s="76">
        <v>51950</v>
      </c>
      <c r="GM105" s="76">
        <v>3514</v>
      </c>
      <c r="GN105" s="76"/>
      <c r="GO105" s="76"/>
      <c r="GP105" s="76">
        <v>55500</v>
      </c>
      <c r="GQ105" s="76"/>
      <c r="GR105" s="76"/>
      <c r="GS105" s="76"/>
      <c r="GT105" s="76"/>
      <c r="GU105" s="76"/>
      <c r="GV105" s="76"/>
      <c r="GW105" s="76"/>
      <c r="GX105" s="76">
        <v>57136</v>
      </c>
      <c r="GY105" s="76"/>
      <c r="GZ105" s="76"/>
      <c r="HA105" s="76">
        <v>30595</v>
      </c>
      <c r="HB105" s="76"/>
      <c r="HC105" s="76"/>
      <c r="HD105" s="76"/>
      <c r="HE105" s="76"/>
      <c r="HF105" s="76"/>
      <c r="HG105" s="76"/>
      <c r="HH105" s="76"/>
      <c r="HI105" s="76">
        <v>8750</v>
      </c>
      <c r="HJ105" s="76"/>
      <c r="HK105" s="76"/>
      <c r="HL105" s="76">
        <v>36499.1</v>
      </c>
      <c r="HM105" s="76"/>
      <c r="HN105" s="76"/>
      <c r="HO105" s="76"/>
      <c r="HP105" s="76"/>
      <c r="HQ105" s="76"/>
      <c r="HR105" s="76">
        <v>3531</v>
      </c>
      <c r="HS105" s="76"/>
      <c r="HT105" s="76"/>
      <c r="HU105" s="76"/>
      <c r="HV105" s="76"/>
      <c r="HW105" s="76"/>
      <c r="HX105" s="76"/>
      <c r="HY105" s="76"/>
      <c r="HZ105" s="76"/>
      <c r="IA105" s="76">
        <v>230012.5</v>
      </c>
      <c r="IB105" s="76">
        <v>1900</v>
      </c>
      <c r="IC105" s="76"/>
      <c r="ID105" s="76"/>
      <c r="IE105" s="76">
        <v>15712</v>
      </c>
      <c r="IF105" s="76"/>
      <c r="IG105" s="76"/>
      <c r="IH105" s="76">
        <v>71524.2</v>
      </c>
      <c r="II105" s="76"/>
      <c r="IJ105" s="76"/>
      <c r="IK105" s="76">
        <v>31271</v>
      </c>
      <c r="IL105" s="76">
        <v>219648</v>
      </c>
      <c r="IM105" s="76">
        <v>20.43</v>
      </c>
      <c r="IN105" s="76"/>
      <c r="IO105" s="76">
        <v>165179</v>
      </c>
      <c r="IP105" s="76">
        <v>68365</v>
      </c>
      <c r="IQ105" s="76">
        <v>91034</v>
      </c>
      <c r="IR105" s="76"/>
      <c r="IS105" s="76"/>
      <c r="IT105" s="76"/>
      <c r="IU105" s="76"/>
      <c r="IV105" s="76"/>
      <c r="IW105" s="76">
        <v>271163</v>
      </c>
      <c r="IX105" s="76"/>
      <c r="IY105" s="76"/>
      <c r="IZ105" s="76"/>
      <c r="JA105" s="76"/>
      <c r="JB105" s="76"/>
      <c r="JC105" s="76"/>
      <c r="JD105" s="76"/>
      <c r="JE105" s="76">
        <v>10997</v>
      </c>
      <c r="JF105" s="76"/>
      <c r="JG105" s="76"/>
      <c r="JH105" s="76"/>
      <c r="JI105" s="76"/>
      <c r="JJ105" s="76"/>
      <c r="JK105" s="76"/>
      <c r="JL105" s="76">
        <v>265384</v>
      </c>
      <c r="JM105" s="76"/>
      <c r="JN105" s="76">
        <v>19239</v>
      </c>
      <c r="JO105" s="76"/>
      <c r="JP105" s="76"/>
      <c r="JQ105" s="76"/>
      <c r="JR105" s="76"/>
      <c r="JS105" s="76"/>
      <c r="JT105" s="76"/>
      <c r="JU105" s="76"/>
      <c r="JV105" s="76">
        <v>32286</v>
      </c>
      <c r="JW105" s="76"/>
      <c r="JX105" s="76"/>
      <c r="JY105" s="76"/>
      <c r="JZ105" s="76"/>
      <c r="KA105" s="76"/>
      <c r="KB105" s="76">
        <v>29.95</v>
      </c>
      <c r="KC105" s="76"/>
      <c r="KD105" s="76"/>
      <c r="KE105" s="76"/>
      <c r="KF105" s="76">
        <v>2280</v>
      </c>
      <c r="KG105" s="76"/>
      <c r="KH105" s="76"/>
      <c r="KI105" s="76"/>
      <c r="KJ105" s="76"/>
      <c r="KK105" s="76"/>
      <c r="KL105" s="76"/>
      <c r="KM105" s="76">
        <v>71272</v>
      </c>
      <c r="KN105" s="76">
        <v>80347</v>
      </c>
      <c r="KO105" s="76">
        <v>11000</v>
      </c>
      <c r="KP105" s="76"/>
      <c r="KQ105" s="76"/>
      <c r="KR105" s="76"/>
      <c r="KS105" s="76">
        <v>80800</v>
      </c>
      <c r="KT105" s="76"/>
      <c r="KU105" s="76"/>
      <c r="KV105" s="76"/>
      <c r="KW105" s="76"/>
      <c r="KX105" s="76"/>
      <c r="KY105" s="76"/>
      <c r="KZ105" s="76"/>
      <c r="LA105" s="76"/>
      <c r="LB105" s="76"/>
      <c r="LC105" s="76">
        <v>18751</v>
      </c>
      <c r="LD105" s="76"/>
      <c r="LE105" s="76">
        <v>60913</v>
      </c>
      <c r="LF105" s="76"/>
      <c r="LG105" s="76"/>
      <c r="LH105" s="76"/>
      <c r="LI105" s="76"/>
      <c r="LJ105" s="76"/>
      <c r="LK105" s="76"/>
      <c r="LL105" s="76"/>
      <c r="LM105" s="76">
        <v>14400</v>
      </c>
      <c r="LN105" s="76"/>
      <c r="LO105" s="76"/>
      <c r="LP105" s="76"/>
      <c r="LQ105" s="76"/>
      <c r="LR105" s="76"/>
      <c r="LS105" s="76"/>
      <c r="LT105" s="76"/>
      <c r="LU105" s="76"/>
      <c r="LV105" s="76"/>
      <c r="LW105" s="76">
        <v>6157.9</v>
      </c>
      <c r="LX105" s="76"/>
      <c r="LY105" s="76">
        <v>16500</v>
      </c>
      <c r="LZ105" s="76">
        <v>54182</v>
      </c>
      <c r="MA105" s="76"/>
      <c r="MB105" s="76"/>
      <c r="MC105" s="76"/>
      <c r="MD105" s="76"/>
      <c r="ME105" s="76"/>
      <c r="MF105" s="76"/>
      <c r="MG105" s="76">
        <v>33893</v>
      </c>
      <c r="MH105" s="76"/>
      <c r="MI105" s="76">
        <v>119626</v>
      </c>
      <c r="MJ105" s="76"/>
      <c r="MK105" s="76"/>
      <c r="ML105" s="76"/>
      <c r="MM105" s="76"/>
      <c r="MN105" s="76"/>
      <c r="MO105" s="76"/>
      <c r="MP105" s="76"/>
      <c r="MQ105" s="76">
        <v>40047</v>
      </c>
      <c r="MR105" s="76"/>
      <c r="MS105" s="76"/>
      <c r="MT105" s="76">
        <v>307753</v>
      </c>
      <c r="MU105" s="76"/>
      <c r="MV105" s="76">
        <v>8385</v>
      </c>
      <c r="MW105" s="76"/>
      <c r="MX105" s="76"/>
      <c r="MY105" s="76">
        <v>40693</v>
      </c>
      <c r="MZ105" s="76"/>
      <c r="NA105" s="76"/>
      <c r="NB105" s="76"/>
      <c r="NC105" s="76"/>
      <c r="ND105" s="76"/>
      <c r="NE105" s="76"/>
      <c r="NF105" s="76">
        <v>5380</v>
      </c>
      <c r="NG105" s="76">
        <v>98664</v>
      </c>
      <c r="NH105" s="76"/>
      <c r="NI105" s="76"/>
      <c r="NJ105" s="76"/>
      <c r="NK105" s="76"/>
      <c r="NL105" s="76"/>
      <c r="NM105" s="76"/>
      <c r="NN105" s="76">
        <v>683.95</v>
      </c>
      <c r="NO105" s="76"/>
      <c r="NP105" s="76">
        <v>15600</v>
      </c>
      <c r="NQ105" s="76"/>
      <c r="NR105" s="76"/>
      <c r="NS105" s="76"/>
      <c r="NT105" s="76"/>
      <c r="NU105" s="76">
        <v>16034.4</v>
      </c>
      <c r="NV105" s="76"/>
      <c r="NW105" s="76"/>
      <c r="NX105" s="76"/>
      <c r="NY105" s="76">
        <v>4232</v>
      </c>
      <c r="NZ105" s="76"/>
      <c r="OA105" s="76"/>
      <c r="OB105" s="76"/>
      <c r="OC105" s="76">
        <v>8622</v>
      </c>
      <c r="OD105" s="76"/>
      <c r="OE105" s="76"/>
      <c r="OF105" s="76"/>
      <c r="OG105" s="76"/>
      <c r="OH105" s="76">
        <v>52171</v>
      </c>
      <c r="OI105" s="76">
        <v>18990</v>
      </c>
      <c r="OJ105" s="76">
        <v>4500</v>
      </c>
      <c r="OK105" s="76"/>
      <c r="OL105" s="76">
        <v>49450</v>
      </c>
      <c r="OM105" s="76">
        <v>10718</v>
      </c>
      <c r="ON105" s="76"/>
      <c r="OO105" s="76"/>
      <c r="OP105" s="76"/>
      <c r="OQ105" s="76">
        <v>22018</v>
      </c>
      <c r="OR105" s="76"/>
      <c r="OS105" s="76">
        <v>39558</v>
      </c>
      <c r="OT105" s="76"/>
      <c r="OU105" s="76"/>
      <c r="OV105" s="76"/>
      <c r="OW105" s="76"/>
      <c r="OX105" s="76"/>
      <c r="OY105" s="76">
        <v>347208.5</v>
      </c>
      <c r="OZ105" s="76">
        <v>56000</v>
      </c>
      <c r="PA105" s="76"/>
      <c r="PB105" s="76"/>
      <c r="PC105" s="76"/>
      <c r="PD105" s="76"/>
      <c r="PE105" s="76"/>
      <c r="PF105" s="76"/>
      <c r="PG105" s="76"/>
      <c r="PH105" s="76"/>
      <c r="PI105" s="76">
        <v>91338</v>
      </c>
      <c r="PJ105" s="76"/>
      <c r="PK105" s="76"/>
      <c r="PL105" s="76">
        <v>340649.05000000005</v>
      </c>
      <c r="PM105" s="76"/>
      <c r="PN105" s="76"/>
      <c r="PO105" s="76"/>
      <c r="PP105" s="76"/>
      <c r="PQ105" s="76">
        <v>12851</v>
      </c>
      <c r="PR105" s="76">
        <v>1853</v>
      </c>
      <c r="PS105" s="76"/>
      <c r="PT105" s="76"/>
      <c r="PU105" s="76"/>
      <c r="PV105" s="76"/>
      <c r="PW105" s="76">
        <v>89105</v>
      </c>
      <c r="PX105" s="76"/>
      <c r="PY105" s="76"/>
      <c r="PZ105" s="76"/>
      <c r="QA105" s="76"/>
      <c r="QB105" s="76"/>
      <c r="QC105" s="76"/>
      <c r="QD105" s="76"/>
      <c r="QE105" s="76"/>
      <c r="QF105" s="76"/>
      <c r="QG105" s="76"/>
      <c r="QH105" s="76"/>
      <c r="QI105" s="76"/>
      <c r="QJ105" s="76"/>
      <c r="QK105" s="76"/>
      <c r="QL105" s="76"/>
      <c r="QM105" s="76">
        <v>41647</v>
      </c>
      <c r="QN105" s="76"/>
      <c r="QO105" s="76"/>
      <c r="QP105" s="76">
        <v>10872</v>
      </c>
      <c r="QQ105" s="76"/>
      <c r="QR105" s="76">
        <v>9864</v>
      </c>
      <c r="QS105" s="76"/>
      <c r="QT105" s="76"/>
      <c r="QU105" s="76">
        <v>115458</v>
      </c>
      <c r="QV105" s="76">
        <v>255050</v>
      </c>
      <c r="QW105" s="76">
        <v>1590</v>
      </c>
      <c r="QX105" s="76"/>
      <c r="QY105" s="76"/>
      <c r="QZ105" s="76"/>
      <c r="RA105" s="76"/>
      <c r="RB105" s="76"/>
      <c r="RC105" s="76">
        <v>5747</v>
      </c>
      <c r="RD105" s="76"/>
      <c r="RE105" s="76"/>
      <c r="RF105" s="76"/>
      <c r="RG105" s="76"/>
      <c r="RH105" s="76"/>
      <c r="RI105" s="76">
        <v>8064</v>
      </c>
      <c r="RJ105" s="76"/>
      <c r="RK105" s="76"/>
      <c r="RL105" s="76">
        <v>112264</v>
      </c>
      <c r="RM105" s="76"/>
      <c r="RN105" s="76"/>
      <c r="RO105" s="76"/>
      <c r="RP105" s="76"/>
      <c r="RQ105" s="76"/>
      <c r="RR105" s="76"/>
      <c r="RS105" s="76"/>
      <c r="RT105" s="76"/>
      <c r="RU105" s="76"/>
      <c r="RV105" s="76"/>
      <c r="RW105" s="76"/>
      <c r="RX105" s="76"/>
      <c r="RY105" s="76"/>
      <c r="RZ105" s="76"/>
      <c r="SA105" s="76"/>
      <c r="SB105" s="76">
        <v>44850</v>
      </c>
      <c r="SC105" s="76">
        <v>17000</v>
      </c>
      <c r="SD105" s="76"/>
      <c r="SE105" s="76"/>
      <c r="SF105" s="76">
        <v>50729</v>
      </c>
      <c r="SG105" s="76"/>
      <c r="SH105" s="76"/>
      <c r="SI105" s="76"/>
      <c r="SJ105" s="76"/>
      <c r="SK105" s="76">
        <v>30100</v>
      </c>
      <c r="SL105" s="76"/>
      <c r="SM105" s="76"/>
      <c r="SN105" s="76"/>
      <c r="SO105" s="76"/>
      <c r="SP105" s="76">
        <v>5408</v>
      </c>
      <c r="SQ105" s="76"/>
      <c r="SR105" s="76">
        <v>37630</v>
      </c>
      <c r="SS105" s="76"/>
      <c r="ST105" s="76"/>
      <c r="SU105" s="76"/>
      <c r="SV105" s="76"/>
      <c r="SW105" s="76"/>
      <c r="SX105" s="76"/>
      <c r="SY105" s="76"/>
      <c r="SZ105" s="76"/>
      <c r="TA105" s="76"/>
      <c r="TB105" s="76"/>
      <c r="TC105" s="76"/>
      <c r="TD105" s="76">
        <v>32955</v>
      </c>
      <c r="TE105" s="76"/>
      <c r="TF105" s="76"/>
      <c r="TG105" s="76"/>
      <c r="TH105" s="76"/>
      <c r="TI105" s="76"/>
      <c r="TJ105" s="76"/>
      <c r="TK105" s="76"/>
      <c r="TL105" s="76"/>
      <c r="TM105" s="76"/>
      <c r="TN105" s="76"/>
      <c r="TO105" s="76"/>
      <c r="TP105" s="76"/>
      <c r="TQ105" s="76"/>
      <c r="TR105" s="76"/>
      <c r="TS105" s="76"/>
      <c r="TT105" s="76">
        <v>9000</v>
      </c>
      <c r="TU105" s="76">
        <v>64299</v>
      </c>
      <c r="TV105" s="76"/>
      <c r="TW105" s="76"/>
      <c r="TX105" s="76">
        <v>18985</v>
      </c>
      <c r="TY105" s="76">
        <v>3905</v>
      </c>
      <c r="TZ105" s="76"/>
      <c r="UA105" s="76"/>
      <c r="UB105" s="76">
        <v>20800</v>
      </c>
      <c r="UC105" s="76"/>
      <c r="UD105" s="76">
        <v>1707.8</v>
      </c>
      <c r="UE105" s="76"/>
      <c r="UF105" s="76"/>
      <c r="UG105" s="76"/>
      <c r="UH105" s="76">
        <v>4027</v>
      </c>
      <c r="UI105" s="76"/>
      <c r="UJ105" s="76"/>
      <c r="UK105" s="76"/>
      <c r="UL105" s="76"/>
      <c r="UM105" s="76"/>
      <c r="UN105" s="76"/>
      <c r="UO105" s="76"/>
      <c r="UP105" s="76">
        <v>11250</v>
      </c>
      <c r="UQ105" s="76">
        <v>15926</v>
      </c>
      <c r="UR105" s="76">
        <v>51500</v>
      </c>
      <c r="US105" s="76">
        <v>50060</v>
      </c>
      <c r="UT105" s="76">
        <v>148738.1</v>
      </c>
      <c r="UU105" s="76"/>
      <c r="UV105" s="76"/>
      <c r="UW105" s="76"/>
      <c r="UX105" s="76"/>
      <c r="UY105" s="76"/>
      <c r="UZ105" s="76"/>
      <c r="VA105" s="76"/>
      <c r="VB105" s="76"/>
      <c r="VC105" s="76"/>
      <c r="VD105" s="76">
        <v>26519</v>
      </c>
      <c r="VE105" s="76"/>
      <c r="VF105" s="76"/>
      <c r="VG105" s="76"/>
      <c r="VH105" s="76"/>
      <c r="VI105" s="76"/>
      <c r="VJ105" s="76"/>
      <c r="VK105" s="76"/>
      <c r="VL105" s="76"/>
      <c r="VM105" s="76">
        <v>40857</v>
      </c>
      <c r="VN105" s="76"/>
      <c r="VO105" s="76">
        <v>24480</v>
      </c>
      <c r="VP105" s="76"/>
      <c r="VQ105" s="76"/>
      <c r="VR105" s="76"/>
      <c r="VS105" s="76"/>
      <c r="VT105" s="76"/>
      <c r="VU105" s="76"/>
      <c r="VV105" s="76"/>
      <c r="VW105" s="76"/>
      <c r="VX105" s="76"/>
      <c r="VY105" s="76"/>
      <c r="VZ105" s="76"/>
      <c r="WA105" s="76"/>
      <c r="WB105" s="76"/>
      <c r="WC105" s="76"/>
      <c r="WD105" s="76"/>
      <c r="WE105" s="76">
        <v>7.77</v>
      </c>
      <c r="WF105" s="76"/>
      <c r="WG105" s="76"/>
      <c r="WH105" s="76"/>
      <c r="WI105" s="76"/>
      <c r="WJ105" s="76">
        <v>71335</v>
      </c>
      <c r="WK105" s="76"/>
      <c r="WL105" s="76">
        <v>25150</v>
      </c>
      <c r="WM105" s="76"/>
      <c r="WN105" s="76"/>
      <c r="WO105" s="76"/>
      <c r="WP105" s="76"/>
      <c r="WQ105" s="76">
        <v>196312.77</v>
      </c>
      <c r="WR105" s="76"/>
      <c r="WS105" s="76"/>
      <c r="WT105" s="76">
        <v>15000</v>
      </c>
      <c r="WU105" s="76">
        <v>61087</v>
      </c>
      <c r="WV105" s="76"/>
      <c r="WW105" s="76"/>
      <c r="WX105" s="76"/>
      <c r="WY105" s="76">
        <v>9600</v>
      </c>
      <c r="WZ105" s="76"/>
      <c r="XA105" s="76"/>
      <c r="XB105" s="76"/>
      <c r="XC105" s="76"/>
      <c r="XD105" s="76"/>
      <c r="XE105" s="76"/>
      <c r="XF105" s="76"/>
      <c r="XG105" s="76"/>
      <c r="XH105" s="76"/>
      <c r="XI105" s="76"/>
      <c r="XJ105" s="76">
        <v>40103.15</v>
      </c>
      <c r="XK105" s="76"/>
      <c r="XL105" s="76">
        <v>84032</v>
      </c>
      <c r="XM105" s="76"/>
      <c r="XN105" s="76"/>
      <c r="XO105" s="76"/>
      <c r="XP105" s="76"/>
      <c r="XQ105" s="76">
        <v>8000</v>
      </c>
      <c r="XR105" s="76"/>
      <c r="XS105" s="76">
        <v>157317</v>
      </c>
      <c r="XT105" s="76">
        <v>574650</v>
      </c>
      <c r="XU105" s="76"/>
      <c r="XV105" s="76"/>
      <c r="XW105" s="76"/>
      <c r="XX105" s="76"/>
      <c r="XY105" s="76"/>
      <c r="XZ105" s="76">
        <v>402206.1</v>
      </c>
      <c r="YA105" s="76">
        <v>24875</v>
      </c>
      <c r="YB105" s="76"/>
      <c r="YC105" s="76"/>
      <c r="YD105" s="76"/>
      <c r="YE105" s="76"/>
      <c r="YF105" s="76"/>
      <c r="YG105" s="76"/>
      <c r="YH105" s="76"/>
      <c r="YI105" s="76"/>
      <c r="YJ105" s="76"/>
      <c r="YK105" s="76"/>
      <c r="YL105" s="76"/>
      <c r="YM105" s="76"/>
      <c r="YN105" s="76"/>
      <c r="YO105" s="76"/>
      <c r="YP105" s="76"/>
      <c r="YQ105" s="76"/>
      <c r="YR105" s="76"/>
      <c r="YS105" s="76"/>
      <c r="YT105" s="76"/>
      <c r="YU105" s="76">
        <v>80153.001000000004</v>
      </c>
      <c r="YV105" s="76"/>
      <c r="YW105" s="76"/>
      <c r="YX105" s="76"/>
      <c r="YY105" s="76"/>
      <c r="YZ105" s="76"/>
      <c r="ZA105" s="76"/>
      <c r="ZB105" s="76"/>
      <c r="ZC105" s="76"/>
      <c r="ZD105" s="76">
        <v>123790.3</v>
      </c>
      <c r="ZE105" s="76"/>
      <c r="ZF105" s="76"/>
      <c r="ZG105" s="76"/>
      <c r="ZH105" s="76">
        <v>10530</v>
      </c>
      <c r="ZI105" s="76"/>
      <c r="ZJ105" s="76"/>
      <c r="ZK105" s="76"/>
      <c r="ZL105" s="76">
        <v>11298</v>
      </c>
      <c r="ZM105" s="76">
        <v>42765</v>
      </c>
      <c r="ZN105" s="76">
        <v>136094</v>
      </c>
      <c r="ZO105" s="76">
        <v>72792</v>
      </c>
      <c r="ZP105" s="76">
        <v>117.9</v>
      </c>
      <c r="ZQ105" s="76"/>
      <c r="ZR105" s="76">
        <v>10000</v>
      </c>
      <c r="ZS105" s="76"/>
      <c r="ZT105" s="76">
        <v>148327</v>
      </c>
      <c r="ZU105" s="76"/>
      <c r="ZV105" s="76"/>
      <c r="ZW105" s="76"/>
      <c r="ZX105" s="76"/>
      <c r="ZY105" s="76"/>
      <c r="ZZ105" s="76">
        <v>30577</v>
      </c>
      <c r="AAA105" s="76"/>
      <c r="AAB105" s="76"/>
      <c r="AAC105" s="76">
        <v>7172.2</v>
      </c>
      <c r="AAD105" s="76"/>
      <c r="AAE105" s="76"/>
      <c r="AAF105" s="76">
        <v>231.95</v>
      </c>
      <c r="AAG105" s="76"/>
      <c r="AAH105" s="76"/>
      <c r="AAI105" s="76"/>
      <c r="AAJ105" s="76"/>
      <c r="AAK105" s="76">
        <v>68218</v>
      </c>
      <c r="AAL105" s="76"/>
      <c r="AAM105" s="76">
        <v>3000</v>
      </c>
      <c r="AAN105" s="76"/>
      <c r="AAO105" s="76"/>
      <c r="AAP105" s="76">
        <v>13470</v>
      </c>
      <c r="AAQ105" s="76">
        <v>6585.4</v>
      </c>
      <c r="AAR105" s="76"/>
      <c r="AAS105" s="76"/>
      <c r="AAT105" s="76"/>
      <c r="AAU105" s="76">
        <v>209565</v>
      </c>
      <c r="AAV105" s="76">
        <v>42735</v>
      </c>
      <c r="AAW105" s="76">
        <v>125109</v>
      </c>
      <c r="AAX105" s="76"/>
      <c r="AAY105" s="76"/>
      <c r="AAZ105" s="76">
        <v>145054</v>
      </c>
      <c r="ABA105" s="76"/>
      <c r="ABB105" s="76"/>
      <c r="ABC105" s="76"/>
      <c r="ABD105" s="76">
        <v>95035</v>
      </c>
      <c r="ABE105" s="76"/>
      <c r="ABF105" s="76">
        <v>18495</v>
      </c>
      <c r="ABG105" s="76">
        <v>2000</v>
      </c>
      <c r="ABH105" s="76">
        <v>80042</v>
      </c>
      <c r="ABI105" s="76"/>
      <c r="ABJ105" s="76">
        <v>36588</v>
      </c>
      <c r="ABK105" s="76">
        <v>357520</v>
      </c>
      <c r="ABL105" s="76"/>
      <c r="ABM105" s="76"/>
      <c r="ABN105" s="76"/>
      <c r="ABO105" s="76"/>
      <c r="ABP105" s="76">
        <v>67900</v>
      </c>
      <c r="ABQ105" s="76"/>
      <c r="ABR105" s="76"/>
      <c r="ABS105" s="76"/>
      <c r="ABT105" s="76"/>
      <c r="ABU105" s="76"/>
      <c r="ABV105" s="76">
        <v>58650</v>
      </c>
      <c r="ABW105" s="76"/>
      <c r="ABX105" s="76"/>
      <c r="ABY105" s="76"/>
      <c r="ABZ105" s="76"/>
      <c r="ACA105" s="76"/>
      <c r="ACB105" s="76"/>
      <c r="ACC105" s="76"/>
      <c r="ACD105" s="76">
        <v>563781</v>
      </c>
      <c r="ACE105" s="76">
        <v>4210</v>
      </c>
      <c r="ACF105" s="76"/>
      <c r="ACG105" s="76"/>
      <c r="ACH105" s="76"/>
      <c r="ACI105" s="76">
        <v>3192</v>
      </c>
      <c r="ACJ105" s="76"/>
      <c r="ACK105" s="76"/>
      <c r="ACL105" s="76">
        <v>11800</v>
      </c>
      <c r="ACM105" s="76"/>
      <c r="ACN105" s="76"/>
      <c r="ACO105" s="76"/>
      <c r="ACP105" s="76"/>
      <c r="ACQ105" s="76"/>
      <c r="ACR105" s="76"/>
      <c r="ACS105" s="76"/>
      <c r="ACT105" s="76"/>
      <c r="ACU105" s="76">
        <v>701.95</v>
      </c>
      <c r="ACV105" s="76"/>
      <c r="ACW105" s="76"/>
      <c r="ACX105" s="76">
        <v>218623</v>
      </c>
      <c r="ACY105" s="76"/>
      <c r="ACZ105" s="76"/>
      <c r="ADA105" s="76"/>
      <c r="ADB105" s="76"/>
      <c r="ADC105" s="76"/>
      <c r="ADD105" s="76">
        <v>27831</v>
      </c>
      <c r="ADE105" s="76"/>
      <c r="ADF105" s="76">
        <v>9235</v>
      </c>
      <c r="ADG105" s="76">
        <v>14415.2</v>
      </c>
      <c r="ADH105" s="76">
        <v>80107</v>
      </c>
      <c r="ADI105" s="76">
        <v>39352</v>
      </c>
      <c r="ADJ105" s="76">
        <v>35156.5</v>
      </c>
      <c r="ADK105" s="76"/>
      <c r="ADL105" s="76">
        <v>25200</v>
      </c>
      <c r="ADM105" s="76">
        <v>29491.5</v>
      </c>
      <c r="ADN105" s="76">
        <v>109424</v>
      </c>
      <c r="ADO105" s="76">
        <v>6292.5</v>
      </c>
      <c r="ADP105" s="76"/>
      <c r="ADQ105" s="76">
        <v>175335.5</v>
      </c>
      <c r="ADR105" s="76"/>
      <c r="ADS105" s="76">
        <v>19034</v>
      </c>
      <c r="ADT105" s="76"/>
      <c r="ADU105" s="76"/>
      <c r="ADV105" s="76"/>
      <c r="ADW105" s="76"/>
      <c r="ADX105" s="76">
        <v>6340</v>
      </c>
      <c r="ADY105" s="76"/>
      <c r="ADZ105" s="76"/>
      <c r="AEA105" s="76"/>
      <c r="AEB105" s="76">
        <v>3616</v>
      </c>
      <c r="AEC105" s="76"/>
      <c r="AED105" s="76"/>
      <c r="AEE105" s="76"/>
      <c r="AEF105" s="76"/>
      <c r="AEG105" s="76"/>
      <c r="AEH105" s="76"/>
      <c r="AEI105" s="76"/>
      <c r="AEJ105" s="76"/>
      <c r="AEK105" s="76"/>
      <c r="AEL105" s="76"/>
      <c r="AEM105" s="76">
        <v>82378</v>
      </c>
      <c r="AEN105" s="76"/>
      <c r="AEO105" s="76"/>
      <c r="AEP105" s="76"/>
      <c r="AEQ105" s="76"/>
      <c r="AER105" s="76">
        <v>76874</v>
      </c>
      <c r="AES105" s="76">
        <v>3575</v>
      </c>
      <c r="AET105" s="76">
        <v>4015</v>
      </c>
      <c r="AEU105" s="76"/>
      <c r="AEV105" s="76"/>
      <c r="AEW105" s="76"/>
      <c r="AEX105" s="76"/>
      <c r="AEY105" s="76"/>
      <c r="AEZ105" s="76">
        <v>9375</v>
      </c>
      <c r="AFA105" s="76">
        <v>335.8</v>
      </c>
      <c r="AFB105" s="76"/>
      <c r="AFC105" s="76"/>
      <c r="AFD105" s="76"/>
      <c r="AFE105" s="76"/>
      <c r="AFF105" s="76"/>
      <c r="AFG105" s="76">
        <v>18894</v>
      </c>
      <c r="AFH105" s="76"/>
      <c r="AFI105" s="76"/>
      <c r="AFJ105" s="76"/>
      <c r="AFK105" s="76"/>
      <c r="AFL105" s="76"/>
      <c r="AFM105" s="76">
        <v>35175</v>
      </c>
      <c r="AFN105" s="76">
        <v>105659</v>
      </c>
      <c r="AFO105" s="76"/>
      <c r="AFP105" s="76">
        <v>2680</v>
      </c>
      <c r="AFQ105" s="76"/>
      <c r="AFR105" s="76"/>
      <c r="AFS105" s="76"/>
      <c r="AFT105" s="76"/>
      <c r="AFU105" s="76"/>
      <c r="AFV105" s="76">
        <v>19326</v>
      </c>
      <c r="AFW105" s="76"/>
      <c r="AFX105" s="76">
        <v>11536</v>
      </c>
      <c r="AFY105" s="76"/>
      <c r="AFZ105" s="76">
        <v>73733</v>
      </c>
      <c r="AGA105" s="76"/>
      <c r="AGB105" s="76">
        <v>12569</v>
      </c>
      <c r="AGC105" s="76">
        <v>6880</v>
      </c>
      <c r="AGD105" s="76"/>
      <c r="AGE105" s="76"/>
      <c r="AGF105" s="76"/>
      <c r="AGG105" s="76"/>
      <c r="AGH105" s="76"/>
      <c r="AGI105" s="76"/>
      <c r="AGJ105" s="76">
        <v>2500</v>
      </c>
      <c r="AGK105" s="76"/>
      <c r="AGL105" s="202">
        <v>14786049.870999999</v>
      </c>
      <c r="AGM105"/>
      <c r="AGN105"/>
      <c r="AGO105"/>
      <c r="AGP105"/>
      <c r="AGQ105"/>
      <c r="AGR105"/>
      <c r="AGS105"/>
      <c r="AGT105"/>
      <c r="AGU105"/>
      <c r="AGV105"/>
      <c r="AGW105"/>
      <c r="AGX105"/>
      <c r="AGY105"/>
      <c r="AGZ105"/>
      <c r="AHA105"/>
      <c r="AHB105"/>
      <c r="AHC105"/>
      <c r="AHD105"/>
      <c r="AHE105"/>
      <c r="AHF105"/>
      <c r="AHG105"/>
      <c r="AHH105"/>
      <c r="AHI105"/>
      <c r="AHJ105"/>
      <c r="AHK105"/>
      <c r="AHL105"/>
      <c r="AHM105"/>
      <c r="AHN105"/>
      <c r="AHO105"/>
      <c r="AHP105"/>
      <c r="AHQ105"/>
      <c r="AHR105"/>
      <c r="AHS105"/>
      <c r="AHT105"/>
      <c r="AHU105"/>
      <c r="AHV105"/>
      <c r="AHW105"/>
      <c r="AHX105"/>
      <c r="AHY105"/>
      <c r="AHZ105"/>
      <c r="AIA105"/>
      <c r="AIB105"/>
      <c r="AIC105"/>
      <c r="AID105"/>
      <c r="AIE105"/>
      <c r="AIF105"/>
      <c r="AIG105"/>
      <c r="AIH105"/>
      <c r="AII105"/>
      <c r="AIJ105"/>
      <c r="AIK105"/>
      <c r="AIL105"/>
      <c r="AIM105"/>
      <c r="AIN105"/>
      <c r="AIO105"/>
      <c r="AIP105"/>
      <c r="AIQ105"/>
      <c r="AIR105"/>
      <c r="AIS105"/>
      <c r="AIT105"/>
      <c r="AIU105"/>
      <c r="AIV105"/>
      <c r="AIW105"/>
      <c r="AIX105"/>
      <c r="AIY105"/>
      <c r="AIZ105"/>
      <c r="AJA105"/>
      <c r="AJB105"/>
      <c r="AJC105"/>
      <c r="AJD105"/>
      <c r="AJE105"/>
      <c r="AJF105"/>
      <c r="AJG105"/>
      <c r="AJH105"/>
      <c r="AJI105"/>
      <c r="AJJ105"/>
      <c r="AJK105"/>
      <c r="AJL105"/>
      <c r="AJM105"/>
      <c r="AJN105"/>
      <c r="AJO105"/>
      <c r="AJP105"/>
      <c r="AJQ105"/>
      <c r="AJR105"/>
      <c r="AJS105"/>
      <c r="AJT105"/>
      <c r="AJU105"/>
      <c r="AJV105"/>
      <c r="AJW105"/>
      <c r="AJX105"/>
      <c r="AJY105"/>
      <c r="AJZ105"/>
      <c r="AKA105"/>
      <c r="AKB105"/>
      <c r="AKC105"/>
      <c r="AKD105"/>
      <c r="AKE105"/>
      <c r="AKF105"/>
      <c r="AKG105"/>
      <c r="AKH105"/>
      <c r="AKI105"/>
      <c r="AKJ105"/>
      <c r="AKK105"/>
      <c r="AKL105"/>
      <c r="AKM105"/>
      <c r="AKN105"/>
      <c r="AKO105"/>
      <c r="AKP105"/>
      <c r="AKQ105"/>
      <c r="AKR105"/>
      <c r="AKS105"/>
      <c r="AKT105"/>
      <c r="AKU105"/>
      <c r="AKV105"/>
      <c r="AKW105"/>
      <c r="AKX105"/>
      <c r="AKY105"/>
      <c r="AKZ105"/>
      <c r="ALA105"/>
      <c r="ALB105"/>
      <c r="ALC105"/>
      <c r="ALD105"/>
      <c r="ALE105"/>
      <c r="ALF105"/>
      <c r="ALG105"/>
      <c r="ALH105"/>
      <c r="ALI105"/>
      <c r="ALJ105"/>
      <c r="ALK105"/>
      <c r="ALL105"/>
      <c r="ALM105"/>
      <c r="ALN105"/>
      <c r="ALO105"/>
      <c r="ALP105"/>
      <c r="ALQ105"/>
      <c r="ALR105"/>
      <c r="ALS105"/>
      <c r="ALT105"/>
      <c r="ALU105"/>
      <c r="ALV105"/>
      <c r="ALW105"/>
      <c r="ALX105"/>
      <c r="ALY105"/>
      <c r="ALZ105"/>
      <c r="AMA105"/>
      <c r="AMB105"/>
      <c r="AMC105"/>
      <c r="AMD105"/>
      <c r="AME105"/>
      <c r="AMF105"/>
      <c r="AMG105"/>
      <c r="AMH105"/>
      <c r="AMI105"/>
      <c r="AMJ105"/>
      <c r="AMK105"/>
      <c r="AML105"/>
      <c r="AMM105"/>
      <c r="AMN105"/>
      <c r="AMO105"/>
      <c r="AMP105"/>
      <c r="AMQ105"/>
      <c r="AMR105"/>
      <c r="AMS105"/>
      <c r="AMT105"/>
      <c r="AMU105"/>
      <c r="AMV105"/>
      <c r="AMW105"/>
      <c r="AMX105"/>
      <c r="AMY105"/>
      <c r="AMZ105"/>
      <c r="ANA105"/>
      <c r="ANB105"/>
      <c r="ANC105"/>
      <c r="AND105"/>
      <c r="ANE105"/>
      <c r="ANF105"/>
      <c r="ANG105"/>
      <c r="ANH105"/>
      <c r="ANI105"/>
      <c r="ANJ105"/>
      <c r="ANK105"/>
      <c r="ANL105"/>
      <c r="ANM105"/>
      <c r="ANN105"/>
      <c r="ANO105"/>
      <c r="ANP105"/>
      <c r="ANQ105"/>
      <c r="ANR105"/>
      <c r="ANS105"/>
      <c r="ANT105"/>
      <c r="ANU105"/>
      <c r="ANV105"/>
      <c r="ANW105"/>
      <c r="ANX105"/>
      <c r="ANY105"/>
      <c r="ANZ105"/>
      <c r="AOA105"/>
      <c r="AOB105"/>
      <c r="AOC105"/>
      <c r="AOD105"/>
      <c r="AOE105"/>
      <c r="AOF105"/>
      <c r="AOG105"/>
      <c r="AOH105"/>
      <c r="AOI105"/>
      <c r="AOJ105"/>
      <c r="AOK105"/>
      <c r="AOL105"/>
      <c r="AOM105"/>
      <c r="AON105"/>
      <c r="AOO105"/>
      <c r="AOP105"/>
      <c r="AOQ105"/>
      <c r="AOR105"/>
      <c r="AOS105"/>
      <c r="AOT105"/>
      <c r="AOU105"/>
      <c r="AOV105"/>
      <c r="AOW105"/>
      <c r="AOX105"/>
      <c r="AOY105"/>
      <c r="AOZ105"/>
      <c r="APA105"/>
      <c r="APB105"/>
      <c r="APC105"/>
      <c r="APD105"/>
      <c r="APE105"/>
      <c r="APF105"/>
      <c r="APG105"/>
      <c r="APH105"/>
      <c r="API105"/>
      <c r="APJ105"/>
      <c r="APK105"/>
      <c r="APL105"/>
      <c r="APM105"/>
      <c r="APN105"/>
      <c r="APO105"/>
      <c r="APP105"/>
      <c r="APQ105"/>
      <c r="APR105"/>
      <c r="APS105"/>
      <c r="APT105"/>
      <c r="APU105"/>
      <c r="APV105"/>
      <c r="APW105"/>
      <c r="APX105"/>
      <c r="APY105"/>
      <c r="APZ105"/>
      <c r="AQA105"/>
      <c r="AQB105"/>
      <c r="AQC105"/>
      <c r="AQD105"/>
      <c r="AQE105"/>
      <c r="AQF105"/>
      <c r="AQG105"/>
      <c r="AQH105"/>
      <c r="AQI105"/>
      <c r="AQJ105"/>
      <c r="AQK105"/>
      <c r="AQL105"/>
      <c r="AQM105"/>
      <c r="AQN105"/>
      <c r="AQO105"/>
      <c r="AQP105"/>
      <c r="AQQ105"/>
      <c r="AQR105"/>
      <c r="AQS105"/>
      <c r="AQT105"/>
      <c r="AQU105"/>
      <c r="AQV105"/>
      <c r="AQW105"/>
      <c r="AQX105"/>
      <c r="AQY105"/>
      <c r="AQZ105"/>
      <c r="ARA105"/>
      <c r="ARB105"/>
      <c r="ARC105"/>
      <c r="ARD105"/>
      <c r="ARE105"/>
      <c r="ARF105"/>
      <c r="ARG105"/>
      <c r="ARH105"/>
      <c r="ARI105"/>
      <c r="ARJ105"/>
      <c r="ARK105"/>
      <c r="ARL105"/>
      <c r="ARM105"/>
      <c r="ARN105"/>
      <c r="ARO105"/>
      <c r="ARP105"/>
      <c r="ARQ105"/>
      <c r="ARR105"/>
      <c r="ARS105"/>
      <c r="ART105"/>
      <c r="ARU105"/>
      <c r="ARV105"/>
      <c r="ARW105"/>
      <c r="ARX105"/>
      <c r="ARY105"/>
      <c r="ARZ105"/>
      <c r="ASA105"/>
      <c r="ASB105"/>
      <c r="ASC105"/>
      <c r="ASD105"/>
      <c r="ASE105"/>
      <c r="ASF105"/>
      <c r="ASG105"/>
      <c r="ASH105"/>
      <c r="ASI105"/>
      <c r="ASJ105"/>
      <c r="ASK105"/>
      <c r="ASL105"/>
      <c r="ASM105"/>
      <c r="ASN105"/>
      <c r="ASO105"/>
      <c r="ASP105"/>
      <c r="ASQ105"/>
      <c r="ASR105"/>
      <c r="ASS105"/>
      <c r="AST105"/>
      <c r="ASU105"/>
      <c r="ASV105"/>
      <c r="ASW105"/>
      <c r="ASX105"/>
      <c r="ASY105"/>
      <c r="ASZ105"/>
      <c r="ATA105"/>
      <c r="ATB105"/>
      <c r="ATC105"/>
      <c r="ATD105"/>
      <c r="ATE105"/>
      <c r="ATF105"/>
      <c r="ATG105"/>
      <c r="ATH105"/>
      <c r="ATI105"/>
      <c r="ATJ105"/>
      <c r="ATK105"/>
      <c r="ATL105"/>
      <c r="ATM105"/>
      <c r="ATN105"/>
      <c r="ATO105"/>
      <c r="ATP105"/>
      <c r="ATQ105"/>
      <c r="ATR105"/>
      <c r="ATS105"/>
      <c r="ATT105"/>
      <c r="ATU105"/>
      <c r="ATV105"/>
      <c r="ATW105"/>
      <c r="ATX105"/>
      <c r="ATY105"/>
      <c r="ATZ105"/>
      <c r="AUA105"/>
      <c r="AUB105"/>
      <c r="AUC105"/>
      <c r="AUD105"/>
      <c r="AUE105"/>
      <c r="AUF105"/>
      <c r="AUG105"/>
      <c r="AUH105"/>
      <c r="AUI105"/>
      <c r="AUJ105"/>
      <c r="AUK105"/>
      <c r="AUL105"/>
      <c r="AUM105"/>
      <c r="AUN105"/>
      <c r="AUO105"/>
      <c r="AUP105"/>
      <c r="AUQ105"/>
      <c r="AUR105"/>
      <c r="AUS105"/>
      <c r="AUT105"/>
      <c r="AUU105"/>
      <c r="AUV105"/>
      <c r="AUW105"/>
      <c r="AUX105"/>
      <c r="AUY105"/>
      <c r="AUZ105"/>
      <c r="AVA105"/>
      <c r="AVB105"/>
      <c r="AVC105"/>
      <c r="AVD105"/>
      <c r="AVE105"/>
      <c r="AVF105"/>
      <c r="AVG105"/>
      <c r="AVH105"/>
      <c r="AVI105"/>
      <c r="AVJ105"/>
      <c r="AVK105"/>
      <c r="AVL105"/>
      <c r="AVM105"/>
      <c r="AVN105"/>
      <c r="AVO105"/>
      <c r="AVP105"/>
      <c r="AVQ105"/>
      <c r="AVR105"/>
      <c r="AVS105"/>
      <c r="AVT105"/>
      <c r="AVU105"/>
      <c r="AVV105"/>
      <c r="AVW105"/>
      <c r="AVX105"/>
      <c r="AVY105"/>
      <c r="AVZ105"/>
      <c r="AWA105"/>
      <c r="AWB105"/>
      <c r="AWC105"/>
      <c r="AWD105"/>
      <c r="AWE105"/>
      <c r="AWF105"/>
      <c r="AWG105"/>
      <c r="AWH105"/>
      <c r="AWI105"/>
      <c r="AWJ105"/>
      <c r="AWK105"/>
      <c r="AWL105"/>
      <c r="AWM105"/>
      <c r="AWN105"/>
      <c r="AWO105"/>
      <c r="AWP105"/>
      <c r="AWQ105"/>
      <c r="AWR105"/>
      <c r="AWS105"/>
      <c r="AWT105"/>
      <c r="AWU105"/>
      <c r="AWV105"/>
      <c r="AWW105"/>
      <c r="AWX105"/>
      <c r="AWY105"/>
      <c r="AWZ105"/>
      <c r="AXA105"/>
      <c r="AXB105"/>
      <c r="AXC105"/>
      <c r="AXD105"/>
      <c r="AXE105"/>
      <c r="AXF105"/>
      <c r="AXG105"/>
      <c r="AXH105"/>
      <c r="AXI105"/>
      <c r="AXJ105"/>
      <c r="AXK105"/>
      <c r="AXL105"/>
      <c r="AXM105"/>
      <c r="AXN105"/>
      <c r="AXO105"/>
      <c r="AXP105"/>
      <c r="AXQ105"/>
      <c r="AXR105"/>
      <c r="AXS105"/>
      <c r="AXT105"/>
      <c r="AXU105"/>
      <c r="AXV105"/>
      <c r="AXW105"/>
      <c r="AXX105"/>
      <c r="AXY105"/>
      <c r="AXZ105"/>
      <c r="AYA105"/>
      <c r="AYB105"/>
      <c r="AYC105"/>
      <c r="AYD105"/>
      <c r="AYE105"/>
      <c r="AYF105"/>
      <c r="AYG105"/>
      <c r="AYH105"/>
      <c r="AYI105"/>
      <c r="AYJ105"/>
      <c r="AYK105"/>
      <c r="AYL105"/>
      <c r="AYM105"/>
      <c r="AYN105"/>
      <c r="AYO105"/>
      <c r="AYP105"/>
      <c r="AYQ105"/>
      <c r="AYR105"/>
      <c r="AYS105"/>
      <c r="AYT105"/>
      <c r="AYU105"/>
      <c r="AYV105"/>
      <c r="AYW105"/>
      <c r="AYX105"/>
      <c r="AYY105"/>
      <c r="AYZ105"/>
      <c r="AZA105"/>
      <c r="AZB105"/>
      <c r="AZC105"/>
      <c r="AZD105"/>
      <c r="AZE105"/>
      <c r="AZF105"/>
      <c r="AZG105"/>
      <c r="AZH105"/>
      <c r="AZI105"/>
      <c r="AZJ105"/>
      <c r="AZK105"/>
      <c r="AZL105"/>
      <c r="AZM105"/>
      <c r="AZN105"/>
      <c r="AZO105"/>
      <c r="AZP105"/>
      <c r="AZQ105"/>
      <c r="AZR105"/>
      <c r="AZS105"/>
      <c r="AZT105"/>
      <c r="AZU105"/>
      <c r="AZV105"/>
      <c r="AZW105"/>
      <c r="AZX105"/>
      <c r="AZY105"/>
      <c r="AZZ105"/>
      <c r="BAA105"/>
      <c r="BAB105"/>
      <c r="BAC105"/>
      <c r="BAD105"/>
      <c r="BAE105"/>
      <c r="BAF105"/>
      <c r="BAG105"/>
      <c r="BAH105"/>
      <c r="BAI105"/>
      <c r="BAJ105"/>
      <c r="BAK105"/>
      <c r="BAL105"/>
      <c r="BAM105"/>
      <c r="BAN105"/>
      <c r="BAO105"/>
      <c r="BAP105"/>
      <c r="BAQ105"/>
      <c r="BAR105"/>
      <c r="BAS105"/>
      <c r="BAT105"/>
      <c r="BAU105"/>
      <c r="BAV105"/>
      <c r="BAW105"/>
      <c r="BAX105"/>
      <c r="BAY105"/>
      <c r="BAZ105"/>
      <c r="BBA105"/>
      <c r="BBB105"/>
      <c r="BBC105"/>
      <c r="BBD105"/>
      <c r="BBE105"/>
      <c r="BBF105"/>
      <c r="BBG105"/>
      <c r="BBH105"/>
      <c r="BBI105"/>
      <c r="BBJ105"/>
      <c r="BBK105"/>
      <c r="BBL105"/>
      <c r="BBM105"/>
      <c r="BBN105"/>
      <c r="BBO105"/>
      <c r="BBP105"/>
      <c r="BBQ105"/>
      <c r="BBR105"/>
      <c r="BBS105"/>
      <c r="BBT105"/>
      <c r="BBU105"/>
      <c r="BBV105"/>
      <c r="BBW105"/>
      <c r="BBX105"/>
      <c r="BBY105"/>
      <c r="BBZ105"/>
      <c r="BCA105"/>
      <c r="BCB105"/>
      <c r="BCC105"/>
      <c r="BCD105"/>
      <c r="BCE105"/>
      <c r="BCF105"/>
      <c r="BCG105"/>
      <c r="BCH105"/>
      <c r="BCI105"/>
      <c r="BCJ105"/>
      <c r="BCK105"/>
      <c r="BCL105"/>
      <c r="BCM105"/>
      <c r="BCN105"/>
      <c r="BCO105"/>
      <c r="BCP105"/>
      <c r="BCQ105"/>
      <c r="BCR105"/>
      <c r="BCS105"/>
      <c r="BCT105"/>
      <c r="BCU105"/>
      <c r="BCV105"/>
      <c r="BCW105"/>
    </row>
    <row r="106" spans="2:1453" x14ac:dyDescent="0.25">
      <c r="B106" s="183" t="str">
        <f t="shared" ref="B106" si="168">"Q"&amp;INT((MONTH(C106)-1)/3)+1&amp;RIGHT(YEAR(C106),2)</f>
        <v>Q217</v>
      </c>
      <c r="C106" s="74" t="str">
        <f t="shared" ref="C106" si="169">M106</f>
        <v>2017-04-01</v>
      </c>
      <c r="D106" s="75">
        <f t="shared" si="7"/>
        <v>12389081.380000001</v>
      </c>
      <c r="E106" s="76">
        <f t="shared" si="12"/>
        <v>39791607.100000001</v>
      </c>
      <c r="F106" s="77">
        <f t="shared" ref="F106" si="170">D106/E106</f>
        <v>0.31134910808867533</v>
      </c>
      <c r="G106" s="97"/>
      <c r="H106" s="48"/>
      <c r="I106" s="142"/>
      <c r="J106" s="78">
        <f t="shared" ref="J106" si="171">COUNT(N106:XFD106)-1</f>
        <v>218</v>
      </c>
      <c r="K106" s="79">
        <f t="shared" ref="K106" si="172">D106/J106</f>
        <v>56830.648532110099</v>
      </c>
      <c r="M106" s="93" t="s">
        <v>353</v>
      </c>
      <c r="N106" s="206"/>
      <c r="O106" s="76"/>
      <c r="P106" s="76"/>
      <c r="Q106" s="76"/>
      <c r="R106" s="76"/>
      <c r="S106" s="76"/>
      <c r="T106" s="76"/>
      <c r="U106" s="76"/>
      <c r="V106" s="76">
        <v>174.95</v>
      </c>
      <c r="W106" s="76">
        <v>39538</v>
      </c>
      <c r="X106" s="76"/>
      <c r="Y106" s="76">
        <v>19366.5</v>
      </c>
      <c r="Z106" s="76">
        <v>14014</v>
      </c>
      <c r="AA106" s="76">
        <v>12132</v>
      </c>
      <c r="AB106" s="76"/>
      <c r="AC106" s="76"/>
      <c r="AD106" s="76">
        <v>37192</v>
      </c>
      <c r="AE106" s="76"/>
      <c r="AF106" s="76"/>
      <c r="AG106" s="76">
        <v>5890</v>
      </c>
      <c r="AH106" s="76">
        <v>3750</v>
      </c>
      <c r="AI106" s="76"/>
      <c r="AJ106" s="76"/>
      <c r="AK106" s="76"/>
      <c r="AL106" s="76"/>
      <c r="AM106" s="76">
        <v>200670</v>
      </c>
      <c r="AN106" s="76"/>
      <c r="AO106" s="76">
        <v>82236</v>
      </c>
      <c r="AP106" s="76"/>
      <c r="AQ106" s="76"/>
      <c r="AR106" s="76"/>
      <c r="AS106" s="76">
        <v>6400</v>
      </c>
      <c r="AT106" s="76"/>
      <c r="AU106" s="76"/>
      <c r="AV106" s="76">
        <v>70473.25</v>
      </c>
      <c r="AW106" s="76">
        <v>19329</v>
      </c>
      <c r="AX106" s="76"/>
      <c r="AY106" s="76">
        <v>58230</v>
      </c>
      <c r="AZ106" s="76"/>
      <c r="BA106" s="76"/>
      <c r="BB106" s="76"/>
      <c r="BC106" s="76"/>
      <c r="BD106" s="76"/>
      <c r="BE106" s="76"/>
      <c r="BF106" s="76"/>
      <c r="BG106" s="76"/>
      <c r="BH106" s="76">
        <v>23601</v>
      </c>
      <c r="BI106" s="76">
        <v>15200</v>
      </c>
      <c r="BJ106" s="76"/>
      <c r="BK106" s="76"/>
      <c r="BL106" s="76">
        <v>168894</v>
      </c>
      <c r="BM106" s="76"/>
      <c r="BN106" s="76"/>
      <c r="BO106" s="76"/>
      <c r="BP106" s="76"/>
      <c r="BQ106" s="76"/>
      <c r="BR106" s="76">
        <v>49359</v>
      </c>
      <c r="BS106" s="76">
        <v>18865</v>
      </c>
      <c r="BT106" s="76"/>
      <c r="BU106" s="76"/>
      <c r="BV106" s="76">
        <v>6320</v>
      </c>
      <c r="BW106" s="76"/>
      <c r="BX106" s="76">
        <v>22881</v>
      </c>
      <c r="BY106" s="76"/>
      <c r="BZ106" s="76"/>
      <c r="CA106" s="76"/>
      <c r="CB106" s="76">
        <v>16143</v>
      </c>
      <c r="CC106" s="76"/>
      <c r="CD106" s="76"/>
      <c r="CE106" s="76"/>
      <c r="CF106" s="76"/>
      <c r="CG106" s="76"/>
      <c r="CH106" s="76"/>
      <c r="CI106" s="76"/>
      <c r="CJ106" s="76"/>
      <c r="CK106" s="76">
        <v>13432</v>
      </c>
      <c r="CL106" s="76">
        <v>5380</v>
      </c>
      <c r="CM106" s="76"/>
      <c r="CN106" s="76"/>
      <c r="CO106" s="76">
        <v>187925</v>
      </c>
      <c r="CP106" s="76">
        <v>101612</v>
      </c>
      <c r="CQ106" s="76"/>
      <c r="CR106" s="76"/>
      <c r="CS106" s="76"/>
      <c r="CT106" s="76"/>
      <c r="CU106" s="76"/>
      <c r="CV106" s="76">
        <v>107494</v>
      </c>
      <c r="CW106" s="76"/>
      <c r="CX106" s="76">
        <v>252044.5</v>
      </c>
      <c r="CY106" s="76">
        <v>34201</v>
      </c>
      <c r="CZ106" s="76"/>
      <c r="DA106" s="76"/>
      <c r="DB106" s="76"/>
      <c r="DC106" s="76"/>
      <c r="DD106" s="76"/>
      <c r="DE106" s="76"/>
      <c r="DF106" s="76">
        <v>9033</v>
      </c>
      <c r="DG106" s="76"/>
      <c r="DH106" s="76">
        <v>242621</v>
      </c>
      <c r="DI106" s="76">
        <v>23069</v>
      </c>
      <c r="DJ106" s="76"/>
      <c r="DK106" s="76"/>
      <c r="DL106" s="76"/>
      <c r="DM106" s="76"/>
      <c r="DN106" s="76"/>
      <c r="DO106" s="76"/>
      <c r="DP106" s="76"/>
      <c r="DQ106" s="76">
        <v>7.16</v>
      </c>
      <c r="DR106" s="76"/>
      <c r="DS106" s="76"/>
      <c r="DT106" s="76">
        <v>25115</v>
      </c>
      <c r="DU106" s="76">
        <v>154241</v>
      </c>
      <c r="DV106" s="76">
        <v>66560</v>
      </c>
      <c r="DW106" s="76">
        <v>17427.05</v>
      </c>
      <c r="DX106" s="76"/>
      <c r="DY106" s="76"/>
      <c r="DZ106" s="76">
        <v>31700</v>
      </c>
      <c r="EA106" s="76"/>
      <c r="EB106" s="76"/>
      <c r="EC106" s="76"/>
      <c r="ED106" s="76">
        <v>41992</v>
      </c>
      <c r="EE106" s="76">
        <v>25300</v>
      </c>
      <c r="EF106" s="76"/>
      <c r="EG106" s="76"/>
      <c r="EH106" s="76"/>
      <c r="EI106" s="76">
        <v>79361.95</v>
      </c>
      <c r="EJ106" s="76"/>
      <c r="EK106" s="76"/>
      <c r="EL106" s="76"/>
      <c r="EM106" s="76"/>
      <c r="EN106" s="76">
        <v>71859</v>
      </c>
      <c r="EO106" s="76"/>
      <c r="EP106" s="76">
        <v>64234</v>
      </c>
      <c r="EQ106" s="76">
        <v>7757</v>
      </c>
      <c r="ER106" s="76"/>
      <c r="ES106" s="76"/>
      <c r="ET106" s="76"/>
      <c r="EU106" s="76"/>
      <c r="EV106" s="76">
        <v>2140</v>
      </c>
      <c r="EW106" s="76"/>
      <c r="EX106" s="76"/>
      <c r="EY106" s="76">
        <v>100.95</v>
      </c>
      <c r="EZ106" s="76"/>
      <c r="FA106" s="76"/>
      <c r="FB106" s="76"/>
      <c r="FC106" s="76">
        <v>245.01</v>
      </c>
      <c r="FD106" s="76"/>
      <c r="FE106" s="76"/>
      <c r="FF106" s="76"/>
      <c r="FG106" s="76"/>
      <c r="FH106" s="76"/>
      <c r="FI106" s="76"/>
      <c r="FJ106" s="76"/>
      <c r="FK106" s="76"/>
      <c r="FL106" s="76">
        <v>58050</v>
      </c>
      <c r="FM106" s="76"/>
      <c r="FN106" s="76"/>
      <c r="FO106" s="76"/>
      <c r="FP106" s="76">
        <v>18476</v>
      </c>
      <c r="FQ106" s="76"/>
      <c r="FR106" s="76">
        <v>4317</v>
      </c>
      <c r="FS106" s="76">
        <v>11022</v>
      </c>
      <c r="FT106" s="76"/>
      <c r="FU106" s="76"/>
      <c r="FV106" s="76">
        <v>109431</v>
      </c>
      <c r="FW106" s="76"/>
      <c r="FX106" s="76"/>
      <c r="FY106" s="76">
        <v>27818</v>
      </c>
      <c r="FZ106" s="76">
        <v>1519</v>
      </c>
      <c r="GA106" s="76">
        <v>167432</v>
      </c>
      <c r="GB106" s="76"/>
      <c r="GC106" s="76"/>
      <c r="GD106" s="76"/>
      <c r="GE106" s="76"/>
      <c r="GF106" s="76"/>
      <c r="GG106" s="76">
        <v>162371.84</v>
      </c>
      <c r="GH106" s="76"/>
      <c r="GI106" s="76"/>
      <c r="GJ106" s="76">
        <v>9380</v>
      </c>
      <c r="GK106" s="76"/>
      <c r="GL106" s="76">
        <v>93638</v>
      </c>
      <c r="GM106" s="76"/>
      <c r="GN106" s="76"/>
      <c r="GO106" s="76">
        <v>29720</v>
      </c>
      <c r="GP106" s="76">
        <v>9600</v>
      </c>
      <c r="GQ106" s="76"/>
      <c r="GR106" s="76"/>
      <c r="GS106" s="76"/>
      <c r="GT106" s="76"/>
      <c r="GU106" s="76"/>
      <c r="GV106" s="76"/>
      <c r="GW106" s="76"/>
      <c r="GX106" s="76">
        <v>31562</v>
      </c>
      <c r="GY106" s="76"/>
      <c r="GZ106" s="76"/>
      <c r="HA106" s="76">
        <v>22262</v>
      </c>
      <c r="HB106" s="76"/>
      <c r="HC106" s="76"/>
      <c r="HD106" s="76"/>
      <c r="HE106" s="76"/>
      <c r="HF106" s="76"/>
      <c r="HG106" s="76"/>
      <c r="HH106" s="76"/>
      <c r="HI106" s="76"/>
      <c r="HJ106" s="76"/>
      <c r="HK106" s="76"/>
      <c r="HL106" s="76"/>
      <c r="HM106" s="76"/>
      <c r="HN106" s="76"/>
      <c r="HO106" s="76"/>
      <c r="HP106" s="76">
        <v>5508</v>
      </c>
      <c r="HQ106" s="76"/>
      <c r="HR106" s="76"/>
      <c r="HS106" s="76"/>
      <c r="HT106" s="76"/>
      <c r="HU106" s="76"/>
      <c r="HV106" s="76"/>
      <c r="HW106" s="76"/>
      <c r="HX106" s="76"/>
      <c r="HY106" s="76"/>
      <c r="HZ106" s="76"/>
      <c r="IA106" s="76">
        <v>134230</v>
      </c>
      <c r="IB106" s="76">
        <v>10090</v>
      </c>
      <c r="IC106" s="76"/>
      <c r="ID106" s="76">
        <v>17010</v>
      </c>
      <c r="IE106" s="76">
        <v>14256</v>
      </c>
      <c r="IF106" s="76"/>
      <c r="IG106" s="76"/>
      <c r="IH106" s="76"/>
      <c r="II106" s="76"/>
      <c r="IJ106" s="76">
        <v>176.1</v>
      </c>
      <c r="IK106" s="76">
        <v>27280</v>
      </c>
      <c r="IL106" s="76">
        <v>93972</v>
      </c>
      <c r="IM106" s="76">
        <v>411.3</v>
      </c>
      <c r="IN106" s="76"/>
      <c r="IO106" s="76">
        <v>105007</v>
      </c>
      <c r="IP106" s="76">
        <v>43355</v>
      </c>
      <c r="IQ106" s="76">
        <v>46057</v>
      </c>
      <c r="IR106" s="76"/>
      <c r="IS106" s="76"/>
      <c r="IT106" s="76"/>
      <c r="IU106" s="76"/>
      <c r="IV106" s="76">
        <v>9575</v>
      </c>
      <c r="IW106" s="76">
        <v>133509</v>
      </c>
      <c r="IX106" s="76"/>
      <c r="IY106" s="76"/>
      <c r="IZ106" s="76"/>
      <c r="JA106" s="76"/>
      <c r="JB106" s="76"/>
      <c r="JC106" s="76"/>
      <c r="JD106" s="76"/>
      <c r="JE106" s="76"/>
      <c r="JF106" s="76"/>
      <c r="JG106" s="76">
        <v>8600</v>
      </c>
      <c r="JH106" s="76"/>
      <c r="JI106" s="76"/>
      <c r="JJ106" s="76"/>
      <c r="JK106" s="76">
        <v>10500</v>
      </c>
      <c r="JL106" s="76">
        <v>108927</v>
      </c>
      <c r="JM106" s="76"/>
      <c r="JN106" s="76"/>
      <c r="JO106" s="76"/>
      <c r="JP106" s="76"/>
      <c r="JQ106" s="76"/>
      <c r="JR106" s="76"/>
      <c r="JS106" s="76">
        <v>3300</v>
      </c>
      <c r="JT106" s="76"/>
      <c r="JU106" s="76"/>
      <c r="JV106" s="76">
        <v>20302</v>
      </c>
      <c r="JW106" s="76"/>
      <c r="JX106" s="76"/>
      <c r="JY106" s="76"/>
      <c r="JZ106" s="76"/>
      <c r="KA106" s="76"/>
      <c r="KB106" s="76"/>
      <c r="KC106" s="76"/>
      <c r="KD106" s="76"/>
      <c r="KE106" s="76"/>
      <c r="KF106" s="76">
        <v>3885</v>
      </c>
      <c r="KG106" s="76"/>
      <c r="KH106" s="76"/>
      <c r="KI106" s="76"/>
      <c r="KJ106" s="76"/>
      <c r="KK106" s="76"/>
      <c r="KL106" s="76"/>
      <c r="KM106" s="76"/>
      <c r="KN106" s="76">
        <v>44419</v>
      </c>
      <c r="KO106" s="76"/>
      <c r="KP106" s="76"/>
      <c r="KQ106" s="76"/>
      <c r="KR106" s="76">
        <v>9410</v>
      </c>
      <c r="KS106" s="76">
        <v>57658</v>
      </c>
      <c r="KT106" s="76"/>
      <c r="KU106" s="76"/>
      <c r="KV106" s="76"/>
      <c r="KW106" s="76"/>
      <c r="KX106" s="76"/>
      <c r="KY106" s="76"/>
      <c r="KZ106" s="76"/>
      <c r="LA106" s="76"/>
      <c r="LB106" s="76"/>
      <c r="LC106" s="76">
        <v>45129</v>
      </c>
      <c r="LD106" s="76"/>
      <c r="LE106" s="76">
        <v>56935</v>
      </c>
      <c r="LF106" s="76"/>
      <c r="LG106" s="76"/>
      <c r="LH106" s="76"/>
      <c r="LI106" s="76"/>
      <c r="LJ106" s="76"/>
      <c r="LK106" s="76"/>
      <c r="LL106" s="76"/>
      <c r="LM106" s="76">
        <v>38400</v>
      </c>
      <c r="LN106" s="76"/>
      <c r="LO106" s="76"/>
      <c r="LP106" s="76"/>
      <c r="LQ106" s="76"/>
      <c r="LR106" s="76"/>
      <c r="LS106" s="76"/>
      <c r="LT106" s="76"/>
      <c r="LU106" s="76"/>
      <c r="LV106" s="76"/>
      <c r="LW106" s="76">
        <v>50</v>
      </c>
      <c r="LX106" s="76"/>
      <c r="LY106" s="76">
        <v>16500</v>
      </c>
      <c r="LZ106" s="76">
        <v>62725</v>
      </c>
      <c r="MA106" s="76"/>
      <c r="MB106" s="76"/>
      <c r="MC106" s="76"/>
      <c r="MD106" s="76"/>
      <c r="ME106" s="76"/>
      <c r="MF106" s="76"/>
      <c r="MG106" s="76">
        <v>108542</v>
      </c>
      <c r="MH106" s="76"/>
      <c r="MI106" s="76">
        <v>172541</v>
      </c>
      <c r="MJ106" s="76"/>
      <c r="MK106" s="76"/>
      <c r="ML106" s="76"/>
      <c r="MM106" s="76"/>
      <c r="MN106" s="76"/>
      <c r="MO106" s="76"/>
      <c r="MP106" s="76"/>
      <c r="MQ106" s="76">
        <v>42102</v>
      </c>
      <c r="MR106" s="76"/>
      <c r="MS106" s="76"/>
      <c r="MT106" s="76">
        <v>164284</v>
      </c>
      <c r="MU106" s="76"/>
      <c r="MV106" s="76">
        <v>24850</v>
      </c>
      <c r="MW106" s="76"/>
      <c r="MX106" s="76"/>
      <c r="MY106" s="76">
        <v>60841</v>
      </c>
      <c r="MZ106" s="76"/>
      <c r="NA106" s="76"/>
      <c r="NB106" s="76"/>
      <c r="NC106" s="76"/>
      <c r="ND106" s="76">
        <v>119.95</v>
      </c>
      <c r="NE106" s="76"/>
      <c r="NF106" s="76">
        <v>5380</v>
      </c>
      <c r="NG106" s="76">
        <v>50852</v>
      </c>
      <c r="NH106" s="76"/>
      <c r="NI106" s="76"/>
      <c r="NJ106" s="76"/>
      <c r="NK106" s="76"/>
      <c r="NL106" s="76"/>
      <c r="NM106" s="76"/>
      <c r="NN106" s="76">
        <v>642</v>
      </c>
      <c r="NO106" s="76"/>
      <c r="NP106" s="76"/>
      <c r="NQ106" s="76"/>
      <c r="NR106" s="76"/>
      <c r="NS106" s="76"/>
      <c r="NT106" s="76"/>
      <c r="NU106" s="76">
        <v>7700</v>
      </c>
      <c r="NV106" s="76"/>
      <c r="NW106" s="76"/>
      <c r="NX106" s="76"/>
      <c r="NY106" s="76"/>
      <c r="NZ106" s="76"/>
      <c r="OA106" s="76"/>
      <c r="OB106" s="76"/>
      <c r="OC106" s="76"/>
      <c r="OD106" s="76"/>
      <c r="OE106" s="76"/>
      <c r="OF106" s="76"/>
      <c r="OG106" s="76"/>
      <c r="OH106" s="76">
        <v>89789</v>
      </c>
      <c r="OI106" s="76">
        <v>13210</v>
      </c>
      <c r="OJ106" s="76"/>
      <c r="OK106" s="76"/>
      <c r="OL106" s="76">
        <v>65602</v>
      </c>
      <c r="OM106" s="76">
        <v>6676</v>
      </c>
      <c r="ON106" s="76"/>
      <c r="OO106" s="76"/>
      <c r="OP106" s="76"/>
      <c r="OQ106" s="76"/>
      <c r="OR106" s="76"/>
      <c r="OS106" s="76">
        <v>65789</v>
      </c>
      <c r="OT106" s="76"/>
      <c r="OU106" s="76">
        <v>21313</v>
      </c>
      <c r="OV106" s="76"/>
      <c r="OW106" s="76"/>
      <c r="OX106" s="76"/>
      <c r="OY106" s="76">
        <v>205163</v>
      </c>
      <c r="OZ106" s="76">
        <v>39200</v>
      </c>
      <c r="PA106" s="76"/>
      <c r="PB106" s="76"/>
      <c r="PC106" s="76"/>
      <c r="PD106" s="76"/>
      <c r="PE106" s="76"/>
      <c r="PF106" s="76"/>
      <c r="PG106" s="76"/>
      <c r="PH106" s="76">
        <v>714</v>
      </c>
      <c r="PI106" s="76">
        <v>148563</v>
      </c>
      <c r="PJ106" s="76"/>
      <c r="PK106" s="76"/>
      <c r="PL106" s="76">
        <v>370613.6</v>
      </c>
      <c r="PM106" s="76"/>
      <c r="PN106" s="76"/>
      <c r="PO106" s="76"/>
      <c r="PP106" s="76"/>
      <c r="PQ106" s="76">
        <v>10756</v>
      </c>
      <c r="PR106" s="76"/>
      <c r="PS106" s="76">
        <v>11530.5</v>
      </c>
      <c r="PT106" s="76"/>
      <c r="PU106" s="76"/>
      <c r="PV106" s="76">
        <v>7721.75</v>
      </c>
      <c r="PW106" s="76">
        <v>50490</v>
      </c>
      <c r="PX106" s="76"/>
      <c r="PY106" s="76"/>
      <c r="PZ106" s="76">
        <v>3160</v>
      </c>
      <c r="QA106" s="76"/>
      <c r="QB106" s="76"/>
      <c r="QC106" s="76"/>
      <c r="QD106" s="76"/>
      <c r="QE106" s="76"/>
      <c r="QF106" s="76"/>
      <c r="QG106" s="76"/>
      <c r="QH106" s="76"/>
      <c r="QI106" s="76"/>
      <c r="QJ106" s="76"/>
      <c r="QK106" s="76"/>
      <c r="QL106" s="76"/>
      <c r="QM106" s="76">
        <v>20537</v>
      </c>
      <c r="QN106" s="76">
        <v>253.84</v>
      </c>
      <c r="QO106" s="76"/>
      <c r="QP106" s="76"/>
      <c r="QQ106" s="76"/>
      <c r="QR106" s="76">
        <v>17468</v>
      </c>
      <c r="QS106" s="76"/>
      <c r="QT106" s="76"/>
      <c r="QU106" s="76">
        <v>136957</v>
      </c>
      <c r="QV106" s="76">
        <v>71159</v>
      </c>
      <c r="QW106" s="76"/>
      <c r="QX106" s="76"/>
      <c r="QY106" s="76"/>
      <c r="QZ106" s="76"/>
      <c r="RA106" s="76"/>
      <c r="RB106" s="76"/>
      <c r="RC106" s="76">
        <v>41206</v>
      </c>
      <c r="RD106" s="76"/>
      <c r="RE106" s="76"/>
      <c r="RF106" s="76"/>
      <c r="RG106" s="76"/>
      <c r="RH106" s="76"/>
      <c r="RI106" s="76">
        <v>23750</v>
      </c>
      <c r="RJ106" s="76"/>
      <c r="RK106" s="76"/>
      <c r="RL106" s="76">
        <v>12763</v>
      </c>
      <c r="RM106" s="76"/>
      <c r="RN106" s="76"/>
      <c r="RO106" s="76"/>
      <c r="RP106" s="76"/>
      <c r="RQ106" s="76"/>
      <c r="RR106" s="76"/>
      <c r="RS106" s="76"/>
      <c r="RT106" s="76"/>
      <c r="RU106" s="76"/>
      <c r="RV106" s="76"/>
      <c r="RW106" s="76"/>
      <c r="RX106" s="76"/>
      <c r="RY106" s="76"/>
      <c r="RZ106" s="76"/>
      <c r="SA106" s="76"/>
      <c r="SB106" s="76"/>
      <c r="SC106" s="76"/>
      <c r="SD106" s="76"/>
      <c r="SE106" s="76"/>
      <c r="SF106" s="76">
        <v>30832</v>
      </c>
      <c r="SG106" s="76"/>
      <c r="SH106" s="76"/>
      <c r="SI106" s="76">
        <v>8952</v>
      </c>
      <c r="SJ106" s="76"/>
      <c r="SK106" s="76">
        <v>12000</v>
      </c>
      <c r="SL106" s="76"/>
      <c r="SM106" s="76"/>
      <c r="SN106" s="76">
        <v>2226</v>
      </c>
      <c r="SO106" s="76"/>
      <c r="SP106" s="76"/>
      <c r="SQ106" s="76"/>
      <c r="SR106" s="76"/>
      <c r="SS106" s="76"/>
      <c r="ST106" s="76"/>
      <c r="SU106" s="76"/>
      <c r="SV106" s="76"/>
      <c r="SW106" s="76"/>
      <c r="SX106" s="76"/>
      <c r="SY106" s="76"/>
      <c r="SZ106" s="76"/>
      <c r="TA106" s="76"/>
      <c r="TB106" s="76">
        <v>134787</v>
      </c>
      <c r="TC106" s="76"/>
      <c r="TD106" s="76">
        <v>42568</v>
      </c>
      <c r="TE106" s="76"/>
      <c r="TF106" s="76"/>
      <c r="TG106" s="76"/>
      <c r="TH106" s="76"/>
      <c r="TI106" s="76"/>
      <c r="TJ106" s="76"/>
      <c r="TK106" s="76"/>
      <c r="TL106" s="76"/>
      <c r="TM106" s="76"/>
      <c r="TN106" s="76"/>
      <c r="TO106" s="76"/>
      <c r="TP106" s="76"/>
      <c r="TQ106" s="76"/>
      <c r="TR106" s="76"/>
      <c r="TS106" s="76"/>
      <c r="TT106" s="76">
        <v>27000</v>
      </c>
      <c r="TU106" s="76">
        <v>87273</v>
      </c>
      <c r="TV106" s="76"/>
      <c r="TW106" s="76"/>
      <c r="TX106" s="76"/>
      <c r="TY106" s="76"/>
      <c r="TZ106" s="76"/>
      <c r="UA106" s="76"/>
      <c r="UB106" s="76">
        <v>41600</v>
      </c>
      <c r="UC106" s="76"/>
      <c r="UD106" s="76"/>
      <c r="UE106" s="76"/>
      <c r="UF106" s="76"/>
      <c r="UG106" s="76"/>
      <c r="UH106" s="76">
        <v>12088</v>
      </c>
      <c r="UI106" s="76"/>
      <c r="UJ106" s="76"/>
      <c r="UK106" s="76"/>
      <c r="UL106" s="76"/>
      <c r="UM106" s="76"/>
      <c r="UN106" s="76"/>
      <c r="UO106" s="76">
        <v>4734.12</v>
      </c>
      <c r="UP106" s="76"/>
      <c r="UQ106" s="76"/>
      <c r="UR106" s="76">
        <v>45000</v>
      </c>
      <c r="US106" s="76">
        <v>13960</v>
      </c>
      <c r="UT106" s="76">
        <v>60803.28</v>
      </c>
      <c r="UU106" s="76"/>
      <c r="UV106" s="76"/>
      <c r="UW106" s="76"/>
      <c r="UX106" s="76"/>
      <c r="UY106" s="76"/>
      <c r="UZ106" s="76"/>
      <c r="VA106" s="76"/>
      <c r="VB106" s="76"/>
      <c r="VC106" s="76"/>
      <c r="VD106" s="76">
        <v>33673</v>
      </c>
      <c r="VE106" s="76"/>
      <c r="VF106" s="76"/>
      <c r="VG106" s="76"/>
      <c r="VH106" s="76"/>
      <c r="VI106" s="76"/>
      <c r="VJ106" s="76"/>
      <c r="VK106" s="76"/>
      <c r="VL106" s="76"/>
      <c r="VM106" s="76">
        <v>23660</v>
      </c>
      <c r="VN106" s="76">
        <v>12172</v>
      </c>
      <c r="VO106" s="76">
        <v>9030</v>
      </c>
      <c r="VP106" s="76"/>
      <c r="VQ106" s="76"/>
      <c r="VR106" s="76"/>
      <c r="VS106" s="76"/>
      <c r="VT106" s="76"/>
      <c r="VU106" s="76"/>
      <c r="VV106" s="76"/>
      <c r="VW106" s="76"/>
      <c r="VX106" s="76"/>
      <c r="VY106" s="76"/>
      <c r="VZ106" s="76">
        <v>51444</v>
      </c>
      <c r="WA106" s="76"/>
      <c r="WB106" s="76"/>
      <c r="WC106" s="76"/>
      <c r="WD106" s="76">
        <v>52355</v>
      </c>
      <c r="WE106" s="76"/>
      <c r="WF106" s="76"/>
      <c r="WG106" s="76"/>
      <c r="WH106" s="76"/>
      <c r="WI106" s="76"/>
      <c r="WJ106" s="76">
        <v>171325</v>
      </c>
      <c r="WK106" s="76"/>
      <c r="WL106" s="76">
        <v>31803.200000000001</v>
      </c>
      <c r="WM106" s="76"/>
      <c r="WN106" s="76"/>
      <c r="WO106" s="76"/>
      <c r="WP106" s="76"/>
      <c r="WQ106" s="76">
        <v>440338</v>
      </c>
      <c r="WR106" s="76"/>
      <c r="WS106" s="76"/>
      <c r="WT106" s="76"/>
      <c r="WU106" s="76"/>
      <c r="WV106" s="76"/>
      <c r="WW106" s="76"/>
      <c r="WX106" s="76"/>
      <c r="WY106" s="76">
        <v>14400</v>
      </c>
      <c r="WZ106" s="76"/>
      <c r="XA106" s="76"/>
      <c r="XB106" s="76"/>
      <c r="XC106" s="76"/>
      <c r="XD106" s="76"/>
      <c r="XE106" s="76"/>
      <c r="XF106" s="76"/>
      <c r="XG106" s="76"/>
      <c r="XH106" s="76"/>
      <c r="XI106" s="76"/>
      <c r="XJ106" s="76">
        <v>36250.520000000004</v>
      </c>
      <c r="XK106" s="76"/>
      <c r="XL106" s="76">
        <v>139090</v>
      </c>
      <c r="XM106" s="76"/>
      <c r="XN106" s="76"/>
      <c r="XO106" s="76"/>
      <c r="XP106" s="76"/>
      <c r="XQ106" s="76"/>
      <c r="XR106" s="76"/>
      <c r="XS106" s="76">
        <v>106050</v>
      </c>
      <c r="XT106" s="76">
        <v>401907</v>
      </c>
      <c r="XU106" s="76"/>
      <c r="XV106" s="76"/>
      <c r="XW106" s="76"/>
      <c r="XX106" s="76"/>
      <c r="XY106" s="76">
        <v>62150</v>
      </c>
      <c r="XZ106" s="76">
        <v>127409</v>
      </c>
      <c r="YA106" s="76">
        <v>48829</v>
      </c>
      <c r="YB106" s="76"/>
      <c r="YC106" s="76">
        <v>1317.84</v>
      </c>
      <c r="YD106" s="76"/>
      <c r="YE106" s="76">
        <v>492</v>
      </c>
      <c r="YF106" s="76"/>
      <c r="YG106" s="76"/>
      <c r="YH106" s="76"/>
      <c r="YI106" s="76"/>
      <c r="YJ106" s="76"/>
      <c r="YK106" s="76"/>
      <c r="YL106" s="76"/>
      <c r="YM106" s="76"/>
      <c r="YN106" s="76"/>
      <c r="YO106" s="76"/>
      <c r="YP106" s="76"/>
      <c r="YQ106" s="76"/>
      <c r="YR106" s="76"/>
      <c r="YS106" s="76"/>
      <c r="YT106" s="76"/>
      <c r="YU106" s="76">
        <v>52932</v>
      </c>
      <c r="YV106" s="76"/>
      <c r="YW106" s="76"/>
      <c r="YX106" s="76"/>
      <c r="YY106" s="76"/>
      <c r="YZ106" s="76"/>
      <c r="ZA106" s="76"/>
      <c r="ZB106" s="76"/>
      <c r="ZC106" s="76"/>
      <c r="ZD106" s="76">
        <v>203739.2</v>
      </c>
      <c r="ZE106" s="76"/>
      <c r="ZF106" s="76"/>
      <c r="ZG106" s="76"/>
      <c r="ZH106" s="76"/>
      <c r="ZI106" s="76"/>
      <c r="ZJ106" s="76"/>
      <c r="ZK106" s="76"/>
      <c r="ZL106" s="76">
        <v>22848</v>
      </c>
      <c r="ZM106" s="76">
        <v>21495</v>
      </c>
      <c r="ZN106" s="76">
        <v>77795</v>
      </c>
      <c r="ZO106" s="76">
        <v>55695</v>
      </c>
      <c r="ZP106" s="76"/>
      <c r="ZQ106" s="76"/>
      <c r="ZR106" s="76">
        <v>20000</v>
      </c>
      <c r="ZS106" s="76"/>
      <c r="ZT106" s="76">
        <v>72815.5</v>
      </c>
      <c r="ZU106" s="76"/>
      <c r="ZV106" s="76"/>
      <c r="ZW106" s="76"/>
      <c r="ZX106" s="76"/>
      <c r="ZY106" s="76"/>
      <c r="ZZ106" s="76">
        <v>5841</v>
      </c>
      <c r="AAA106" s="76"/>
      <c r="AAB106" s="76"/>
      <c r="AAC106" s="76"/>
      <c r="AAD106" s="76"/>
      <c r="AAE106" s="76"/>
      <c r="AAF106" s="76"/>
      <c r="AAG106" s="76"/>
      <c r="AAH106" s="76"/>
      <c r="AAI106" s="76"/>
      <c r="AAJ106" s="76"/>
      <c r="AAK106" s="76">
        <v>22236</v>
      </c>
      <c r="AAL106" s="76"/>
      <c r="AAM106" s="76"/>
      <c r="AAN106" s="76"/>
      <c r="AAO106" s="76"/>
      <c r="AAP106" s="76"/>
      <c r="AAQ106" s="76">
        <v>75128.2</v>
      </c>
      <c r="AAR106" s="76"/>
      <c r="AAS106" s="76"/>
      <c r="AAT106" s="76"/>
      <c r="AAU106" s="76">
        <v>232835</v>
      </c>
      <c r="AAV106" s="76">
        <v>88210</v>
      </c>
      <c r="AAW106" s="76">
        <v>168934</v>
      </c>
      <c r="AAX106" s="76"/>
      <c r="AAY106" s="76"/>
      <c r="AAZ106" s="76">
        <v>168247</v>
      </c>
      <c r="ABA106" s="76">
        <v>2050</v>
      </c>
      <c r="ABB106" s="76"/>
      <c r="ABC106" s="76"/>
      <c r="ABD106" s="76">
        <v>71110</v>
      </c>
      <c r="ABE106" s="76"/>
      <c r="ABF106" s="76">
        <v>21430</v>
      </c>
      <c r="ABG106" s="76">
        <v>4500</v>
      </c>
      <c r="ABH106" s="76">
        <v>67392</v>
      </c>
      <c r="ABI106" s="76"/>
      <c r="ABJ106" s="76">
        <v>32660</v>
      </c>
      <c r="ABK106" s="76">
        <v>393500</v>
      </c>
      <c r="ABL106" s="76"/>
      <c r="ABM106" s="76"/>
      <c r="ABN106" s="76"/>
      <c r="ABO106" s="76"/>
      <c r="ABP106" s="76">
        <v>37766</v>
      </c>
      <c r="ABQ106" s="76"/>
      <c r="ABR106" s="76"/>
      <c r="ABS106" s="76">
        <v>5500</v>
      </c>
      <c r="ABT106" s="76"/>
      <c r="ABU106" s="76"/>
      <c r="ABV106" s="76">
        <v>36150</v>
      </c>
      <c r="ABW106" s="76"/>
      <c r="ABX106" s="76"/>
      <c r="ABY106" s="76"/>
      <c r="ABZ106" s="76"/>
      <c r="ACA106" s="76"/>
      <c r="ACB106" s="76"/>
      <c r="ACC106" s="76"/>
      <c r="ACD106" s="76">
        <v>381882</v>
      </c>
      <c r="ACE106" s="76"/>
      <c r="ACF106" s="76"/>
      <c r="ACG106" s="76"/>
      <c r="ACH106" s="76"/>
      <c r="ACI106" s="76">
        <v>21000</v>
      </c>
      <c r="ACJ106" s="76"/>
      <c r="ACK106" s="76"/>
      <c r="ACL106" s="76">
        <v>31370</v>
      </c>
      <c r="ACM106" s="76">
        <v>1380</v>
      </c>
      <c r="ACN106" s="76">
        <v>233.71</v>
      </c>
      <c r="ACO106" s="76"/>
      <c r="ACP106" s="76"/>
      <c r="ACQ106" s="76"/>
      <c r="ACR106" s="76"/>
      <c r="ACS106" s="76"/>
      <c r="ACT106" s="76">
        <v>97.9</v>
      </c>
      <c r="ACU106" s="76"/>
      <c r="ACV106" s="76"/>
      <c r="ACW106" s="76"/>
      <c r="ACX106" s="76">
        <v>147008</v>
      </c>
      <c r="ACY106" s="76"/>
      <c r="ACZ106" s="76">
        <v>15563</v>
      </c>
      <c r="ADA106" s="76"/>
      <c r="ADB106" s="76"/>
      <c r="ADC106" s="76"/>
      <c r="ADD106" s="76"/>
      <c r="ADE106" s="76"/>
      <c r="ADF106" s="76">
        <v>15470</v>
      </c>
      <c r="ADG106" s="76">
        <v>26864.5</v>
      </c>
      <c r="ADH106" s="76">
        <v>25911.25</v>
      </c>
      <c r="ADI106" s="76">
        <v>35736.5</v>
      </c>
      <c r="ADJ106" s="76"/>
      <c r="ADK106" s="76"/>
      <c r="ADL106" s="76">
        <v>9950</v>
      </c>
      <c r="ADM106" s="76">
        <v>9778</v>
      </c>
      <c r="ADN106" s="76">
        <v>158685</v>
      </c>
      <c r="ADO106" s="76"/>
      <c r="ADP106" s="76"/>
      <c r="ADQ106" s="76">
        <v>86872</v>
      </c>
      <c r="ADR106" s="76"/>
      <c r="ADS106" s="76">
        <v>44073</v>
      </c>
      <c r="ADT106" s="76"/>
      <c r="ADU106" s="76"/>
      <c r="ADV106" s="76"/>
      <c r="ADW106" s="76"/>
      <c r="ADX106" s="76">
        <v>17040</v>
      </c>
      <c r="ADY106" s="76"/>
      <c r="ADZ106" s="76"/>
      <c r="AEA106" s="76"/>
      <c r="AEB106" s="76"/>
      <c r="AEC106" s="76"/>
      <c r="AED106" s="76"/>
      <c r="AEE106" s="76"/>
      <c r="AEF106" s="76"/>
      <c r="AEG106" s="76"/>
      <c r="AEH106" s="76"/>
      <c r="AEI106" s="76"/>
      <c r="AEJ106" s="76"/>
      <c r="AEK106" s="76"/>
      <c r="AEL106" s="76"/>
      <c r="AEM106" s="76"/>
      <c r="AEN106" s="76"/>
      <c r="AEO106" s="76"/>
      <c r="AEP106" s="76"/>
      <c r="AEQ106" s="76"/>
      <c r="AER106" s="76">
        <v>54657</v>
      </c>
      <c r="AES106" s="76">
        <v>3500</v>
      </c>
      <c r="AET106" s="76">
        <v>10435</v>
      </c>
      <c r="AEU106" s="76"/>
      <c r="AEV106" s="76"/>
      <c r="AEW106" s="76"/>
      <c r="AEX106" s="76"/>
      <c r="AEY106" s="76"/>
      <c r="AEZ106" s="76">
        <v>15236</v>
      </c>
      <c r="AFA106" s="76">
        <v>299.75</v>
      </c>
      <c r="AFB106" s="76"/>
      <c r="AFC106" s="76"/>
      <c r="AFD106" s="76">
        <v>23276</v>
      </c>
      <c r="AFE106" s="76"/>
      <c r="AFF106" s="76"/>
      <c r="AFG106" s="76">
        <v>7644</v>
      </c>
      <c r="AFH106" s="76"/>
      <c r="AFI106" s="76"/>
      <c r="AFJ106" s="76"/>
      <c r="AFK106" s="76"/>
      <c r="AFL106" s="76">
        <v>34529.71</v>
      </c>
      <c r="AFM106" s="76">
        <v>73202</v>
      </c>
      <c r="AFN106" s="76">
        <v>165841</v>
      </c>
      <c r="AFO106" s="76">
        <v>32213</v>
      </c>
      <c r="AFP106" s="76"/>
      <c r="AFQ106" s="76"/>
      <c r="AFR106" s="76">
        <v>7600</v>
      </c>
      <c r="AFS106" s="76"/>
      <c r="AFT106" s="76">
        <v>85200</v>
      </c>
      <c r="AFU106" s="76"/>
      <c r="AFV106" s="76">
        <v>60056</v>
      </c>
      <c r="AFW106" s="76">
        <v>2200</v>
      </c>
      <c r="AFX106" s="76"/>
      <c r="AFY106" s="76"/>
      <c r="AFZ106" s="76">
        <v>124425</v>
      </c>
      <c r="AGA106" s="76"/>
      <c r="AGB106" s="76"/>
      <c r="AGC106" s="76"/>
      <c r="AGD106" s="76"/>
      <c r="AGE106" s="76"/>
      <c r="AGF106" s="76"/>
      <c r="AGG106" s="76"/>
      <c r="AGH106" s="76"/>
      <c r="AGI106" s="76"/>
      <c r="AGJ106" s="76"/>
      <c r="AGK106" s="76"/>
      <c r="AGL106" s="202">
        <v>12389081.380000001</v>
      </c>
      <c r="AGM106"/>
      <c r="AGN106"/>
      <c r="AGO106"/>
      <c r="AGP106"/>
      <c r="AGQ106"/>
      <c r="AGR106"/>
      <c r="AGS106"/>
      <c r="AGT106"/>
      <c r="AGU106"/>
      <c r="AGV106"/>
      <c r="AGW106"/>
      <c r="AGX106"/>
      <c r="AGY106"/>
      <c r="AGZ106"/>
      <c r="AHA106"/>
      <c r="AHB106"/>
      <c r="AHC106"/>
      <c r="AHD106"/>
      <c r="AHE106"/>
      <c r="AHF106"/>
      <c r="AHG106"/>
      <c r="AHH106"/>
      <c r="AHI106"/>
      <c r="AHJ106"/>
      <c r="AHK106"/>
      <c r="AHL106"/>
      <c r="AHM106"/>
      <c r="AHN106"/>
      <c r="AHO106"/>
      <c r="AHP106"/>
      <c r="AHQ106"/>
      <c r="AHR106"/>
      <c r="AHS106"/>
      <c r="AHT106"/>
      <c r="AHU106"/>
      <c r="AHV106"/>
      <c r="AHW106"/>
      <c r="AHX106"/>
      <c r="AHY106"/>
      <c r="AHZ106"/>
      <c r="AIA106"/>
      <c r="AIB106"/>
      <c r="AIC106"/>
      <c r="AID106"/>
      <c r="AIE106"/>
      <c r="AIF106"/>
      <c r="AIG106"/>
      <c r="AIH106"/>
      <c r="AII106"/>
      <c r="AIJ106"/>
      <c r="AIK106"/>
      <c r="AIL106"/>
      <c r="AIM106"/>
      <c r="AIN106"/>
      <c r="AIO106"/>
      <c r="AIP106"/>
      <c r="AIQ106"/>
      <c r="AIR106"/>
      <c r="AIS106"/>
      <c r="AIT106"/>
      <c r="AIU106"/>
      <c r="AIV106"/>
      <c r="AIW106"/>
      <c r="AIX106"/>
      <c r="AIY106"/>
      <c r="AIZ106"/>
      <c r="AJA106"/>
      <c r="AJB106"/>
      <c r="AJC106"/>
      <c r="AJD106"/>
      <c r="AJE106"/>
      <c r="AJF106"/>
      <c r="AJG106"/>
      <c r="AJH106"/>
      <c r="AJI106"/>
      <c r="AJJ106"/>
      <c r="AJK106"/>
      <c r="AJL106"/>
      <c r="AJM106"/>
      <c r="AJN106"/>
      <c r="AJO106"/>
      <c r="AJP106"/>
      <c r="AJQ106"/>
      <c r="AJR106"/>
      <c r="AJS106"/>
      <c r="AJT106"/>
      <c r="AJU106"/>
      <c r="AJV106"/>
      <c r="AJW106"/>
      <c r="AJX106"/>
      <c r="AJY106"/>
      <c r="AJZ106"/>
      <c r="AKA106"/>
      <c r="AKB106"/>
      <c r="AKC106"/>
      <c r="AKD106"/>
      <c r="AKE106"/>
      <c r="AKF106"/>
      <c r="AKG106"/>
      <c r="AKH106"/>
      <c r="AKI106"/>
      <c r="AKJ106"/>
      <c r="AKK106"/>
      <c r="AKL106"/>
      <c r="AKM106"/>
      <c r="AKN106"/>
      <c r="AKO106"/>
      <c r="AKP106"/>
      <c r="AKQ106"/>
      <c r="AKR106"/>
      <c r="AKS106"/>
      <c r="AKT106"/>
      <c r="AKU106"/>
      <c r="AKV106"/>
      <c r="AKW106"/>
      <c r="AKX106"/>
      <c r="AKY106"/>
      <c r="AKZ106"/>
      <c r="ALA106"/>
      <c r="ALB106"/>
      <c r="ALC106"/>
      <c r="ALD106"/>
      <c r="ALE106"/>
      <c r="ALF106"/>
      <c r="ALG106"/>
      <c r="ALH106"/>
      <c r="ALI106"/>
      <c r="ALJ106"/>
      <c r="ALK106"/>
      <c r="ALL106"/>
      <c r="ALM106"/>
      <c r="ALN106"/>
      <c r="ALO106"/>
      <c r="ALP106"/>
      <c r="ALQ106"/>
      <c r="ALR106"/>
      <c r="ALS106"/>
      <c r="ALT106"/>
      <c r="ALU106"/>
      <c r="ALV106"/>
      <c r="ALW106"/>
      <c r="ALX106"/>
      <c r="ALY106"/>
      <c r="ALZ106"/>
      <c r="AMA106"/>
      <c r="AMB106"/>
      <c r="AMC106"/>
      <c r="AMD106"/>
      <c r="AME106"/>
      <c r="AMF106"/>
      <c r="AMG106"/>
      <c r="AMH106"/>
      <c r="AMI106"/>
      <c r="AMJ106"/>
      <c r="AMK106"/>
      <c r="AML106"/>
      <c r="AMM106"/>
      <c r="AMN106"/>
      <c r="AMO106"/>
      <c r="AMP106"/>
      <c r="AMQ106"/>
      <c r="AMR106"/>
      <c r="AMS106"/>
      <c r="AMT106"/>
      <c r="AMU106"/>
      <c r="AMV106"/>
      <c r="AMW106"/>
      <c r="AMX106"/>
      <c r="AMY106"/>
      <c r="AMZ106"/>
      <c r="ANA106"/>
      <c r="ANB106"/>
      <c r="ANC106"/>
      <c r="AND106"/>
      <c r="ANE106"/>
      <c r="ANF106"/>
      <c r="ANG106"/>
      <c r="ANH106"/>
      <c r="ANI106"/>
      <c r="ANJ106"/>
      <c r="ANK106"/>
      <c r="ANL106"/>
      <c r="ANM106"/>
      <c r="ANN106"/>
      <c r="ANO106"/>
      <c r="ANP106"/>
      <c r="ANQ106"/>
      <c r="ANR106"/>
      <c r="ANS106"/>
      <c r="ANT106"/>
      <c r="ANU106"/>
      <c r="ANV106"/>
      <c r="ANW106"/>
      <c r="ANX106"/>
      <c r="ANY106"/>
      <c r="ANZ106"/>
      <c r="AOA106"/>
      <c r="AOB106"/>
      <c r="AOC106"/>
      <c r="AOD106"/>
      <c r="AOE106"/>
      <c r="AOF106"/>
      <c r="AOG106"/>
      <c r="AOH106"/>
      <c r="AOI106"/>
      <c r="AOJ106"/>
      <c r="AOK106"/>
      <c r="AOL106"/>
      <c r="AOM106"/>
      <c r="AON106"/>
      <c r="AOO106"/>
      <c r="AOP106"/>
      <c r="AOQ106"/>
      <c r="AOR106"/>
      <c r="AOS106"/>
      <c r="AOT106"/>
      <c r="AOU106"/>
      <c r="AOV106"/>
      <c r="AOW106"/>
      <c r="AOX106"/>
      <c r="AOY106"/>
      <c r="AOZ106"/>
      <c r="APA106"/>
      <c r="APB106"/>
      <c r="APC106"/>
      <c r="APD106"/>
      <c r="APE106"/>
      <c r="APF106"/>
      <c r="APG106"/>
      <c r="APH106"/>
      <c r="API106"/>
      <c r="APJ106"/>
      <c r="APK106"/>
      <c r="APL106"/>
      <c r="APM106"/>
      <c r="APN106"/>
      <c r="APO106"/>
      <c r="APP106"/>
      <c r="APQ106"/>
      <c r="APR106"/>
      <c r="APS106"/>
      <c r="APT106"/>
      <c r="APU106"/>
      <c r="APV106"/>
      <c r="APW106"/>
      <c r="APX106"/>
      <c r="APY106"/>
      <c r="APZ106"/>
      <c r="AQA106"/>
      <c r="AQB106"/>
      <c r="AQC106"/>
      <c r="AQD106"/>
      <c r="AQE106"/>
      <c r="AQF106"/>
      <c r="AQG106"/>
      <c r="AQH106"/>
      <c r="AQI106"/>
      <c r="AQJ106"/>
      <c r="AQK106"/>
      <c r="AQL106"/>
      <c r="AQM106"/>
      <c r="AQN106"/>
      <c r="AQO106"/>
      <c r="AQP106"/>
      <c r="AQQ106"/>
      <c r="AQR106"/>
      <c r="AQS106"/>
      <c r="AQT106"/>
      <c r="AQU106"/>
      <c r="AQV106"/>
      <c r="AQW106"/>
      <c r="AQX106"/>
      <c r="AQY106"/>
      <c r="AQZ106"/>
      <c r="ARA106"/>
      <c r="ARB106"/>
      <c r="ARC106"/>
      <c r="ARD106"/>
      <c r="ARE106"/>
      <c r="ARF106"/>
      <c r="ARG106"/>
      <c r="ARH106"/>
      <c r="ARI106"/>
      <c r="ARJ106"/>
      <c r="ARK106"/>
      <c r="ARL106"/>
      <c r="ARM106"/>
      <c r="ARN106"/>
      <c r="ARO106"/>
      <c r="ARP106"/>
      <c r="ARQ106"/>
      <c r="ARR106"/>
      <c r="ARS106"/>
      <c r="ART106"/>
      <c r="ARU106"/>
      <c r="ARV106"/>
      <c r="ARW106"/>
      <c r="ARX106"/>
      <c r="ARY106"/>
      <c r="ARZ106"/>
      <c r="ASA106"/>
      <c r="ASB106"/>
      <c r="ASC106"/>
      <c r="ASD106"/>
      <c r="ASE106"/>
      <c r="ASF106"/>
      <c r="ASG106"/>
      <c r="ASH106"/>
      <c r="ASI106"/>
      <c r="ASJ106"/>
      <c r="ASK106"/>
      <c r="ASL106"/>
      <c r="ASM106"/>
      <c r="ASN106"/>
      <c r="ASO106"/>
      <c r="ASP106"/>
      <c r="ASQ106"/>
      <c r="ASR106"/>
      <c r="ASS106"/>
      <c r="AST106"/>
      <c r="ASU106"/>
      <c r="ASV106"/>
      <c r="ASW106"/>
      <c r="ASX106"/>
      <c r="ASY106"/>
      <c r="ASZ106"/>
      <c r="ATA106"/>
      <c r="ATB106"/>
      <c r="ATC106"/>
      <c r="ATD106"/>
      <c r="ATE106"/>
      <c r="ATF106"/>
      <c r="ATG106"/>
      <c r="ATH106"/>
      <c r="ATI106"/>
      <c r="ATJ106"/>
      <c r="ATK106"/>
      <c r="ATL106"/>
      <c r="ATM106"/>
      <c r="ATN106"/>
      <c r="ATO106"/>
      <c r="ATP106"/>
      <c r="ATQ106"/>
      <c r="ATR106"/>
      <c r="ATS106"/>
      <c r="ATT106"/>
      <c r="ATU106"/>
      <c r="ATV106"/>
      <c r="ATW106"/>
      <c r="ATX106"/>
      <c r="ATY106"/>
      <c r="ATZ106"/>
      <c r="AUA106"/>
      <c r="AUB106"/>
      <c r="AUC106"/>
      <c r="AUD106"/>
      <c r="AUE106"/>
      <c r="AUF106"/>
      <c r="AUG106"/>
      <c r="AUH106"/>
      <c r="AUI106"/>
      <c r="AUJ106"/>
      <c r="AUK106"/>
      <c r="AUL106"/>
      <c r="AUM106"/>
      <c r="AUN106"/>
      <c r="AUO106"/>
      <c r="AUP106"/>
      <c r="AUQ106"/>
      <c r="AUR106"/>
      <c r="AUS106"/>
      <c r="AUT106"/>
      <c r="AUU106"/>
      <c r="AUV106"/>
      <c r="AUW106"/>
      <c r="AUX106"/>
      <c r="AUY106"/>
      <c r="AUZ106"/>
      <c r="AVA106"/>
      <c r="AVB106"/>
      <c r="AVC106"/>
      <c r="AVD106"/>
      <c r="AVE106"/>
      <c r="AVF106"/>
      <c r="AVG106"/>
      <c r="AVH106"/>
      <c r="AVI106"/>
      <c r="AVJ106"/>
      <c r="AVK106"/>
      <c r="AVL106"/>
      <c r="AVM106"/>
      <c r="AVN106"/>
      <c r="AVO106"/>
      <c r="AVP106"/>
      <c r="AVQ106"/>
      <c r="AVR106"/>
      <c r="AVS106"/>
      <c r="AVT106"/>
      <c r="AVU106"/>
      <c r="AVV106"/>
      <c r="AVW106"/>
      <c r="AVX106"/>
      <c r="AVY106"/>
      <c r="AVZ106"/>
      <c r="AWA106"/>
      <c r="AWB106"/>
      <c r="AWC106"/>
      <c r="AWD106"/>
      <c r="AWE106"/>
      <c r="AWF106"/>
      <c r="AWG106"/>
      <c r="AWH106"/>
      <c r="AWI106"/>
      <c r="AWJ106"/>
      <c r="AWK106"/>
      <c r="AWL106"/>
      <c r="AWM106"/>
      <c r="AWN106"/>
      <c r="AWO106"/>
      <c r="AWP106"/>
      <c r="AWQ106"/>
      <c r="AWR106"/>
      <c r="AWS106"/>
      <c r="AWT106"/>
      <c r="AWU106"/>
      <c r="AWV106"/>
      <c r="AWW106"/>
      <c r="AWX106"/>
      <c r="AWY106"/>
      <c r="AWZ106"/>
      <c r="AXA106"/>
      <c r="AXB106"/>
      <c r="AXC106"/>
      <c r="AXD106"/>
      <c r="AXE106"/>
      <c r="AXF106"/>
      <c r="AXG106"/>
      <c r="AXH106"/>
      <c r="AXI106"/>
      <c r="AXJ106"/>
      <c r="AXK106"/>
      <c r="AXL106"/>
      <c r="AXM106"/>
      <c r="AXN106"/>
      <c r="AXO106"/>
      <c r="AXP106"/>
      <c r="AXQ106"/>
      <c r="AXR106"/>
      <c r="AXS106"/>
      <c r="AXT106"/>
      <c r="AXU106"/>
      <c r="AXV106"/>
      <c r="AXW106"/>
      <c r="AXX106"/>
      <c r="AXY106"/>
      <c r="AXZ106"/>
      <c r="AYA106"/>
      <c r="AYB106"/>
      <c r="AYC106"/>
      <c r="AYD106"/>
      <c r="AYE106"/>
      <c r="AYF106"/>
      <c r="AYG106"/>
      <c r="AYH106"/>
      <c r="AYI106"/>
      <c r="AYJ106"/>
      <c r="AYK106"/>
      <c r="AYL106"/>
      <c r="AYM106"/>
      <c r="AYN106"/>
      <c r="AYO106"/>
      <c r="AYP106"/>
      <c r="AYQ106"/>
      <c r="AYR106"/>
      <c r="AYS106"/>
      <c r="AYT106"/>
      <c r="AYU106"/>
      <c r="AYV106"/>
      <c r="AYW106"/>
      <c r="AYX106"/>
      <c r="AYY106"/>
      <c r="AYZ106"/>
      <c r="AZA106"/>
      <c r="AZB106"/>
      <c r="AZC106"/>
      <c r="AZD106"/>
      <c r="AZE106"/>
      <c r="AZF106"/>
      <c r="AZG106"/>
      <c r="AZH106"/>
      <c r="AZI106"/>
      <c r="AZJ106"/>
      <c r="AZK106"/>
      <c r="AZL106"/>
      <c r="AZM106"/>
      <c r="AZN106"/>
      <c r="AZO106"/>
      <c r="AZP106"/>
      <c r="AZQ106"/>
      <c r="AZR106"/>
      <c r="AZS106"/>
      <c r="AZT106"/>
      <c r="AZU106"/>
      <c r="AZV106"/>
      <c r="AZW106"/>
      <c r="AZX106"/>
      <c r="AZY106"/>
      <c r="AZZ106"/>
      <c r="BAA106"/>
      <c r="BAB106"/>
      <c r="BAC106"/>
      <c r="BAD106"/>
      <c r="BAE106"/>
      <c r="BAF106"/>
      <c r="BAG106"/>
      <c r="BAH106"/>
      <c r="BAI106"/>
      <c r="BAJ106"/>
      <c r="BAK106"/>
      <c r="BAL106"/>
      <c r="BAM106"/>
      <c r="BAN106"/>
      <c r="BAO106"/>
      <c r="BAP106"/>
      <c r="BAQ106"/>
      <c r="BAR106"/>
      <c r="BAS106"/>
      <c r="BAT106"/>
      <c r="BAU106"/>
      <c r="BAV106"/>
      <c r="BAW106"/>
      <c r="BAX106"/>
      <c r="BAY106"/>
      <c r="BAZ106"/>
      <c r="BBA106"/>
      <c r="BBB106"/>
      <c r="BBC106"/>
      <c r="BBD106"/>
      <c r="BBE106"/>
      <c r="BBF106"/>
      <c r="BBG106"/>
      <c r="BBH106"/>
      <c r="BBI106"/>
      <c r="BBJ106"/>
      <c r="BBK106"/>
      <c r="BBL106"/>
      <c r="BBM106"/>
      <c r="BBN106"/>
      <c r="BBO106"/>
      <c r="BBP106"/>
      <c r="BBQ106"/>
      <c r="BBR106"/>
      <c r="BBS106"/>
      <c r="BBT106"/>
      <c r="BBU106"/>
      <c r="BBV106"/>
      <c r="BBW106"/>
      <c r="BBX106"/>
      <c r="BBY106"/>
      <c r="BBZ106"/>
      <c r="BCA106"/>
      <c r="BCB106"/>
      <c r="BCC106"/>
      <c r="BCD106"/>
      <c r="BCE106"/>
      <c r="BCF106"/>
      <c r="BCG106"/>
      <c r="BCH106"/>
      <c r="BCI106"/>
      <c r="BCJ106"/>
      <c r="BCK106"/>
      <c r="BCL106"/>
      <c r="BCM106"/>
      <c r="BCN106"/>
      <c r="BCO106"/>
      <c r="BCP106"/>
      <c r="BCQ106"/>
      <c r="BCR106"/>
      <c r="BCS106"/>
      <c r="BCT106"/>
      <c r="BCU106"/>
      <c r="BCV106"/>
      <c r="BCW106"/>
    </row>
    <row r="107" spans="2:1453" x14ac:dyDescent="0.25">
      <c r="B107" s="183" t="str">
        <f t="shared" ref="B107" si="173">"Q"&amp;INT((MONTH(C107)-1)/3)+1&amp;RIGHT(YEAR(C107),2)</f>
        <v>Q217</v>
      </c>
      <c r="C107" s="74" t="str">
        <f t="shared" ref="C107" si="174">M107</f>
        <v>2017-05-01</v>
      </c>
      <c r="D107" s="75">
        <f t="shared" si="7"/>
        <v>13698234.900000002</v>
      </c>
      <c r="E107" s="76">
        <f t="shared" si="12"/>
        <v>39791607.100000001</v>
      </c>
      <c r="F107" s="77">
        <f t="shared" ref="F107" si="175">D107/E107</f>
        <v>0.34424935051190736</v>
      </c>
      <c r="G107" s="97"/>
      <c r="H107" s="48"/>
      <c r="I107" s="142"/>
      <c r="J107" s="78">
        <f t="shared" ref="J107" si="176">COUNT(N107:XFD107)-1</f>
        <v>220</v>
      </c>
      <c r="K107" s="79">
        <f t="shared" ref="K107" si="177">D107/J107</f>
        <v>62264.704090909101</v>
      </c>
      <c r="M107" s="93" t="s">
        <v>358</v>
      </c>
      <c r="N107" s="206"/>
      <c r="O107" s="76"/>
      <c r="P107" s="76">
        <v>4500</v>
      </c>
      <c r="Q107" s="76"/>
      <c r="R107" s="76"/>
      <c r="S107" s="76"/>
      <c r="T107" s="76"/>
      <c r="U107" s="76"/>
      <c r="V107" s="76"/>
      <c r="W107" s="76">
        <v>39141.4</v>
      </c>
      <c r="X107" s="76"/>
      <c r="Y107" s="76">
        <v>26033</v>
      </c>
      <c r="Z107" s="76">
        <v>16704</v>
      </c>
      <c r="AA107" s="76">
        <v>10068</v>
      </c>
      <c r="AB107" s="76"/>
      <c r="AC107" s="76"/>
      <c r="AD107" s="76">
        <v>1375</v>
      </c>
      <c r="AE107" s="76"/>
      <c r="AF107" s="76"/>
      <c r="AG107" s="76">
        <v>29490</v>
      </c>
      <c r="AH107" s="76">
        <v>8333</v>
      </c>
      <c r="AI107" s="76"/>
      <c r="AJ107" s="76"/>
      <c r="AK107" s="76"/>
      <c r="AL107" s="76"/>
      <c r="AM107" s="76">
        <v>211930</v>
      </c>
      <c r="AN107" s="76"/>
      <c r="AO107" s="76">
        <v>70176</v>
      </c>
      <c r="AP107" s="76"/>
      <c r="AQ107" s="76"/>
      <c r="AR107" s="76"/>
      <c r="AS107" s="76"/>
      <c r="AT107" s="76"/>
      <c r="AU107" s="76"/>
      <c r="AV107" s="76">
        <v>38769.25</v>
      </c>
      <c r="AW107" s="76">
        <v>47496</v>
      </c>
      <c r="AX107" s="76">
        <v>6000</v>
      </c>
      <c r="AY107" s="76">
        <v>127350</v>
      </c>
      <c r="AZ107" s="76"/>
      <c r="BA107" s="76"/>
      <c r="BB107" s="76"/>
      <c r="BC107" s="76">
        <v>5750</v>
      </c>
      <c r="BD107" s="76"/>
      <c r="BE107" s="76"/>
      <c r="BF107" s="76"/>
      <c r="BG107" s="76"/>
      <c r="BH107" s="76">
        <v>29605.25</v>
      </c>
      <c r="BI107" s="76"/>
      <c r="BJ107" s="76"/>
      <c r="BK107" s="76"/>
      <c r="BL107" s="76">
        <v>184058</v>
      </c>
      <c r="BM107" s="76"/>
      <c r="BN107" s="76"/>
      <c r="BO107" s="76"/>
      <c r="BP107" s="76"/>
      <c r="BQ107" s="76"/>
      <c r="BR107" s="76">
        <v>119608.75</v>
      </c>
      <c r="BS107" s="76">
        <v>22037</v>
      </c>
      <c r="BT107" s="76"/>
      <c r="BU107" s="76"/>
      <c r="BV107" s="76"/>
      <c r="BW107" s="76"/>
      <c r="BX107" s="76">
        <v>22011</v>
      </c>
      <c r="BY107" s="76"/>
      <c r="BZ107" s="76"/>
      <c r="CA107" s="76"/>
      <c r="CB107" s="76">
        <v>25686</v>
      </c>
      <c r="CC107" s="76"/>
      <c r="CD107" s="76">
        <v>600</v>
      </c>
      <c r="CE107" s="76"/>
      <c r="CF107" s="76"/>
      <c r="CG107" s="76"/>
      <c r="CH107" s="76"/>
      <c r="CI107" s="76"/>
      <c r="CJ107" s="76"/>
      <c r="CK107" s="76"/>
      <c r="CL107" s="76">
        <v>15000</v>
      </c>
      <c r="CM107" s="76"/>
      <c r="CN107" s="76"/>
      <c r="CO107" s="76">
        <v>81168</v>
      </c>
      <c r="CP107" s="76">
        <v>196854</v>
      </c>
      <c r="CQ107" s="76"/>
      <c r="CR107" s="76"/>
      <c r="CS107" s="76"/>
      <c r="CT107" s="76"/>
      <c r="CU107" s="76"/>
      <c r="CV107" s="76">
        <v>67341</v>
      </c>
      <c r="CW107" s="76"/>
      <c r="CX107" s="76">
        <v>299167.5</v>
      </c>
      <c r="CY107" s="76">
        <v>65390</v>
      </c>
      <c r="CZ107" s="76"/>
      <c r="DA107" s="76">
        <v>7582</v>
      </c>
      <c r="DB107" s="76"/>
      <c r="DC107" s="76"/>
      <c r="DD107" s="76"/>
      <c r="DE107" s="76">
        <v>50.25</v>
      </c>
      <c r="DF107" s="76">
        <v>7456</v>
      </c>
      <c r="DG107" s="76"/>
      <c r="DH107" s="76">
        <v>260349.68</v>
      </c>
      <c r="DI107" s="76">
        <v>12637</v>
      </c>
      <c r="DJ107" s="76"/>
      <c r="DK107" s="76"/>
      <c r="DL107" s="76"/>
      <c r="DM107" s="76"/>
      <c r="DN107" s="76"/>
      <c r="DO107" s="76"/>
      <c r="DP107" s="76"/>
      <c r="DQ107" s="76"/>
      <c r="DR107" s="76"/>
      <c r="DS107" s="76"/>
      <c r="DT107" s="76"/>
      <c r="DU107" s="76">
        <v>55600</v>
      </c>
      <c r="DV107" s="76">
        <v>136005</v>
      </c>
      <c r="DW107" s="76">
        <v>18363</v>
      </c>
      <c r="DX107" s="76"/>
      <c r="DY107" s="76"/>
      <c r="DZ107" s="76">
        <v>131395</v>
      </c>
      <c r="EA107" s="76"/>
      <c r="EB107" s="76"/>
      <c r="EC107" s="76">
        <v>18372</v>
      </c>
      <c r="ED107" s="76">
        <v>117098.5</v>
      </c>
      <c r="EE107" s="76"/>
      <c r="EF107" s="76">
        <v>115370</v>
      </c>
      <c r="EG107" s="76">
        <v>17705</v>
      </c>
      <c r="EH107" s="76">
        <v>7898</v>
      </c>
      <c r="EI107" s="76">
        <v>187040</v>
      </c>
      <c r="EJ107" s="76"/>
      <c r="EK107" s="76"/>
      <c r="EL107" s="76"/>
      <c r="EM107" s="76"/>
      <c r="EN107" s="76">
        <v>79184</v>
      </c>
      <c r="EO107" s="76"/>
      <c r="EP107" s="76">
        <v>18105.400000000001</v>
      </c>
      <c r="EQ107" s="76"/>
      <c r="ER107" s="76"/>
      <c r="ES107" s="76"/>
      <c r="ET107" s="76"/>
      <c r="EU107" s="76"/>
      <c r="EV107" s="76">
        <v>4292</v>
      </c>
      <c r="EW107" s="76"/>
      <c r="EX107" s="76"/>
      <c r="EY107" s="76"/>
      <c r="EZ107" s="76"/>
      <c r="FA107" s="76"/>
      <c r="FB107" s="76"/>
      <c r="FC107" s="76"/>
      <c r="FD107" s="76"/>
      <c r="FE107" s="76"/>
      <c r="FF107" s="76"/>
      <c r="FG107" s="76"/>
      <c r="FH107" s="76">
        <v>14570</v>
      </c>
      <c r="FI107" s="76"/>
      <c r="FJ107" s="76">
        <v>5702</v>
      </c>
      <c r="FK107" s="76">
        <v>21325</v>
      </c>
      <c r="FL107" s="76">
        <v>30322</v>
      </c>
      <c r="FM107" s="76"/>
      <c r="FN107" s="76"/>
      <c r="FO107" s="76"/>
      <c r="FP107" s="76"/>
      <c r="FQ107" s="76"/>
      <c r="FR107" s="76"/>
      <c r="FS107" s="76">
        <v>2582</v>
      </c>
      <c r="FT107" s="76"/>
      <c r="FU107" s="76"/>
      <c r="FV107" s="76">
        <v>92004</v>
      </c>
      <c r="FW107" s="76"/>
      <c r="FX107" s="76"/>
      <c r="FY107" s="76">
        <v>16902</v>
      </c>
      <c r="FZ107" s="76">
        <v>13816</v>
      </c>
      <c r="GA107" s="76">
        <v>207374</v>
      </c>
      <c r="GB107" s="76">
        <v>7000</v>
      </c>
      <c r="GC107" s="76"/>
      <c r="GD107" s="76"/>
      <c r="GE107" s="76"/>
      <c r="GF107" s="76"/>
      <c r="GG107" s="76">
        <v>90632</v>
      </c>
      <c r="GH107" s="76"/>
      <c r="GI107" s="76"/>
      <c r="GJ107" s="76"/>
      <c r="GK107" s="76"/>
      <c r="GL107" s="76">
        <v>52191</v>
      </c>
      <c r="GM107" s="76"/>
      <c r="GN107" s="76"/>
      <c r="GO107" s="76">
        <v>20460</v>
      </c>
      <c r="GP107" s="76">
        <v>12150</v>
      </c>
      <c r="GQ107" s="76"/>
      <c r="GR107" s="76"/>
      <c r="GS107" s="76"/>
      <c r="GT107" s="76"/>
      <c r="GU107" s="76"/>
      <c r="GV107" s="76"/>
      <c r="GW107" s="76"/>
      <c r="GX107" s="76">
        <v>52782</v>
      </c>
      <c r="GY107" s="76"/>
      <c r="GZ107" s="76">
        <v>172</v>
      </c>
      <c r="HA107" s="76">
        <v>6982</v>
      </c>
      <c r="HB107" s="76"/>
      <c r="HC107" s="76"/>
      <c r="HD107" s="76"/>
      <c r="HE107" s="76"/>
      <c r="HF107" s="76"/>
      <c r="HG107" s="76"/>
      <c r="HH107" s="76"/>
      <c r="HI107" s="76">
        <v>8127</v>
      </c>
      <c r="HJ107" s="76">
        <v>110.15</v>
      </c>
      <c r="HK107" s="76"/>
      <c r="HL107" s="76"/>
      <c r="HM107" s="76"/>
      <c r="HN107" s="76"/>
      <c r="HO107" s="76"/>
      <c r="HP107" s="76"/>
      <c r="HQ107" s="76"/>
      <c r="HR107" s="76"/>
      <c r="HS107" s="76"/>
      <c r="HT107" s="76"/>
      <c r="HU107" s="76"/>
      <c r="HV107" s="76"/>
      <c r="HW107" s="76"/>
      <c r="HX107" s="76"/>
      <c r="HY107" s="76"/>
      <c r="HZ107" s="76"/>
      <c r="IA107" s="76">
        <v>130226</v>
      </c>
      <c r="IB107" s="76">
        <v>12410</v>
      </c>
      <c r="IC107" s="76"/>
      <c r="ID107" s="76">
        <v>2230</v>
      </c>
      <c r="IE107" s="76">
        <v>467</v>
      </c>
      <c r="IF107" s="76"/>
      <c r="IG107" s="76"/>
      <c r="IH107" s="76"/>
      <c r="II107" s="76"/>
      <c r="IJ107" s="76"/>
      <c r="IK107" s="76">
        <v>24878</v>
      </c>
      <c r="IL107" s="76">
        <v>152555</v>
      </c>
      <c r="IM107" s="76"/>
      <c r="IN107" s="76"/>
      <c r="IO107" s="76">
        <v>89927</v>
      </c>
      <c r="IP107" s="76">
        <v>65385</v>
      </c>
      <c r="IQ107" s="76">
        <v>92427</v>
      </c>
      <c r="IR107" s="76"/>
      <c r="IS107" s="76"/>
      <c r="IT107" s="76"/>
      <c r="IU107" s="76"/>
      <c r="IV107" s="76">
        <v>4450</v>
      </c>
      <c r="IW107" s="76">
        <v>245413</v>
      </c>
      <c r="IX107" s="76"/>
      <c r="IY107" s="76"/>
      <c r="IZ107" s="76"/>
      <c r="JA107" s="76"/>
      <c r="JB107" s="76"/>
      <c r="JC107" s="76"/>
      <c r="JD107" s="76"/>
      <c r="JE107" s="76"/>
      <c r="JF107" s="76"/>
      <c r="JG107" s="76">
        <v>10180</v>
      </c>
      <c r="JH107" s="76"/>
      <c r="JI107" s="76"/>
      <c r="JJ107" s="76"/>
      <c r="JK107" s="76"/>
      <c r="JL107" s="76">
        <v>109143</v>
      </c>
      <c r="JM107" s="76"/>
      <c r="JN107" s="76">
        <v>13950</v>
      </c>
      <c r="JO107" s="76"/>
      <c r="JP107" s="76"/>
      <c r="JQ107" s="76"/>
      <c r="JR107" s="76"/>
      <c r="JS107" s="76">
        <v>16378</v>
      </c>
      <c r="JT107" s="76"/>
      <c r="JU107" s="76"/>
      <c r="JV107" s="76"/>
      <c r="JW107" s="76"/>
      <c r="JX107" s="76"/>
      <c r="JY107" s="76"/>
      <c r="JZ107" s="76"/>
      <c r="KA107" s="76"/>
      <c r="KB107" s="76"/>
      <c r="KC107" s="76"/>
      <c r="KD107" s="76"/>
      <c r="KE107" s="76"/>
      <c r="KF107" s="76">
        <v>10067</v>
      </c>
      <c r="KG107" s="76"/>
      <c r="KH107" s="76"/>
      <c r="KI107" s="76"/>
      <c r="KJ107" s="76"/>
      <c r="KK107" s="76"/>
      <c r="KL107" s="76"/>
      <c r="KM107" s="76">
        <v>18423</v>
      </c>
      <c r="KN107" s="76">
        <v>145782</v>
      </c>
      <c r="KO107" s="76"/>
      <c r="KP107" s="76"/>
      <c r="KQ107" s="76"/>
      <c r="KR107" s="76">
        <v>12467</v>
      </c>
      <c r="KS107" s="76">
        <v>26964</v>
      </c>
      <c r="KT107" s="76"/>
      <c r="KU107" s="76"/>
      <c r="KV107" s="76"/>
      <c r="KW107" s="76"/>
      <c r="KX107" s="76"/>
      <c r="KY107" s="76"/>
      <c r="KZ107" s="76"/>
      <c r="LA107" s="76"/>
      <c r="LB107" s="76"/>
      <c r="LC107" s="76">
        <v>8926</v>
      </c>
      <c r="LD107" s="76">
        <v>156</v>
      </c>
      <c r="LE107" s="76">
        <v>26450</v>
      </c>
      <c r="LF107" s="76"/>
      <c r="LG107" s="76"/>
      <c r="LH107" s="76"/>
      <c r="LI107" s="76"/>
      <c r="LJ107" s="76"/>
      <c r="LK107" s="76"/>
      <c r="LL107" s="76"/>
      <c r="LM107" s="76">
        <v>16800</v>
      </c>
      <c r="LN107" s="76"/>
      <c r="LO107" s="76"/>
      <c r="LP107" s="76"/>
      <c r="LQ107" s="76"/>
      <c r="LR107" s="76"/>
      <c r="LS107" s="76"/>
      <c r="LT107" s="76"/>
      <c r="LU107" s="76"/>
      <c r="LV107" s="76"/>
      <c r="LW107" s="76">
        <v>113.9</v>
      </c>
      <c r="LX107" s="76"/>
      <c r="LY107" s="76"/>
      <c r="LZ107" s="76">
        <v>56545</v>
      </c>
      <c r="MA107" s="76"/>
      <c r="MB107" s="76"/>
      <c r="MC107" s="76"/>
      <c r="MD107" s="76"/>
      <c r="ME107" s="76"/>
      <c r="MF107" s="76"/>
      <c r="MG107" s="76">
        <v>29332</v>
      </c>
      <c r="MH107" s="76"/>
      <c r="MI107" s="76">
        <v>118619</v>
      </c>
      <c r="MJ107" s="76"/>
      <c r="MK107" s="76"/>
      <c r="ML107" s="76"/>
      <c r="MM107" s="76"/>
      <c r="MN107" s="76"/>
      <c r="MO107" s="76"/>
      <c r="MP107" s="76"/>
      <c r="MQ107" s="76">
        <v>104419</v>
      </c>
      <c r="MR107" s="76"/>
      <c r="MS107" s="76"/>
      <c r="MT107" s="76">
        <v>365662.5</v>
      </c>
      <c r="MU107" s="76"/>
      <c r="MV107" s="76">
        <v>16757</v>
      </c>
      <c r="MW107" s="76"/>
      <c r="MX107" s="76"/>
      <c r="MY107" s="76">
        <v>2595</v>
      </c>
      <c r="MZ107" s="76"/>
      <c r="NA107" s="76"/>
      <c r="NB107" s="76"/>
      <c r="NC107" s="76"/>
      <c r="ND107" s="76"/>
      <c r="NE107" s="76"/>
      <c r="NF107" s="76"/>
      <c r="NG107" s="76">
        <v>73250</v>
      </c>
      <c r="NH107" s="76"/>
      <c r="NI107" s="76"/>
      <c r="NJ107" s="76"/>
      <c r="NK107" s="76"/>
      <c r="NL107" s="76"/>
      <c r="NM107" s="76"/>
      <c r="NN107" s="76"/>
      <c r="NO107" s="76"/>
      <c r="NP107" s="76">
        <v>15600</v>
      </c>
      <c r="NQ107" s="76"/>
      <c r="NR107" s="76"/>
      <c r="NS107" s="76"/>
      <c r="NT107" s="76"/>
      <c r="NU107" s="76">
        <v>30242.95</v>
      </c>
      <c r="NV107" s="76"/>
      <c r="NW107" s="76"/>
      <c r="NX107" s="76">
        <v>663</v>
      </c>
      <c r="NY107" s="76"/>
      <c r="NZ107" s="76"/>
      <c r="OA107" s="76"/>
      <c r="OB107" s="76"/>
      <c r="OC107" s="76">
        <v>4972</v>
      </c>
      <c r="OD107" s="76"/>
      <c r="OE107" s="76"/>
      <c r="OF107" s="76"/>
      <c r="OG107" s="76"/>
      <c r="OH107" s="76">
        <v>32278</v>
      </c>
      <c r="OI107" s="76"/>
      <c r="OJ107" s="76"/>
      <c r="OK107" s="76"/>
      <c r="OL107" s="76">
        <v>62404</v>
      </c>
      <c r="OM107" s="76"/>
      <c r="ON107" s="76"/>
      <c r="OO107" s="76"/>
      <c r="OP107" s="76"/>
      <c r="OQ107" s="76">
        <v>9034</v>
      </c>
      <c r="OR107" s="76"/>
      <c r="OS107" s="76">
        <v>88874</v>
      </c>
      <c r="OT107" s="76"/>
      <c r="OU107" s="76">
        <v>8560</v>
      </c>
      <c r="OV107" s="76"/>
      <c r="OW107" s="76"/>
      <c r="OX107" s="76"/>
      <c r="OY107" s="76">
        <v>178061</v>
      </c>
      <c r="OZ107" s="76">
        <v>50400</v>
      </c>
      <c r="PA107" s="76"/>
      <c r="PB107" s="76"/>
      <c r="PC107" s="76"/>
      <c r="PD107" s="76"/>
      <c r="PE107" s="76"/>
      <c r="PF107" s="76"/>
      <c r="PG107" s="76"/>
      <c r="PH107" s="76"/>
      <c r="PI107" s="76">
        <v>46537</v>
      </c>
      <c r="PJ107" s="76"/>
      <c r="PK107" s="76"/>
      <c r="PL107" s="76">
        <v>347636.8</v>
      </c>
      <c r="PM107" s="76"/>
      <c r="PN107" s="76"/>
      <c r="PO107" s="76"/>
      <c r="PP107" s="76"/>
      <c r="PQ107" s="76"/>
      <c r="PR107" s="76"/>
      <c r="PS107" s="76">
        <v>10053</v>
      </c>
      <c r="PT107" s="76"/>
      <c r="PU107" s="76"/>
      <c r="PV107" s="76">
        <v>20822</v>
      </c>
      <c r="PW107" s="76">
        <v>63943</v>
      </c>
      <c r="PX107" s="76"/>
      <c r="PY107" s="76"/>
      <c r="PZ107" s="76"/>
      <c r="QA107" s="76"/>
      <c r="QB107" s="76"/>
      <c r="QC107" s="76"/>
      <c r="QD107" s="76"/>
      <c r="QE107" s="76"/>
      <c r="QF107" s="76"/>
      <c r="QG107" s="76"/>
      <c r="QH107" s="76"/>
      <c r="QI107" s="76"/>
      <c r="QJ107" s="76"/>
      <c r="QK107" s="76"/>
      <c r="QL107" s="76"/>
      <c r="QM107" s="76">
        <v>26702</v>
      </c>
      <c r="QN107" s="76">
        <v>2978.2400000000002</v>
      </c>
      <c r="QO107" s="76"/>
      <c r="QP107" s="76"/>
      <c r="QQ107" s="76"/>
      <c r="QR107" s="76">
        <v>26453</v>
      </c>
      <c r="QS107" s="76"/>
      <c r="QT107" s="76"/>
      <c r="QU107" s="76">
        <v>69224</v>
      </c>
      <c r="QV107" s="76">
        <v>147793</v>
      </c>
      <c r="QW107" s="76">
        <v>3592</v>
      </c>
      <c r="QX107" s="76"/>
      <c r="QY107" s="76"/>
      <c r="QZ107" s="76"/>
      <c r="RA107" s="76"/>
      <c r="RB107" s="76"/>
      <c r="RC107" s="76"/>
      <c r="RD107" s="76"/>
      <c r="RE107" s="76"/>
      <c r="RF107" s="76"/>
      <c r="RG107" s="76"/>
      <c r="RH107" s="76"/>
      <c r="RI107" s="76">
        <v>15204</v>
      </c>
      <c r="RJ107" s="76"/>
      <c r="RK107" s="76"/>
      <c r="RL107" s="76"/>
      <c r="RM107" s="76"/>
      <c r="RN107" s="76"/>
      <c r="RO107" s="76"/>
      <c r="RP107" s="76"/>
      <c r="RQ107" s="76"/>
      <c r="RR107" s="76"/>
      <c r="RS107" s="76"/>
      <c r="RT107" s="76"/>
      <c r="RU107" s="76"/>
      <c r="RV107" s="76"/>
      <c r="RW107" s="76"/>
      <c r="RX107" s="76"/>
      <c r="RY107" s="76">
        <v>2898</v>
      </c>
      <c r="RZ107" s="76"/>
      <c r="SA107" s="76"/>
      <c r="SB107" s="76">
        <v>40690</v>
      </c>
      <c r="SC107" s="76">
        <v>13050</v>
      </c>
      <c r="SD107" s="76"/>
      <c r="SE107" s="76"/>
      <c r="SF107" s="76">
        <v>58256</v>
      </c>
      <c r="SG107" s="76"/>
      <c r="SH107" s="76"/>
      <c r="SI107" s="76"/>
      <c r="SJ107" s="76"/>
      <c r="SK107" s="76"/>
      <c r="SL107" s="76"/>
      <c r="SM107" s="76"/>
      <c r="SN107" s="76">
        <v>38879</v>
      </c>
      <c r="SO107" s="76"/>
      <c r="SP107" s="76"/>
      <c r="SQ107" s="76"/>
      <c r="SR107" s="76"/>
      <c r="SS107" s="76"/>
      <c r="ST107" s="76"/>
      <c r="SU107" s="76"/>
      <c r="SV107" s="76"/>
      <c r="SW107" s="76"/>
      <c r="SX107" s="76">
        <v>18677.5</v>
      </c>
      <c r="SY107" s="76"/>
      <c r="SZ107" s="76"/>
      <c r="TA107" s="76"/>
      <c r="TB107" s="76">
        <v>52297</v>
      </c>
      <c r="TC107" s="76"/>
      <c r="TD107" s="76">
        <v>21486</v>
      </c>
      <c r="TE107" s="76"/>
      <c r="TF107" s="76"/>
      <c r="TG107" s="76"/>
      <c r="TH107" s="76"/>
      <c r="TI107" s="76"/>
      <c r="TJ107" s="76"/>
      <c r="TK107" s="76"/>
      <c r="TL107" s="76"/>
      <c r="TM107" s="76"/>
      <c r="TN107" s="76"/>
      <c r="TO107" s="76"/>
      <c r="TP107" s="76"/>
      <c r="TQ107" s="76"/>
      <c r="TR107" s="76"/>
      <c r="TS107" s="76"/>
      <c r="TT107" s="76">
        <v>9000</v>
      </c>
      <c r="TU107" s="76">
        <v>107745</v>
      </c>
      <c r="TV107" s="76"/>
      <c r="TW107" s="76"/>
      <c r="TX107" s="76">
        <v>46590</v>
      </c>
      <c r="TY107" s="76">
        <v>9315</v>
      </c>
      <c r="TZ107" s="76"/>
      <c r="UA107" s="76"/>
      <c r="UB107" s="76">
        <v>10400</v>
      </c>
      <c r="UC107" s="76"/>
      <c r="UD107" s="76"/>
      <c r="UE107" s="76"/>
      <c r="UF107" s="76"/>
      <c r="UG107" s="76"/>
      <c r="UH107" s="76">
        <v>8875</v>
      </c>
      <c r="UI107" s="76"/>
      <c r="UJ107" s="76"/>
      <c r="UK107" s="76"/>
      <c r="UL107" s="76"/>
      <c r="UM107" s="76"/>
      <c r="UN107" s="76"/>
      <c r="UO107" s="76"/>
      <c r="UP107" s="76"/>
      <c r="UQ107" s="76">
        <v>25276.369999999995</v>
      </c>
      <c r="UR107" s="76">
        <v>54000</v>
      </c>
      <c r="US107" s="76">
        <v>31150</v>
      </c>
      <c r="UT107" s="76">
        <v>214892.42</v>
      </c>
      <c r="UU107" s="76"/>
      <c r="UV107" s="76"/>
      <c r="UW107" s="76"/>
      <c r="UX107" s="76"/>
      <c r="UY107" s="76"/>
      <c r="UZ107" s="76"/>
      <c r="VA107" s="76"/>
      <c r="VB107" s="76"/>
      <c r="VC107" s="76"/>
      <c r="VD107" s="76">
        <v>33392</v>
      </c>
      <c r="VE107" s="76"/>
      <c r="VF107" s="76"/>
      <c r="VG107" s="76"/>
      <c r="VH107" s="76"/>
      <c r="VI107" s="76"/>
      <c r="VJ107" s="76"/>
      <c r="VK107" s="76"/>
      <c r="VL107" s="76"/>
      <c r="VM107" s="76"/>
      <c r="VN107" s="76">
        <v>8416</v>
      </c>
      <c r="VO107" s="76">
        <v>9147</v>
      </c>
      <c r="VP107" s="76"/>
      <c r="VQ107" s="76"/>
      <c r="VR107" s="76"/>
      <c r="VS107" s="76"/>
      <c r="VT107" s="76"/>
      <c r="VU107" s="76"/>
      <c r="VV107" s="76"/>
      <c r="VW107" s="76"/>
      <c r="VX107" s="76"/>
      <c r="VY107" s="76"/>
      <c r="VZ107" s="76">
        <v>53798.9</v>
      </c>
      <c r="WA107" s="76"/>
      <c r="WB107" s="76"/>
      <c r="WC107" s="76"/>
      <c r="WD107" s="76">
        <v>152552</v>
      </c>
      <c r="WE107" s="76">
        <v>412.95</v>
      </c>
      <c r="WF107" s="76"/>
      <c r="WG107" s="76"/>
      <c r="WH107" s="76"/>
      <c r="WI107" s="76"/>
      <c r="WJ107" s="76">
        <v>95100</v>
      </c>
      <c r="WK107" s="76"/>
      <c r="WL107" s="76">
        <v>47586.599999999991</v>
      </c>
      <c r="WM107" s="76"/>
      <c r="WN107" s="76"/>
      <c r="WO107" s="76"/>
      <c r="WP107" s="76"/>
      <c r="WQ107" s="76">
        <v>263380.31</v>
      </c>
      <c r="WR107" s="76">
        <v>834.2</v>
      </c>
      <c r="WS107" s="76">
        <v>998</v>
      </c>
      <c r="WT107" s="76">
        <v>40773.03</v>
      </c>
      <c r="WU107" s="76">
        <v>46797.5</v>
      </c>
      <c r="WV107" s="76"/>
      <c r="WW107" s="76"/>
      <c r="WX107" s="76"/>
      <c r="WY107" s="76"/>
      <c r="WZ107" s="76"/>
      <c r="XA107" s="76"/>
      <c r="XB107" s="76"/>
      <c r="XC107" s="76"/>
      <c r="XD107" s="76"/>
      <c r="XE107" s="76"/>
      <c r="XF107" s="76"/>
      <c r="XG107" s="76">
        <v>29248</v>
      </c>
      <c r="XH107" s="76">
        <v>3000</v>
      </c>
      <c r="XI107" s="76"/>
      <c r="XJ107" s="76">
        <v>11978</v>
      </c>
      <c r="XK107" s="76"/>
      <c r="XL107" s="76">
        <v>61461.5</v>
      </c>
      <c r="XM107" s="76"/>
      <c r="XN107" s="76"/>
      <c r="XO107" s="76"/>
      <c r="XP107" s="76"/>
      <c r="XQ107" s="76"/>
      <c r="XR107" s="76"/>
      <c r="XS107" s="76">
        <v>134311</v>
      </c>
      <c r="XT107" s="76">
        <v>320528</v>
      </c>
      <c r="XU107" s="76"/>
      <c r="XV107" s="76"/>
      <c r="XW107" s="76"/>
      <c r="XX107" s="76"/>
      <c r="XY107" s="76"/>
      <c r="XZ107" s="76">
        <v>345484.3</v>
      </c>
      <c r="YA107" s="76">
        <v>142962</v>
      </c>
      <c r="YB107" s="76"/>
      <c r="YC107" s="76"/>
      <c r="YD107" s="76"/>
      <c r="YE107" s="76"/>
      <c r="YF107" s="76"/>
      <c r="YG107" s="76"/>
      <c r="YH107" s="76"/>
      <c r="YI107" s="76"/>
      <c r="YJ107" s="76"/>
      <c r="YK107" s="76"/>
      <c r="YL107" s="76"/>
      <c r="YM107" s="76"/>
      <c r="YN107" s="76"/>
      <c r="YO107" s="76"/>
      <c r="YP107" s="76"/>
      <c r="YQ107" s="76"/>
      <c r="YR107" s="76"/>
      <c r="YS107" s="76"/>
      <c r="YT107" s="76"/>
      <c r="YU107" s="76">
        <v>94181</v>
      </c>
      <c r="YV107" s="76"/>
      <c r="YW107" s="76"/>
      <c r="YX107" s="76"/>
      <c r="YY107" s="76"/>
      <c r="YZ107" s="76"/>
      <c r="ZA107" s="76"/>
      <c r="ZB107" s="76"/>
      <c r="ZC107" s="76"/>
      <c r="ZD107" s="76">
        <v>226705.6</v>
      </c>
      <c r="ZE107" s="76"/>
      <c r="ZF107" s="76"/>
      <c r="ZG107" s="76"/>
      <c r="ZH107" s="76"/>
      <c r="ZI107" s="76"/>
      <c r="ZJ107" s="76"/>
      <c r="ZK107" s="76"/>
      <c r="ZL107" s="76">
        <v>20157</v>
      </c>
      <c r="ZM107" s="76">
        <v>40150</v>
      </c>
      <c r="ZN107" s="76">
        <v>157797</v>
      </c>
      <c r="ZO107" s="76">
        <v>73104</v>
      </c>
      <c r="ZP107" s="76"/>
      <c r="ZQ107" s="76"/>
      <c r="ZR107" s="76"/>
      <c r="ZS107" s="76"/>
      <c r="ZT107" s="76">
        <v>90568.5</v>
      </c>
      <c r="ZU107" s="76"/>
      <c r="ZV107" s="76"/>
      <c r="ZW107" s="76"/>
      <c r="ZX107" s="76"/>
      <c r="ZY107" s="76"/>
      <c r="ZZ107" s="76">
        <v>54295</v>
      </c>
      <c r="AAA107" s="76"/>
      <c r="AAB107" s="76"/>
      <c r="AAC107" s="76">
        <v>7636.4800000000005</v>
      </c>
      <c r="AAD107" s="76"/>
      <c r="AAE107" s="76"/>
      <c r="AAF107" s="76">
        <v>616</v>
      </c>
      <c r="AAG107" s="76"/>
      <c r="AAH107" s="76"/>
      <c r="AAI107" s="76"/>
      <c r="AAJ107" s="76"/>
      <c r="AAK107" s="76">
        <v>28340</v>
      </c>
      <c r="AAL107" s="76"/>
      <c r="AAM107" s="76"/>
      <c r="AAN107" s="76"/>
      <c r="AAO107" s="76"/>
      <c r="AAP107" s="76">
        <v>5424</v>
      </c>
      <c r="AAQ107" s="76">
        <v>40456.599999999991</v>
      </c>
      <c r="AAR107" s="76">
        <v>6752</v>
      </c>
      <c r="AAS107" s="76"/>
      <c r="AAT107" s="76"/>
      <c r="AAU107" s="76">
        <v>84208</v>
      </c>
      <c r="AAV107" s="76">
        <v>57350</v>
      </c>
      <c r="AAW107" s="76">
        <v>157091</v>
      </c>
      <c r="AAX107" s="76"/>
      <c r="AAY107" s="76"/>
      <c r="AAZ107" s="76">
        <v>95339</v>
      </c>
      <c r="ABA107" s="76"/>
      <c r="ABB107" s="76"/>
      <c r="ABC107" s="76"/>
      <c r="ABD107" s="76">
        <v>59445</v>
      </c>
      <c r="ABE107" s="76"/>
      <c r="ABF107" s="76">
        <v>3330</v>
      </c>
      <c r="ABG107" s="76"/>
      <c r="ABH107" s="76">
        <v>97568</v>
      </c>
      <c r="ABI107" s="76">
        <v>7000</v>
      </c>
      <c r="ABJ107" s="76">
        <v>42280</v>
      </c>
      <c r="ABK107" s="76">
        <v>394425</v>
      </c>
      <c r="ABL107" s="76">
        <v>10388</v>
      </c>
      <c r="ABM107" s="76"/>
      <c r="ABN107" s="76"/>
      <c r="ABO107" s="76"/>
      <c r="ABP107" s="76"/>
      <c r="ABQ107" s="76"/>
      <c r="ABR107" s="76"/>
      <c r="ABS107" s="76"/>
      <c r="ABT107" s="76"/>
      <c r="ABU107" s="76">
        <v>24365</v>
      </c>
      <c r="ABV107" s="76">
        <v>68050</v>
      </c>
      <c r="ABW107" s="76"/>
      <c r="ABX107" s="76"/>
      <c r="ABY107" s="76"/>
      <c r="ABZ107" s="76"/>
      <c r="ACA107" s="76"/>
      <c r="ACB107" s="76"/>
      <c r="ACC107" s="76"/>
      <c r="ACD107" s="76">
        <v>608931</v>
      </c>
      <c r="ACE107" s="76"/>
      <c r="ACF107" s="76"/>
      <c r="ACG107" s="76"/>
      <c r="ACH107" s="76"/>
      <c r="ACI107" s="76">
        <v>16028</v>
      </c>
      <c r="ACJ107" s="76"/>
      <c r="ACK107" s="76"/>
      <c r="ACL107" s="76">
        <v>36335</v>
      </c>
      <c r="ACM107" s="76"/>
      <c r="ACN107" s="76"/>
      <c r="ACO107" s="76"/>
      <c r="ACP107" s="76"/>
      <c r="ACQ107" s="76"/>
      <c r="ACR107" s="76"/>
      <c r="ACS107" s="76"/>
      <c r="ACT107" s="76"/>
      <c r="ACU107" s="76">
        <v>67</v>
      </c>
      <c r="ACV107" s="76"/>
      <c r="ACW107" s="76"/>
      <c r="ACX107" s="76">
        <v>212937</v>
      </c>
      <c r="ACY107" s="76"/>
      <c r="ACZ107" s="76"/>
      <c r="ADA107" s="76"/>
      <c r="ADB107" s="76"/>
      <c r="ADC107" s="76"/>
      <c r="ADD107" s="76">
        <v>170</v>
      </c>
      <c r="ADE107" s="76"/>
      <c r="ADF107" s="76">
        <v>3895</v>
      </c>
      <c r="ADG107" s="76">
        <v>37696</v>
      </c>
      <c r="ADH107" s="76">
        <v>36731</v>
      </c>
      <c r="ADI107" s="76">
        <v>21461.5</v>
      </c>
      <c r="ADJ107" s="76">
        <v>16729.5</v>
      </c>
      <c r="ADK107" s="76"/>
      <c r="ADL107" s="76"/>
      <c r="ADM107" s="76"/>
      <c r="ADN107" s="76">
        <v>165073</v>
      </c>
      <c r="ADO107" s="76">
        <v>6370.5</v>
      </c>
      <c r="ADP107" s="76"/>
      <c r="ADQ107" s="76">
        <v>179287.5</v>
      </c>
      <c r="ADR107" s="76"/>
      <c r="ADS107" s="76">
        <v>31673</v>
      </c>
      <c r="ADT107" s="76"/>
      <c r="ADU107" s="76"/>
      <c r="ADV107" s="76"/>
      <c r="ADW107" s="76"/>
      <c r="ADX107" s="76">
        <v>8190</v>
      </c>
      <c r="ADY107" s="76"/>
      <c r="ADZ107" s="76"/>
      <c r="AEA107" s="76"/>
      <c r="AEB107" s="76"/>
      <c r="AEC107" s="76"/>
      <c r="AED107" s="76"/>
      <c r="AEE107" s="76"/>
      <c r="AEF107" s="76"/>
      <c r="AEG107" s="76"/>
      <c r="AEH107" s="76"/>
      <c r="AEI107" s="76">
        <v>9140</v>
      </c>
      <c r="AEJ107" s="76"/>
      <c r="AEK107" s="76"/>
      <c r="AEL107" s="76"/>
      <c r="AEM107" s="76"/>
      <c r="AEN107" s="76"/>
      <c r="AEO107" s="76"/>
      <c r="AEP107" s="76"/>
      <c r="AEQ107" s="76"/>
      <c r="AER107" s="76">
        <v>42700</v>
      </c>
      <c r="AES107" s="76">
        <v>3500</v>
      </c>
      <c r="AET107" s="76">
        <v>6815</v>
      </c>
      <c r="AEU107" s="76"/>
      <c r="AEV107" s="76"/>
      <c r="AEW107" s="76"/>
      <c r="AEX107" s="76"/>
      <c r="AEY107" s="76"/>
      <c r="AEZ107" s="76"/>
      <c r="AFA107" s="76">
        <v>409.65</v>
      </c>
      <c r="AFB107" s="76"/>
      <c r="AFC107" s="76"/>
      <c r="AFD107" s="76">
        <v>20309</v>
      </c>
      <c r="AFE107" s="76"/>
      <c r="AFF107" s="76"/>
      <c r="AFG107" s="76">
        <v>18894</v>
      </c>
      <c r="AFH107" s="76"/>
      <c r="AFI107" s="76"/>
      <c r="AFJ107" s="76"/>
      <c r="AFK107" s="76"/>
      <c r="AFL107" s="76">
        <v>30933.47</v>
      </c>
      <c r="AFM107" s="76">
        <v>72429</v>
      </c>
      <c r="AFN107" s="76">
        <v>251721.5</v>
      </c>
      <c r="AFO107" s="76">
        <v>108544</v>
      </c>
      <c r="AFP107" s="76"/>
      <c r="AFQ107" s="76"/>
      <c r="AFR107" s="76"/>
      <c r="AFS107" s="76"/>
      <c r="AFT107" s="76">
        <v>103200</v>
      </c>
      <c r="AFU107" s="76"/>
      <c r="AFV107" s="76">
        <v>88020</v>
      </c>
      <c r="AFW107" s="76">
        <v>14340</v>
      </c>
      <c r="AFX107" s="76">
        <v>5768</v>
      </c>
      <c r="AFY107" s="76"/>
      <c r="AFZ107" s="76">
        <v>112108</v>
      </c>
      <c r="AGA107" s="76"/>
      <c r="AGB107" s="76"/>
      <c r="AGC107" s="76">
        <v>28445</v>
      </c>
      <c r="AGD107" s="76"/>
      <c r="AGE107" s="76"/>
      <c r="AGF107" s="76"/>
      <c r="AGG107" s="76"/>
      <c r="AGH107" s="76"/>
      <c r="AGI107" s="76"/>
      <c r="AGJ107" s="76"/>
      <c r="AGK107" s="76"/>
      <c r="AGL107" s="202">
        <v>13698234.900000002</v>
      </c>
      <c r="AGM107"/>
      <c r="AGN107"/>
      <c r="AGO107"/>
      <c r="AGP107"/>
      <c r="AGQ107"/>
      <c r="AGR107"/>
      <c r="AGS107"/>
      <c r="AGT107"/>
      <c r="AGU107"/>
      <c r="AGV107"/>
      <c r="AGW107"/>
      <c r="AGX107"/>
      <c r="AGY107"/>
      <c r="AGZ107"/>
      <c r="AHA107"/>
      <c r="AHB107"/>
      <c r="AHC107"/>
      <c r="AHD107"/>
      <c r="AHE107"/>
      <c r="AHF107"/>
      <c r="AHG107"/>
      <c r="AHH107"/>
      <c r="AHI107"/>
      <c r="AHJ107"/>
      <c r="AHK107"/>
      <c r="AHL107"/>
      <c r="AHM107"/>
      <c r="AHN107"/>
      <c r="AHO107"/>
      <c r="AHP107"/>
      <c r="AHQ107"/>
      <c r="AHR107"/>
      <c r="AHS107"/>
      <c r="AHT107"/>
      <c r="AHU107"/>
      <c r="AHV107"/>
      <c r="AHW107"/>
      <c r="AHX107"/>
      <c r="AHY107"/>
      <c r="AHZ107"/>
      <c r="AIA107"/>
      <c r="AIB107"/>
      <c r="AIC107"/>
      <c r="AID107"/>
      <c r="AIE107"/>
      <c r="AIF107"/>
      <c r="AIG107"/>
      <c r="AIH107"/>
      <c r="AII107"/>
      <c r="AIJ107"/>
      <c r="AIK107"/>
      <c r="AIL107"/>
      <c r="AIM107"/>
      <c r="AIN107"/>
      <c r="AIO107"/>
      <c r="AIP107"/>
      <c r="AIQ107"/>
      <c r="AIR107"/>
      <c r="AIS107"/>
      <c r="AIT107"/>
      <c r="AIU107"/>
      <c r="AIV107"/>
      <c r="AIW107"/>
      <c r="AIX107"/>
      <c r="AIY107"/>
      <c r="AIZ107"/>
      <c r="AJA107"/>
      <c r="AJB107"/>
      <c r="AJC107"/>
      <c r="AJD107"/>
      <c r="AJE107"/>
      <c r="AJF107"/>
      <c r="AJG107"/>
      <c r="AJH107"/>
      <c r="AJI107"/>
      <c r="AJJ107"/>
      <c r="AJK107"/>
      <c r="AJL107"/>
      <c r="AJM107"/>
      <c r="AJN107"/>
      <c r="AJO107"/>
      <c r="AJP107"/>
      <c r="AJQ107"/>
      <c r="AJR107"/>
      <c r="AJS107"/>
      <c r="AJT107"/>
      <c r="AJU107"/>
      <c r="AJV107"/>
      <c r="AJW107"/>
      <c r="AJX107"/>
      <c r="AJY107"/>
      <c r="AJZ107"/>
      <c r="AKA107"/>
      <c r="AKB107"/>
      <c r="AKC107"/>
      <c r="AKD107"/>
      <c r="AKE107"/>
      <c r="AKF107"/>
      <c r="AKG107"/>
      <c r="AKH107"/>
      <c r="AKI107"/>
      <c r="AKJ107"/>
      <c r="AKK107"/>
      <c r="AKL107"/>
      <c r="AKM107"/>
      <c r="AKN107"/>
      <c r="AKO107"/>
      <c r="AKP107"/>
      <c r="AKQ107"/>
      <c r="AKR107"/>
      <c r="AKS107"/>
      <c r="AKT107"/>
      <c r="AKU107"/>
      <c r="AKV107"/>
      <c r="AKW107"/>
      <c r="AKX107"/>
      <c r="AKY107"/>
      <c r="AKZ107"/>
      <c r="ALA107"/>
      <c r="ALB107"/>
      <c r="ALC107"/>
      <c r="ALD107"/>
      <c r="ALE107"/>
      <c r="ALF107"/>
      <c r="ALG107"/>
      <c r="ALH107"/>
      <c r="ALI107"/>
      <c r="ALJ107"/>
      <c r="ALK107"/>
      <c r="ALL107"/>
      <c r="ALM107"/>
      <c r="ALN107"/>
      <c r="ALO107"/>
      <c r="ALP107"/>
      <c r="ALQ107"/>
      <c r="ALR107"/>
      <c r="ALS107"/>
      <c r="ALT107"/>
      <c r="ALU107"/>
      <c r="ALV107"/>
      <c r="ALW107"/>
      <c r="ALX107"/>
      <c r="ALY107"/>
      <c r="ALZ107"/>
      <c r="AMA107"/>
      <c r="AMB107"/>
      <c r="AMC107"/>
      <c r="AMD107"/>
      <c r="AME107"/>
      <c r="AMF107"/>
      <c r="AMG107"/>
      <c r="AMH107"/>
      <c r="AMI107"/>
      <c r="AMJ107"/>
      <c r="AMK107"/>
      <c r="AML107"/>
      <c r="AMM107"/>
      <c r="AMN107"/>
      <c r="AMO107"/>
      <c r="AMP107"/>
      <c r="AMQ107"/>
      <c r="AMR107"/>
      <c r="AMS107"/>
      <c r="AMT107"/>
      <c r="AMU107"/>
      <c r="AMV107"/>
      <c r="AMW107"/>
      <c r="AMX107"/>
      <c r="AMY107"/>
      <c r="AMZ107"/>
      <c r="ANA107"/>
      <c r="ANB107"/>
      <c r="ANC107"/>
      <c r="AND107"/>
      <c r="ANE107"/>
      <c r="ANF107"/>
      <c r="ANG107"/>
      <c r="ANH107"/>
      <c r="ANI107"/>
      <c r="ANJ107"/>
      <c r="ANK107"/>
      <c r="ANL107"/>
      <c r="ANM107"/>
      <c r="ANN107"/>
      <c r="ANO107"/>
      <c r="ANP107"/>
      <c r="ANQ107"/>
      <c r="ANR107"/>
      <c r="ANS107"/>
      <c r="ANT107"/>
      <c r="ANU107"/>
      <c r="ANV107"/>
      <c r="ANW107"/>
      <c r="ANX107"/>
      <c r="ANY107"/>
      <c r="ANZ107"/>
      <c r="AOA107"/>
      <c r="AOB107"/>
      <c r="AOC107"/>
      <c r="AOD107"/>
      <c r="AOE107"/>
      <c r="AOF107"/>
      <c r="AOG107"/>
      <c r="AOH107"/>
      <c r="AOI107"/>
      <c r="AOJ107"/>
      <c r="AOK107"/>
      <c r="AOL107"/>
      <c r="AOM107"/>
      <c r="AON107"/>
      <c r="AOO107"/>
      <c r="AOP107"/>
      <c r="AOQ107"/>
      <c r="AOR107"/>
      <c r="AOS107"/>
      <c r="AOT107"/>
      <c r="AOU107"/>
      <c r="AOV107"/>
      <c r="AOW107"/>
      <c r="AOX107"/>
      <c r="AOY107"/>
      <c r="AOZ107"/>
      <c r="APA107"/>
      <c r="APB107"/>
      <c r="APC107"/>
      <c r="APD107"/>
      <c r="APE107"/>
      <c r="APF107"/>
      <c r="APG107"/>
      <c r="APH107"/>
      <c r="API107"/>
      <c r="APJ107"/>
      <c r="APK107"/>
      <c r="APL107"/>
      <c r="APM107"/>
      <c r="APN107"/>
      <c r="APO107"/>
      <c r="APP107"/>
      <c r="APQ107"/>
      <c r="APR107"/>
      <c r="APS107"/>
      <c r="APT107"/>
      <c r="APU107"/>
      <c r="APV107"/>
      <c r="APW107"/>
      <c r="APX107"/>
      <c r="APY107"/>
      <c r="APZ107"/>
      <c r="AQA107"/>
      <c r="AQB107"/>
      <c r="AQC107"/>
      <c r="AQD107"/>
      <c r="AQE107"/>
      <c r="AQF107"/>
      <c r="AQG107"/>
      <c r="AQH107"/>
      <c r="AQI107"/>
      <c r="AQJ107"/>
      <c r="AQK107"/>
      <c r="AQL107"/>
      <c r="AQM107"/>
      <c r="AQN107"/>
      <c r="AQO107"/>
      <c r="AQP107"/>
      <c r="AQQ107"/>
      <c r="AQR107"/>
      <c r="AQS107"/>
      <c r="AQT107"/>
      <c r="AQU107"/>
      <c r="AQV107"/>
      <c r="AQW107"/>
      <c r="AQX107"/>
      <c r="AQY107"/>
      <c r="AQZ107"/>
      <c r="ARA107"/>
      <c r="ARB107"/>
      <c r="ARC107"/>
      <c r="ARD107"/>
      <c r="ARE107"/>
      <c r="ARF107"/>
      <c r="ARG107"/>
      <c r="ARH107"/>
      <c r="ARI107"/>
      <c r="ARJ107"/>
      <c r="ARK107"/>
      <c r="ARL107"/>
      <c r="ARM107"/>
      <c r="ARN107"/>
      <c r="ARO107"/>
      <c r="ARP107"/>
      <c r="ARQ107"/>
      <c r="ARR107"/>
      <c r="ARS107"/>
      <c r="ART107"/>
      <c r="ARU107"/>
      <c r="ARV107"/>
      <c r="ARW107"/>
      <c r="ARX107"/>
      <c r="ARY107"/>
      <c r="ARZ107"/>
      <c r="ASA107"/>
      <c r="ASB107"/>
      <c r="ASC107"/>
      <c r="ASD107"/>
      <c r="ASE107"/>
      <c r="ASF107"/>
      <c r="ASG107"/>
      <c r="ASH107"/>
      <c r="ASI107"/>
      <c r="ASJ107"/>
      <c r="ASK107"/>
      <c r="ASL107"/>
      <c r="ASM107"/>
      <c r="ASN107"/>
      <c r="ASO107"/>
      <c r="ASP107"/>
      <c r="ASQ107"/>
      <c r="ASR107"/>
      <c r="ASS107"/>
      <c r="AST107"/>
      <c r="ASU107"/>
      <c r="ASV107"/>
      <c r="ASW107"/>
      <c r="ASX107"/>
      <c r="ASY107"/>
      <c r="ASZ107"/>
      <c r="ATA107"/>
      <c r="ATB107"/>
      <c r="ATC107"/>
      <c r="ATD107"/>
      <c r="ATE107"/>
      <c r="ATF107"/>
      <c r="ATG107"/>
      <c r="ATH107"/>
      <c r="ATI107"/>
      <c r="ATJ107"/>
      <c r="ATK107"/>
      <c r="ATL107"/>
      <c r="ATM107"/>
      <c r="ATN107"/>
      <c r="ATO107"/>
      <c r="ATP107"/>
      <c r="ATQ107"/>
      <c r="ATR107"/>
      <c r="ATS107"/>
      <c r="ATT107"/>
      <c r="ATU107"/>
      <c r="ATV107"/>
      <c r="ATW107"/>
      <c r="ATX107"/>
      <c r="ATY107"/>
      <c r="ATZ107"/>
      <c r="AUA107"/>
      <c r="AUB107"/>
      <c r="AUC107"/>
      <c r="AUD107"/>
      <c r="AUE107"/>
      <c r="AUF107"/>
      <c r="AUG107"/>
      <c r="AUH107"/>
      <c r="AUI107"/>
      <c r="AUJ107"/>
      <c r="AUK107"/>
      <c r="AUL107"/>
      <c r="AUM107"/>
      <c r="AUN107"/>
      <c r="AUO107"/>
      <c r="AUP107"/>
      <c r="AUQ107"/>
      <c r="AUR107"/>
      <c r="AUS107"/>
      <c r="AUT107"/>
      <c r="AUU107"/>
      <c r="AUV107"/>
      <c r="AUW107"/>
      <c r="AUX107"/>
      <c r="AUY107"/>
      <c r="AUZ107"/>
      <c r="AVA107"/>
      <c r="AVB107"/>
      <c r="AVC107"/>
      <c r="AVD107"/>
      <c r="AVE107"/>
      <c r="AVF107"/>
      <c r="AVG107"/>
      <c r="AVH107"/>
      <c r="AVI107"/>
      <c r="AVJ107"/>
      <c r="AVK107"/>
      <c r="AVL107"/>
      <c r="AVM107"/>
      <c r="AVN107"/>
      <c r="AVO107"/>
      <c r="AVP107"/>
      <c r="AVQ107"/>
      <c r="AVR107"/>
      <c r="AVS107"/>
      <c r="AVT107"/>
      <c r="AVU107"/>
      <c r="AVV107"/>
      <c r="AVW107"/>
      <c r="AVX107"/>
      <c r="AVY107"/>
      <c r="AVZ107"/>
      <c r="AWA107"/>
      <c r="AWB107"/>
      <c r="AWC107"/>
      <c r="AWD107"/>
      <c r="AWE107"/>
      <c r="AWF107"/>
      <c r="AWG107"/>
      <c r="AWH107"/>
      <c r="AWI107"/>
      <c r="AWJ107"/>
      <c r="AWK107"/>
      <c r="AWL107"/>
      <c r="AWM107"/>
      <c r="AWN107"/>
      <c r="AWO107"/>
      <c r="AWP107"/>
      <c r="AWQ107"/>
      <c r="AWR107"/>
      <c r="AWS107"/>
      <c r="AWT107"/>
      <c r="AWU107"/>
      <c r="AWV107"/>
      <c r="AWW107"/>
      <c r="AWX107"/>
      <c r="AWY107"/>
      <c r="AWZ107"/>
      <c r="AXA107"/>
      <c r="AXB107"/>
      <c r="AXC107"/>
      <c r="AXD107"/>
      <c r="AXE107"/>
      <c r="AXF107"/>
      <c r="AXG107"/>
      <c r="AXH107"/>
      <c r="AXI107"/>
      <c r="AXJ107"/>
      <c r="AXK107"/>
      <c r="AXL107"/>
      <c r="AXM107"/>
      <c r="AXN107"/>
      <c r="AXO107"/>
      <c r="AXP107"/>
      <c r="AXQ107"/>
      <c r="AXR107"/>
      <c r="AXS107"/>
      <c r="AXT107"/>
      <c r="AXU107"/>
      <c r="AXV107"/>
      <c r="AXW107"/>
      <c r="AXX107"/>
      <c r="AXY107"/>
      <c r="AXZ107"/>
      <c r="AYA107"/>
      <c r="AYB107"/>
      <c r="AYC107"/>
      <c r="AYD107"/>
      <c r="AYE107"/>
      <c r="AYF107"/>
      <c r="AYG107"/>
      <c r="AYH107"/>
      <c r="AYI107"/>
      <c r="AYJ107"/>
      <c r="AYK107"/>
      <c r="AYL107"/>
      <c r="AYM107"/>
      <c r="AYN107"/>
      <c r="AYO107"/>
      <c r="AYP107"/>
      <c r="AYQ107"/>
      <c r="AYR107"/>
      <c r="AYS107"/>
      <c r="AYT107"/>
      <c r="AYU107"/>
      <c r="AYV107"/>
      <c r="AYW107"/>
      <c r="AYX107"/>
      <c r="AYY107"/>
      <c r="AYZ107"/>
      <c r="AZA107"/>
      <c r="AZB107"/>
      <c r="AZC107"/>
      <c r="AZD107"/>
      <c r="AZE107"/>
      <c r="AZF107"/>
      <c r="AZG107"/>
      <c r="AZH107"/>
      <c r="AZI107"/>
      <c r="AZJ107"/>
      <c r="AZK107"/>
      <c r="AZL107"/>
      <c r="AZM107"/>
      <c r="AZN107"/>
      <c r="AZO107"/>
      <c r="AZP107"/>
      <c r="AZQ107"/>
      <c r="AZR107"/>
      <c r="AZS107"/>
      <c r="AZT107"/>
      <c r="AZU107"/>
      <c r="AZV107"/>
      <c r="AZW107"/>
      <c r="AZX107"/>
      <c r="AZY107"/>
      <c r="AZZ107"/>
      <c r="BAA107"/>
      <c r="BAB107"/>
      <c r="BAC107"/>
      <c r="BAD107"/>
      <c r="BAE107"/>
      <c r="BAF107"/>
      <c r="BAG107"/>
      <c r="BAH107"/>
      <c r="BAI107"/>
      <c r="BAJ107"/>
      <c r="BAK107"/>
      <c r="BAL107"/>
      <c r="BAM107"/>
      <c r="BAN107"/>
      <c r="BAO107"/>
      <c r="BAP107"/>
      <c r="BAQ107"/>
      <c r="BAR107"/>
      <c r="BAS107"/>
      <c r="BAT107"/>
      <c r="BAU107"/>
      <c r="BAV107"/>
      <c r="BAW107"/>
      <c r="BAX107"/>
      <c r="BAY107"/>
      <c r="BAZ107"/>
      <c r="BBA107"/>
      <c r="BBB107"/>
      <c r="BBC107"/>
      <c r="BBD107"/>
      <c r="BBE107"/>
      <c r="BBF107"/>
      <c r="BBG107"/>
      <c r="BBH107"/>
      <c r="BBI107"/>
      <c r="BBJ107"/>
      <c r="BBK107"/>
      <c r="BBL107"/>
      <c r="BBM107"/>
      <c r="BBN107"/>
      <c r="BBO107"/>
      <c r="BBP107"/>
      <c r="BBQ107"/>
      <c r="BBR107"/>
      <c r="BBS107"/>
      <c r="BBT107"/>
      <c r="BBU107"/>
      <c r="BBV107"/>
      <c r="BBW107"/>
      <c r="BBX107"/>
      <c r="BBY107"/>
      <c r="BBZ107"/>
      <c r="BCA107"/>
      <c r="BCB107"/>
      <c r="BCC107"/>
      <c r="BCD107"/>
      <c r="BCE107"/>
      <c r="BCF107"/>
      <c r="BCG107"/>
      <c r="BCH107"/>
      <c r="BCI107"/>
      <c r="BCJ107"/>
      <c r="BCK107"/>
      <c r="BCL107"/>
      <c r="BCM107"/>
      <c r="BCN107"/>
      <c r="BCO107"/>
      <c r="BCP107"/>
      <c r="BCQ107"/>
      <c r="BCR107"/>
      <c r="BCS107"/>
      <c r="BCT107"/>
      <c r="BCU107"/>
      <c r="BCV107"/>
      <c r="BCW107"/>
    </row>
    <row r="108" spans="2:1453" x14ac:dyDescent="0.25">
      <c r="B108" s="183" t="str">
        <f t="shared" ref="B108" si="178">"Q"&amp;INT((MONTH(C108)-1)/3)+1&amp;RIGHT(YEAR(C108),2)</f>
        <v>Q217</v>
      </c>
      <c r="C108" s="74" t="str">
        <f t="shared" ref="C108" si="179">M108</f>
        <v>2017-06-01</v>
      </c>
      <c r="D108" s="75">
        <f t="shared" si="7"/>
        <v>13704290.82</v>
      </c>
      <c r="E108" s="76">
        <f t="shared" si="12"/>
        <v>39791607.100000001</v>
      </c>
      <c r="F108" s="77">
        <f t="shared" ref="F108" si="180">D108/E108</f>
        <v>0.34440154139941737</v>
      </c>
      <c r="G108" s="97">
        <v>126271000</v>
      </c>
      <c r="H108" s="48">
        <f>+G108/G96-1</f>
        <v>1.2468328041309817E-2</v>
      </c>
      <c r="I108" s="142">
        <f>+E108/G108</f>
        <v>0.31512862890133125</v>
      </c>
      <c r="J108" s="78">
        <f t="shared" ref="J108" si="181">COUNT(N108:XFD108)-1</f>
        <v>222</v>
      </c>
      <c r="K108" s="79">
        <f t="shared" ref="K108" si="182">D108/J108</f>
        <v>61731.039729729731</v>
      </c>
      <c r="M108" s="93" t="s">
        <v>359</v>
      </c>
      <c r="N108" s="206"/>
      <c r="O108" s="76"/>
      <c r="P108" s="76"/>
      <c r="Q108" s="76"/>
      <c r="R108" s="76"/>
      <c r="S108" s="76"/>
      <c r="T108" s="76"/>
      <c r="U108" s="76"/>
      <c r="V108" s="76">
        <v>36</v>
      </c>
      <c r="W108" s="76">
        <v>48427.799999999996</v>
      </c>
      <c r="X108" s="76"/>
      <c r="Y108" s="76">
        <v>43283</v>
      </c>
      <c r="Z108" s="76">
        <v>36378</v>
      </c>
      <c r="AA108" s="76"/>
      <c r="AB108" s="76"/>
      <c r="AC108" s="76"/>
      <c r="AD108" s="76">
        <v>12924</v>
      </c>
      <c r="AE108" s="76"/>
      <c r="AF108" s="76"/>
      <c r="AG108" s="76">
        <v>34155</v>
      </c>
      <c r="AH108" s="76">
        <v>7202</v>
      </c>
      <c r="AI108" s="76"/>
      <c r="AJ108" s="76"/>
      <c r="AK108" s="76"/>
      <c r="AL108" s="76"/>
      <c r="AM108" s="76">
        <v>215136</v>
      </c>
      <c r="AN108" s="76">
        <v>420</v>
      </c>
      <c r="AO108" s="76"/>
      <c r="AP108" s="76"/>
      <c r="AQ108" s="76"/>
      <c r="AR108" s="76"/>
      <c r="AS108" s="76">
        <v>6400</v>
      </c>
      <c r="AT108" s="76"/>
      <c r="AU108" s="76"/>
      <c r="AV108" s="76"/>
      <c r="AW108" s="76">
        <v>11031</v>
      </c>
      <c r="AX108" s="76"/>
      <c r="AY108" s="76">
        <v>88630</v>
      </c>
      <c r="AZ108" s="76"/>
      <c r="BA108" s="76"/>
      <c r="BB108" s="76"/>
      <c r="BC108" s="76">
        <v>13731</v>
      </c>
      <c r="BD108" s="76"/>
      <c r="BE108" s="76"/>
      <c r="BF108" s="76">
        <v>5800</v>
      </c>
      <c r="BG108" s="76">
        <v>19676</v>
      </c>
      <c r="BH108" s="76">
        <v>20924.900000000001</v>
      </c>
      <c r="BI108" s="76"/>
      <c r="BJ108" s="76"/>
      <c r="BK108" s="76"/>
      <c r="BL108" s="76">
        <v>93998</v>
      </c>
      <c r="BM108" s="76"/>
      <c r="BN108" s="76"/>
      <c r="BO108" s="76"/>
      <c r="BP108" s="76"/>
      <c r="BQ108" s="76"/>
      <c r="BR108" s="76">
        <v>43741.25</v>
      </c>
      <c r="BS108" s="76">
        <v>42768</v>
      </c>
      <c r="BT108" s="76"/>
      <c r="BU108" s="76">
        <v>54666.400000000001</v>
      </c>
      <c r="BV108" s="76">
        <v>3455</v>
      </c>
      <c r="BW108" s="76"/>
      <c r="BX108" s="76">
        <v>18285</v>
      </c>
      <c r="BY108" s="76"/>
      <c r="BZ108" s="76">
        <v>4366</v>
      </c>
      <c r="CA108" s="76"/>
      <c r="CB108" s="76">
        <v>35399</v>
      </c>
      <c r="CC108" s="76"/>
      <c r="CD108" s="76">
        <v>26992</v>
      </c>
      <c r="CE108" s="76"/>
      <c r="CF108" s="76"/>
      <c r="CG108" s="76"/>
      <c r="CH108" s="76"/>
      <c r="CI108" s="76"/>
      <c r="CJ108" s="76"/>
      <c r="CK108" s="76">
        <v>55484</v>
      </c>
      <c r="CL108" s="76">
        <v>10000</v>
      </c>
      <c r="CM108" s="76"/>
      <c r="CN108" s="76"/>
      <c r="CO108" s="76">
        <v>87068.45</v>
      </c>
      <c r="CP108" s="76">
        <v>61582</v>
      </c>
      <c r="CQ108" s="76">
        <v>29175</v>
      </c>
      <c r="CR108" s="76"/>
      <c r="CS108" s="76"/>
      <c r="CT108" s="76"/>
      <c r="CU108" s="76"/>
      <c r="CV108" s="76">
        <v>90783</v>
      </c>
      <c r="CW108" s="76"/>
      <c r="CX108" s="76">
        <v>188992.5</v>
      </c>
      <c r="CY108" s="76">
        <v>59755.5</v>
      </c>
      <c r="CZ108" s="76"/>
      <c r="DA108" s="76">
        <v>7582</v>
      </c>
      <c r="DB108" s="76"/>
      <c r="DC108" s="76"/>
      <c r="DD108" s="76"/>
      <c r="DE108" s="76"/>
      <c r="DF108" s="76">
        <v>18580.5</v>
      </c>
      <c r="DG108" s="76"/>
      <c r="DH108" s="76">
        <v>147140.51999999999</v>
      </c>
      <c r="DI108" s="76">
        <v>10533</v>
      </c>
      <c r="DJ108" s="76"/>
      <c r="DK108" s="76"/>
      <c r="DL108" s="76"/>
      <c r="DM108" s="76"/>
      <c r="DN108" s="76"/>
      <c r="DO108" s="76"/>
      <c r="DP108" s="76"/>
      <c r="DQ108" s="76"/>
      <c r="DR108" s="76"/>
      <c r="DS108" s="76"/>
      <c r="DT108" s="76">
        <v>13702</v>
      </c>
      <c r="DU108" s="76">
        <v>92965</v>
      </c>
      <c r="DV108" s="76">
        <v>160615</v>
      </c>
      <c r="DW108" s="76">
        <v>10575</v>
      </c>
      <c r="DX108" s="76"/>
      <c r="DY108" s="76"/>
      <c r="DZ108" s="76">
        <v>121926</v>
      </c>
      <c r="EA108" s="76"/>
      <c r="EB108" s="76"/>
      <c r="EC108" s="76">
        <v>17584</v>
      </c>
      <c r="ED108" s="76">
        <v>105318</v>
      </c>
      <c r="EE108" s="76">
        <v>31320</v>
      </c>
      <c r="EF108" s="76">
        <v>141856</v>
      </c>
      <c r="EG108" s="76">
        <v>5335</v>
      </c>
      <c r="EH108" s="76"/>
      <c r="EI108" s="76">
        <v>120180.7</v>
      </c>
      <c r="EJ108" s="76"/>
      <c r="EK108" s="76"/>
      <c r="EL108" s="76"/>
      <c r="EM108" s="76">
        <v>15235</v>
      </c>
      <c r="EN108" s="76">
        <v>18800</v>
      </c>
      <c r="EO108" s="76"/>
      <c r="EP108" s="76">
        <v>100872</v>
      </c>
      <c r="EQ108" s="76"/>
      <c r="ER108" s="76"/>
      <c r="ES108" s="76"/>
      <c r="ET108" s="76"/>
      <c r="EU108" s="76"/>
      <c r="EV108" s="76">
        <v>8009</v>
      </c>
      <c r="EW108" s="76"/>
      <c r="EX108" s="76"/>
      <c r="EY108" s="76"/>
      <c r="EZ108" s="76"/>
      <c r="FA108" s="76"/>
      <c r="FB108" s="76"/>
      <c r="FC108" s="76"/>
      <c r="FD108" s="76"/>
      <c r="FE108" s="76"/>
      <c r="FF108" s="76"/>
      <c r="FG108" s="76"/>
      <c r="FH108" s="76">
        <v>16205</v>
      </c>
      <c r="FI108" s="76"/>
      <c r="FJ108" s="76"/>
      <c r="FK108" s="76">
        <v>4000</v>
      </c>
      <c r="FL108" s="76">
        <v>45172</v>
      </c>
      <c r="FM108" s="76"/>
      <c r="FN108" s="76"/>
      <c r="FO108" s="76"/>
      <c r="FP108" s="76"/>
      <c r="FQ108" s="76"/>
      <c r="FR108" s="76">
        <v>8681</v>
      </c>
      <c r="FS108" s="76">
        <v>8598</v>
      </c>
      <c r="FT108" s="76"/>
      <c r="FU108" s="76"/>
      <c r="FV108" s="76">
        <v>106930</v>
      </c>
      <c r="FW108" s="76">
        <v>223.25</v>
      </c>
      <c r="FX108" s="76"/>
      <c r="FY108" s="76">
        <v>19477</v>
      </c>
      <c r="FZ108" s="76"/>
      <c r="GA108" s="76">
        <v>155177</v>
      </c>
      <c r="GB108" s="76">
        <v>1350</v>
      </c>
      <c r="GC108" s="76"/>
      <c r="GD108" s="76"/>
      <c r="GE108" s="76"/>
      <c r="GF108" s="76">
        <v>9170</v>
      </c>
      <c r="GG108" s="76">
        <v>170436</v>
      </c>
      <c r="GH108" s="76"/>
      <c r="GI108" s="76"/>
      <c r="GJ108" s="76"/>
      <c r="GK108" s="76"/>
      <c r="GL108" s="76">
        <v>58200</v>
      </c>
      <c r="GM108" s="76"/>
      <c r="GN108" s="76"/>
      <c r="GO108" s="76">
        <v>12440</v>
      </c>
      <c r="GP108" s="76">
        <v>9350</v>
      </c>
      <c r="GQ108" s="76">
        <v>20760</v>
      </c>
      <c r="GR108" s="76"/>
      <c r="GS108" s="76"/>
      <c r="GT108" s="76"/>
      <c r="GU108" s="76"/>
      <c r="GV108" s="76"/>
      <c r="GW108" s="76"/>
      <c r="GX108" s="76">
        <v>89074</v>
      </c>
      <c r="GY108" s="76"/>
      <c r="GZ108" s="76"/>
      <c r="HA108" s="76">
        <v>9181</v>
      </c>
      <c r="HB108" s="76"/>
      <c r="HC108" s="76"/>
      <c r="HD108" s="76"/>
      <c r="HE108" s="76"/>
      <c r="HF108" s="76"/>
      <c r="HG108" s="76"/>
      <c r="HH108" s="76"/>
      <c r="HI108" s="76"/>
      <c r="HJ108" s="76">
        <v>48.5</v>
      </c>
      <c r="HK108" s="76"/>
      <c r="HL108" s="76"/>
      <c r="HM108" s="76"/>
      <c r="HN108" s="76"/>
      <c r="HO108" s="76"/>
      <c r="HP108" s="76"/>
      <c r="HQ108" s="76"/>
      <c r="HR108" s="76"/>
      <c r="HS108" s="76"/>
      <c r="HT108" s="76"/>
      <c r="HU108" s="76"/>
      <c r="HV108" s="76"/>
      <c r="HW108" s="76"/>
      <c r="HX108" s="76"/>
      <c r="HY108" s="76"/>
      <c r="HZ108" s="76"/>
      <c r="IA108" s="76">
        <v>143235</v>
      </c>
      <c r="IB108" s="76">
        <v>9340</v>
      </c>
      <c r="IC108" s="76"/>
      <c r="ID108" s="76">
        <v>29960</v>
      </c>
      <c r="IE108" s="76">
        <v>19892</v>
      </c>
      <c r="IF108" s="76"/>
      <c r="IG108" s="76"/>
      <c r="IH108" s="76"/>
      <c r="II108" s="76"/>
      <c r="IJ108" s="76"/>
      <c r="IK108" s="76">
        <v>44685</v>
      </c>
      <c r="IL108" s="76">
        <v>112567</v>
      </c>
      <c r="IM108" s="76"/>
      <c r="IN108" s="76"/>
      <c r="IO108" s="76">
        <v>195867</v>
      </c>
      <c r="IP108" s="76">
        <v>50210</v>
      </c>
      <c r="IQ108" s="76">
        <v>53045</v>
      </c>
      <c r="IR108" s="76"/>
      <c r="IS108" s="76"/>
      <c r="IT108" s="76"/>
      <c r="IU108" s="76"/>
      <c r="IV108" s="76">
        <v>1350</v>
      </c>
      <c r="IW108" s="76">
        <v>139340</v>
      </c>
      <c r="IX108" s="76"/>
      <c r="IY108" s="76"/>
      <c r="IZ108" s="76"/>
      <c r="JA108" s="76"/>
      <c r="JB108" s="76"/>
      <c r="JC108" s="76"/>
      <c r="JD108" s="76"/>
      <c r="JE108" s="76"/>
      <c r="JF108" s="76"/>
      <c r="JG108" s="76"/>
      <c r="JH108" s="76"/>
      <c r="JI108" s="76"/>
      <c r="JJ108" s="76"/>
      <c r="JK108" s="76"/>
      <c r="JL108" s="76">
        <v>187212</v>
      </c>
      <c r="JM108" s="76"/>
      <c r="JN108" s="76">
        <v>28000</v>
      </c>
      <c r="JO108" s="76"/>
      <c r="JP108" s="76"/>
      <c r="JQ108" s="76"/>
      <c r="JR108" s="76"/>
      <c r="JS108" s="76">
        <v>3515</v>
      </c>
      <c r="JT108" s="76"/>
      <c r="JU108" s="76"/>
      <c r="JV108" s="76">
        <v>5000</v>
      </c>
      <c r="JW108" s="76"/>
      <c r="JX108" s="76"/>
      <c r="JY108" s="76"/>
      <c r="JZ108" s="76"/>
      <c r="KA108" s="76"/>
      <c r="KB108" s="76"/>
      <c r="KC108" s="76"/>
      <c r="KD108" s="76"/>
      <c r="KE108" s="76"/>
      <c r="KF108" s="76">
        <v>3040</v>
      </c>
      <c r="KG108" s="76"/>
      <c r="KH108" s="76"/>
      <c r="KI108" s="76"/>
      <c r="KJ108" s="76"/>
      <c r="KK108" s="76"/>
      <c r="KL108" s="76"/>
      <c r="KM108" s="76">
        <v>40575</v>
      </c>
      <c r="KN108" s="76">
        <v>132377</v>
      </c>
      <c r="KO108" s="76"/>
      <c r="KP108" s="76"/>
      <c r="KQ108" s="76"/>
      <c r="KR108" s="76"/>
      <c r="KS108" s="76">
        <v>30774</v>
      </c>
      <c r="KT108" s="76"/>
      <c r="KU108" s="76"/>
      <c r="KV108" s="76"/>
      <c r="KW108" s="76"/>
      <c r="KX108" s="76"/>
      <c r="KY108" s="76"/>
      <c r="KZ108" s="76"/>
      <c r="LA108" s="76"/>
      <c r="LB108" s="76"/>
      <c r="LC108" s="76">
        <v>17740</v>
      </c>
      <c r="LD108" s="76">
        <v>4482</v>
      </c>
      <c r="LE108" s="76">
        <v>21824</v>
      </c>
      <c r="LF108" s="76"/>
      <c r="LG108" s="76"/>
      <c r="LH108" s="76"/>
      <c r="LI108" s="76"/>
      <c r="LJ108" s="76"/>
      <c r="LK108" s="76"/>
      <c r="LL108" s="76"/>
      <c r="LM108" s="76">
        <v>9600</v>
      </c>
      <c r="LN108" s="76">
        <v>6968</v>
      </c>
      <c r="LO108" s="76"/>
      <c r="LP108" s="76"/>
      <c r="LQ108" s="76"/>
      <c r="LR108" s="76"/>
      <c r="LS108" s="76"/>
      <c r="LT108" s="76"/>
      <c r="LU108" s="76">
        <v>9648</v>
      </c>
      <c r="LV108" s="76"/>
      <c r="LW108" s="76">
        <v>1423.9</v>
      </c>
      <c r="LX108" s="76"/>
      <c r="LY108" s="76"/>
      <c r="LZ108" s="76">
        <v>65276</v>
      </c>
      <c r="MA108" s="76"/>
      <c r="MB108" s="76"/>
      <c r="MC108" s="76"/>
      <c r="MD108" s="76"/>
      <c r="ME108" s="76"/>
      <c r="MF108" s="76"/>
      <c r="MG108" s="76">
        <v>44802</v>
      </c>
      <c r="MH108" s="76"/>
      <c r="MI108" s="76">
        <v>193892</v>
      </c>
      <c r="MJ108" s="76"/>
      <c r="MK108" s="76"/>
      <c r="ML108" s="76"/>
      <c r="MM108" s="76"/>
      <c r="MN108" s="76"/>
      <c r="MO108" s="76"/>
      <c r="MP108" s="76"/>
      <c r="MQ108" s="76">
        <v>34110.5</v>
      </c>
      <c r="MR108" s="76"/>
      <c r="MS108" s="76"/>
      <c r="MT108" s="76">
        <v>361901</v>
      </c>
      <c r="MU108" s="76"/>
      <c r="MV108" s="76"/>
      <c r="MW108" s="76"/>
      <c r="MX108" s="76"/>
      <c r="MY108" s="76"/>
      <c r="MZ108" s="76"/>
      <c r="NA108" s="76"/>
      <c r="NB108" s="76"/>
      <c r="NC108" s="76"/>
      <c r="ND108" s="76">
        <v>203.7</v>
      </c>
      <c r="NE108" s="76"/>
      <c r="NF108" s="76"/>
      <c r="NG108" s="76">
        <v>87775</v>
      </c>
      <c r="NH108" s="76"/>
      <c r="NI108" s="76"/>
      <c r="NJ108" s="76"/>
      <c r="NK108" s="76"/>
      <c r="NL108" s="76"/>
      <c r="NM108" s="76"/>
      <c r="NN108" s="76"/>
      <c r="NO108" s="76"/>
      <c r="NP108" s="76"/>
      <c r="NQ108" s="76"/>
      <c r="NR108" s="76"/>
      <c r="NS108" s="76"/>
      <c r="NT108" s="76"/>
      <c r="NU108" s="76">
        <v>13200</v>
      </c>
      <c r="NV108" s="76"/>
      <c r="NW108" s="76"/>
      <c r="NX108" s="76"/>
      <c r="NY108" s="76"/>
      <c r="NZ108" s="76"/>
      <c r="OA108" s="76"/>
      <c r="OB108" s="76"/>
      <c r="OC108" s="76">
        <v>11950</v>
      </c>
      <c r="OD108" s="76">
        <v>114453</v>
      </c>
      <c r="OE108" s="76"/>
      <c r="OF108" s="76"/>
      <c r="OG108" s="76"/>
      <c r="OH108" s="76">
        <v>47956</v>
      </c>
      <c r="OI108" s="76">
        <v>2820</v>
      </c>
      <c r="OJ108" s="76"/>
      <c r="OK108" s="76"/>
      <c r="OL108" s="76">
        <v>116483</v>
      </c>
      <c r="OM108" s="76">
        <v>13500</v>
      </c>
      <c r="ON108" s="76"/>
      <c r="OO108" s="76"/>
      <c r="OP108" s="76"/>
      <c r="OQ108" s="76">
        <v>11789</v>
      </c>
      <c r="OR108" s="76"/>
      <c r="OS108" s="76">
        <v>107656</v>
      </c>
      <c r="OT108" s="76"/>
      <c r="OU108" s="76"/>
      <c r="OV108" s="76"/>
      <c r="OW108" s="76">
        <v>2184</v>
      </c>
      <c r="OX108" s="76"/>
      <c r="OY108" s="76">
        <v>161811.5</v>
      </c>
      <c r="OZ108" s="76">
        <v>39200</v>
      </c>
      <c r="PA108" s="76"/>
      <c r="PB108" s="76"/>
      <c r="PC108" s="76"/>
      <c r="PD108" s="76"/>
      <c r="PE108" s="76"/>
      <c r="PF108" s="76"/>
      <c r="PG108" s="76"/>
      <c r="PH108" s="76">
        <v>10340</v>
      </c>
      <c r="PI108" s="76">
        <v>108306</v>
      </c>
      <c r="PJ108" s="76"/>
      <c r="PK108" s="76"/>
      <c r="PL108" s="76">
        <v>330204.90000000002</v>
      </c>
      <c r="PM108" s="76"/>
      <c r="PN108" s="76"/>
      <c r="PO108" s="76"/>
      <c r="PP108" s="76"/>
      <c r="PQ108" s="76">
        <v>11267.75</v>
      </c>
      <c r="PR108" s="76"/>
      <c r="PS108" s="76"/>
      <c r="PT108" s="76"/>
      <c r="PU108" s="76"/>
      <c r="PV108" s="76"/>
      <c r="PW108" s="76">
        <v>57983</v>
      </c>
      <c r="PX108" s="76"/>
      <c r="PY108" s="76"/>
      <c r="PZ108" s="76"/>
      <c r="QA108" s="76"/>
      <c r="QB108" s="76"/>
      <c r="QC108" s="76"/>
      <c r="QD108" s="76"/>
      <c r="QE108" s="76"/>
      <c r="QF108" s="76"/>
      <c r="QG108" s="76"/>
      <c r="QH108" s="76"/>
      <c r="QI108" s="76"/>
      <c r="QJ108" s="76"/>
      <c r="QK108" s="76"/>
      <c r="QL108" s="76"/>
      <c r="QM108" s="76">
        <v>7708</v>
      </c>
      <c r="QN108" s="76">
        <v>132.84</v>
      </c>
      <c r="QO108" s="76"/>
      <c r="QP108" s="76"/>
      <c r="QQ108" s="76"/>
      <c r="QR108" s="76">
        <v>15433</v>
      </c>
      <c r="QS108" s="76"/>
      <c r="QT108" s="76"/>
      <c r="QU108" s="76">
        <v>227162</v>
      </c>
      <c r="QV108" s="76">
        <v>108001</v>
      </c>
      <c r="QW108" s="76"/>
      <c r="QX108" s="76"/>
      <c r="QY108" s="76"/>
      <c r="QZ108" s="76"/>
      <c r="RA108" s="76"/>
      <c r="RB108" s="76"/>
      <c r="RC108" s="76">
        <v>7443</v>
      </c>
      <c r="RD108" s="76"/>
      <c r="RE108" s="76"/>
      <c r="RF108" s="76"/>
      <c r="RG108" s="76">
        <v>335.45</v>
      </c>
      <c r="RH108" s="76"/>
      <c r="RI108" s="76">
        <v>22800</v>
      </c>
      <c r="RJ108" s="76"/>
      <c r="RK108" s="76"/>
      <c r="RL108" s="76">
        <v>9942</v>
      </c>
      <c r="RM108" s="76"/>
      <c r="RN108" s="76"/>
      <c r="RO108" s="76"/>
      <c r="RP108" s="76"/>
      <c r="RQ108" s="76"/>
      <c r="RR108" s="76"/>
      <c r="RS108" s="76"/>
      <c r="RT108" s="76"/>
      <c r="RU108" s="76"/>
      <c r="RV108" s="76"/>
      <c r="RW108" s="76">
        <v>22228</v>
      </c>
      <c r="RX108" s="76"/>
      <c r="RY108" s="76">
        <v>6590</v>
      </c>
      <c r="RZ108" s="76"/>
      <c r="SA108" s="76"/>
      <c r="SB108" s="76">
        <v>12000</v>
      </c>
      <c r="SC108" s="76"/>
      <c r="SD108" s="76"/>
      <c r="SE108" s="76"/>
      <c r="SF108" s="76">
        <v>45866</v>
      </c>
      <c r="SG108" s="76"/>
      <c r="SH108" s="76"/>
      <c r="SI108" s="76">
        <v>13868</v>
      </c>
      <c r="SJ108" s="76"/>
      <c r="SK108" s="76"/>
      <c r="SL108" s="76"/>
      <c r="SM108" s="76"/>
      <c r="SN108" s="76">
        <v>11149</v>
      </c>
      <c r="SO108" s="76"/>
      <c r="SP108" s="76"/>
      <c r="SQ108" s="76"/>
      <c r="SR108" s="76"/>
      <c r="SS108" s="76"/>
      <c r="ST108" s="76"/>
      <c r="SU108" s="76"/>
      <c r="SV108" s="76"/>
      <c r="SW108" s="76"/>
      <c r="SX108" s="76"/>
      <c r="SY108" s="76"/>
      <c r="SZ108" s="76"/>
      <c r="TA108" s="76"/>
      <c r="TB108" s="76"/>
      <c r="TC108" s="76"/>
      <c r="TD108" s="76">
        <v>24933</v>
      </c>
      <c r="TE108" s="76"/>
      <c r="TF108" s="76"/>
      <c r="TG108" s="76"/>
      <c r="TH108" s="76"/>
      <c r="TI108" s="76"/>
      <c r="TJ108" s="76"/>
      <c r="TK108" s="76"/>
      <c r="TL108" s="76"/>
      <c r="TM108" s="76"/>
      <c r="TN108" s="76"/>
      <c r="TO108" s="76"/>
      <c r="TP108" s="76"/>
      <c r="TQ108" s="76"/>
      <c r="TR108" s="76"/>
      <c r="TS108" s="76"/>
      <c r="TT108" s="76">
        <v>40500</v>
      </c>
      <c r="TU108" s="76">
        <v>56219</v>
      </c>
      <c r="TV108" s="76"/>
      <c r="TW108" s="76"/>
      <c r="TX108" s="76">
        <v>44876</v>
      </c>
      <c r="TY108" s="76">
        <v>11800</v>
      </c>
      <c r="TZ108" s="76"/>
      <c r="UA108" s="76"/>
      <c r="UB108" s="76">
        <v>10400</v>
      </c>
      <c r="UC108" s="76"/>
      <c r="UD108" s="76"/>
      <c r="UE108" s="76"/>
      <c r="UF108" s="76"/>
      <c r="UG108" s="76"/>
      <c r="UH108" s="76">
        <v>11195</v>
      </c>
      <c r="UI108" s="76"/>
      <c r="UJ108" s="76"/>
      <c r="UK108" s="76"/>
      <c r="UL108" s="76">
        <v>7245</v>
      </c>
      <c r="UM108" s="76">
        <v>19406</v>
      </c>
      <c r="UN108" s="76"/>
      <c r="UO108" s="76"/>
      <c r="UP108" s="76"/>
      <c r="UQ108" s="76"/>
      <c r="UR108" s="76">
        <v>27000</v>
      </c>
      <c r="US108" s="76">
        <v>25372.29</v>
      </c>
      <c r="UT108" s="76">
        <v>120898.23999999999</v>
      </c>
      <c r="UU108" s="76"/>
      <c r="UV108" s="76"/>
      <c r="UW108" s="76"/>
      <c r="UX108" s="76"/>
      <c r="UY108" s="76"/>
      <c r="UZ108" s="76"/>
      <c r="VA108" s="76"/>
      <c r="VB108" s="76"/>
      <c r="VC108" s="76"/>
      <c r="VD108" s="76">
        <v>45845</v>
      </c>
      <c r="VE108" s="76"/>
      <c r="VF108" s="76"/>
      <c r="VG108" s="76"/>
      <c r="VH108" s="76"/>
      <c r="VI108" s="76"/>
      <c r="VJ108" s="76"/>
      <c r="VK108" s="76"/>
      <c r="VL108" s="76"/>
      <c r="VM108" s="76"/>
      <c r="VN108" s="76"/>
      <c r="VO108" s="76"/>
      <c r="VP108" s="76"/>
      <c r="VQ108" s="76"/>
      <c r="VR108" s="76"/>
      <c r="VS108" s="76"/>
      <c r="VT108" s="76"/>
      <c r="VU108" s="76"/>
      <c r="VV108" s="76"/>
      <c r="VW108" s="76"/>
      <c r="VX108" s="76"/>
      <c r="VY108" s="76"/>
      <c r="VZ108" s="76">
        <v>26225</v>
      </c>
      <c r="WA108" s="76"/>
      <c r="WB108" s="76"/>
      <c r="WC108" s="76"/>
      <c r="WD108" s="76">
        <v>20901</v>
      </c>
      <c r="WE108" s="76"/>
      <c r="WF108" s="76"/>
      <c r="WG108" s="76"/>
      <c r="WH108" s="76"/>
      <c r="WI108" s="76"/>
      <c r="WJ108" s="76">
        <v>51825</v>
      </c>
      <c r="WK108" s="76"/>
      <c r="WL108" s="76">
        <v>72472.78</v>
      </c>
      <c r="WM108" s="76"/>
      <c r="WN108" s="76"/>
      <c r="WO108" s="76"/>
      <c r="WP108" s="76"/>
      <c r="WQ108" s="76">
        <v>207899</v>
      </c>
      <c r="WR108" s="76"/>
      <c r="WS108" s="76"/>
      <c r="WT108" s="76"/>
      <c r="WU108" s="76"/>
      <c r="WV108" s="76"/>
      <c r="WW108" s="76"/>
      <c r="WX108" s="76"/>
      <c r="WY108" s="76"/>
      <c r="WZ108" s="76"/>
      <c r="XA108" s="76"/>
      <c r="XB108" s="76">
        <v>189.95</v>
      </c>
      <c r="XC108" s="76"/>
      <c r="XD108" s="76"/>
      <c r="XE108" s="76"/>
      <c r="XF108" s="76"/>
      <c r="XG108" s="76">
        <v>26883</v>
      </c>
      <c r="XH108" s="76">
        <v>84166</v>
      </c>
      <c r="XI108" s="76"/>
      <c r="XJ108" s="76">
        <v>54554.3</v>
      </c>
      <c r="XK108" s="76"/>
      <c r="XL108" s="76">
        <v>90433</v>
      </c>
      <c r="XM108" s="76"/>
      <c r="XN108" s="76"/>
      <c r="XO108" s="76"/>
      <c r="XP108" s="76"/>
      <c r="XQ108" s="76"/>
      <c r="XR108" s="76"/>
      <c r="XS108" s="76">
        <v>40495</v>
      </c>
      <c r="XT108" s="76">
        <v>367099</v>
      </c>
      <c r="XU108" s="76"/>
      <c r="XV108" s="76"/>
      <c r="XW108" s="76"/>
      <c r="XX108" s="76"/>
      <c r="XY108" s="76"/>
      <c r="XZ108" s="76">
        <v>421274.6</v>
      </c>
      <c r="YA108" s="76">
        <v>84415.6</v>
      </c>
      <c r="YB108" s="76"/>
      <c r="YC108" s="76"/>
      <c r="YD108" s="76"/>
      <c r="YE108" s="76"/>
      <c r="YF108" s="76"/>
      <c r="YG108" s="76"/>
      <c r="YH108" s="76"/>
      <c r="YI108" s="76"/>
      <c r="YJ108" s="76"/>
      <c r="YK108" s="76"/>
      <c r="YL108" s="76"/>
      <c r="YM108" s="76"/>
      <c r="YN108" s="76"/>
      <c r="YO108" s="76"/>
      <c r="YP108" s="76"/>
      <c r="YQ108" s="76"/>
      <c r="YR108" s="76"/>
      <c r="YS108" s="76"/>
      <c r="YT108" s="76"/>
      <c r="YU108" s="76">
        <v>52435.5</v>
      </c>
      <c r="YV108" s="76"/>
      <c r="YW108" s="76"/>
      <c r="YX108" s="76"/>
      <c r="YY108" s="76"/>
      <c r="YZ108" s="76"/>
      <c r="ZA108" s="76"/>
      <c r="ZB108" s="76"/>
      <c r="ZC108" s="76"/>
      <c r="ZD108" s="76">
        <v>170523</v>
      </c>
      <c r="ZE108" s="76"/>
      <c r="ZF108" s="76"/>
      <c r="ZG108" s="76"/>
      <c r="ZH108" s="76"/>
      <c r="ZI108" s="76"/>
      <c r="ZJ108" s="76"/>
      <c r="ZK108" s="76"/>
      <c r="ZL108" s="76">
        <v>11298</v>
      </c>
      <c r="ZM108" s="76">
        <v>21770</v>
      </c>
      <c r="ZN108" s="76">
        <v>153261</v>
      </c>
      <c r="ZO108" s="76">
        <v>49881</v>
      </c>
      <c r="ZP108" s="76"/>
      <c r="ZQ108" s="76"/>
      <c r="ZR108" s="76"/>
      <c r="ZS108" s="76"/>
      <c r="ZT108" s="76">
        <v>61448</v>
      </c>
      <c r="ZU108" s="76"/>
      <c r="ZV108" s="76"/>
      <c r="ZW108" s="76"/>
      <c r="ZX108" s="76"/>
      <c r="ZY108" s="76"/>
      <c r="ZZ108" s="76"/>
      <c r="AAA108" s="76">
        <v>36</v>
      </c>
      <c r="AAB108" s="76"/>
      <c r="AAC108" s="76">
        <v>22410</v>
      </c>
      <c r="AAD108" s="76"/>
      <c r="AAE108" s="76"/>
      <c r="AAF108" s="76"/>
      <c r="AAG108" s="76"/>
      <c r="AAH108" s="76"/>
      <c r="AAI108" s="76">
        <v>3250</v>
      </c>
      <c r="AAJ108" s="76"/>
      <c r="AAK108" s="76">
        <v>20094</v>
      </c>
      <c r="AAL108" s="76"/>
      <c r="AAM108" s="76"/>
      <c r="AAN108" s="76"/>
      <c r="AAO108" s="76"/>
      <c r="AAP108" s="76"/>
      <c r="AAQ108" s="76">
        <v>26601.200000000001</v>
      </c>
      <c r="AAR108" s="76"/>
      <c r="AAS108" s="76"/>
      <c r="AAT108" s="76"/>
      <c r="AAU108" s="76">
        <v>185495</v>
      </c>
      <c r="AAV108" s="76">
        <v>97670</v>
      </c>
      <c r="AAW108" s="76">
        <v>150181</v>
      </c>
      <c r="AAX108" s="76"/>
      <c r="AAY108" s="76"/>
      <c r="AAZ108" s="76">
        <v>62420</v>
      </c>
      <c r="ABA108" s="76">
        <v>5525</v>
      </c>
      <c r="ABB108" s="76"/>
      <c r="ABC108" s="76"/>
      <c r="ABD108" s="76">
        <v>141135</v>
      </c>
      <c r="ABE108" s="76"/>
      <c r="ABF108" s="76">
        <v>7030</v>
      </c>
      <c r="ABG108" s="76">
        <v>8390</v>
      </c>
      <c r="ABH108" s="76">
        <v>132727</v>
      </c>
      <c r="ABI108" s="76"/>
      <c r="ABJ108" s="76">
        <v>42840</v>
      </c>
      <c r="ABK108" s="76">
        <v>403930</v>
      </c>
      <c r="ABL108" s="76"/>
      <c r="ABM108" s="76"/>
      <c r="ABN108" s="76"/>
      <c r="ABO108" s="76">
        <v>12390</v>
      </c>
      <c r="ABP108" s="76"/>
      <c r="ABQ108" s="76"/>
      <c r="ABR108" s="76"/>
      <c r="ABS108" s="76">
        <v>5410</v>
      </c>
      <c r="ABT108" s="76"/>
      <c r="ABU108" s="76"/>
      <c r="ABV108" s="76">
        <v>39200</v>
      </c>
      <c r="ABW108" s="76"/>
      <c r="ABX108" s="76"/>
      <c r="ABY108" s="76"/>
      <c r="ABZ108" s="76"/>
      <c r="ACA108" s="76"/>
      <c r="ACB108" s="76"/>
      <c r="ACC108" s="76"/>
      <c r="ACD108" s="76">
        <v>575096</v>
      </c>
      <c r="ACE108" s="76"/>
      <c r="ACF108" s="76"/>
      <c r="ACG108" s="76"/>
      <c r="ACH108" s="76"/>
      <c r="ACI108" s="76">
        <v>6480</v>
      </c>
      <c r="ACJ108" s="76"/>
      <c r="ACK108" s="76"/>
      <c r="ACL108" s="76">
        <v>11800</v>
      </c>
      <c r="ACM108" s="76"/>
      <c r="ACN108" s="76"/>
      <c r="ACO108" s="76"/>
      <c r="ACP108" s="76"/>
      <c r="ACQ108" s="76"/>
      <c r="ACR108" s="76"/>
      <c r="ACS108" s="76"/>
      <c r="ACT108" s="76"/>
      <c r="ACU108" s="76"/>
      <c r="ACV108" s="76"/>
      <c r="ACW108" s="76"/>
      <c r="ACX108" s="76">
        <v>235544</v>
      </c>
      <c r="ACY108" s="76"/>
      <c r="ACZ108" s="76">
        <v>37380</v>
      </c>
      <c r="ADA108" s="76"/>
      <c r="ADB108" s="76"/>
      <c r="ADC108" s="76"/>
      <c r="ADD108" s="76"/>
      <c r="ADE108" s="76"/>
      <c r="ADF108" s="76">
        <v>6600</v>
      </c>
      <c r="ADG108" s="76">
        <v>27977</v>
      </c>
      <c r="ADH108" s="76">
        <v>22524</v>
      </c>
      <c r="ADI108" s="76">
        <v>117360.5</v>
      </c>
      <c r="ADJ108" s="76">
        <v>25377</v>
      </c>
      <c r="ADK108" s="76"/>
      <c r="ADL108" s="76">
        <v>33810</v>
      </c>
      <c r="ADM108" s="76"/>
      <c r="ADN108" s="76">
        <v>276195.5</v>
      </c>
      <c r="ADO108" s="76"/>
      <c r="ADP108" s="76"/>
      <c r="ADQ108" s="76">
        <v>267686.90000000002</v>
      </c>
      <c r="ADR108" s="76"/>
      <c r="ADS108" s="76">
        <v>52884</v>
      </c>
      <c r="ADT108" s="76"/>
      <c r="ADU108" s="76"/>
      <c r="ADV108" s="76"/>
      <c r="ADW108" s="76"/>
      <c r="ADX108" s="76">
        <v>13880</v>
      </c>
      <c r="ADY108" s="76"/>
      <c r="ADZ108" s="76"/>
      <c r="AEA108" s="76"/>
      <c r="AEB108" s="76"/>
      <c r="AEC108" s="76"/>
      <c r="AED108" s="76"/>
      <c r="AEE108" s="76"/>
      <c r="AEF108" s="76"/>
      <c r="AEG108" s="76"/>
      <c r="AEH108" s="76"/>
      <c r="AEI108" s="76"/>
      <c r="AEJ108" s="76"/>
      <c r="AEK108" s="76"/>
      <c r="AEL108" s="76"/>
      <c r="AEM108" s="76">
        <v>48920</v>
      </c>
      <c r="AEN108" s="76"/>
      <c r="AEO108" s="76"/>
      <c r="AEP108" s="76"/>
      <c r="AEQ108" s="76"/>
      <c r="AER108" s="76">
        <v>69912</v>
      </c>
      <c r="AES108" s="76">
        <v>22500</v>
      </c>
      <c r="AET108" s="76">
        <v>11825</v>
      </c>
      <c r="AEU108" s="76"/>
      <c r="AEV108" s="76">
        <v>16500</v>
      </c>
      <c r="AEW108" s="76">
        <v>334.9</v>
      </c>
      <c r="AEX108" s="76"/>
      <c r="AEY108" s="76"/>
      <c r="AEZ108" s="76"/>
      <c r="AFA108" s="76">
        <v>239.85</v>
      </c>
      <c r="AFB108" s="76"/>
      <c r="AFC108" s="76"/>
      <c r="AFD108" s="76">
        <v>26865</v>
      </c>
      <c r="AFE108" s="76"/>
      <c r="AFF108" s="76"/>
      <c r="AFG108" s="76">
        <v>19341</v>
      </c>
      <c r="AFH108" s="76"/>
      <c r="AFI108" s="76"/>
      <c r="AFJ108" s="76"/>
      <c r="AFK108" s="76"/>
      <c r="AFL108" s="76">
        <v>10000</v>
      </c>
      <c r="AFM108" s="76">
        <v>71600</v>
      </c>
      <c r="AFN108" s="76">
        <v>196992</v>
      </c>
      <c r="AFO108" s="76">
        <v>186390.9</v>
      </c>
      <c r="AFP108" s="76"/>
      <c r="AFQ108" s="76"/>
      <c r="AFR108" s="76"/>
      <c r="AFS108" s="76"/>
      <c r="AFT108" s="76">
        <v>37800</v>
      </c>
      <c r="AFU108" s="76"/>
      <c r="AFV108" s="76">
        <v>72809</v>
      </c>
      <c r="AFW108" s="76">
        <v>15513</v>
      </c>
      <c r="AFX108" s="76"/>
      <c r="AFY108" s="76"/>
      <c r="AFZ108" s="76">
        <v>167118</v>
      </c>
      <c r="AGA108" s="76"/>
      <c r="AGB108" s="76"/>
      <c r="AGC108" s="76">
        <v>12502</v>
      </c>
      <c r="AGD108" s="76"/>
      <c r="AGE108" s="76"/>
      <c r="AGF108" s="76"/>
      <c r="AGG108" s="76"/>
      <c r="AGH108" s="76"/>
      <c r="AGI108" s="76"/>
      <c r="AGJ108" s="76"/>
      <c r="AGK108" s="76"/>
      <c r="AGL108" s="202">
        <v>13704290.82</v>
      </c>
      <c r="AGM108"/>
      <c r="AGN108"/>
      <c r="AGO108"/>
      <c r="AGP108"/>
      <c r="AGQ108"/>
      <c r="AGR108"/>
      <c r="AGS108"/>
      <c r="AGT108"/>
      <c r="AGU108"/>
      <c r="AGV108"/>
      <c r="AGW108"/>
      <c r="AGX108"/>
      <c r="AGY108"/>
      <c r="AGZ108"/>
      <c r="AHA108"/>
      <c r="AHB108"/>
      <c r="AHC108"/>
      <c r="AHD108"/>
      <c r="AHE108"/>
      <c r="AHF108"/>
      <c r="AHG108"/>
      <c r="AHH108"/>
      <c r="AHI108"/>
      <c r="AHJ108"/>
      <c r="AHK108"/>
      <c r="AHL108"/>
      <c r="AHM108"/>
      <c r="AHN108"/>
      <c r="AHO108"/>
      <c r="AHP108"/>
      <c r="AHQ108"/>
      <c r="AHR108"/>
      <c r="AHS108"/>
      <c r="AHT108"/>
      <c r="AHU108"/>
      <c r="AHV108"/>
      <c r="AHW108"/>
      <c r="AHX108"/>
      <c r="AHY108"/>
      <c r="AHZ108"/>
      <c r="AIA108"/>
      <c r="AIB108"/>
      <c r="AIC108"/>
      <c r="AID108"/>
      <c r="AIE108"/>
      <c r="AIF108"/>
      <c r="AIG108"/>
      <c r="AIH108"/>
      <c r="AII108"/>
      <c r="AIJ108"/>
      <c r="AIK108"/>
      <c r="AIL108"/>
      <c r="AIM108"/>
      <c r="AIN108"/>
      <c r="AIO108"/>
      <c r="AIP108"/>
      <c r="AIQ108"/>
      <c r="AIR108"/>
      <c r="AIS108"/>
      <c r="AIT108"/>
      <c r="AIU108"/>
      <c r="AIV108"/>
      <c r="AIW108"/>
      <c r="AIX108"/>
      <c r="AIY108"/>
      <c r="AIZ108"/>
      <c r="AJA108"/>
      <c r="AJB108"/>
      <c r="AJC108"/>
      <c r="AJD108"/>
      <c r="AJE108"/>
      <c r="AJF108"/>
      <c r="AJG108"/>
      <c r="AJH108"/>
      <c r="AJI108"/>
      <c r="AJJ108"/>
      <c r="AJK108"/>
      <c r="AJL108"/>
      <c r="AJM108"/>
      <c r="AJN108"/>
      <c r="AJO108"/>
      <c r="AJP108"/>
      <c r="AJQ108"/>
      <c r="AJR108"/>
      <c r="AJS108"/>
      <c r="AJT108"/>
      <c r="AJU108"/>
      <c r="AJV108"/>
      <c r="AJW108"/>
      <c r="AJX108"/>
      <c r="AJY108"/>
      <c r="AJZ108"/>
      <c r="AKA108"/>
      <c r="AKB108"/>
      <c r="AKC108"/>
      <c r="AKD108"/>
      <c r="AKE108"/>
      <c r="AKF108"/>
      <c r="AKG108"/>
      <c r="AKH108"/>
      <c r="AKI108"/>
      <c r="AKJ108"/>
      <c r="AKK108"/>
      <c r="AKL108"/>
      <c r="AKM108"/>
      <c r="AKN108"/>
      <c r="AKO108"/>
      <c r="AKP108"/>
      <c r="AKQ108"/>
      <c r="AKR108"/>
      <c r="AKS108"/>
      <c r="AKT108"/>
      <c r="AKU108"/>
      <c r="AKV108"/>
      <c r="AKW108"/>
      <c r="AKX108"/>
      <c r="AKY108"/>
      <c r="AKZ108"/>
      <c r="ALA108"/>
      <c r="ALB108"/>
      <c r="ALC108"/>
      <c r="ALD108"/>
      <c r="ALE108"/>
      <c r="ALF108"/>
      <c r="ALG108"/>
      <c r="ALH108"/>
      <c r="ALI108"/>
      <c r="ALJ108"/>
      <c r="ALK108"/>
      <c r="ALL108"/>
      <c r="ALM108"/>
      <c r="ALN108"/>
      <c r="ALO108"/>
      <c r="ALP108"/>
      <c r="ALQ108"/>
      <c r="ALR108"/>
      <c r="ALS108"/>
      <c r="ALT108"/>
      <c r="ALU108"/>
      <c r="ALV108"/>
      <c r="ALW108"/>
      <c r="ALX108"/>
      <c r="ALY108"/>
      <c r="ALZ108"/>
      <c r="AMA108"/>
      <c r="AMB108"/>
      <c r="AMC108"/>
      <c r="AMD108"/>
      <c r="AME108"/>
      <c r="AMF108"/>
      <c r="AMG108"/>
      <c r="AMH108"/>
      <c r="AMI108"/>
      <c r="AMJ108"/>
      <c r="AMK108"/>
      <c r="AML108"/>
      <c r="AMM108"/>
      <c r="AMN108"/>
      <c r="AMO108"/>
      <c r="AMP108"/>
      <c r="AMQ108"/>
      <c r="AMR108"/>
      <c r="AMS108"/>
      <c r="AMT108"/>
      <c r="AMU108"/>
      <c r="AMV108"/>
      <c r="AMW108"/>
      <c r="AMX108"/>
      <c r="AMY108"/>
      <c r="AMZ108"/>
      <c r="ANA108"/>
      <c r="ANB108"/>
      <c r="ANC108"/>
      <c r="AND108"/>
      <c r="ANE108"/>
      <c r="ANF108"/>
      <c r="ANG108"/>
      <c r="ANH108"/>
      <c r="ANI108"/>
      <c r="ANJ108"/>
      <c r="ANK108"/>
      <c r="ANL108"/>
      <c r="ANM108"/>
      <c r="ANN108"/>
      <c r="ANO108"/>
      <c r="ANP108"/>
      <c r="ANQ108"/>
      <c r="ANR108"/>
      <c r="ANS108"/>
      <c r="ANT108"/>
      <c r="ANU108"/>
      <c r="ANV108"/>
      <c r="ANW108"/>
      <c r="ANX108"/>
      <c r="ANY108"/>
      <c r="ANZ108"/>
      <c r="AOA108"/>
      <c r="AOB108"/>
      <c r="AOC108"/>
      <c r="AOD108"/>
      <c r="AOE108"/>
      <c r="AOF108"/>
      <c r="AOG108"/>
      <c r="AOH108"/>
      <c r="AOI108"/>
      <c r="AOJ108"/>
      <c r="AOK108"/>
      <c r="AOL108"/>
      <c r="AOM108"/>
      <c r="AON108"/>
      <c r="AOO108"/>
      <c r="AOP108"/>
      <c r="AOQ108"/>
      <c r="AOR108"/>
      <c r="AOS108"/>
      <c r="AOT108"/>
      <c r="AOU108"/>
      <c r="AOV108"/>
      <c r="AOW108"/>
      <c r="AOX108"/>
      <c r="AOY108"/>
      <c r="AOZ108"/>
      <c r="APA108"/>
      <c r="APB108"/>
      <c r="APC108"/>
      <c r="APD108"/>
      <c r="APE108"/>
      <c r="APF108"/>
      <c r="APG108"/>
      <c r="APH108"/>
      <c r="API108"/>
      <c r="APJ108"/>
      <c r="APK108"/>
      <c r="APL108"/>
      <c r="APM108"/>
      <c r="APN108"/>
      <c r="APO108"/>
      <c r="APP108"/>
      <c r="APQ108"/>
      <c r="APR108"/>
      <c r="APS108"/>
      <c r="APT108"/>
      <c r="APU108"/>
      <c r="APV108"/>
      <c r="APW108"/>
      <c r="APX108"/>
      <c r="APY108"/>
      <c r="APZ108"/>
      <c r="AQA108"/>
      <c r="AQB108"/>
      <c r="AQC108"/>
      <c r="AQD108"/>
      <c r="AQE108"/>
      <c r="AQF108"/>
      <c r="AQG108"/>
      <c r="AQH108"/>
      <c r="AQI108"/>
      <c r="AQJ108"/>
      <c r="AQK108"/>
      <c r="AQL108"/>
      <c r="AQM108"/>
      <c r="AQN108"/>
      <c r="AQO108"/>
      <c r="AQP108"/>
      <c r="AQQ108"/>
      <c r="AQR108"/>
      <c r="AQS108"/>
      <c r="AQT108"/>
      <c r="AQU108"/>
      <c r="AQV108"/>
      <c r="AQW108"/>
      <c r="AQX108"/>
      <c r="AQY108"/>
      <c r="AQZ108"/>
      <c r="ARA108"/>
      <c r="ARB108"/>
      <c r="ARC108"/>
      <c r="ARD108"/>
      <c r="ARE108"/>
      <c r="ARF108"/>
      <c r="ARG108"/>
      <c r="ARH108"/>
      <c r="ARI108"/>
      <c r="ARJ108"/>
      <c r="ARK108"/>
      <c r="ARL108"/>
      <c r="ARM108"/>
      <c r="ARN108"/>
      <c r="ARO108"/>
      <c r="ARP108"/>
      <c r="ARQ108"/>
      <c r="ARR108"/>
      <c r="ARS108"/>
      <c r="ART108"/>
      <c r="ARU108"/>
      <c r="ARV108"/>
      <c r="ARW108"/>
      <c r="ARX108"/>
      <c r="ARY108"/>
      <c r="ARZ108"/>
      <c r="ASA108"/>
      <c r="ASB108"/>
      <c r="ASC108"/>
      <c r="ASD108"/>
      <c r="ASE108"/>
      <c r="ASF108"/>
      <c r="ASG108"/>
      <c r="ASH108"/>
      <c r="ASI108"/>
      <c r="ASJ108"/>
      <c r="ASK108"/>
      <c r="ASL108"/>
      <c r="ASM108"/>
      <c r="ASN108"/>
      <c r="ASO108"/>
      <c r="ASP108"/>
      <c r="ASQ108"/>
      <c r="ASR108"/>
      <c r="ASS108"/>
      <c r="AST108"/>
      <c r="ASU108"/>
      <c r="ASV108"/>
      <c r="ASW108"/>
      <c r="ASX108"/>
      <c r="ASY108"/>
      <c r="ASZ108"/>
      <c r="ATA108"/>
      <c r="ATB108"/>
      <c r="ATC108"/>
      <c r="ATD108"/>
      <c r="ATE108"/>
      <c r="ATF108"/>
      <c r="ATG108"/>
      <c r="ATH108"/>
      <c r="ATI108"/>
      <c r="ATJ108"/>
      <c r="ATK108"/>
      <c r="ATL108"/>
      <c r="ATM108"/>
      <c r="ATN108"/>
      <c r="ATO108"/>
      <c r="ATP108"/>
      <c r="ATQ108"/>
      <c r="ATR108"/>
      <c r="ATS108"/>
      <c r="ATT108"/>
      <c r="ATU108"/>
      <c r="ATV108"/>
      <c r="ATW108"/>
      <c r="ATX108"/>
      <c r="ATY108"/>
      <c r="ATZ108"/>
      <c r="AUA108"/>
      <c r="AUB108"/>
      <c r="AUC108"/>
      <c r="AUD108"/>
      <c r="AUE108"/>
      <c r="AUF108"/>
      <c r="AUG108"/>
      <c r="AUH108"/>
      <c r="AUI108"/>
      <c r="AUJ108"/>
      <c r="AUK108"/>
      <c r="AUL108"/>
      <c r="AUM108"/>
      <c r="AUN108"/>
      <c r="AUO108"/>
      <c r="AUP108"/>
      <c r="AUQ108"/>
      <c r="AUR108"/>
      <c r="AUS108"/>
      <c r="AUT108"/>
      <c r="AUU108"/>
      <c r="AUV108"/>
      <c r="AUW108"/>
      <c r="AUX108"/>
      <c r="AUY108"/>
      <c r="AUZ108"/>
      <c r="AVA108"/>
      <c r="AVB108"/>
      <c r="AVC108"/>
      <c r="AVD108"/>
      <c r="AVE108"/>
      <c r="AVF108"/>
      <c r="AVG108"/>
      <c r="AVH108"/>
      <c r="AVI108"/>
      <c r="AVJ108"/>
      <c r="AVK108"/>
      <c r="AVL108"/>
      <c r="AVM108"/>
      <c r="AVN108"/>
      <c r="AVO108"/>
      <c r="AVP108"/>
      <c r="AVQ108"/>
      <c r="AVR108"/>
      <c r="AVS108"/>
      <c r="AVT108"/>
      <c r="AVU108"/>
      <c r="AVV108"/>
      <c r="AVW108"/>
      <c r="AVX108"/>
      <c r="AVY108"/>
      <c r="AVZ108"/>
      <c r="AWA108"/>
      <c r="AWB108"/>
      <c r="AWC108"/>
      <c r="AWD108"/>
      <c r="AWE108"/>
      <c r="AWF108"/>
      <c r="AWG108"/>
      <c r="AWH108"/>
      <c r="AWI108"/>
      <c r="AWJ108"/>
      <c r="AWK108"/>
      <c r="AWL108"/>
      <c r="AWM108"/>
      <c r="AWN108"/>
      <c r="AWO108"/>
      <c r="AWP108"/>
      <c r="AWQ108"/>
      <c r="AWR108"/>
      <c r="AWS108"/>
      <c r="AWT108"/>
      <c r="AWU108"/>
      <c r="AWV108"/>
      <c r="AWW108"/>
      <c r="AWX108"/>
      <c r="AWY108"/>
      <c r="AWZ108"/>
      <c r="AXA108"/>
      <c r="AXB108"/>
      <c r="AXC108"/>
      <c r="AXD108"/>
      <c r="AXE108"/>
      <c r="AXF108"/>
      <c r="AXG108"/>
      <c r="AXH108"/>
      <c r="AXI108"/>
      <c r="AXJ108"/>
      <c r="AXK108"/>
      <c r="AXL108"/>
      <c r="AXM108"/>
      <c r="AXN108"/>
      <c r="AXO108"/>
      <c r="AXP108"/>
      <c r="AXQ108"/>
      <c r="AXR108"/>
      <c r="AXS108"/>
      <c r="AXT108"/>
      <c r="AXU108"/>
      <c r="AXV108"/>
      <c r="AXW108"/>
      <c r="AXX108"/>
      <c r="AXY108"/>
      <c r="AXZ108"/>
      <c r="AYA108"/>
      <c r="AYB108"/>
      <c r="AYC108"/>
      <c r="AYD108"/>
      <c r="AYE108"/>
      <c r="AYF108"/>
      <c r="AYG108"/>
      <c r="AYH108"/>
      <c r="AYI108"/>
      <c r="AYJ108"/>
      <c r="AYK108"/>
      <c r="AYL108"/>
      <c r="AYM108"/>
      <c r="AYN108"/>
      <c r="AYO108"/>
      <c r="AYP108"/>
      <c r="AYQ108"/>
      <c r="AYR108"/>
      <c r="AYS108"/>
      <c r="AYT108"/>
      <c r="AYU108"/>
      <c r="AYV108"/>
      <c r="AYW108"/>
      <c r="AYX108"/>
      <c r="AYY108"/>
      <c r="AYZ108"/>
      <c r="AZA108"/>
      <c r="AZB108"/>
      <c r="AZC108"/>
      <c r="AZD108"/>
      <c r="AZE108"/>
      <c r="AZF108"/>
      <c r="AZG108"/>
      <c r="AZH108"/>
      <c r="AZI108"/>
      <c r="AZJ108"/>
      <c r="AZK108"/>
      <c r="AZL108"/>
      <c r="AZM108"/>
      <c r="AZN108"/>
      <c r="AZO108"/>
      <c r="AZP108"/>
      <c r="AZQ108"/>
      <c r="AZR108"/>
      <c r="AZS108"/>
      <c r="AZT108"/>
      <c r="AZU108"/>
      <c r="AZV108"/>
      <c r="AZW108"/>
      <c r="AZX108"/>
      <c r="AZY108"/>
      <c r="AZZ108"/>
      <c r="BAA108"/>
      <c r="BAB108"/>
      <c r="BAC108"/>
      <c r="BAD108"/>
      <c r="BAE108"/>
      <c r="BAF108"/>
      <c r="BAG108"/>
      <c r="BAH108"/>
      <c r="BAI108"/>
      <c r="BAJ108"/>
      <c r="BAK108"/>
      <c r="BAL108"/>
      <c r="BAM108"/>
      <c r="BAN108"/>
      <c r="BAO108"/>
      <c r="BAP108"/>
      <c r="BAQ108"/>
      <c r="BAR108"/>
      <c r="BAS108"/>
      <c r="BAT108"/>
      <c r="BAU108"/>
      <c r="BAV108"/>
      <c r="BAW108"/>
      <c r="BAX108"/>
      <c r="BAY108"/>
      <c r="BAZ108"/>
      <c r="BBA108"/>
      <c r="BBB108"/>
      <c r="BBC108"/>
      <c r="BBD108"/>
      <c r="BBE108"/>
      <c r="BBF108"/>
      <c r="BBG108"/>
      <c r="BBH108"/>
      <c r="BBI108"/>
      <c r="BBJ108"/>
      <c r="BBK108"/>
      <c r="BBL108"/>
      <c r="BBM108"/>
      <c r="BBN108"/>
      <c r="BBO108"/>
      <c r="BBP108"/>
      <c r="BBQ108"/>
      <c r="BBR108"/>
      <c r="BBS108"/>
      <c r="BBT108"/>
      <c r="BBU108"/>
      <c r="BBV108"/>
      <c r="BBW108"/>
      <c r="BBX108"/>
      <c r="BBY108"/>
      <c r="BBZ108"/>
      <c r="BCA108"/>
      <c r="BCB108"/>
      <c r="BCC108"/>
      <c r="BCD108"/>
      <c r="BCE108"/>
      <c r="BCF108"/>
      <c r="BCG108"/>
      <c r="BCH108"/>
      <c r="BCI108"/>
      <c r="BCJ108"/>
      <c r="BCK108"/>
      <c r="BCL108"/>
      <c r="BCM108"/>
      <c r="BCN108"/>
      <c r="BCO108"/>
      <c r="BCP108"/>
      <c r="BCQ108"/>
      <c r="BCR108"/>
      <c r="BCS108"/>
      <c r="BCT108"/>
      <c r="BCU108"/>
      <c r="BCV108"/>
      <c r="BCW108"/>
    </row>
    <row r="109" spans="2:1453" x14ac:dyDescent="0.25">
      <c r="B109" s="183" t="str">
        <f t="shared" ref="B109" si="183">"Q"&amp;INT((MONTH(C109)-1)/3)+1&amp;RIGHT(YEAR(C109),2)</f>
        <v>Q317</v>
      </c>
      <c r="C109" s="74" t="str">
        <f t="shared" ref="C109" si="184">M109</f>
        <v>2017-07-01</v>
      </c>
      <c r="D109" s="75">
        <f t="shared" si="7"/>
        <v>11256625.720000001</v>
      </c>
      <c r="E109" s="76">
        <f t="shared" si="12"/>
        <v>38301930.318999998</v>
      </c>
      <c r="F109" s="77">
        <f t="shared" ref="F109" si="185">D109/E109</f>
        <v>0.2938918646200987</v>
      </c>
      <c r="G109" s="97"/>
      <c r="H109" s="48"/>
      <c r="I109" s="142"/>
      <c r="J109" s="78">
        <f t="shared" ref="J109" si="186">COUNT(N109:XFD109)-1</f>
        <v>205</v>
      </c>
      <c r="K109" s="79">
        <f t="shared" ref="K109" si="187">D109/J109</f>
        <v>54910.369365853665</v>
      </c>
      <c r="M109" s="93" t="s">
        <v>360</v>
      </c>
      <c r="N109" s="206"/>
      <c r="O109" s="76"/>
      <c r="P109" s="76">
        <v>8528</v>
      </c>
      <c r="Q109" s="76"/>
      <c r="R109" s="76"/>
      <c r="S109" s="76"/>
      <c r="T109" s="76"/>
      <c r="U109" s="76"/>
      <c r="V109" s="76">
        <v>945.05</v>
      </c>
      <c r="W109" s="76"/>
      <c r="X109" s="76"/>
      <c r="Y109" s="76">
        <v>12550</v>
      </c>
      <c r="Z109" s="76">
        <v>20568</v>
      </c>
      <c r="AA109" s="76">
        <v>9190</v>
      </c>
      <c r="AB109" s="76"/>
      <c r="AC109" s="76"/>
      <c r="AD109" s="76">
        <v>17750</v>
      </c>
      <c r="AE109" s="76"/>
      <c r="AF109" s="76"/>
      <c r="AG109" s="76">
        <v>10400</v>
      </c>
      <c r="AH109" s="76">
        <v>2366</v>
      </c>
      <c r="AI109" s="76"/>
      <c r="AJ109" s="76"/>
      <c r="AK109" s="76"/>
      <c r="AL109" s="76"/>
      <c r="AM109" s="76">
        <v>194742</v>
      </c>
      <c r="AN109" s="76"/>
      <c r="AO109" s="76">
        <v>106434</v>
      </c>
      <c r="AP109" s="76"/>
      <c r="AQ109" s="76"/>
      <c r="AR109" s="76"/>
      <c r="AS109" s="76"/>
      <c r="AT109" s="76"/>
      <c r="AU109" s="76"/>
      <c r="AV109" s="76">
        <v>55894</v>
      </c>
      <c r="AW109" s="76">
        <v>23883</v>
      </c>
      <c r="AX109" s="76"/>
      <c r="AY109" s="76">
        <v>87790</v>
      </c>
      <c r="AZ109" s="76"/>
      <c r="BA109" s="76"/>
      <c r="BB109" s="76"/>
      <c r="BC109" s="76"/>
      <c r="BD109" s="76"/>
      <c r="BE109" s="76"/>
      <c r="BF109" s="76"/>
      <c r="BG109" s="76">
        <v>20921</v>
      </c>
      <c r="BH109" s="76">
        <v>19260.900000000001</v>
      </c>
      <c r="BI109" s="76"/>
      <c r="BJ109" s="76"/>
      <c r="BK109" s="76"/>
      <c r="BL109" s="76">
        <v>100331</v>
      </c>
      <c r="BM109" s="76"/>
      <c r="BN109" s="76"/>
      <c r="BO109" s="76"/>
      <c r="BP109" s="76"/>
      <c r="BQ109" s="76"/>
      <c r="BR109" s="76">
        <v>46875.5</v>
      </c>
      <c r="BS109" s="76"/>
      <c r="BT109" s="76"/>
      <c r="BU109" s="76">
        <v>19882</v>
      </c>
      <c r="BV109" s="76"/>
      <c r="BW109" s="76"/>
      <c r="BX109" s="76">
        <v>13934</v>
      </c>
      <c r="BY109" s="76"/>
      <c r="BZ109" s="76">
        <v>8732</v>
      </c>
      <c r="CA109" s="76"/>
      <c r="CB109" s="76"/>
      <c r="CC109" s="76"/>
      <c r="CD109" s="76"/>
      <c r="CE109" s="76"/>
      <c r="CF109" s="76"/>
      <c r="CG109" s="76"/>
      <c r="CH109" s="76"/>
      <c r="CI109" s="76"/>
      <c r="CJ109" s="76"/>
      <c r="CK109" s="76">
        <v>7602</v>
      </c>
      <c r="CL109" s="76"/>
      <c r="CM109" s="76"/>
      <c r="CN109" s="76"/>
      <c r="CO109" s="76">
        <v>32480</v>
      </c>
      <c r="CP109" s="76">
        <v>123520</v>
      </c>
      <c r="CQ109" s="76">
        <v>6550</v>
      </c>
      <c r="CR109" s="76"/>
      <c r="CS109" s="76">
        <v>1645</v>
      </c>
      <c r="CT109" s="76"/>
      <c r="CU109" s="76"/>
      <c r="CV109" s="76"/>
      <c r="CW109" s="76"/>
      <c r="CX109" s="76">
        <v>194913</v>
      </c>
      <c r="CY109" s="76">
        <v>19240</v>
      </c>
      <c r="CZ109" s="76">
        <v>1300</v>
      </c>
      <c r="DA109" s="76"/>
      <c r="DB109" s="76"/>
      <c r="DC109" s="76"/>
      <c r="DD109" s="76"/>
      <c r="DE109" s="76"/>
      <c r="DF109" s="76">
        <v>8407.5</v>
      </c>
      <c r="DG109" s="76"/>
      <c r="DH109" s="76">
        <v>310629.03999999998</v>
      </c>
      <c r="DI109" s="76">
        <v>14211</v>
      </c>
      <c r="DJ109" s="76"/>
      <c r="DK109" s="76"/>
      <c r="DL109" s="76"/>
      <c r="DM109" s="76"/>
      <c r="DN109" s="76"/>
      <c r="DO109" s="76"/>
      <c r="DP109" s="76"/>
      <c r="DQ109" s="76">
        <v>21.66</v>
      </c>
      <c r="DR109" s="76"/>
      <c r="DS109" s="76"/>
      <c r="DT109" s="76">
        <v>6716</v>
      </c>
      <c r="DU109" s="76">
        <v>83350</v>
      </c>
      <c r="DV109" s="76">
        <v>134320</v>
      </c>
      <c r="DW109" s="76">
        <v>11375</v>
      </c>
      <c r="DX109" s="76"/>
      <c r="DY109" s="76"/>
      <c r="DZ109" s="76">
        <v>20560</v>
      </c>
      <c r="EA109" s="76"/>
      <c r="EB109" s="76"/>
      <c r="EC109" s="76">
        <v>4240</v>
      </c>
      <c r="ED109" s="76">
        <v>150924</v>
      </c>
      <c r="EE109" s="76">
        <v>23316</v>
      </c>
      <c r="EF109" s="76">
        <v>92250</v>
      </c>
      <c r="EG109" s="76">
        <v>14436</v>
      </c>
      <c r="EH109" s="76"/>
      <c r="EI109" s="76">
        <v>79250</v>
      </c>
      <c r="EJ109" s="76"/>
      <c r="EK109" s="76"/>
      <c r="EL109" s="76"/>
      <c r="EM109" s="76"/>
      <c r="EN109" s="76">
        <v>129585</v>
      </c>
      <c r="EO109" s="76"/>
      <c r="EP109" s="76">
        <v>76650</v>
      </c>
      <c r="EQ109" s="76"/>
      <c r="ER109" s="76"/>
      <c r="ES109" s="76"/>
      <c r="ET109" s="76"/>
      <c r="EU109" s="76"/>
      <c r="EV109" s="76">
        <v>8168</v>
      </c>
      <c r="EW109" s="76"/>
      <c r="EX109" s="76"/>
      <c r="EY109" s="76"/>
      <c r="EZ109" s="76"/>
      <c r="FA109" s="76"/>
      <c r="FB109" s="76"/>
      <c r="FC109" s="76"/>
      <c r="FD109" s="76"/>
      <c r="FE109" s="76"/>
      <c r="FF109" s="76"/>
      <c r="FG109" s="76"/>
      <c r="FH109" s="76">
        <v>410</v>
      </c>
      <c r="FI109" s="76"/>
      <c r="FJ109" s="76"/>
      <c r="FK109" s="76">
        <v>13300</v>
      </c>
      <c r="FL109" s="76"/>
      <c r="FM109" s="76"/>
      <c r="FN109" s="76"/>
      <c r="FO109" s="76"/>
      <c r="FP109" s="76"/>
      <c r="FQ109" s="76"/>
      <c r="FR109" s="76">
        <v>3950</v>
      </c>
      <c r="FS109" s="76"/>
      <c r="FT109" s="76"/>
      <c r="FU109" s="76"/>
      <c r="FV109" s="76"/>
      <c r="FW109" s="76"/>
      <c r="FX109" s="76"/>
      <c r="FY109" s="76"/>
      <c r="FZ109" s="76">
        <v>1456</v>
      </c>
      <c r="GA109" s="76">
        <v>141278.5</v>
      </c>
      <c r="GB109" s="76">
        <v>12200</v>
      </c>
      <c r="GC109" s="76"/>
      <c r="GD109" s="76"/>
      <c r="GE109" s="76"/>
      <c r="GF109" s="76">
        <v>35887</v>
      </c>
      <c r="GG109" s="76">
        <v>187351</v>
      </c>
      <c r="GH109" s="76"/>
      <c r="GI109" s="76"/>
      <c r="GJ109" s="76"/>
      <c r="GK109" s="76"/>
      <c r="GL109" s="76">
        <v>63200</v>
      </c>
      <c r="GM109" s="76"/>
      <c r="GN109" s="76"/>
      <c r="GO109" s="76">
        <v>39235</v>
      </c>
      <c r="GP109" s="76">
        <v>29000</v>
      </c>
      <c r="GQ109" s="76">
        <v>17450</v>
      </c>
      <c r="GR109" s="76"/>
      <c r="GS109" s="76"/>
      <c r="GT109" s="76"/>
      <c r="GU109" s="76"/>
      <c r="GV109" s="76"/>
      <c r="GW109" s="76"/>
      <c r="GX109" s="76">
        <v>68851</v>
      </c>
      <c r="GY109" s="76"/>
      <c r="GZ109" s="76"/>
      <c r="HA109" s="76">
        <v>23502</v>
      </c>
      <c r="HB109" s="76"/>
      <c r="HC109" s="76"/>
      <c r="HD109" s="76"/>
      <c r="HE109" s="76"/>
      <c r="HF109" s="76"/>
      <c r="HG109" s="76"/>
      <c r="HH109" s="76"/>
      <c r="HI109" s="76"/>
      <c r="HJ109" s="76"/>
      <c r="HK109" s="76"/>
      <c r="HL109" s="76"/>
      <c r="HM109" s="76"/>
      <c r="HN109" s="76"/>
      <c r="HO109" s="76"/>
      <c r="HP109" s="76"/>
      <c r="HQ109" s="76"/>
      <c r="HR109" s="76"/>
      <c r="HS109" s="76"/>
      <c r="HT109" s="76"/>
      <c r="HU109" s="76"/>
      <c r="HV109" s="76"/>
      <c r="HW109" s="76"/>
      <c r="HX109" s="76"/>
      <c r="HY109" s="76"/>
      <c r="HZ109" s="76"/>
      <c r="IA109" s="76">
        <v>157428</v>
      </c>
      <c r="IB109" s="76">
        <v>9820</v>
      </c>
      <c r="IC109" s="76"/>
      <c r="ID109" s="76">
        <v>9730</v>
      </c>
      <c r="IE109" s="76">
        <v>78373</v>
      </c>
      <c r="IF109" s="76"/>
      <c r="IG109" s="76"/>
      <c r="IH109" s="76">
        <v>109259.2</v>
      </c>
      <c r="II109" s="76"/>
      <c r="IJ109" s="76"/>
      <c r="IK109" s="76">
        <v>50333</v>
      </c>
      <c r="IL109" s="76">
        <v>98551</v>
      </c>
      <c r="IM109" s="76"/>
      <c r="IN109" s="76"/>
      <c r="IO109" s="76">
        <v>160529</v>
      </c>
      <c r="IP109" s="76">
        <v>69395</v>
      </c>
      <c r="IQ109" s="76">
        <v>102999</v>
      </c>
      <c r="IR109" s="76"/>
      <c r="IS109" s="76"/>
      <c r="IT109" s="76"/>
      <c r="IU109" s="76"/>
      <c r="IV109" s="76"/>
      <c r="IW109" s="76">
        <v>227996</v>
      </c>
      <c r="IX109" s="76"/>
      <c r="IY109" s="76"/>
      <c r="IZ109" s="76"/>
      <c r="JA109" s="76"/>
      <c r="JB109" s="76"/>
      <c r="JC109" s="76"/>
      <c r="JD109" s="76"/>
      <c r="JE109" s="76"/>
      <c r="JF109" s="76"/>
      <c r="JG109" s="76">
        <v>5760</v>
      </c>
      <c r="JH109" s="76"/>
      <c r="JI109" s="76"/>
      <c r="JJ109" s="76"/>
      <c r="JK109" s="76"/>
      <c r="JL109" s="76">
        <v>193882</v>
      </c>
      <c r="JM109" s="76"/>
      <c r="JN109" s="76"/>
      <c r="JO109" s="76"/>
      <c r="JP109" s="76"/>
      <c r="JQ109" s="76"/>
      <c r="JR109" s="76"/>
      <c r="JS109" s="76">
        <v>4715</v>
      </c>
      <c r="JT109" s="76"/>
      <c r="JU109" s="76"/>
      <c r="JV109" s="76"/>
      <c r="JW109" s="76"/>
      <c r="JX109" s="76"/>
      <c r="JY109" s="76"/>
      <c r="JZ109" s="76"/>
      <c r="KA109" s="76"/>
      <c r="KB109" s="76"/>
      <c r="KC109" s="76"/>
      <c r="KD109" s="76"/>
      <c r="KE109" s="76"/>
      <c r="KF109" s="76">
        <v>1605</v>
      </c>
      <c r="KG109" s="76"/>
      <c r="KH109" s="76"/>
      <c r="KI109" s="76"/>
      <c r="KJ109" s="76"/>
      <c r="KK109" s="76"/>
      <c r="KL109" s="76"/>
      <c r="KM109" s="76">
        <v>9300</v>
      </c>
      <c r="KN109" s="76">
        <v>83954</v>
      </c>
      <c r="KO109" s="76">
        <v>3730</v>
      </c>
      <c r="KP109" s="76"/>
      <c r="KQ109" s="76"/>
      <c r="KR109" s="76"/>
      <c r="KS109" s="76">
        <v>53012</v>
      </c>
      <c r="KT109" s="76"/>
      <c r="KU109" s="76"/>
      <c r="KV109" s="76"/>
      <c r="KW109" s="76"/>
      <c r="KX109" s="76"/>
      <c r="KY109" s="76"/>
      <c r="KZ109" s="76"/>
      <c r="LA109" s="76"/>
      <c r="LB109" s="76"/>
      <c r="LC109" s="76">
        <v>18065</v>
      </c>
      <c r="LD109" s="76"/>
      <c r="LE109" s="76">
        <v>71078</v>
      </c>
      <c r="LF109" s="76"/>
      <c r="LG109" s="76"/>
      <c r="LH109" s="76"/>
      <c r="LI109" s="76"/>
      <c r="LJ109" s="76"/>
      <c r="LK109" s="76"/>
      <c r="LL109" s="76"/>
      <c r="LM109" s="76"/>
      <c r="LN109" s="76"/>
      <c r="LO109" s="76"/>
      <c r="LP109" s="76"/>
      <c r="LQ109" s="76"/>
      <c r="LR109" s="76"/>
      <c r="LS109" s="76"/>
      <c r="LT109" s="76"/>
      <c r="LU109" s="76"/>
      <c r="LV109" s="76"/>
      <c r="LW109" s="76"/>
      <c r="LX109" s="76"/>
      <c r="LY109" s="76">
        <v>8250</v>
      </c>
      <c r="LZ109" s="76"/>
      <c r="MA109" s="76"/>
      <c r="MB109" s="76"/>
      <c r="MC109" s="76"/>
      <c r="MD109" s="76"/>
      <c r="ME109" s="76"/>
      <c r="MF109" s="76"/>
      <c r="MG109" s="76">
        <v>20571</v>
      </c>
      <c r="MH109" s="76"/>
      <c r="MI109" s="76">
        <v>90041</v>
      </c>
      <c r="MJ109" s="76"/>
      <c r="MK109" s="76"/>
      <c r="ML109" s="76"/>
      <c r="MM109" s="76"/>
      <c r="MN109" s="76"/>
      <c r="MO109" s="76"/>
      <c r="MP109" s="76"/>
      <c r="MQ109" s="76">
        <v>62837.5</v>
      </c>
      <c r="MR109" s="76"/>
      <c r="MS109" s="76"/>
      <c r="MT109" s="76">
        <v>240570.5</v>
      </c>
      <c r="MU109" s="76"/>
      <c r="MV109" s="76">
        <v>9150</v>
      </c>
      <c r="MW109" s="76"/>
      <c r="MX109" s="76"/>
      <c r="MY109" s="76"/>
      <c r="MZ109" s="76"/>
      <c r="NA109" s="76"/>
      <c r="NB109" s="76"/>
      <c r="NC109" s="76"/>
      <c r="ND109" s="76"/>
      <c r="NE109" s="76"/>
      <c r="NF109" s="76"/>
      <c r="NG109" s="76">
        <v>69875</v>
      </c>
      <c r="NH109" s="76"/>
      <c r="NI109" s="76"/>
      <c r="NJ109" s="76"/>
      <c r="NK109" s="76"/>
      <c r="NL109" s="76"/>
      <c r="NM109" s="76"/>
      <c r="NN109" s="76"/>
      <c r="NO109" s="76"/>
      <c r="NP109" s="76">
        <v>5200</v>
      </c>
      <c r="NQ109" s="76"/>
      <c r="NR109" s="76"/>
      <c r="NS109" s="76"/>
      <c r="NT109" s="76"/>
      <c r="NU109" s="76">
        <v>47151</v>
      </c>
      <c r="NV109" s="76"/>
      <c r="NW109" s="76"/>
      <c r="NX109" s="76"/>
      <c r="NY109" s="76"/>
      <c r="NZ109" s="76"/>
      <c r="OA109" s="76"/>
      <c r="OB109" s="76"/>
      <c r="OC109" s="76">
        <v>3900</v>
      </c>
      <c r="OD109" s="76"/>
      <c r="OE109" s="76"/>
      <c r="OF109" s="76"/>
      <c r="OG109" s="76">
        <v>14920</v>
      </c>
      <c r="OH109" s="76">
        <v>53840</v>
      </c>
      <c r="OI109" s="76">
        <v>2820</v>
      </c>
      <c r="OJ109" s="76"/>
      <c r="OK109" s="76"/>
      <c r="OL109" s="76">
        <v>46162</v>
      </c>
      <c r="OM109" s="76"/>
      <c r="ON109" s="76"/>
      <c r="OO109" s="76"/>
      <c r="OP109" s="76"/>
      <c r="OQ109" s="76">
        <v>12700</v>
      </c>
      <c r="OR109" s="76"/>
      <c r="OS109" s="76">
        <v>52508</v>
      </c>
      <c r="OT109" s="76"/>
      <c r="OU109" s="76">
        <v>5401</v>
      </c>
      <c r="OV109" s="76"/>
      <c r="OW109" s="76"/>
      <c r="OX109" s="76"/>
      <c r="OY109" s="76">
        <v>8060</v>
      </c>
      <c r="OZ109" s="76">
        <v>56000</v>
      </c>
      <c r="PA109" s="76"/>
      <c r="PB109" s="76"/>
      <c r="PC109" s="76"/>
      <c r="PD109" s="76"/>
      <c r="PE109" s="76"/>
      <c r="PF109" s="76"/>
      <c r="PG109" s="76"/>
      <c r="PH109" s="76"/>
      <c r="PI109" s="76">
        <v>67781</v>
      </c>
      <c r="PJ109" s="76"/>
      <c r="PK109" s="76"/>
      <c r="PL109" s="76">
        <v>328767.2</v>
      </c>
      <c r="PM109" s="76"/>
      <c r="PN109" s="76"/>
      <c r="PO109" s="76"/>
      <c r="PP109" s="76"/>
      <c r="PQ109" s="76"/>
      <c r="PR109" s="76"/>
      <c r="PS109" s="76">
        <v>5953</v>
      </c>
      <c r="PT109" s="76"/>
      <c r="PU109" s="76"/>
      <c r="PV109" s="76">
        <v>9171.75</v>
      </c>
      <c r="PW109" s="76">
        <v>26145</v>
      </c>
      <c r="PX109" s="76"/>
      <c r="PY109" s="76"/>
      <c r="PZ109" s="76"/>
      <c r="QA109" s="76"/>
      <c r="QB109" s="76"/>
      <c r="QC109" s="76"/>
      <c r="QD109" s="76"/>
      <c r="QE109" s="76"/>
      <c r="QF109" s="76"/>
      <c r="QG109" s="76"/>
      <c r="QH109" s="76"/>
      <c r="QI109" s="76"/>
      <c r="QJ109" s="76"/>
      <c r="QK109" s="76"/>
      <c r="QL109" s="76"/>
      <c r="QM109" s="76"/>
      <c r="QN109" s="76"/>
      <c r="QO109" s="76"/>
      <c r="QP109" s="76"/>
      <c r="QQ109" s="76"/>
      <c r="QR109" s="76">
        <v>9889</v>
      </c>
      <c r="QS109" s="76"/>
      <c r="QT109" s="76"/>
      <c r="QU109" s="76">
        <v>53789</v>
      </c>
      <c r="QV109" s="76">
        <v>47203</v>
      </c>
      <c r="QW109" s="76">
        <v>11444</v>
      </c>
      <c r="QX109" s="76"/>
      <c r="QY109" s="76"/>
      <c r="QZ109" s="76"/>
      <c r="RA109" s="76"/>
      <c r="RB109" s="76"/>
      <c r="RC109" s="76"/>
      <c r="RD109" s="76"/>
      <c r="RE109" s="76"/>
      <c r="RF109" s="76"/>
      <c r="RG109" s="76">
        <v>66</v>
      </c>
      <c r="RH109" s="76"/>
      <c r="RI109" s="76">
        <v>16351</v>
      </c>
      <c r="RJ109" s="76"/>
      <c r="RK109" s="76"/>
      <c r="RL109" s="76">
        <v>30517</v>
      </c>
      <c r="RM109" s="76"/>
      <c r="RN109" s="76"/>
      <c r="RO109" s="76"/>
      <c r="RP109" s="76"/>
      <c r="RQ109" s="76"/>
      <c r="RR109" s="76"/>
      <c r="RS109" s="76"/>
      <c r="RT109" s="76"/>
      <c r="RU109" s="76"/>
      <c r="RV109" s="76"/>
      <c r="RW109" s="76"/>
      <c r="RX109" s="76"/>
      <c r="RY109" s="76"/>
      <c r="RZ109" s="76"/>
      <c r="SA109" s="76"/>
      <c r="SB109" s="76">
        <v>14600</v>
      </c>
      <c r="SC109" s="76">
        <v>8670</v>
      </c>
      <c r="SD109" s="76"/>
      <c r="SE109" s="76"/>
      <c r="SF109" s="76">
        <v>70853</v>
      </c>
      <c r="SG109" s="76"/>
      <c r="SH109" s="76"/>
      <c r="SI109" s="76">
        <v>10788</v>
      </c>
      <c r="SJ109" s="76"/>
      <c r="SK109" s="76"/>
      <c r="SL109" s="76"/>
      <c r="SM109" s="76"/>
      <c r="SN109" s="76"/>
      <c r="SO109" s="76"/>
      <c r="SP109" s="76"/>
      <c r="SQ109" s="76"/>
      <c r="SR109" s="76"/>
      <c r="SS109" s="76"/>
      <c r="ST109" s="76"/>
      <c r="SU109" s="76"/>
      <c r="SV109" s="76"/>
      <c r="SW109" s="76"/>
      <c r="SX109" s="76">
        <v>21053</v>
      </c>
      <c r="SY109" s="76"/>
      <c r="SZ109" s="76"/>
      <c r="TA109" s="76"/>
      <c r="TB109" s="76"/>
      <c r="TC109" s="76">
        <v>4000</v>
      </c>
      <c r="TD109" s="76">
        <v>20543</v>
      </c>
      <c r="TE109" s="76"/>
      <c r="TF109" s="76"/>
      <c r="TG109" s="76"/>
      <c r="TH109" s="76"/>
      <c r="TI109" s="76"/>
      <c r="TJ109" s="76"/>
      <c r="TK109" s="76"/>
      <c r="TL109" s="76"/>
      <c r="TM109" s="76"/>
      <c r="TN109" s="76"/>
      <c r="TO109" s="76"/>
      <c r="TP109" s="76"/>
      <c r="TQ109" s="76"/>
      <c r="TR109" s="76"/>
      <c r="TS109" s="76"/>
      <c r="TT109" s="76">
        <v>4500</v>
      </c>
      <c r="TU109" s="76">
        <v>33314</v>
      </c>
      <c r="TV109" s="76"/>
      <c r="TW109" s="76"/>
      <c r="TX109" s="76"/>
      <c r="TY109" s="76"/>
      <c r="TZ109" s="76"/>
      <c r="UA109" s="76"/>
      <c r="UB109" s="76">
        <v>5400</v>
      </c>
      <c r="UC109" s="76"/>
      <c r="UD109" s="76"/>
      <c r="UE109" s="76"/>
      <c r="UF109" s="76"/>
      <c r="UG109" s="76"/>
      <c r="UH109" s="76">
        <v>24344</v>
      </c>
      <c r="UI109" s="76"/>
      <c r="UJ109" s="76"/>
      <c r="UK109" s="76"/>
      <c r="UL109" s="76"/>
      <c r="UM109" s="76">
        <v>19205</v>
      </c>
      <c r="UN109" s="76"/>
      <c r="UO109" s="76"/>
      <c r="UP109" s="76"/>
      <c r="UQ109" s="76">
        <v>23199</v>
      </c>
      <c r="UR109" s="76">
        <v>45000</v>
      </c>
      <c r="US109" s="76">
        <v>32617</v>
      </c>
      <c r="UT109" s="76">
        <v>138153</v>
      </c>
      <c r="UU109" s="76"/>
      <c r="UV109" s="76"/>
      <c r="UW109" s="76"/>
      <c r="UX109" s="76"/>
      <c r="UY109" s="76"/>
      <c r="UZ109" s="76"/>
      <c r="VA109" s="76"/>
      <c r="VB109" s="76"/>
      <c r="VC109" s="76"/>
      <c r="VD109" s="76">
        <v>21633</v>
      </c>
      <c r="VE109" s="76"/>
      <c r="VF109" s="76"/>
      <c r="VG109" s="76"/>
      <c r="VH109" s="76">
        <v>11962</v>
      </c>
      <c r="VI109" s="76"/>
      <c r="VJ109" s="76"/>
      <c r="VK109" s="76"/>
      <c r="VL109" s="76"/>
      <c r="VM109" s="76"/>
      <c r="VN109" s="76"/>
      <c r="VO109" s="76"/>
      <c r="VP109" s="76"/>
      <c r="VQ109" s="76"/>
      <c r="VR109" s="76"/>
      <c r="VS109" s="76"/>
      <c r="VT109" s="76"/>
      <c r="VU109" s="76"/>
      <c r="VV109" s="76"/>
      <c r="VW109" s="76"/>
      <c r="VX109" s="76"/>
      <c r="VY109" s="76"/>
      <c r="VZ109" s="76">
        <v>53393</v>
      </c>
      <c r="WA109" s="76"/>
      <c r="WB109" s="76"/>
      <c r="WC109" s="76"/>
      <c r="WD109" s="76">
        <v>47227.7</v>
      </c>
      <c r="WE109" s="76"/>
      <c r="WF109" s="76"/>
      <c r="WG109" s="76"/>
      <c r="WH109" s="76"/>
      <c r="WI109" s="76"/>
      <c r="WJ109" s="76">
        <v>110550</v>
      </c>
      <c r="WK109" s="76"/>
      <c r="WL109" s="76">
        <v>48950</v>
      </c>
      <c r="WM109" s="76"/>
      <c r="WN109" s="76"/>
      <c r="WO109" s="76"/>
      <c r="WP109" s="76"/>
      <c r="WQ109" s="76">
        <v>348090</v>
      </c>
      <c r="WR109" s="76"/>
      <c r="WS109" s="76"/>
      <c r="WT109" s="76"/>
      <c r="WU109" s="76"/>
      <c r="WV109" s="76"/>
      <c r="WW109" s="76"/>
      <c r="WX109" s="76"/>
      <c r="WY109" s="76"/>
      <c r="WZ109" s="76"/>
      <c r="XA109" s="76"/>
      <c r="XB109" s="76"/>
      <c r="XC109" s="76"/>
      <c r="XD109" s="76"/>
      <c r="XE109" s="76"/>
      <c r="XF109" s="76"/>
      <c r="XG109" s="76">
        <v>18322</v>
      </c>
      <c r="XH109" s="76"/>
      <c r="XI109" s="76"/>
      <c r="XJ109" s="76">
        <v>17480</v>
      </c>
      <c r="XK109" s="76"/>
      <c r="XL109" s="76">
        <v>62373</v>
      </c>
      <c r="XM109" s="76"/>
      <c r="XN109" s="76"/>
      <c r="XO109" s="76"/>
      <c r="XP109" s="76"/>
      <c r="XQ109" s="76"/>
      <c r="XR109" s="76"/>
      <c r="XS109" s="76">
        <v>88103</v>
      </c>
      <c r="XT109" s="76">
        <v>421492</v>
      </c>
      <c r="XU109" s="76"/>
      <c r="XV109" s="76"/>
      <c r="XW109" s="76"/>
      <c r="XX109" s="76"/>
      <c r="XY109" s="76"/>
      <c r="XZ109" s="76">
        <v>317740.89999999997</v>
      </c>
      <c r="YA109" s="76"/>
      <c r="YB109" s="76"/>
      <c r="YC109" s="76"/>
      <c r="YD109" s="76"/>
      <c r="YE109" s="76"/>
      <c r="YF109" s="76"/>
      <c r="YG109" s="76">
        <v>104.7</v>
      </c>
      <c r="YH109" s="76"/>
      <c r="YI109" s="76"/>
      <c r="YJ109" s="76"/>
      <c r="YK109" s="76"/>
      <c r="YL109" s="76"/>
      <c r="YM109" s="76"/>
      <c r="YN109" s="76"/>
      <c r="YO109" s="76"/>
      <c r="YP109" s="76"/>
      <c r="YQ109" s="76"/>
      <c r="YR109" s="76"/>
      <c r="YS109" s="76"/>
      <c r="YT109" s="76"/>
      <c r="YU109" s="76">
        <v>87341.5</v>
      </c>
      <c r="YV109" s="76"/>
      <c r="YW109" s="76"/>
      <c r="YX109" s="76"/>
      <c r="YY109" s="76"/>
      <c r="YZ109" s="76"/>
      <c r="ZA109" s="76"/>
      <c r="ZB109" s="76">
        <v>218888.2</v>
      </c>
      <c r="ZC109" s="76"/>
      <c r="ZD109" s="76"/>
      <c r="ZE109" s="76"/>
      <c r="ZF109" s="76"/>
      <c r="ZG109" s="76"/>
      <c r="ZH109" s="76"/>
      <c r="ZI109" s="76">
        <v>6714</v>
      </c>
      <c r="ZJ109" s="76"/>
      <c r="ZK109" s="76"/>
      <c r="ZL109" s="76">
        <v>19898</v>
      </c>
      <c r="ZM109" s="76">
        <v>20430</v>
      </c>
      <c r="ZN109" s="76">
        <v>45244</v>
      </c>
      <c r="ZO109" s="76">
        <v>39952</v>
      </c>
      <c r="ZP109" s="76"/>
      <c r="ZQ109" s="76"/>
      <c r="ZR109" s="76"/>
      <c r="ZS109" s="76"/>
      <c r="ZT109" s="76">
        <v>86297</v>
      </c>
      <c r="ZU109" s="76"/>
      <c r="ZV109" s="76"/>
      <c r="ZW109" s="76"/>
      <c r="ZX109" s="76"/>
      <c r="ZY109" s="76"/>
      <c r="ZZ109" s="76">
        <v>44991</v>
      </c>
      <c r="AAA109" s="76"/>
      <c r="AAB109" s="76"/>
      <c r="AAC109" s="76">
        <v>11121</v>
      </c>
      <c r="AAD109" s="76"/>
      <c r="AAE109" s="76"/>
      <c r="AAF109" s="76"/>
      <c r="AAG109" s="76"/>
      <c r="AAH109" s="76"/>
      <c r="AAI109" s="76">
        <v>3300</v>
      </c>
      <c r="AAJ109" s="76"/>
      <c r="AAK109" s="76">
        <v>32316</v>
      </c>
      <c r="AAL109" s="76"/>
      <c r="AAM109" s="76"/>
      <c r="AAN109" s="76"/>
      <c r="AAO109" s="76"/>
      <c r="AAP109" s="76"/>
      <c r="AAQ109" s="76"/>
      <c r="AAR109" s="76"/>
      <c r="AAS109" s="76"/>
      <c r="AAT109" s="76"/>
      <c r="AAU109" s="76">
        <v>169888</v>
      </c>
      <c r="AAV109" s="76">
        <v>67320</v>
      </c>
      <c r="AAW109" s="76">
        <v>66264</v>
      </c>
      <c r="AAX109" s="76"/>
      <c r="AAY109" s="76"/>
      <c r="AAZ109" s="76">
        <v>19640</v>
      </c>
      <c r="ABA109" s="76">
        <v>4925</v>
      </c>
      <c r="ABB109" s="76"/>
      <c r="ABC109" s="76"/>
      <c r="ABD109" s="76">
        <v>38130</v>
      </c>
      <c r="ABE109" s="76"/>
      <c r="ABF109" s="76"/>
      <c r="ABG109" s="76"/>
      <c r="ABH109" s="76">
        <v>43690</v>
      </c>
      <c r="ABI109" s="76">
        <v>8390</v>
      </c>
      <c r="ABJ109" s="76">
        <v>64635</v>
      </c>
      <c r="ABK109" s="76">
        <v>255365</v>
      </c>
      <c r="ABL109" s="76">
        <v>14650</v>
      </c>
      <c r="ABM109" s="76">
        <v>4200</v>
      </c>
      <c r="ABN109" s="76"/>
      <c r="ABO109" s="76"/>
      <c r="ABP109" s="76"/>
      <c r="ABQ109" s="76"/>
      <c r="ABR109" s="76"/>
      <c r="ABS109" s="76">
        <v>7428</v>
      </c>
      <c r="ABT109" s="76"/>
      <c r="ABU109" s="76">
        <v>10365</v>
      </c>
      <c r="ABV109" s="76">
        <v>46700</v>
      </c>
      <c r="ABW109" s="76"/>
      <c r="ABX109" s="76"/>
      <c r="ABY109" s="76"/>
      <c r="ABZ109" s="76"/>
      <c r="ACA109" s="76"/>
      <c r="ACB109" s="76"/>
      <c r="ACC109" s="76"/>
      <c r="ACD109" s="76">
        <v>434878</v>
      </c>
      <c r="ACE109" s="76"/>
      <c r="ACF109" s="76"/>
      <c r="ACG109" s="76"/>
      <c r="ACH109" s="76"/>
      <c r="ACI109" s="76">
        <v>21112</v>
      </c>
      <c r="ACJ109" s="76"/>
      <c r="ACK109" s="76"/>
      <c r="ACL109" s="76"/>
      <c r="ACM109" s="76"/>
      <c r="ACN109" s="76"/>
      <c r="ACO109" s="76"/>
      <c r="ACP109" s="76"/>
      <c r="ACQ109" s="76"/>
      <c r="ACR109" s="76"/>
      <c r="ACS109" s="76"/>
      <c r="ACT109" s="76"/>
      <c r="ACU109" s="76"/>
      <c r="ACV109" s="76"/>
      <c r="ACW109" s="76"/>
      <c r="ACX109" s="76">
        <v>129541</v>
      </c>
      <c r="ACY109" s="76"/>
      <c r="ACZ109" s="76">
        <v>19043.5</v>
      </c>
      <c r="ADA109" s="76"/>
      <c r="ADB109" s="76"/>
      <c r="ADC109" s="76"/>
      <c r="ADD109" s="76">
        <v>7050</v>
      </c>
      <c r="ADE109" s="76"/>
      <c r="ADF109" s="76">
        <v>4865</v>
      </c>
      <c r="ADG109" s="76">
        <v>26644</v>
      </c>
      <c r="ADH109" s="76">
        <v>17917.3</v>
      </c>
      <c r="ADI109" s="76">
        <v>16251.5</v>
      </c>
      <c r="ADJ109" s="76">
        <v>30790</v>
      </c>
      <c r="ADK109" s="76"/>
      <c r="ADL109" s="76">
        <v>14868</v>
      </c>
      <c r="ADM109" s="76"/>
      <c r="ADN109" s="76">
        <v>88744</v>
      </c>
      <c r="ADO109" s="76">
        <v>3388</v>
      </c>
      <c r="ADP109" s="76"/>
      <c r="ADQ109" s="76">
        <v>82489</v>
      </c>
      <c r="ADR109" s="76"/>
      <c r="ADS109" s="76">
        <v>76747</v>
      </c>
      <c r="ADT109" s="76"/>
      <c r="ADU109" s="76"/>
      <c r="ADV109" s="76"/>
      <c r="ADW109" s="76"/>
      <c r="ADX109" s="76">
        <v>11520</v>
      </c>
      <c r="ADY109" s="76"/>
      <c r="ADZ109" s="76"/>
      <c r="AEA109" s="76"/>
      <c r="AEB109" s="76"/>
      <c r="AEC109" s="76"/>
      <c r="AED109" s="76"/>
      <c r="AEE109" s="76"/>
      <c r="AEF109" s="76"/>
      <c r="AEG109" s="76"/>
      <c r="AEH109" s="76"/>
      <c r="AEI109" s="76"/>
      <c r="AEJ109" s="76"/>
      <c r="AEK109" s="76">
        <v>2848</v>
      </c>
      <c r="AEL109" s="76"/>
      <c r="AEM109" s="76">
        <v>91618</v>
      </c>
      <c r="AEN109" s="76"/>
      <c r="AEO109" s="76"/>
      <c r="AEP109" s="76"/>
      <c r="AEQ109" s="76"/>
      <c r="AER109" s="76">
        <v>143006</v>
      </c>
      <c r="AES109" s="76"/>
      <c r="AET109" s="76">
        <v>87825</v>
      </c>
      <c r="AEU109" s="76"/>
      <c r="AEV109" s="76">
        <v>8300</v>
      </c>
      <c r="AEW109" s="76">
        <v>87.95</v>
      </c>
      <c r="AEX109" s="76"/>
      <c r="AEY109" s="76"/>
      <c r="AEZ109" s="76">
        <v>2963</v>
      </c>
      <c r="AFA109" s="76">
        <v>407.16999999999996</v>
      </c>
      <c r="AFB109" s="76">
        <v>2813</v>
      </c>
      <c r="AFC109" s="76"/>
      <c r="AFD109" s="76">
        <v>34867</v>
      </c>
      <c r="AFE109" s="76"/>
      <c r="AFF109" s="76"/>
      <c r="AFG109" s="76"/>
      <c r="AFH109" s="76"/>
      <c r="AFI109" s="76"/>
      <c r="AFJ109" s="76"/>
      <c r="AFK109" s="76"/>
      <c r="AFL109" s="76">
        <v>10826</v>
      </c>
      <c r="AFM109" s="76">
        <v>53734</v>
      </c>
      <c r="AFN109" s="76">
        <v>100141</v>
      </c>
      <c r="AFO109" s="76">
        <v>63368</v>
      </c>
      <c r="AFP109" s="76"/>
      <c r="AFQ109" s="76"/>
      <c r="AFR109" s="76"/>
      <c r="AFS109" s="76"/>
      <c r="AFT109" s="76">
        <v>42000</v>
      </c>
      <c r="AFU109" s="76"/>
      <c r="AFV109" s="76">
        <v>64365</v>
      </c>
      <c r="AFW109" s="76"/>
      <c r="AFX109" s="76">
        <v>5768</v>
      </c>
      <c r="AFY109" s="76"/>
      <c r="AFZ109" s="76">
        <v>108073</v>
      </c>
      <c r="AGA109" s="76">
        <v>5768</v>
      </c>
      <c r="AGB109" s="76"/>
      <c r="AGC109" s="76">
        <v>50002</v>
      </c>
      <c r="AGD109" s="76"/>
      <c r="AGE109" s="76"/>
      <c r="AGF109" s="76"/>
      <c r="AGG109" s="76"/>
      <c r="AGH109" s="76"/>
      <c r="AGI109" s="76"/>
      <c r="AGJ109" s="76"/>
      <c r="AGK109" s="76"/>
      <c r="AGL109" s="202">
        <v>11256625.720000001</v>
      </c>
      <c r="AGM109"/>
      <c r="AGN109"/>
      <c r="AGO109"/>
      <c r="AGP109"/>
      <c r="AGQ109"/>
      <c r="AGR109"/>
      <c r="AGS109"/>
      <c r="AGT109"/>
      <c r="AGU109"/>
      <c r="AGV109"/>
      <c r="AGW109"/>
      <c r="AGX109"/>
      <c r="AGY109"/>
      <c r="AGZ109"/>
      <c r="AHA109"/>
      <c r="AHB109"/>
      <c r="AHC109"/>
      <c r="AHD109"/>
      <c r="AHE109"/>
      <c r="AHF109"/>
      <c r="AHG109"/>
      <c r="AHH109"/>
      <c r="AHI109"/>
      <c r="AHJ109"/>
      <c r="AHK109"/>
      <c r="AHL109"/>
      <c r="AHM109"/>
      <c r="AHN109"/>
      <c r="AHO109"/>
      <c r="AHP109"/>
      <c r="AHQ109"/>
      <c r="AHR109"/>
      <c r="AHS109"/>
      <c r="AHT109"/>
      <c r="AHU109"/>
      <c r="AHV109"/>
      <c r="AHW109"/>
      <c r="AHX109"/>
      <c r="AHY109"/>
      <c r="AHZ109"/>
      <c r="AIA109"/>
      <c r="AIB109"/>
      <c r="AIC109"/>
      <c r="AID109"/>
      <c r="AIE109"/>
      <c r="AIF109"/>
      <c r="AIG109"/>
      <c r="AIH109"/>
      <c r="AII109"/>
      <c r="AIJ109"/>
      <c r="AIK109"/>
      <c r="AIL109"/>
      <c r="AIM109"/>
      <c r="AIN109"/>
      <c r="AIO109"/>
      <c r="AIP109"/>
      <c r="AIQ109"/>
      <c r="AIR109"/>
      <c r="AIS109"/>
      <c r="AIT109"/>
      <c r="AIU109"/>
      <c r="AIV109"/>
      <c r="AIW109"/>
      <c r="AIX109"/>
      <c r="AIY109"/>
      <c r="AIZ109"/>
      <c r="AJA109"/>
      <c r="AJB109"/>
      <c r="AJC109"/>
      <c r="AJD109"/>
      <c r="AJE109"/>
      <c r="AJF109"/>
      <c r="AJG109"/>
      <c r="AJH109"/>
      <c r="AJI109"/>
      <c r="AJJ109"/>
      <c r="AJK109"/>
      <c r="AJL109"/>
      <c r="AJM109"/>
      <c r="AJN109"/>
      <c r="AJO109"/>
      <c r="AJP109"/>
      <c r="AJQ109"/>
      <c r="AJR109"/>
      <c r="AJS109"/>
      <c r="AJT109"/>
      <c r="AJU109"/>
      <c r="AJV109"/>
      <c r="AJW109"/>
      <c r="AJX109"/>
      <c r="AJY109"/>
      <c r="AJZ109"/>
      <c r="AKA109"/>
      <c r="AKB109"/>
      <c r="AKC109"/>
      <c r="AKD109"/>
      <c r="AKE109"/>
      <c r="AKF109"/>
      <c r="AKG109"/>
      <c r="AKH109"/>
      <c r="AKI109"/>
      <c r="AKJ109"/>
      <c r="AKK109"/>
      <c r="AKL109"/>
      <c r="AKM109"/>
      <c r="AKN109"/>
      <c r="AKO109"/>
      <c r="AKP109"/>
      <c r="AKQ109"/>
      <c r="AKR109"/>
      <c r="AKS109"/>
      <c r="AKT109"/>
      <c r="AKU109"/>
      <c r="AKV109"/>
      <c r="AKW109"/>
      <c r="AKX109"/>
      <c r="AKY109"/>
      <c r="AKZ109"/>
      <c r="ALA109"/>
      <c r="ALB109"/>
      <c r="ALC109"/>
      <c r="ALD109"/>
      <c r="ALE109"/>
      <c r="ALF109"/>
      <c r="ALG109"/>
      <c r="ALH109"/>
      <c r="ALI109"/>
      <c r="ALJ109"/>
      <c r="ALK109"/>
      <c r="ALL109"/>
      <c r="ALM109"/>
      <c r="ALN109"/>
      <c r="ALO109"/>
      <c r="ALP109"/>
      <c r="ALQ109"/>
      <c r="ALR109"/>
      <c r="ALS109"/>
      <c r="ALT109"/>
      <c r="ALU109"/>
      <c r="ALV109"/>
      <c r="ALW109"/>
      <c r="ALX109"/>
      <c r="ALY109"/>
      <c r="ALZ109"/>
      <c r="AMA109"/>
      <c r="AMB109"/>
      <c r="AMC109"/>
      <c r="AMD109"/>
      <c r="AME109"/>
      <c r="AMF109"/>
      <c r="AMG109"/>
      <c r="AMH109"/>
      <c r="AMI109"/>
      <c r="AMJ109"/>
      <c r="AMK109"/>
      <c r="AML109"/>
      <c r="AMM109"/>
      <c r="AMN109"/>
      <c r="AMO109"/>
      <c r="AMP109"/>
      <c r="AMQ109"/>
      <c r="AMR109"/>
      <c r="AMS109"/>
      <c r="AMT109"/>
      <c r="AMU109"/>
      <c r="AMV109"/>
      <c r="AMW109"/>
      <c r="AMX109"/>
      <c r="AMY109"/>
      <c r="AMZ109"/>
      <c r="ANA109"/>
      <c r="ANB109"/>
      <c r="ANC109"/>
      <c r="AND109"/>
      <c r="ANE109"/>
      <c r="ANF109"/>
      <c r="ANG109"/>
      <c r="ANH109"/>
      <c r="ANI109"/>
      <c r="ANJ109"/>
      <c r="ANK109"/>
      <c r="ANL109"/>
      <c r="ANM109"/>
      <c r="ANN109"/>
      <c r="ANO109"/>
      <c r="ANP109"/>
      <c r="ANQ109"/>
      <c r="ANR109"/>
      <c r="ANS109"/>
      <c r="ANT109"/>
      <c r="ANU109"/>
      <c r="ANV109"/>
      <c r="ANW109"/>
      <c r="ANX109"/>
      <c r="ANY109"/>
      <c r="ANZ109"/>
      <c r="AOA109"/>
      <c r="AOB109"/>
      <c r="AOC109"/>
      <c r="AOD109"/>
      <c r="AOE109"/>
      <c r="AOF109"/>
      <c r="AOG109"/>
      <c r="AOH109"/>
      <c r="AOI109"/>
      <c r="AOJ109"/>
      <c r="AOK109"/>
      <c r="AOL109"/>
      <c r="AOM109"/>
      <c r="AON109"/>
      <c r="AOO109"/>
      <c r="AOP109"/>
      <c r="AOQ109"/>
      <c r="AOR109"/>
      <c r="AOS109"/>
      <c r="AOT109"/>
      <c r="AOU109"/>
      <c r="AOV109"/>
      <c r="AOW109"/>
      <c r="AOX109"/>
      <c r="AOY109"/>
      <c r="AOZ109"/>
      <c r="APA109"/>
      <c r="APB109"/>
      <c r="APC109"/>
      <c r="APD109"/>
      <c r="APE109"/>
      <c r="APF109"/>
      <c r="APG109"/>
      <c r="APH109"/>
      <c r="API109"/>
      <c r="APJ109"/>
      <c r="APK109"/>
      <c r="APL109"/>
      <c r="APM109"/>
      <c r="APN109"/>
      <c r="APO109"/>
      <c r="APP109"/>
      <c r="APQ109"/>
      <c r="APR109"/>
      <c r="APS109"/>
      <c r="APT109"/>
      <c r="APU109"/>
      <c r="APV109"/>
      <c r="APW109"/>
      <c r="APX109"/>
      <c r="APY109"/>
      <c r="APZ109"/>
      <c r="AQA109"/>
      <c r="AQB109"/>
      <c r="AQC109"/>
      <c r="AQD109"/>
      <c r="AQE109"/>
      <c r="AQF109"/>
      <c r="AQG109"/>
      <c r="AQH109"/>
      <c r="AQI109"/>
      <c r="AQJ109"/>
      <c r="AQK109"/>
      <c r="AQL109"/>
      <c r="AQM109"/>
      <c r="AQN109"/>
      <c r="AQO109"/>
      <c r="AQP109"/>
      <c r="AQQ109"/>
      <c r="AQR109"/>
      <c r="AQS109"/>
      <c r="AQT109"/>
      <c r="AQU109"/>
      <c r="AQV109"/>
      <c r="AQW109"/>
      <c r="AQX109"/>
      <c r="AQY109"/>
      <c r="AQZ109"/>
      <c r="ARA109"/>
      <c r="ARB109"/>
      <c r="ARC109"/>
      <c r="ARD109"/>
      <c r="ARE109"/>
      <c r="ARF109"/>
      <c r="ARG109"/>
      <c r="ARH109"/>
      <c r="ARI109"/>
      <c r="ARJ109"/>
      <c r="ARK109"/>
      <c r="ARL109"/>
      <c r="ARM109"/>
      <c r="ARN109"/>
      <c r="ARO109"/>
      <c r="ARP109"/>
      <c r="ARQ109"/>
      <c r="ARR109"/>
      <c r="ARS109"/>
      <c r="ART109"/>
      <c r="ARU109"/>
      <c r="ARV109"/>
      <c r="ARW109"/>
      <c r="ARX109"/>
      <c r="ARY109"/>
      <c r="ARZ109"/>
      <c r="ASA109"/>
      <c r="ASB109"/>
      <c r="ASC109"/>
      <c r="ASD109"/>
      <c r="ASE109"/>
      <c r="ASF109"/>
      <c r="ASG109"/>
      <c r="ASH109"/>
      <c r="ASI109"/>
      <c r="ASJ109"/>
      <c r="ASK109"/>
      <c r="ASL109"/>
      <c r="ASM109"/>
      <c r="ASN109"/>
      <c r="ASO109"/>
      <c r="ASP109"/>
      <c r="ASQ109"/>
      <c r="ASR109"/>
      <c r="ASS109"/>
      <c r="AST109"/>
      <c r="ASU109"/>
      <c r="ASV109"/>
      <c r="ASW109"/>
      <c r="ASX109"/>
      <c r="ASY109"/>
      <c r="ASZ109"/>
      <c r="ATA109"/>
      <c r="ATB109"/>
      <c r="ATC109"/>
      <c r="ATD109"/>
      <c r="ATE109"/>
      <c r="ATF109"/>
      <c r="ATG109"/>
      <c r="ATH109"/>
      <c r="ATI109"/>
      <c r="ATJ109"/>
      <c r="ATK109"/>
      <c r="ATL109"/>
      <c r="ATM109"/>
      <c r="ATN109"/>
      <c r="ATO109"/>
      <c r="ATP109"/>
      <c r="ATQ109"/>
      <c r="ATR109"/>
      <c r="ATS109"/>
      <c r="ATT109"/>
      <c r="ATU109"/>
      <c r="ATV109"/>
      <c r="ATW109"/>
      <c r="ATX109"/>
      <c r="ATY109"/>
      <c r="ATZ109"/>
      <c r="AUA109"/>
      <c r="AUB109"/>
      <c r="AUC109"/>
      <c r="AUD109"/>
      <c r="AUE109"/>
      <c r="AUF109"/>
      <c r="AUG109"/>
      <c r="AUH109"/>
      <c r="AUI109"/>
      <c r="AUJ109"/>
      <c r="AUK109"/>
      <c r="AUL109"/>
      <c r="AUM109"/>
      <c r="AUN109"/>
      <c r="AUO109"/>
      <c r="AUP109"/>
      <c r="AUQ109"/>
      <c r="AUR109"/>
      <c r="AUS109"/>
      <c r="AUT109"/>
      <c r="AUU109"/>
      <c r="AUV109"/>
      <c r="AUW109"/>
      <c r="AUX109"/>
      <c r="AUY109"/>
      <c r="AUZ109"/>
      <c r="AVA109"/>
      <c r="AVB109"/>
      <c r="AVC109"/>
      <c r="AVD109"/>
      <c r="AVE109"/>
      <c r="AVF109"/>
      <c r="AVG109"/>
      <c r="AVH109"/>
      <c r="AVI109"/>
      <c r="AVJ109"/>
      <c r="AVK109"/>
      <c r="AVL109"/>
      <c r="AVM109"/>
      <c r="AVN109"/>
      <c r="AVO109"/>
      <c r="AVP109"/>
      <c r="AVQ109"/>
      <c r="AVR109"/>
      <c r="AVS109"/>
      <c r="AVT109"/>
      <c r="AVU109"/>
      <c r="AVV109"/>
      <c r="AVW109"/>
      <c r="AVX109"/>
      <c r="AVY109"/>
      <c r="AVZ109"/>
      <c r="AWA109"/>
      <c r="AWB109"/>
      <c r="AWC109"/>
      <c r="AWD109"/>
      <c r="AWE109"/>
      <c r="AWF109"/>
      <c r="AWG109"/>
      <c r="AWH109"/>
      <c r="AWI109"/>
      <c r="AWJ109"/>
      <c r="AWK109"/>
      <c r="AWL109"/>
      <c r="AWM109"/>
      <c r="AWN109"/>
      <c r="AWO109"/>
      <c r="AWP109"/>
      <c r="AWQ109"/>
      <c r="AWR109"/>
      <c r="AWS109"/>
      <c r="AWT109"/>
      <c r="AWU109"/>
      <c r="AWV109"/>
      <c r="AWW109"/>
      <c r="AWX109"/>
      <c r="AWY109"/>
      <c r="AWZ109"/>
      <c r="AXA109"/>
      <c r="AXB109"/>
      <c r="AXC109"/>
      <c r="AXD109"/>
      <c r="AXE109"/>
      <c r="AXF109"/>
      <c r="AXG109"/>
      <c r="AXH109"/>
      <c r="AXI109"/>
      <c r="AXJ109"/>
      <c r="AXK109"/>
      <c r="AXL109"/>
      <c r="AXM109"/>
      <c r="AXN109"/>
      <c r="AXO109"/>
      <c r="AXP109"/>
      <c r="AXQ109"/>
      <c r="AXR109"/>
      <c r="AXS109"/>
      <c r="AXT109"/>
      <c r="AXU109"/>
      <c r="AXV109"/>
      <c r="AXW109"/>
      <c r="AXX109"/>
      <c r="AXY109"/>
      <c r="AXZ109"/>
      <c r="AYA109"/>
      <c r="AYB109"/>
      <c r="AYC109"/>
      <c r="AYD109"/>
      <c r="AYE109"/>
      <c r="AYF109"/>
      <c r="AYG109"/>
      <c r="AYH109"/>
      <c r="AYI109"/>
      <c r="AYJ109"/>
      <c r="AYK109"/>
      <c r="AYL109"/>
      <c r="AYM109"/>
      <c r="AYN109"/>
      <c r="AYO109"/>
      <c r="AYP109"/>
      <c r="AYQ109"/>
      <c r="AYR109"/>
      <c r="AYS109"/>
      <c r="AYT109"/>
      <c r="AYU109"/>
      <c r="AYV109"/>
      <c r="AYW109"/>
      <c r="AYX109"/>
      <c r="AYY109"/>
      <c r="AYZ109"/>
      <c r="AZA109"/>
      <c r="AZB109"/>
      <c r="AZC109"/>
      <c r="AZD109"/>
      <c r="AZE109"/>
      <c r="AZF109"/>
      <c r="AZG109"/>
      <c r="AZH109"/>
      <c r="AZI109"/>
      <c r="AZJ109"/>
      <c r="AZK109"/>
      <c r="AZL109"/>
      <c r="AZM109"/>
      <c r="AZN109"/>
      <c r="AZO109"/>
      <c r="AZP109"/>
      <c r="AZQ109"/>
      <c r="AZR109"/>
      <c r="AZS109"/>
      <c r="AZT109"/>
      <c r="AZU109"/>
      <c r="AZV109"/>
      <c r="AZW109"/>
      <c r="AZX109"/>
      <c r="AZY109"/>
      <c r="AZZ109"/>
      <c r="BAA109"/>
      <c r="BAB109"/>
      <c r="BAC109"/>
      <c r="BAD109"/>
      <c r="BAE109"/>
      <c r="BAF109"/>
      <c r="BAG109"/>
      <c r="BAH109"/>
      <c r="BAI109"/>
      <c r="BAJ109"/>
      <c r="BAK109"/>
      <c r="BAL109"/>
      <c r="BAM109"/>
      <c r="BAN109"/>
      <c r="BAO109"/>
      <c r="BAP109"/>
      <c r="BAQ109"/>
      <c r="BAR109"/>
      <c r="BAS109"/>
      <c r="BAT109"/>
      <c r="BAU109"/>
      <c r="BAV109"/>
      <c r="BAW109"/>
      <c r="BAX109"/>
      <c r="BAY109"/>
      <c r="BAZ109"/>
      <c r="BBA109"/>
      <c r="BBB109"/>
      <c r="BBC109"/>
      <c r="BBD109"/>
      <c r="BBE109"/>
      <c r="BBF109"/>
      <c r="BBG109"/>
      <c r="BBH109"/>
      <c r="BBI109"/>
      <c r="BBJ109"/>
      <c r="BBK109"/>
      <c r="BBL109"/>
      <c r="BBM109"/>
      <c r="BBN109"/>
      <c r="BBO109"/>
      <c r="BBP109"/>
      <c r="BBQ109"/>
      <c r="BBR109"/>
      <c r="BBS109"/>
      <c r="BBT109"/>
      <c r="BBU109"/>
      <c r="BBV109"/>
      <c r="BBW109"/>
      <c r="BBX109"/>
      <c r="BBY109"/>
      <c r="BBZ109"/>
      <c r="BCA109"/>
      <c r="BCB109"/>
      <c r="BCC109"/>
      <c r="BCD109"/>
      <c r="BCE109"/>
      <c r="BCF109"/>
      <c r="BCG109"/>
      <c r="BCH109"/>
      <c r="BCI109"/>
      <c r="BCJ109"/>
      <c r="BCK109"/>
      <c r="BCL109"/>
      <c r="BCM109"/>
      <c r="BCN109"/>
      <c r="BCO109"/>
      <c r="BCP109"/>
      <c r="BCQ109"/>
      <c r="BCR109"/>
      <c r="BCS109"/>
      <c r="BCT109"/>
      <c r="BCU109"/>
      <c r="BCV109"/>
      <c r="BCW109"/>
    </row>
    <row r="110" spans="2:1453" x14ac:dyDescent="0.25">
      <c r="B110" s="183" t="str">
        <f t="shared" ref="B110" si="188">"Q"&amp;INT((MONTH(C110)-1)/3)+1&amp;RIGHT(YEAR(C110),2)</f>
        <v>Q317</v>
      </c>
      <c r="C110" s="74" t="str">
        <f t="shared" ref="C110" si="189">M110</f>
        <v>2017-08-01</v>
      </c>
      <c r="D110" s="75">
        <f t="shared" si="7"/>
        <v>14587882.389</v>
      </c>
      <c r="E110" s="76">
        <f t="shared" si="12"/>
        <v>38301930.318999998</v>
      </c>
      <c r="F110" s="77">
        <f t="shared" ref="F110" si="190">D110/E110</f>
        <v>0.38086546206689631</v>
      </c>
      <c r="G110" s="97"/>
      <c r="H110" s="48"/>
      <c r="I110" s="142"/>
      <c r="J110" s="78">
        <f t="shared" ref="J110" si="191">COUNT(N110:XFD110)-1</f>
        <v>208</v>
      </c>
      <c r="K110" s="79">
        <f t="shared" ref="K110" si="192">D110/J110</f>
        <v>70134.049947115389</v>
      </c>
      <c r="M110" s="93" t="s">
        <v>365</v>
      </c>
      <c r="N110" s="206"/>
      <c r="O110" s="76"/>
      <c r="P110" s="76">
        <v>9400</v>
      </c>
      <c r="Q110" s="76"/>
      <c r="R110" s="76"/>
      <c r="S110" s="76"/>
      <c r="T110" s="76"/>
      <c r="U110" s="76"/>
      <c r="V110" s="76"/>
      <c r="W110" s="76"/>
      <c r="X110" s="76"/>
      <c r="Y110" s="76">
        <v>8410</v>
      </c>
      <c r="Z110" s="76">
        <v>6900</v>
      </c>
      <c r="AA110" s="76">
        <v>44120</v>
      </c>
      <c r="AB110" s="76"/>
      <c r="AC110" s="76"/>
      <c r="AD110" s="76"/>
      <c r="AE110" s="76"/>
      <c r="AF110" s="76"/>
      <c r="AG110" s="76"/>
      <c r="AH110" s="76">
        <v>8905</v>
      </c>
      <c r="AI110" s="76"/>
      <c r="AJ110" s="76"/>
      <c r="AK110" s="76"/>
      <c r="AL110" s="76"/>
      <c r="AM110" s="76">
        <v>137020</v>
      </c>
      <c r="AN110" s="76"/>
      <c r="AO110" s="76">
        <v>128818</v>
      </c>
      <c r="AP110" s="76"/>
      <c r="AQ110" s="76"/>
      <c r="AR110" s="76"/>
      <c r="AS110" s="76"/>
      <c r="AT110" s="76"/>
      <c r="AU110" s="76"/>
      <c r="AV110" s="76">
        <v>82398</v>
      </c>
      <c r="AW110" s="76">
        <v>39922</v>
      </c>
      <c r="AX110" s="76"/>
      <c r="AY110" s="76">
        <v>192571</v>
      </c>
      <c r="AZ110" s="76"/>
      <c r="BA110" s="76"/>
      <c r="BB110" s="76"/>
      <c r="BC110" s="76">
        <v>1750</v>
      </c>
      <c r="BD110" s="76"/>
      <c r="BE110" s="76"/>
      <c r="BF110" s="76">
        <v>6200</v>
      </c>
      <c r="BG110" s="76"/>
      <c r="BH110" s="76">
        <v>14245</v>
      </c>
      <c r="BI110" s="76"/>
      <c r="BJ110" s="76"/>
      <c r="BK110" s="76">
        <v>7034</v>
      </c>
      <c r="BL110" s="76">
        <v>187990.45</v>
      </c>
      <c r="BM110" s="76"/>
      <c r="BN110" s="76"/>
      <c r="BO110" s="76"/>
      <c r="BP110" s="76"/>
      <c r="BQ110" s="76"/>
      <c r="BR110" s="76">
        <v>30915</v>
      </c>
      <c r="BS110" s="76">
        <v>367.5</v>
      </c>
      <c r="BT110" s="76"/>
      <c r="BU110" s="76"/>
      <c r="BV110" s="76"/>
      <c r="BW110" s="76"/>
      <c r="BX110" s="76">
        <v>40943</v>
      </c>
      <c r="BY110" s="76"/>
      <c r="BZ110" s="76">
        <v>4366</v>
      </c>
      <c r="CA110" s="76"/>
      <c r="CB110" s="76">
        <v>4374</v>
      </c>
      <c r="CC110" s="76"/>
      <c r="CD110" s="76"/>
      <c r="CE110" s="76"/>
      <c r="CF110" s="76"/>
      <c r="CG110" s="76"/>
      <c r="CH110" s="76"/>
      <c r="CI110" s="76"/>
      <c r="CJ110" s="76"/>
      <c r="CK110" s="76">
        <v>26224</v>
      </c>
      <c r="CL110" s="76"/>
      <c r="CM110" s="76"/>
      <c r="CN110" s="76"/>
      <c r="CO110" s="76">
        <v>107403</v>
      </c>
      <c r="CP110" s="76">
        <v>219318</v>
      </c>
      <c r="CQ110" s="76">
        <v>46425</v>
      </c>
      <c r="CR110" s="76"/>
      <c r="CS110" s="76"/>
      <c r="CT110" s="76"/>
      <c r="CU110" s="76"/>
      <c r="CV110" s="76">
        <v>34022</v>
      </c>
      <c r="CW110" s="76"/>
      <c r="CX110" s="76">
        <v>372024</v>
      </c>
      <c r="CY110" s="76">
        <v>95753</v>
      </c>
      <c r="CZ110" s="76">
        <v>17500</v>
      </c>
      <c r="DA110" s="76">
        <v>7582</v>
      </c>
      <c r="DB110" s="76"/>
      <c r="DC110" s="76"/>
      <c r="DD110" s="76"/>
      <c r="DE110" s="76"/>
      <c r="DF110" s="76">
        <v>12220</v>
      </c>
      <c r="DG110" s="76"/>
      <c r="DH110" s="76">
        <v>141412</v>
      </c>
      <c r="DI110" s="76"/>
      <c r="DJ110" s="76"/>
      <c r="DK110" s="76"/>
      <c r="DL110" s="76"/>
      <c r="DM110" s="76"/>
      <c r="DN110" s="76"/>
      <c r="DO110" s="76"/>
      <c r="DP110" s="76"/>
      <c r="DQ110" s="76"/>
      <c r="DR110" s="76"/>
      <c r="DS110" s="76"/>
      <c r="DT110" s="76">
        <v>5594</v>
      </c>
      <c r="DU110" s="76">
        <v>65930</v>
      </c>
      <c r="DV110" s="76">
        <v>110735</v>
      </c>
      <c r="DW110" s="76"/>
      <c r="DX110" s="76"/>
      <c r="DY110" s="76"/>
      <c r="DZ110" s="76">
        <v>28423</v>
      </c>
      <c r="EA110" s="76"/>
      <c r="EB110" s="76"/>
      <c r="EC110" s="76"/>
      <c r="ED110" s="76">
        <v>145212</v>
      </c>
      <c r="EE110" s="76">
        <v>18402</v>
      </c>
      <c r="EF110" s="76">
        <v>92049</v>
      </c>
      <c r="EG110" s="76">
        <v>28235</v>
      </c>
      <c r="EH110" s="76"/>
      <c r="EI110" s="76">
        <v>206491</v>
      </c>
      <c r="EJ110" s="76"/>
      <c r="EK110" s="76">
        <v>6300</v>
      </c>
      <c r="EL110" s="76"/>
      <c r="EM110" s="76"/>
      <c r="EN110" s="76">
        <v>60180</v>
      </c>
      <c r="EO110" s="76"/>
      <c r="EP110" s="76"/>
      <c r="EQ110" s="76"/>
      <c r="ER110" s="76"/>
      <c r="ES110" s="76"/>
      <c r="ET110" s="76"/>
      <c r="EU110" s="76"/>
      <c r="EV110" s="76">
        <v>30511</v>
      </c>
      <c r="EW110" s="76"/>
      <c r="EX110" s="76"/>
      <c r="EY110" s="76"/>
      <c r="EZ110" s="76"/>
      <c r="FA110" s="76"/>
      <c r="FB110" s="76"/>
      <c r="FC110" s="76"/>
      <c r="FD110" s="76"/>
      <c r="FE110" s="76"/>
      <c r="FF110" s="76"/>
      <c r="FG110" s="76"/>
      <c r="FH110" s="76"/>
      <c r="FI110" s="76"/>
      <c r="FJ110" s="76"/>
      <c r="FK110" s="76">
        <v>14200</v>
      </c>
      <c r="FL110" s="76"/>
      <c r="FM110" s="76"/>
      <c r="FN110" s="76"/>
      <c r="FO110" s="76"/>
      <c r="FP110" s="76"/>
      <c r="FQ110" s="76"/>
      <c r="FR110" s="76">
        <v>6568</v>
      </c>
      <c r="FS110" s="76"/>
      <c r="FT110" s="76"/>
      <c r="FU110" s="76">
        <v>7800</v>
      </c>
      <c r="FV110" s="76">
        <v>178909</v>
      </c>
      <c r="FW110" s="76"/>
      <c r="FX110" s="76"/>
      <c r="FY110" s="76">
        <v>49170</v>
      </c>
      <c r="FZ110" s="76">
        <v>8000</v>
      </c>
      <c r="GA110" s="76">
        <v>121784</v>
      </c>
      <c r="GB110" s="76">
        <v>2000</v>
      </c>
      <c r="GC110" s="76"/>
      <c r="GD110" s="76"/>
      <c r="GE110" s="76"/>
      <c r="GF110" s="76">
        <v>22894</v>
      </c>
      <c r="GG110" s="76">
        <v>443387</v>
      </c>
      <c r="GH110" s="76"/>
      <c r="GI110" s="76"/>
      <c r="GJ110" s="76"/>
      <c r="GK110" s="76"/>
      <c r="GL110" s="76">
        <v>58800</v>
      </c>
      <c r="GM110" s="76"/>
      <c r="GN110" s="76"/>
      <c r="GO110" s="76">
        <v>74466</v>
      </c>
      <c r="GP110" s="76">
        <v>13750</v>
      </c>
      <c r="GQ110" s="76">
        <v>22350</v>
      </c>
      <c r="GR110" s="76"/>
      <c r="GS110" s="76"/>
      <c r="GT110" s="76"/>
      <c r="GU110" s="76"/>
      <c r="GV110" s="76"/>
      <c r="GW110" s="76"/>
      <c r="GX110" s="76">
        <v>83394</v>
      </c>
      <c r="GY110" s="76"/>
      <c r="GZ110" s="76">
        <v>6512</v>
      </c>
      <c r="HA110" s="76">
        <v>49414</v>
      </c>
      <c r="HB110" s="76"/>
      <c r="HC110" s="76"/>
      <c r="HD110" s="76"/>
      <c r="HE110" s="76"/>
      <c r="HF110" s="76"/>
      <c r="HG110" s="76"/>
      <c r="HH110" s="76"/>
      <c r="HI110" s="76"/>
      <c r="HJ110" s="76"/>
      <c r="HK110" s="76"/>
      <c r="HL110" s="76"/>
      <c r="HM110" s="76"/>
      <c r="HN110" s="76"/>
      <c r="HO110" s="76"/>
      <c r="HP110" s="76"/>
      <c r="HQ110" s="76"/>
      <c r="HR110" s="76"/>
      <c r="HS110" s="76"/>
      <c r="HT110" s="76"/>
      <c r="HU110" s="76"/>
      <c r="HV110" s="76"/>
      <c r="HW110" s="76"/>
      <c r="HX110" s="76"/>
      <c r="HY110" s="76"/>
      <c r="HZ110" s="76"/>
      <c r="IA110" s="76">
        <v>177749.5</v>
      </c>
      <c r="IB110" s="76">
        <v>700</v>
      </c>
      <c r="IC110" s="76"/>
      <c r="ID110" s="76">
        <v>1820</v>
      </c>
      <c r="IE110" s="76"/>
      <c r="IF110" s="76"/>
      <c r="IG110" s="76"/>
      <c r="IH110" s="76">
        <v>139735.6</v>
      </c>
      <c r="II110" s="76"/>
      <c r="IJ110" s="76"/>
      <c r="IK110" s="76">
        <v>40188</v>
      </c>
      <c r="IL110" s="76">
        <v>52150</v>
      </c>
      <c r="IM110" s="76"/>
      <c r="IN110" s="76"/>
      <c r="IO110" s="76">
        <v>158367</v>
      </c>
      <c r="IP110" s="76">
        <v>20745</v>
      </c>
      <c r="IQ110" s="76">
        <v>148696</v>
      </c>
      <c r="IR110" s="76"/>
      <c r="IS110" s="76"/>
      <c r="IT110" s="76"/>
      <c r="IU110" s="76"/>
      <c r="IV110" s="76"/>
      <c r="IW110" s="76">
        <v>196125</v>
      </c>
      <c r="IX110" s="76"/>
      <c r="IY110" s="76"/>
      <c r="IZ110" s="76"/>
      <c r="JA110" s="76"/>
      <c r="JB110" s="76"/>
      <c r="JC110" s="76"/>
      <c r="JD110" s="76"/>
      <c r="JE110" s="76"/>
      <c r="JF110" s="76"/>
      <c r="JG110" s="76"/>
      <c r="JH110" s="76"/>
      <c r="JI110" s="76"/>
      <c r="JJ110" s="76"/>
      <c r="JK110" s="76"/>
      <c r="JL110" s="76">
        <v>99709</v>
      </c>
      <c r="JM110" s="76">
        <v>2700</v>
      </c>
      <c r="JN110" s="76"/>
      <c r="JO110" s="76"/>
      <c r="JP110" s="76"/>
      <c r="JQ110" s="76"/>
      <c r="JR110" s="76"/>
      <c r="JS110" s="76">
        <v>6725</v>
      </c>
      <c r="JT110" s="76"/>
      <c r="JU110" s="76">
        <v>37373</v>
      </c>
      <c r="JV110" s="76"/>
      <c r="JW110" s="76"/>
      <c r="JX110" s="76"/>
      <c r="JY110" s="76"/>
      <c r="JZ110" s="76"/>
      <c r="KA110" s="76"/>
      <c r="KB110" s="76"/>
      <c r="KC110" s="76"/>
      <c r="KD110" s="76"/>
      <c r="KE110" s="76"/>
      <c r="KF110" s="76">
        <v>9023</v>
      </c>
      <c r="KG110" s="76"/>
      <c r="KH110" s="76"/>
      <c r="KI110" s="76"/>
      <c r="KJ110" s="76"/>
      <c r="KK110" s="76"/>
      <c r="KL110" s="76"/>
      <c r="KM110" s="76">
        <v>60817</v>
      </c>
      <c r="KN110" s="76">
        <v>133319</v>
      </c>
      <c r="KO110" s="76"/>
      <c r="KP110" s="76"/>
      <c r="KQ110" s="76"/>
      <c r="KR110" s="76">
        <v>5900</v>
      </c>
      <c r="KS110" s="76">
        <v>37345</v>
      </c>
      <c r="KT110" s="76"/>
      <c r="KU110" s="76"/>
      <c r="KV110" s="76"/>
      <c r="KW110" s="76"/>
      <c r="KX110" s="76"/>
      <c r="KY110" s="76"/>
      <c r="KZ110" s="76"/>
      <c r="LA110" s="76"/>
      <c r="LB110" s="76"/>
      <c r="LC110" s="76">
        <v>35325</v>
      </c>
      <c r="LD110" s="76">
        <v>19912</v>
      </c>
      <c r="LE110" s="76"/>
      <c r="LF110" s="76"/>
      <c r="LG110" s="76"/>
      <c r="LH110" s="76"/>
      <c r="LI110" s="76"/>
      <c r="LJ110" s="76"/>
      <c r="LK110" s="76"/>
      <c r="LL110" s="76"/>
      <c r="LM110" s="76"/>
      <c r="LN110" s="76"/>
      <c r="LO110" s="76"/>
      <c r="LP110" s="76"/>
      <c r="LQ110" s="76"/>
      <c r="LR110" s="76"/>
      <c r="LS110" s="76"/>
      <c r="LT110" s="76"/>
      <c r="LU110" s="76"/>
      <c r="LV110" s="76"/>
      <c r="LW110" s="76">
        <v>600</v>
      </c>
      <c r="LX110" s="76"/>
      <c r="LY110" s="76">
        <v>5500</v>
      </c>
      <c r="LZ110" s="76">
        <v>53858</v>
      </c>
      <c r="MA110" s="76"/>
      <c r="MB110" s="76"/>
      <c r="MC110" s="76"/>
      <c r="MD110" s="76"/>
      <c r="ME110" s="76"/>
      <c r="MF110" s="76"/>
      <c r="MG110" s="76">
        <v>53189</v>
      </c>
      <c r="MH110" s="76"/>
      <c r="MI110" s="76">
        <v>258155</v>
      </c>
      <c r="MJ110" s="76"/>
      <c r="MK110" s="76"/>
      <c r="ML110" s="76"/>
      <c r="MM110" s="76"/>
      <c r="MN110" s="76"/>
      <c r="MO110" s="76"/>
      <c r="MP110" s="76"/>
      <c r="MQ110" s="76">
        <v>61430.5</v>
      </c>
      <c r="MR110" s="76"/>
      <c r="MS110" s="76"/>
      <c r="MT110" s="76">
        <v>338001.5</v>
      </c>
      <c r="MU110" s="76"/>
      <c r="MV110" s="76"/>
      <c r="MW110" s="76"/>
      <c r="MX110" s="76"/>
      <c r="MY110" s="76"/>
      <c r="MZ110" s="76"/>
      <c r="NA110" s="76"/>
      <c r="NB110" s="76"/>
      <c r="NC110" s="76"/>
      <c r="ND110" s="76"/>
      <c r="NE110" s="76"/>
      <c r="NF110" s="76"/>
      <c r="NG110" s="76">
        <v>133350</v>
      </c>
      <c r="NH110" s="76"/>
      <c r="NI110" s="76"/>
      <c r="NJ110" s="76"/>
      <c r="NK110" s="76"/>
      <c r="NL110" s="76"/>
      <c r="NM110" s="76"/>
      <c r="NN110" s="76"/>
      <c r="NO110" s="76"/>
      <c r="NP110" s="76"/>
      <c r="NQ110" s="76"/>
      <c r="NR110" s="76"/>
      <c r="NS110" s="76"/>
      <c r="NT110" s="76"/>
      <c r="NU110" s="76">
        <v>43350</v>
      </c>
      <c r="NV110" s="76"/>
      <c r="NW110" s="76"/>
      <c r="NX110" s="76"/>
      <c r="NY110" s="76">
        <v>28454</v>
      </c>
      <c r="NZ110" s="76"/>
      <c r="OA110" s="76"/>
      <c r="OB110" s="76"/>
      <c r="OC110" s="76"/>
      <c r="OD110" s="76"/>
      <c r="OE110" s="76"/>
      <c r="OF110" s="76"/>
      <c r="OG110" s="76">
        <v>28060</v>
      </c>
      <c r="OH110" s="76">
        <v>59197</v>
      </c>
      <c r="OI110" s="76"/>
      <c r="OJ110" s="76"/>
      <c r="OK110" s="76"/>
      <c r="OL110" s="76">
        <v>129861</v>
      </c>
      <c r="OM110" s="76">
        <v>8680</v>
      </c>
      <c r="ON110" s="76"/>
      <c r="OO110" s="76"/>
      <c r="OP110" s="76"/>
      <c r="OQ110" s="76"/>
      <c r="OR110" s="76"/>
      <c r="OS110" s="76">
        <v>30416</v>
      </c>
      <c r="OT110" s="76"/>
      <c r="OU110" s="76"/>
      <c r="OV110" s="76"/>
      <c r="OW110" s="76"/>
      <c r="OX110" s="76"/>
      <c r="OY110" s="76">
        <v>220771</v>
      </c>
      <c r="OZ110" s="76">
        <v>44800</v>
      </c>
      <c r="PA110" s="76"/>
      <c r="PB110" s="76"/>
      <c r="PC110" s="76"/>
      <c r="PD110" s="76"/>
      <c r="PE110" s="76"/>
      <c r="PF110" s="76"/>
      <c r="PG110" s="76"/>
      <c r="PH110" s="76">
        <v>6625</v>
      </c>
      <c r="PI110" s="76">
        <v>168625</v>
      </c>
      <c r="PJ110" s="76"/>
      <c r="PK110" s="76">
        <v>6825</v>
      </c>
      <c r="PL110" s="76">
        <v>233202</v>
      </c>
      <c r="PM110" s="76"/>
      <c r="PN110" s="76"/>
      <c r="PO110" s="76"/>
      <c r="PP110" s="76"/>
      <c r="PQ110" s="76">
        <v>19302.75</v>
      </c>
      <c r="PR110" s="76"/>
      <c r="PS110" s="76"/>
      <c r="PT110" s="76"/>
      <c r="PU110" s="76"/>
      <c r="PV110" s="76"/>
      <c r="PW110" s="76"/>
      <c r="PX110" s="76"/>
      <c r="PY110" s="76"/>
      <c r="PZ110" s="76"/>
      <c r="QA110" s="76"/>
      <c r="QB110" s="76"/>
      <c r="QC110" s="76"/>
      <c r="QD110" s="76"/>
      <c r="QE110" s="76"/>
      <c r="QF110" s="76"/>
      <c r="QG110" s="76"/>
      <c r="QH110" s="76"/>
      <c r="QI110" s="76"/>
      <c r="QJ110" s="76"/>
      <c r="QK110" s="76"/>
      <c r="QL110" s="76"/>
      <c r="QM110" s="76"/>
      <c r="QN110" s="76"/>
      <c r="QO110" s="76"/>
      <c r="QP110" s="76"/>
      <c r="QQ110" s="76">
        <v>3184</v>
      </c>
      <c r="QR110" s="76">
        <v>4488</v>
      </c>
      <c r="QS110" s="76"/>
      <c r="QT110" s="76"/>
      <c r="QU110" s="76">
        <v>124615</v>
      </c>
      <c r="QV110" s="76">
        <v>217151</v>
      </c>
      <c r="QW110" s="76">
        <v>1796</v>
      </c>
      <c r="QX110" s="76"/>
      <c r="QY110" s="76"/>
      <c r="QZ110" s="76"/>
      <c r="RA110" s="76"/>
      <c r="RB110" s="76"/>
      <c r="RC110" s="76">
        <v>16552</v>
      </c>
      <c r="RD110" s="76"/>
      <c r="RE110" s="76"/>
      <c r="RF110" s="76"/>
      <c r="RG110" s="76"/>
      <c r="RH110" s="76"/>
      <c r="RI110" s="76">
        <v>68049</v>
      </c>
      <c r="RJ110" s="76"/>
      <c r="RK110" s="76"/>
      <c r="RL110" s="76">
        <v>9340</v>
      </c>
      <c r="RM110" s="76"/>
      <c r="RN110" s="76"/>
      <c r="RO110" s="76"/>
      <c r="RP110" s="76"/>
      <c r="RQ110" s="76"/>
      <c r="RR110" s="76"/>
      <c r="RS110" s="76"/>
      <c r="RT110" s="76"/>
      <c r="RU110" s="76"/>
      <c r="RV110" s="76"/>
      <c r="RW110" s="76">
        <v>11590</v>
      </c>
      <c r="RX110" s="76"/>
      <c r="RY110" s="76"/>
      <c r="RZ110" s="76"/>
      <c r="SA110" s="76"/>
      <c r="SB110" s="76">
        <v>11150</v>
      </c>
      <c r="SC110" s="76"/>
      <c r="SD110" s="76"/>
      <c r="SE110" s="76"/>
      <c r="SF110" s="76">
        <v>238130</v>
      </c>
      <c r="SG110" s="76"/>
      <c r="SH110" s="76"/>
      <c r="SI110" s="76">
        <v>11866</v>
      </c>
      <c r="SJ110" s="76"/>
      <c r="SK110" s="76"/>
      <c r="SL110" s="76"/>
      <c r="SM110" s="76"/>
      <c r="SN110" s="76">
        <v>7522</v>
      </c>
      <c r="SO110" s="76"/>
      <c r="SP110" s="76"/>
      <c r="SQ110" s="76"/>
      <c r="SR110" s="76">
        <v>5046</v>
      </c>
      <c r="SS110" s="76"/>
      <c r="ST110" s="76"/>
      <c r="SU110" s="76"/>
      <c r="SV110" s="76"/>
      <c r="SW110" s="76"/>
      <c r="SX110" s="76"/>
      <c r="SY110" s="76"/>
      <c r="SZ110" s="76"/>
      <c r="TA110" s="76"/>
      <c r="TB110" s="76"/>
      <c r="TC110" s="76">
        <v>1000</v>
      </c>
      <c r="TD110" s="76">
        <v>46411</v>
      </c>
      <c r="TE110" s="76"/>
      <c r="TF110" s="76"/>
      <c r="TG110" s="76"/>
      <c r="TH110" s="76"/>
      <c r="TI110" s="76"/>
      <c r="TJ110" s="76"/>
      <c r="TK110" s="76"/>
      <c r="TL110" s="76"/>
      <c r="TM110" s="76"/>
      <c r="TN110" s="76"/>
      <c r="TO110" s="76"/>
      <c r="TP110" s="76"/>
      <c r="TQ110" s="76"/>
      <c r="TR110" s="76"/>
      <c r="TS110" s="76"/>
      <c r="TT110" s="76">
        <v>13500</v>
      </c>
      <c r="TU110" s="76">
        <v>62297</v>
      </c>
      <c r="TV110" s="76">
        <v>5480</v>
      </c>
      <c r="TW110" s="76"/>
      <c r="TX110" s="76">
        <v>14550</v>
      </c>
      <c r="TY110" s="76"/>
      <c r="TZ110" s="76"/>
      <c r="UA110" s="76"/>
      <c r="UB110" s="76"/>
      <c r="UC110" s="76"/>
      <c r="UD110" s="76"/>
      <c r="UE110" s="76">
        <v>2880</v>
      </c>
      <c r="UF110" s="76"/>
      <c r="UG110" s="76"/>
      <c r="UH110" s="76">
        <v>4475</v>
      </c>
      <c r="UI110" s="76"/>
      <c r="UJ110" s="76"/>
      <c r="UK110" s="76"/>
      <c r="UL110" s="76"/>
      <c r="UM110" s="76">
        <v>18764</v>
      </c>
      <c r="UN110" s="76"/>
      <c r="UO110" s="76"/>
      <c r="UP110" s="76"/>
      <c r="UQ110" s="76"/>
      <c r="UR110" s="76">
        <v>27000</v>
      </c>
      <c r="US110" s="76">
        <v>58899</v>
      </c>
      <c r="UT110" s="76">
        <v>184880</v>
      </c>
      <c r="UU110" s="76"/>
      <c r="UV110" s="76"/>
      <c r="UW110" s="76"/>
      <c r="UX110" s="76"/>
      <c r="UY110" s="76"/>
      <c r="UZ110" s="76"/>
      <c r="VA110" s="76"/>
      <c r="VB110" s="76"/>
      <c r="VC110" s="76"/>
      <c r="VD110" s="76">
        <v>17300</v>
      </c>
      <c r="VE110" s="76"/>
      <c r="VF110" s="76"/>
      <c r="VG110" s="76"/>
      <c r="VH110" s="76"/>
      <c r="VI110" s="76"/>
      <c r="VJ110" s="76"/>
      <c r="VK110" s="76"/>
      <c r="VL110" s="76"/>
      <c r="VM110" s="76"/>
      <c r="VN110" s="76"/>
      <c r="VO110" s="76"/>
      <c r="VP110" s="76"/>
      <c r="VQ110" s="76"/>
      <c r="VR110" s="76"/>
      <c r="VS110" s="76"/>
      <c r="VT110" s="76"/>
      <c r="VU110" s="76"/>
      <c r="VV110" s="76"/>
      <c r="VW110" s="76"/>
      <c r="VX110" s="76"/>
      <c r="VY110" s="76"/>
      <c r="VZ110" s="76">
        <v>45530.1</v>
      </c>
      <c r="WA110" s="76"/>
      <c r="WB110" s="76"/>
      <c r="WC110" s="76">
        <v>61875.15</v>
      </c>
      <c r="WD110" s="76">
        <v>27968.55</v>
      </c>
      <c r="WE110" s="76"/>
      <c r="WF110" s="76"/>
      <c r="WG110" s="76"/>
      <c r="WH110" s="76"/>
      <c r="WI110" s="76"/>
      <c r="WJ110" s="76">
        <v>120325</v>
      </c>
      <c r="WK110" s="76"/>
      <c r="WL110" s="76">
        <v>76269</v>
      </c>
      <c r="WM110" s="76"/>
      <c r="WN110" s="76"/>
      <c r="WO110" s="76"/>
      <c r="WP110" s="76"/>
      <c r="WQ110" s="76">
        <v>185297</v>
      </c>
      <c r="WR110" s="76"/>
      <c r="WS110" s="76"/>
      <c r="WT110" s="76"/>
      <c r="WU110" s="76"/>
      <c r="WV110" s="76"/>
      <c r="WW110" s="76"/>
      <c r="WX110" s="76"/>
      <c r="WY110" s="76"/>
      <c r="WZ110" s="76"/>
      <c r="XA110" s="76"/>
      <c r="XB110" s="76"/>
      <c r="XC110" s="76"/>
      <c r="XD110" s="76"/>
      <c r="XE110" s="76"/>
      <c r="XF110" s="76"/>
      <c r="XG110" s="76">
        <v>912</v>
      </c>
      <c r="XH110" s="76"/>
      <c r="XI110" s="76"/>
      <c r="XJ110" s="76">
        <v>25207.300000000003</v>
      </c>
      <c r="XK110" s="76"/>
      <c r="XL110" s="76">
        <v>104721</v>
      </c>
      <c r="XM110" s="76"/>
      <c r="XN110" s="76"/>
      <c r="XO110" s="76"/>
      <c r="XP110" s="76"/>
      <c r="XQ110" s="76"/>
      <c r="XR110" s="76">
        <v>10144</v>
      </c>
      <c r="XS110" s="76">
        <v>149953</v>
      </c>
      <c r="XT110" s="76">
        <v>474229</v>
      </c>
      <c r="XU110" s="76"/>
      <c r="XV110" s="76"/>
      <c r="XW110" s="76"/>
      <c r="XX110" s="76"/>
      <c r="XY110" s="76"/>
      <c r="XZ110" s="76">
        <v>259931</v>
      </c>
      <c r="YA110" s="76">
        <v>11649.6</v>
      </c>
      <c r="YB110" s="76"/>
      <c r="YC110" s="76"/>
      <c r="YD110" s="76"/>
      <c r="YE110" s="76"/>
      <c r="YF110" s="76"/>
      <c r="YG110" s="76"/>
      <c r="YH110" s="76"/>
      <c r="YI110" s="76"/>
      <c r="YJ110" s="76"/>
      <c r="YK110" s="76"/>
      <c r="YL110" s="76"/>
      <c r="YM110" s="76"/>
      <c r="YN110" s="76"/>
      <c r="YO110" s="76"/>
      <c r="YP110" s="76"/>
      <c r="YQ110" s="76"/>
      <c r="YR110" s="76"/>
      <c r="YS110" s="76"/>
      <c r="YT110" s="76"/>
      <c r="YU110" s="76">
        <v>110336</v>
      </c>
      <c r="YV110" s="76"/>
      <c r="YW110" s="76"/>
      <c r="YX110" s="76"/>
      <c r="YY110" s="76"/>
      <c r="YZ110" s="76"/>
      <c r="ZA110" s="76"/>
      <c r="ZB110" s="76">
        <v>246720</v>
      </c>
      <c r="ZC110" s="76"/>
      <c r="ZD110" s="76"/>
      <c r="ZE110" s="76"/>
      <c r="ZF110" s="76"/>
      <c r="ZG110" s="76"/>
      <c r="ZH110" s="76"/>
      <c r="ZI110" s="76">
        <v>8378</v>
      </c>
      <c r="ZJ110" s="76"/>
      <c r="ZK110" s="76"/>
      <c r="ZL110" s="76"/>
      <c r="ZM110" s="76">
        <v>71650</v>
      </c>
      <c r="ZN110" s="76">
        <v>105217</v>
      </c>
      <c r="ZO110" s="76">
        <v>56721</v>
      </c>
      <c r="ZP110" s="76"/>
      <c r="ZQ110" s="76"/>
      <c r="ZR110" s="76"/>
      <c r="ZS110" s="76"/>
      <c r="ZT110" s="76">
        <v>130195</v>
      </c>
      <c r="ZU110" s="76"/>
      <c r="ZV110" s="76"/>
      <c r="ZW110" s="76"/>
      <c r="ZX110" s="76"/>
      <c r="ZY110" s="76"/>
      <c r="ZZ110" s="76">
        <v>127010</v>
      </c>
      <c r="AAA110" s="76"/>
      <c r="AAB110" s="76"/>
      <c r="AAC110" s="76"/>
      <c r="AAD110" s="76"/>
      <c r="AAE110" s="76"/>
      <c r="AAF110" s="76"/>
      <c r="AAG110" s="76"/>
      <c r="AAH110" s="76"/>
      <c r="AAI110" s="76">
        <v>6250</v>
      </c>
      <c r="AAJ110" s="76"/>
      <c r="AAK110" s="76">
        <v>36972</v>
      </c>
      <c r="AAL110" s="76"/>
      <c r="AAM110" s="76"/>
      <c r="AAN110" s="76"/>
      <c r="AAO110" s="76"/>
      <c r="AAP110" s="76"/>
      <c r="AAQ110" s="76"/>
      <c r="AAR110" s="76"/>
      <c r="AAS110" s="76"/>
      <c r="AAT110" s="76"/>
      <c r="AAU110" s="76">
        <v>171976</v>
      </c>
      <c r="AAV110" s="76">
        <v>73090</v>
      </c>
      <c r="AAW110" s="76">
        <v>46313.58</v>
      </c>
      <c r="AAX110" s="76">
        <v>3020</v>
      </c>
      <c r="AAY110" s="76">
        <v>2200</v>
      </c>
      <c r="AAZ110" s="76">
        <v>23050</v>
      </c>
      <c r="ABA110" s="76">
        <v>4200</v>
      </c>
      <c r="ABB110" s="76"/>
      <c r="ABC110" s="76">
        <v>200</v>
      </c>
      <c r="ABD110" s="76">
        <v>58172</v>
      </c>
      <c r="ABE110" s="76"/>
      <c r="ABF110" s="76">
        <v>21620</v>
      </c>
      <c r="ABG110" s="76">
        <v>12415.2</v>
      </c>
      <c r="ABH110" s="76">
        <v>72468</v>
      </c>
      <c r="ABI110" s="76"/>
      <c r="ABJ110" s="76">
        <v>14020</v>
      </c>
      <c r="ABK110" s="76">
        <v>436784</v>
      </c>
      <c r="ABL110" s="76">
        <v>68000</v>
      </c>
      <c r="ABM110" s="76"/>
      <c r="ABN110" s="76"/>
      <c r="ABO110" s="76">
        <v>7200</v>
      </c>
      <c r="ABP110" s="76">
        <v>66132</v>
      </c>
      <c r="ABQ110" s="76"/>
      <c r="ABR110" s="76"/>
      <c r="ABS110" s="76"/>
      <c r="ABT110" s="76"/>
      <c r="ABU110" s="76"/>
      <c r="ABV110" s="76"/>
      <c r="ABW110" s="76"/>
      <c r="ABX110" s="76"/>
      <c r="ABY110" s="76"/>
      <c r="ABZ110" s="76"/>
      <c r="ACA110" s="76"/>
      <c r="ACB110" s="76"/>
      <c r="ACC110" s="76"/>
      <c r="ACD110" s="76">
        <v>591534</v>
      </c>
      <c r="ACE110" s="76"/>
      <c r="ACF110" s="76"/>
      <c r="ACG110" s="76"/>
      <c r="ACH110" s="76"/>
      <c r="ACI110" s="76">
        <v>5503</v>
      </c>
      <c r="ACJ110" s="76">
        <v>2310</v>
      </c>
      <c r="ACK110" s="76"/>
      <c r="ACL110" s="76">
        <v>5900</v>
      </c>
      <c r="ACM110" s="76"/>
      <c r="ACN110" s="76"/>
      <c r="ACO110" s="76"/>
      <c r="ACP110" s="76"/>
      <c r="ACQ110" s="76"/>
      <c r="ACR110" s="76"/>
      <c r="ACS110" s="76"/>
      <c r="ACT110" s="76"/>
      <c r="ACU110" s="76"/>
      <c r="ACV110" s="76"/>
      <c r="ACW110" s="76"/>
      <c r="ACX110" s="76">
        <v>327434.48699999996</v>
      </c>
      <c r="ACY110" s="76"/>
      <c r="ACZ110" s="76">
        <v>46039</v>
      </c>
      <c r="ADA110" s="76"/>
      <c r="ADB110" s="76"/>
      <c r="ADC110" s="76"/>
      <c r="ADD110" s="76">
        <v>14570</v>
      </c>
      <c r="ADE110" s="76"/>
      <c r="ADF110" s="76"/>
      <c r="ADG110" s="76">
        <v>13519</v>
      </c>
      <c r="ADH110" s="76">
        <v>10265.5</v>
      </c>
      <c r="ADI110" s="76">
        <v>69053.5</v>
      </c>
      <c r="ADJ110" s="76">
        <v>122840</v>
      </c>
      <c r="ADK110" s="76"/>
      <c r="ADL110" s="76">
        <v>26943</v>
      </c>
      <c r="ADM110" s="76">
        <v>7815</v>
      </c>
      <c r="ADN110" s="76">
        <v>188969</v>
      </c>
      <c r="ADO110" s="76"/>
      <c r="ADP110" s="76">
        <v>3168</v>
      </c>
      <c r="ADQ110" s="76">
        <v>27928</v>
      </c>
      <c r="ADR110" s="76"/>
      <c r="ADS110" s="76">
        <v>17065</v>
      </c>
      <c r="ADT110" s="76"/>
      <c r="ADU110" s="76"/>
      <c r="ADV110" s="76"/>
      <c r="ADW110" s="76"/>
      <c r="ADX110" s="76">
        <v>14400</v>
      </c>
      <c r="ADY110" s="76"/>
      <c r="ADZ110" s="76"/>
      <c r="AEA110" s="76"/>
      <c r="AEB110" s="76"/>
      <c r="AEC110" s="76"/>
      <c r="AED110" s="76"/>
      <c r="AEE110" s="76"/>
      <c r="AEF110" s="76"/>
      <c r="AEG110" s="76"/>
      <c r="AEH110" s="76"/>
      <c r="AEI110" s="76">
        <v>9600</v>
      </c>
      <c r="AEJ110" s="76"/>
      <c r="AEK110" s="76">
        <v>9380</v>
      </c>
      <c r="AEL110" s="76"/>
      <c r="AEM110" s="76">
        <v>57714</v>
      </c>
      <c r="AEN110" s="76">
        <v>8280</v>
      </c>
      <c r="AEO110" s="76"/>
      <c r="AEP110" s="76"/>
      <c r="AEQ110" s="76"/>
      <c r="AER110" s="76">
        <v>168899</v>
      </c>
      <c r="AES110" s="76"/>
      <c r="AET110" s="76">
        <v>82940</v>
      </c>
      <c r="AEU110" s="76"/>
      <c r="AEV110" s="76"/>
      <c r="AEW110" s="76"/>
      <c r="AEX110" s="76"/>
      <c r="AEY110" s="76"/>
      <c r="AEZ110" s="76"/>
      <c r="AFA110" s="76">
        <v>524.65</v>
      </c>
      <c r="AFB110" s="76">
        <v>5000</v>
      </c>
      <c r="AFC110" s="76"/>
      <c r="AFD110" s="76">
        <v>40897.441999999995</v>
      </c>
      <c r="AFE110" s="76"/>
      <c r="AFF110" s="76"/>
      <c r="AFG110" s="76"/>
      <c r="AFH110" s="76"/>
      <c r="AFI110" s="76"/>
      <c r="AFJ110" s="76"/>
      <c r="AFK110" s="76"/>
      <c r="AFL110" s="76">
        <v>27136</v>
      </c>
      <c r="AFM110" s="76">
        <v>46620</v>
      </c>
      <c r="AFN110" s="76">
        <v>229180</v>
      </c>
      <c r="AFO110" s="76">
        <v>130052.5</v>
      </c>
      <c r="AFP110" s="76"/>
      <c r="AFQ110" s="76"/>
      <c r="AFR110" s="76"/>
      <c r="AFS110" s="76">
        <v>4500</v>
      </c>
      <c r="AFT110" s="76">
        <v>42000</v>
      </c>
      <c r="AFU110" s="76"/>
      <c r="AFV110" s="76">
        <v>52883</v>
      </c>
      <c r="AFW110" s="76"/>
      <c r="AFX110" s="76"/>
      <c r="AFY110" s="76"/>
      <c r="AFZ110" s="76">
        <v>110035</v>
      </c>
      <c r="AGA110" s="76"/>
      <c r="AGB110" s="76"/>
      <c r="AGC110" s="76">
        <v>5950</v>
      </c>
      <c r="AGD110" s="76"/>
      <c r="AGE110" s="76"/>
      <c r="AGF110" s="76"/>
      <c r="AGG110" s="76"/>
      <c r="AGH110" s="76">
        <v>24129.03</v>
      </c>
      <c r="AGI110" s="76"/>
      <c r="AGJ110" s="76"/>
      <c r="AGK110" s="76"/>
      <c r="AGL110" s="202">
        <v>14587882.389</v>
      </c>
      <c r="AGM110"/>
      <c r="AGN110"/>
      <c r="AGO110"/>
      <c r="AGP110"/>
      <c r="AGQ110"/>
      <c r="AGR110"/>
      <c r="AGS110"/>
      <c r="AGT110"/>
      <c r="AGU110"/>
      <c r="AGV110"/>
      <c r="AGW110"/>
      <c r="AGX110"/>
      <c r="AGY110"/>
      <c r="AGZ110"/>
      <c r="AHA110"/>
      <c r="AHB110"/>
      <c r="AHC110"/>
      <c r="AHD110"/>
      <c r="AHE110"/>
      <c r="AHF110"/>
      <c r="AHG110"/>
      <c r="AHH110"/>
      <c r="AHI110"/>
      <c r="AHJ110"/>
      <c r="AHK110"/>
      <c r="AHL110"/>
      <c r="AHM110"/>
      <c r="AHN110"/>
      <c r="AHO110"/>
      <c r="AHP110"/>
      <c r="AHQ110"/>
      <c r="AHR110"/>
      <c r="AHS110"/>
      <c r="AHT110"/>
      <c r="AHU110"/>
      <c r="AHV110"/>
      <c r="AHW110"/>
      <c r="AHX110"/>
      <c r="AHY110"/>
      <c r="AHZ110"/>
      <c r="AIA110"/>
      <c r="AIB110"/>
      <c r="AIC110"/>
      <c r="AID110"/>
      <c r="AIE110"/>
      <c r="AIF110"/>
      <c r="AIG110"/>
      <c r="AIH110"/>
      <c r="AII110"/>
      <c r="AIJ110"/>
      <c r="AIK110"/>
      <c r="AIL110"/>
      <c r="AIM110"/>
      <c r="AIN110"/>
      <c r="AIO110"/>
      <c r="AIP110"/>
      <c r="AIQ110"/>
      <c r="AIR110"/>
      <c r="AIS110"/>
      <c r="AIT110"/>
      <c r="AIU110"/>
      <c r="AIV110"/>
      <c r="AIW110"/>
      <c r="AIX110"/>
      <c r="AIY110"/>
      <c r="AIZ110"/>
      <c r="AJA110"/>
      <c r="AJB110"/>
      <c r="AJC110"/>
      <c r="AJD110"/>
      <c r="AJE110"/>
      <c r="AJF110"/>
      <c r="AJG110"/>
      <c r="AJH110"/>
      <c r="AJI110"/>
      <c r="AJJ110"/>
      <c r="AJK110"/>
      <c r="AJL110"/>
      <c r="AJM110"/>
      <c r="AJN110"/>
      <c r="AJO110"/>
      <c r="AJP110"/>
      <c r="AJQ110"/>
      <c r="AJR110"/>
      <c r="AJS110"/>
      <c r="AJT110"/>
      <c r="AJU110"/>
      <c r="AJV110"/>
      <c r="AJW110"/>
      <c r="AJX110"/>
      <c r="AJY110"/>
      <c r="AJZ110"/>
      <c r="AKA110"/>
      <c r="AKB110"/>
      <c r="AKC110"/>
      <c r="AKD110"/>
      <c r="AKE110"/>
      <c r="AKF110"/>
      <c r="AKG110"/>
      <c r="AKH110"/>
      <c r="AKI110"/>
      <c r="AKJ110"/>
      <c r="AKK110"/>
      <c r="AKL110"/>
      <c r="AKM110"/>
      <c r="AKN110"/>
      <c r="AKO110"/>
      <c r="AKP110"/>
      <c r="AKQ110"/>
      <c r="AKR110"/>
      <c r="AKS110"/>
      <c r="AKT110"/>
      <c r="AKU110"/>
      <c r="AKV110"/>
      <c r="AKW110"/>
      <c r="AKX110"/>
      <c r="AKY110"/>
      <c r="AKZ110"/>
      <c r="ALA110"/>
      <c r="ALB110"/>
      <c r="ALC110"/>
      <c r="ALD110"/>
      <c r="ALE110"/>
      <c r="ALF110"/>
      <c r="ALG110"/>
      <c r="ALH110"/>
      <c r="ALI110"/>
      <c r="ALJ110"/>
      <c r="ALK110"/>
      <c r="ALL110"/>
      <c r="ALM110"/>
      <c r="ALN110"/>
      <c r="ALO110"/>
      <c r="ALP110"/>
      <c r="ALQ110"/>
      <c r="ALR110"/>
      <c r="ALS110"/>
      <c r="ALT110"/>
      <c r="ALU110"/>
      <c r="ALV110"/>
      <c r="ALW110"/>
      <c r="ALX110"/>
      <c r="ALY110"/>
      <c r="ALZ110"/>
      <c r="AMA110"/>
      <c r="AMB110"/>
      <c r="AMC110"/>
      <c r="AMD110"/>
      <c r="AME110"/>
      <c r="AMF110"/>
      <c r="AMG110"/>
      <c r="AMH110"/>
      <c r="AMI110"/>
      <c r="AMJ110"/>
      <c r="AMK110"/>
      <c r="AML110"/>
      <c r="AMM110"/>
      <c r="AMN110"/>
      <c r="AMO110"/>
      <c r="AMP110"/>
      <c r="AMQ110"/>
      <c r="AMR110"/>
      <c r="AMS110"/>
      <c r="AMT110"/>
      <c r="AMU110"/>
      <c r="AMV110"/>
      <c r="AMW110"/>
      <c r="AMX110"/>
      <c r="AMY110"/>
      <c r="AMZ110"/>
      <c r="ANA110"/>
      <c r="ANB110"/>
      <c r="ANC110"/>
      <c r="AND110"/>
      <c r="ANE110"/>
      <c r="ANF110"/>
      <c r="ANG110"/>
      <c r="ANH110"/>
      <c r="ANI110"/>
      <c r="ANJ110"/>
      <c r="ANK110"/>
      <c r="ANL110"/>
      <c r="ANM110"/>
      <c r="ANN110"/>
      <c r="ANO110"/>
      <c r="ANP110"/>
      <c r="ANQ110"/>
      <c r="ANR110"/>
      <c r="ANS110"/>
      <c r="ANT110"/>
      <c r="ANU110"/>
      <c r="ANV110"/>
      <c r="ANW110"/>
      <c r="ANX110"/>
      <c r="ANY110"/>
      <c r="ANZ110"/>
      <c r="AOA110"/>
      <c r="AOB110"/>
      <c r="AOC110"/>
      <c r="AOD110"/>
      <c r="AOE110"/>
      <c r="AOF110"/>
      <c r="AOG110"/>
      <c r="AOH110"/>
      <c r="AOI110"/>
      <c r="AOJ110"/>
      <c r="AOK110"/>
      <c r="AOL110"/>
      <c r="AOM110"/>
      <c r="AON110"/>
      <c r="AOO110"/>
      <c r="AOP110"/>
      <c r="AOQ110"/>
      <c r="AOR110"/>
      <c r="AOS110"/>
      <c r="AOT110"/>
      <c r="AOU110"/>
      <c r="AOV110"/>
      <c r="AOW110"/>
      <c r="AOX110"/>
      <c r="AOY110"/>
      <c r="AOZ110"/>
      <c r="APA110"/>
      <c r="APB110"/>
      <c r="APC110"/>
      <c r="APD110"/>
      <c r="APE110"/>
      <c r="APF110"/>
      <c r="APG110"/>
      <c r="APH110"/>
      <c r="API110"/>
      <c r="APJ110"/>
      <c r="APK110"/>
      <c r="APL110"/>
      <c r="APM110"/>
      <c r="APN110"/>
      <c r="APO110"/>
      <c r="APP110"/>
      <c r="APQ110"/>
      <c r="APR110"/>
      <c r="APS110"/>
      <c r="APT110"/>
      <c r="APU110"/>
      <c r="APV110"/>
      <c r="APW110"/>
      <c r="APX110"/>
      <c r="APY110"/>
      <c r="APZ110"/>
      <c r="AQA110"/>
      <c r="AQB110"/>
      <c r="AQC110"/>
      <c r="AQD110"/>
      <c r="AQE110"/>
      <c r="AQF110"/>
      <c r="AQG110"/>
      <c r="AQH110"/>
      <c r="AQI110"/>
      <c r="AQJ110"/>
      <c r="AQK110"/>
      <c r="AQL110"/>
      <c r="AQM110"/>
      <c r="AQN110"/>
      <c r="AQO110"/>
      <c r="AQP110"/>
      <c r="AQQ110"/>
      <c r="AQR110"/>
      <c r="AQS110"/>
      <c r="AQT110"/>
      <c r="AQU110"/>
      <c r="AQV110"/>
      <c r="AQW110"/>
      <c r="AQX110"/>
      <c r="AQY110"/>
      <c r="AQZ110"/>
      <c r="ARA110"/>
      <c r="ARB110"/>
      <c r="ARC110"/>
      <c r="ARD110"/>
      <c r="ARE110"/>
      <c r="ARF110"/>
      <c r="ARG110"/>
      <c r="ARH110"/>
      <c r="ARI110"/>
      <c r="ARJ110"/>
      <c r="ARK110"/>
      <c r="ARL110"/>
      <c r="ARM110"/>
      <c r="ARN110"/>
      <c r="ARO110"/>
      <c r="ARP110"/>
      <c r="ARQ110"/>
      <c r="ARR110"/>
      <c r="ARS110"/>
      <c r="ART110"/>
      <c r="ARU110"/>
      <c r="ARV110"/>
      <c r="ARW110"/>
      <c r="ARX110"/>
      <c r="ARY110"/>
      <c r="ARZ110"/>
      <c r="ASA110"/>
      <c r="ASB110"/>
      <c r="ASC110"/>
      <c r="ASD110"/>
      <c r="ASE110"/>
      <c r="ASF110"/>
      <c r="ASG110"/>
      <c r="ASH110"/>
      <c r="ASI110"/>
      <c r="ASJ110"/>
      <c r="ASK110"/>
      <c r="ASL110"/>
      <c r="ASM110"/>
      <c r="ASN110"/>
      <c r="ASO110"/>
      <c r="ASP110"/>
      <c r="ASQ110"/>
      <c r="ASR110"/>
      <c r="ASS110"/>
      <c r="AST110"/>
      <c r="ASU110"/>
      <c r="ASV110"/>
      <c r="ASW110"/>
      <c r="ASX110"/>
      <c r="ASY110"/>
      <c r="ASZ110"/>
      <c r="ATA110"/>
      <c r="ATB110"/>
      <c r="ATC110"/>
      <c r="ATD110"/>
      <c r="ATE110"/>
      <c r="ATF110"/>
      <c r="ATG110"/>
      <c r="ATH110"/>
      <c r="ATI110"/>
      <c r="ATJ110"/>
      <c r="ATK110"/>
      <c r="ATL110"/>
      <c r="ATM110"/>
      <c r="ATN110"/>
      <c r="ATO110"/>
      <c r="ATP110"/>
      <c r="ATQ110"/>
      <c r="ATR110"/>
      <c r="ATS110"/>
      <c r="ATT110"/>
      <c r="ATU110"/>
      <c r="ATV110"/>
      <c r="ATW110"/>
      <c r="ATX110"/>
      <c r="ATY110"/>
      <c r="ATZ110"/>
      <c r="AUA110"/>
      <c r="AUB110"/>
      <c r="AUC110"/>
      <c r="AUD110"/>
      <c r="AUE110"/>
      <c r="AUF110"/>
      <c r="AUG110"/>
      <c r="AUH110"/>
      <c r="AUI110"/>
      <c r="AUJ110"/>
      <c r="AUK110"/>
      <c r="AUL110"/>
      <c r="AUM110"/>
      <c r="AUN110"/>
      <c r="AUO110"/>
      <c r="AUP110"/>
      <c r="AUQ110"/>
      <c r="AUR110"/>
      <c r="AUS110"/>
      <c r="AUT110"/>
      <c r="AUU110"/>
      <c r="AUV110"/>
      <c r="AUW110"/>
      <c r="AUX110"/>
      <c r="AUY110"/>
      <c r="AUZ110"/>
      <c r="AVA110"/>
      <c r="AVB110"/>
      <c r="AVC110"/>
      <c r="AVD110"/>
      <c r="AVE110"/>
      <c r="AVF110"/>
      <c r="AVG110"/>
      <c r="AVH110"/>
      <c r="AVI110"/>
      <c r="AVJ110"/>
      <c r="AVK110"/>
      <c r="AVL110"/>
      <c r="AVM110"/>
      <c r="AVN110"/>
      <c r="AVO110"/>
      <c r="AVP110"/>
      <c r="AVQ110"/>
      <c r="AVR110"/>
      <c r="AVS110"/>
      <c r="AVT110"/>
      <c r="AVU110"/>
      <c r="AVV110"/>
      <c r="AVW110"/>
      <c r="AVX110"/>
      <c r="AVY110"/>
      <c r="AVZ110"/>
      <c r="AWA110"/>
      <c r="AWB110"/>
      <c r="AWC110"/>
      <c r="AWD110"/>
      <c r="AWE110"/>
      <c r="AWF110"/>
      <c r="AWG110"/>
      <c r="AWH110"/>
      <c r="AWI110"/>
      <c r="AWJ110"/>
      <c r="AWK110"/>
      <c r="AWL110"/>
      <c r="AWM110"/>
      <c r="AWN110"/>
      <c r="AWO110"/>
      <c r="AWP110"/>
      <c r="AWQ110"/>
      <c r="AWR110"/>
      <c r="AWS110"/>
      <c r="AWT110"/>
      <c r="AWU110"/>
      <c r="AWV110"/>
      <c r="AWW110"/>
      <c r="AWX110"/>
      <c r="AWY110"/>
      <c r="AWZ110"/>
      <c r="AXA110"/>
      <c r="AXB110"/>
      <c r="AXC110"/>
      <c r="AXD110"/>
      <c r="AXE110"/>
      <c r="AXF110"/>
      <c r="AXG110"/>
      <c r="AXH110"/>
      <c r="AXI110"/>
      <c r="AXJ110"/>
      <c r="AXK110"/>
      <c r="AXL110"/>
      <c r="AXM110"/>
      <c r="AXN110"/>
      <c r="AXO110"/>
      <c r="AXP110"/>
      <c r="AXQ110"/>
      <c r="AXR110"/>
      <c r="AXS110"/>
      <c r="AXT110"/>
      <c r="AXU110"/>
      <c r="AXV110"/>
      <c r="AXW110"/>
      <c r="AXX110"/>
      <c r="AXY110"/>
      <c r="AXZ110"/>
      <c r="AYA110"/>
      <c r="AYB110"/>
      <c r="AYC110"/>
      <c r="AYD110"/>
      <c r="AYE110"/>
      <c r="AYF110"/>
      <c r="AYG110"/>
      <c r="AYH110"/>
      <c r="AYI110"/>
      <c r="AYJ110"/>
      <c r="AYK110"/>
      <c r="AYL110"/>
      <c r="AYM110"/>
      <c r="AYN110"/>
      <c r="AYO110"/>
      <c r="AYP110"/>
      <c r="AYQ110"/>
      <c r="AYR110"/>
      <c r="AYS110"/>
      <c r="AYT110"/>
      <c r="AYU110"/>
      <c r="AYV110"/>
      <c r="AYW110"/>
      <c r="AYX110"/>
      <c r="AYY110"/>
      <c r="AYZ110"/>
      <c r="AZA110"/>
      <c r="AZB110"/>
      <c r="AZC110"/>
      <c r="AZD110"/>
      <c r="AZE110"/>
      <c r="AZF110"/>
      <c r="AZG110"/>
      <c r="AZH110"/>
      <c r="AZI110"/>
      <c r="AZJ110"/>
      <c r="AZK110"/>
      <c r="AZL110"/>
      <c r="AZM110"/>
      <c r="AZN110"/>
      <c r="AZO110"/>
      <c r="AZP110"/>
      <c r="AZQ110"/>
      <c r="AZR110"/>
      <c r="AZS110"/>
      <c r="AZT110"/>
      <c r="AZU110"/>
      <c r="AZV110"/>
      <c r="AZW110"/>
      <c r="AZX110"/>
      <c r="AZY110"/>
      <c r="AZZ110"/>
      <c r="BAA110"/>
      <c r="BAB110"/>
      <c r="BAC110"/>
      <c r="BAD110"/>
      <c r="BAE110"/>
      <c r="BAF110"/>
      <c r="BAG110"/>
      <c r="BAH110"/>
      <c r="BAI110"/>
      <c r="BAJ110"/>
      <c r="BAK110"/>
      <c r="BAL110"/>
      <c r="BAM110"/>
      <c r="BAN110"/>
      <c r="BAO110"/>
      <c r="BAP110"/>
      <c r="BAQ110"/>
      <c r="BAR110"/>
      <c r="BAS110"/>
      <c r="BAT110"/>
      <c r="BAU110"/>
      <c r="BAV110"/>
      <c r="BAW110"/>
      <c r="BAX110"/>
      <c r="BAY110"/>
      <c r="BAZ110"/>
      <c r="BBA110"/>
      <c r="BBB110"/>
      <c r="BBC110"/>
      <c r="BBD110"/>
      <c r="BBE110"/>
      <c r="BBF110"/>
      <c r="BBG110"/>
      <c r="BBH110"/>
      <c r="BBI110"/>
      <c r="BBJ110"/>
      <c r="BBK110"/>
      <c r="BBL110"/>
      <c r="BBM110"/>
      <c r="BBN110"/>
      <c r="BBO110"/>
      <c r="BBP110"/>
      <c r="BBQ110"/>
      <c r="BBR110"/>
      <c r="BBS110"/>
      <c r="BBT110"/>
      <c r="BBU110"/>
      <c r="BBV110"/>
      <c r="BBW110"/>
      <c r="BBX110"/>
      <c r="BBY110"/>
      <c r="BBZ110"/>
      <c r="BCA110"/>
      <c r="BCB110"/>
      <c r="BCC110"/>
      <c r="BCD110"/>
      <c r="BCE110"/>
      <c r="BCF110"/>
      <c r="BCG110"/>
      <c r="BCH110"/>
      <c r="BCI110"/>
      <c r="BCJ110"/>
      <c r="BCK110"/>
      <c r="BCL110"/>
      <c r="BCM110"/>
      <c r="BCN110"/>
      <c r="BCO110"/>
      <c r="BCP110"/>
      <c r="BCQ110"/>
      <c r="BCR110"/>
      <c r="BCS110"/>
      <c r="BCT110"/>
      <c r="BCU110"/>
      <c r="BCV110"/>
      <c r="BCW110"/>
    </row>
    <row r="111" spans="2:1453" x14ac:dyDescent="0.25">
      <c r="B111" s="183" t="str">
        <f t="shared" ref="B111" si="193">"Q"&amp;INT((MONTH(C111)-1)/3)+1&amp;RIGHT(YEAR(C111),2)</f>
        <v>Q317</v>
      </c>
      <c r="C111" s="74" t="str">
        <f t="shared" ref="C111" si="194">M111</f>
        <v>2017-09-01</v>
      </c>
      <c r="D111" s="75">
        <f t="shared" si="7"/>
        <v>12457422.209999999</v>
      </c>
      <c r="E111" s="76">
        <f t="shared" si="12"/>
        <v>38301930.318999998</v>
      </c>
      <c r="F111" s="77">
        <f t="shared" ref="F111" si="195">D111/E111</f>
        <v>0.32524267331300505</v>
      </c>
      <c r="G111" s="97">
        <v>125933000</v>
      </c>
      <c r="H111" s="48">
        <f>+G111/G99-1</f>
        <v>4.532135831265105E-2</v>
      </c>
      <c r="I111" s="142">
        <f>+E111/G111</f>
        <v>0.30414530201773959</v>
      </c>
      <c r="J111" s="78">
        <f t="shared" ref="J111" si="196">COUNT(N111:XFD111)-1</f>
        <v>198</v>
      </c>
      <c r="K111" s="79">
        <f t="shared" ref="K111" si="197">D111/J111</f>
        <v>62916.273787878781</v>
      </c>
      <c r="M111" s="93" t="s">
        <v>366</v>
      </c>
      <c r="N111" s="206"/>
      <c r="O111" s="76"/>
      <c r="P111" s="76">
        <v>13700</v>
      </c>
      <c r="Q111" s="76"/>
      <c r="R111" s="76"/>
      <c r="S111" s="76"/>
      <c r="T111" s="76"/>
      <c r="U111" s="76"/>
      <c r="V111" s="76"/>
      <c r="W111" s="76"/>
      <c r="X111" s="76"/>
      <c r="Y111" s="76">
        <v>3175</v>
      </c>
      <c r="Z111" s="76">
        <v>27100</v>
      </c>
      <c r="AA111" s="76">
        <v>9838</v>
      </c>
      <c r="AB111" s="76"/>
      <c r="AC111" s="76"/>
      <c r="AD111" s="76">
        <v>28963</v>
      </c>
      <c r="AE111" s="76"/>
      <c r="AF111" s="76"/>
      <c r="AG111" s="76"/>
      <c r="AH111" s="76"/>
      <c r="AI111" s="76"/>
      <c r="AJ111" s="76"/>
      <c r="AK111" s="76"/>
      <c r="AL111" s="76"/>
      <c r="AM111" s="76">
        <v>152950</v>
      </c>
      <c r="AN111" s="76">
        <v>2856</v>
      </c>
      <c r="AO111" s="76">
        <v>145412</v>
      </c>
      <c r="AP111" s="76"/>
      <c r="AQ111" s="76"/>
      <c r="AR111" s="76"/>
      <c r="AS111" s="76"/>
      <c r="AT111" s="76"/>
      <c r="AU111" s="76"/>
      <c r="AV111" s="76">
        <v>30470.9</v>
      </c>
      <c r="AW111" s="76">
        <v>8797</v>
      </c>
      <c r="AX111" s="76"/>
      <c r="AY111" s="76">
        <v>87845</v>
      </c>
      <c r="AZ111" s="76"/>
      <c r="BA111" s="76"/>
      <c r="BB111" s="76"/>
      <c r="BC111" s="76"/>
      <c r="BD111" s="76"/>
      <c r="BE111" s="76"/>
      <c r="BF111" s="76"/>
      <c r="BG111" s="76"/>
      <c r="BH111" s="76">
        <v>26479.5</v>
      </c>
      <c r="BI111" s="76"/>
      <c r="BJ111" s="76"/>
      <c r="BK111" s="76">
        <v>919</v>
      </c>
      <c r="BL111" s="76">
        <v>135171</v>
      </c>
      <c r="BM111" s="76"/>
      <c r="BN111" s="76"/>
      <c r="BO111" s="76"/>
      <c r="BP111" s="76"/>
      <c r="BQ111" s="76"/>
      <c r="BR111" s="76">
        <v>2146</v>
      </c>
      <c r="BS111" s="76"/>
      <c r="BT111" s="76"/>
      <c r="BU111" s="76">
        <v>8442</v>
      </c>
      <c r="BV111" s="76"/>
      <c r="BW111" s="76"/>
      <c r="BX111" s="76">
        <v>7502</v>
      </c>
      <c r="BY111" s="76"/>
      <c r="BZ111" s="76"/>
      <c r="CA111" s="76"/>
      <c r="CB111" s="76">
        <v>114613</v>
      </c>
      <c r="CC111" s="76"/>
      <c r="CD111" s="76"/>
      <c r="CE111" s="76"/>
      <c r="CF111" s="76"/>
      <c r="CG111" s="76"/>
      <c r="CH111" s="76"/>
      <c r="CI111" s="76"/>
      <c r="CJ111" s="76"/>
      <c r="CK111" s="76"/>
      <c r="CL111" s="76"/>
      <c r="CM111" s="76"/>
      <c r="CN111" s="76"/>
      <c r="CO111" s="76">
        <v>100475</v>
      </c>
      <c r="CP111" s="76">
        <v>200216.4</v>
      </c>
      <c r="CQ111" s="76">
        <v>26100</v>
      </c>
      <c r="CR111" s="76"/>
      <c r="CS111" s="76"/>
      <c r="CT111" s="76"/>
      <c r="CU111" s="76"/>
      <c r="CV111" s="76">
        <v>96995</v>
      </c>
      <c r="CW111" s="76"/>
      <c r="CX111" s="76">
        <v>99471.5</v>
      </c>
      <c r="CY111" s="76">
        <v>46640</v>
      </c>
      <c r="CZ111" s="76"/>
      <c r="DA111" s="76"/>
      <c r="DB111" s="76"/>
      <c r="DC111" s="76"/>
      <c r="DD111" s="76"/>
      <c r="DE111" s="76">
        <v>22.8</v>
      </c>
      <c r="DF111" s="76"/>
      <c r="DG111" s="76"/>
      <c r="DH111" s="76">
        <v>300174</v>
      </c>
      <c r="DI111" s="76"/>
      <c r="DJ111" s="76"/>
      <c r="DK111" s="76"/>
      <c r="DL111" s="76"/>
      <c r="DM111" s="76"/>
      <c r="DN111" s="76"/>
      <c r="DO111" s="76"/>
      <c r="DP111" s="76"/>
      <c r="DQ111" s="76"/>
      <c r="DR111" s="76"/>
      <c r="DS111" s="76"/>
      <c r="DT111" s="76"/>
      <c r="DU111" s="76">
        <v>97695</v>
      </c>
      <c r="DV111" s="76">
        <v>105090</v>
      </c>
      <c r="DW111" s="76">
        <v>12600</v>
      </c>
      <c r="DX111" s="76"/>
      <c r="DY111" s="76"/>
      <c r="DZ111" s="76">
        <v>38870</v>
      </c>
      <c r="EA111" s="76"/>
      <c r="EB111" s="76"/>
      <c r="EC111" s="76"/>
      <c r="ED111" s="76">
        <v>95515.5</v>
      </c>
      <c r="EE111" s="76">
        <v>17920</v>
      </c>
      <c r="EF111" s="76">
        <v>166981</v>
      </c>
      <c r="EG111" s="76">
        <v>29751</v>
      </c>
      <c r="EH111" s="76"/>
      <c r="EI111" s="76">
        <v>109650</v>
      </c>
      <c r="EJ111" s="76"/>
      <c r="EK111" s="76"/>
      <c r="EL111" s="76"/>
      <c r="EM111" s="76"/>
      <c r="EN111" s="76">
        <v>25035</v>
      </c>
      <c r="EO111" s="76"/>
      <c r="EP111" s="76"/>
      <c r="EQ111" s="76"/>
      <c r="ER111" s="76"/>
      <c r="ES111" s="76"/>
      <c r="ET111" s="76"/>
      <c r="EU111" s="76"/>
      <c r="EV111" s="76"/>
      <c r="EW111" s="76"/>
      <c r="EX111" s="76"/>
      <c r="EY111" s="76"/>
      <c r="EZ111" s="76"/>
      <c r="FA111" s="76"/>
      <c r="FB111" s="76"/>
      <c r="FC111" s="76"/>
      <c r="FD111" s="76"/>
      <c r="FE111" s="76"/>
      <c r="FF111" s="76"/>
      <c r="FG111" s="76"/>
      <c r="FH111" s="76"/>
      <c r="FI111" s="76"/>
      <c r="FJ111" s="76"/>
      <c r="FK111" s="76">
        <v>4000</v>
      </c>
      <c r="FL111" s="76">
        <v>21243</v>
      </c>
      <c r="FM111" s="76"/>
      <c r="FN111" s="76"/>
      <c r="FO111" s="76"/>
      <c r="FP111" s="76"/>
      <c r="FQ111" s="76"/>
      <c r="FR111" s="76"/>
      <c r="FS111" s="76">
        <v>17570</v>
      </c>
      <c r="FT111" s="76"/>
      <c r="FU111" s="76">
        <v>27300</v>
      </c>
      <c r="FV111" s="76">
        <v>108590</v>
      </c>
      <c r="FW111" s="76"/>
      <c r="FX111" s="76"/>
      <c r="FY111" s="76">
        <v>777</v>
      </c>
      <c r="FZ111" s="76">
        <v>29350</v>
      </c>
      <c r="GA111" s="76">
        <v>179395</v>
      </c>
      <c r="GB111" s="76">
        <v>2600</v>
      </c>
      <c r="GC111" s="76"/>
      <c r="GD111" s="76"/>
      <c r="GE111" s="76"/>
      <c r="GF111" s="76">
        <v>14035</v>
      </c>
      <c r="GG111" s="76">
        <v>318351.5</v>
      </c>
      <c r="GH111" s="76"/>
      <c r="GI111" s="76"/>
      <c r="GJ111" s="76"/>
      <c r="GK111" s="76"/>
      <c r="GL111" s="76">
        <v>66528</v>
      </c>
      <c r="GM111" s="76"/>
      <c r="GN111" s="76"/>
      <c r="GO111" s="76">
        <v>20442</v>
      </c>
      <c r="GP111" s="76">
        <v>27100</v>
      </c>
      <c r="GQ111" s="76">
        <v>17450</v>
      </c>
      <c r="GR111" s="76"/>
      <c r="GS111" s="76"/>
      <c r="GT111" s="76"/>
      <c r="GU111" s="76"/>
      <c r="GV111" s="76"/>
      <c r="GW111" s="76"/>
      <c r="GX111" s="76">
        <v>61890</v>
      </c>
      <c r="GY111" s="76"/>
      <c r="GZ111" s="76"/>
      <c r="HA111" s="76">
        <v>45129</v>
      </c>
      <c r="HB111" s="76"/>
      <c r="HC111" s="76"/>
      <c r="HD111" s="76"/>
      <c r="HE111" s="76"/>
      <c r="HF111" s="76"/>
      <c r="HG111" s="76"/>
      <c r="HH111" s="76"/>
      <c r="HI111" s="76"/>
      <c r="HJ111" s="76"/>
      <c r="HK111" s="76"/>
      <c r="HL111" s="76"/>
      <c r="HM111" s="76"/>
      <c r="HN111" s="76"/>
      <c r="HO111" s="76"/>
      <c r="HP111" s="76"/>
      <c r="HQ111" s="76">
        <v>10840</v>
      </c>
      <c r="HR111" s="76"/>
      <c r="HS111" s="76"/>
      <c r="HT111" s="76"/>
      <c r="HU111" s="76"/>
      <c r="HV111" s="76"/>
      <c r="HW111" s="76"/>
      <c r="HX111" s="76"/>
      <c r="HY111" s="76"/>
      <c r="HZ111" s="76"/>
      <c r="IA111" s="76">
        <v>91975</v>
      </c>
      <c r="IB111" s="76">
        <v>400</v>
      </c>
      <c r="IC111" s="76"/>
      <c r="ID111" s="76">
        <v>4910</v>
      </c>
      <c r="IE111" s="76">
        <v>42818</v>
      </c>
      <c r="IF111" s="76"/>
      <c r="IG111" s="76"/>
      <c r="IH111" s="76">
        <v>120051.6</v>
      </c>
      <c r="II111" s="76"/>
      <c r="IJ111" s="76"/>
      <c r="IK111" s="76">
        <v>19340</v>
      </c>
      <c r="IL111" s="76">
        <v>106322</v>
      </c>
      <c r="IM111" s="76"/>
      <c r="IN111" s="76"/>
      <c r="IO111" s="76">
        <v>146050</v>
      </c>
      <c r="IP111" s="76">
        <v>59935</v>
      </c>
      <c r="IQ111" s="76">
        <v>142129</v>
      </c>
      <c r="IR111" s="76"/>
      <c r="IS111" s="76"/>
      <c r="IT111" s="76"/>
      <c r="IU111" s="76"/>
      <c r="IV111" s="76">
        <v>800</v>
      </c>
      <c r="IW111" s="76">
        <v>94658</v>
      </c>
      <c r="IX111" s="76"/>
      <c r="IY111" s="76"/>
      <c r="IZ111" s="76"/>
      <c r="JA111" s="76"/>
      <c r="JB111" s="76"/>
      <c r="JC111" s="76"/>
      <c r="JD111" s="76"/>
      <c r="JE111" s="76"/>
      <c r="JF111" s="76"/>
      <c r="JG111" s="76"/>
      <c r="JH111" s="76"/>
      <c r="JI111" s="76"/>
      <c r="JJ111" s="76"/>
      <c r="JK111" s="76"/>
      <c r="JL111" s="76">
        <v>100749</v>
      </c>
      <c r="JM111" s="76"/>
      <c r="JN111" s="76">
        <v>64936</v>
      </c>
      <c r="JO111" s="76"/>
      <c r="JP111" s="76"/>
      <c r="JQ111" s="76"/>
      <c r="JR111" s="76"/>
      <c r="JS111" s="76">
        <v>4920</v>
      </c>
      <c r="JT111" s="76"/>
      <c r="JU111" s="76">
        <v>48240.5</v>
      </c>
      <c r="JV111" s="76"/>
      <c r="JW111" s="76"/>
      <c r="JX111" s="76"/>
      <c r="JY111" s="76"/>
      <c r="JZ111" s="76">
        <v>10170</v>
      </c>
      <c r="KA111" s="76"/>
      <c r="KB111" s="76"/>
      <c r="KC111" s="76"/>
      <c r="KD111" s="76"/>
      <c r="KE111" s="76"/>
      <c r="KF111" s="76">
        <v>8263</v>
      </c>
      <c r="KG111" s="76"/>
      <c r="KH111" s="76"/>
      <c r="KI111" s="76"/>
      <c r="KJ111" s="76"/>
      <c r="KK111" s="76"/>
      <c r="KL111" s="76"/>
      <c r="KM111" s="76">
        <v>34384</v>
      </c>
      <c r="KN111" s="76">
        <v>106212</v>
      </c>
      <c r="KO111" s="76"/>
      <c r="KP111" s="76"/>
      <c r="KQ111" s="76"/>
      <c r="KR111" s="76">
        <v>25024</v>
      </c>
      <c r="KS111" s="76">
        <v>105320</v>
      </c>
      <c r="KT111" s="76"/>
      <c r="KU111" s="76"/>
      <c r="KV111" s="76"/>
      <c r="KW111" s="76"/>
      <c r="KX111" s="76"/>
      <c r="KY111" s="76"/>
      <c r="KZ111" s="76"/>
      <c r="LA111" s="76"/>
      <c r="LB111" s="76"/>
      <c r="LC111" s="76">
        <v>31562</v>
      </c>
      <c r="LD111" s="76">
        <v>11308</v>
      </c>
      <c r="LE111" s="76">
        <v>55001</v>
      </c>
      <c r="LF111" s="76"/>
      <c r="LG111" s="76"/>
      <c r="LH111" s="76"/>
      <c r="LI111" s="76"/>
      <c r="LJ111" s="76"/>
      <c r="LK111" s="76"/>
      <c r="LL111" s="76"/>
      <c r="LM111" s="76">
        <v>4800</v>
      </c>
      <c r="LN111" s="76"/>
      <c r="LO111" s="76"/>
      <c r="LP111" s="76"/>
      <c r="LQ111" s="76"/>
      <c r="LR111" s="76"/>
      <c r="LS111" s="76"/>
      <c r="LT111" s="76"/>
      <c r="LU111" s="76">
        <v>9648</v>
      </c>
      <c r="LV111" s="76"/>
      <c r="LW111" s="76">
        <v>7.56</v>
      </c>
      <c r="LX111" s="76"/>
      <c r="LY111" s="76">
        <v>11000</v>
      </c>
      <c r="LZ111" s="76">
        <v>76992</v>
      </c>
      <c r="MA111" s="76"/>
      <c r="MB111" s="76"/>
      <c r="MC111" s="76"/>
      <c r="MD111" s="76"/>
      <c r="ME111" s="76"/>
      <c r="MF111" s="76"/>
      <c r="MG111" s="76">
        <v>56234</v>
      </c>
      <c r="MH111" s="76"/>
      <c r="MI111" s="76">
        <v>290315</v>
      </c>
      <c r="MJ111" s="76"/>
      <c r="MK111" s="76"/>
      <c r="ML111" s="76"/>
      <c r="MM111" s="76"/>
      <c r="MN111" s="76"/>
      <c r="MO111" s="76"/>
      <c r="MP111" s="76"/>
      <c r="MQ111" s="76">
        <v>97125</v>
      </c>
      <c r="MR111" s="76"/>
      <c r="MS111" s="76"/>
      <c r="MT111" s="76">
        <v>279273</v>
      </c>
      <c r="MU111" s="76"/>
      <c r="MV111" s="76">
        <v>25254</v>
      </c>
      <c r="MW111" s="76"/>
      <c r="MX111" s="76"/>
      <c r="MY111" s="76"/>
      <c r="MZ111" s="76"/>
      <c r="NA111" s="76"/>
      <c r="NB111" s="76"/>
      <c r="NC111" s="76"/>
      <c r="ND111" s="76"/>
      <c r="NE111" s="76"/>
      <c r="NF111" s="76"/>
      <c r="NG111" s="76">
        <v>131550</v>
      </c>
      <c r="NH111" s="76"/>
      <c r="NI111" s="76"/>
      <c r="NJ111" s="76"/>
      <c r="NK111" s="76"/>
      <c r="NL111" s="76"/>
      <c r="NM111" s="76"/>
      <c r="NN111" s="76"/>
      <c r="NO111" s="76"/>
      <c r="NP111" s="76">
        <v>5200</v>
      </c>
      <c r="NQ111" s="76"/>
      <c r="NR111" s="76"/>
      <c r="NS111" s="76"/>
      <c r="NT111" s="76"/>
      <c r="NU111" s="76"/>
      <c r="NV111" s="76"/>
      <c r="NW111" s="76"/>
      <c r="NX111" s="76">
        <v>2867</v>
      </c>
      <c r="NY111" s="76"/>
      <c r="NZ111" s="76"/>
      <c r="OA111" s="76"/>
      <c r="OB111" s="76"/>
      <c r="OC111" s="76"/>
      <c r="OD111" s="76"/>
      <c r="OE111" s="76"/>
      <c r="OF111" s="76"/>
      <c r="OG111" s="76">
        <v>11710</v>
      </c>
      <c r="OH111" s="76">
        <v>66170</v>
      </c>
      <c r="OI111" s="76"/>
      <c r="OJ111" s="76"/>
      <c r="OK111" s="76"/>
      <c r="OL111" s="76">
        <v>9996</v>
      </c>
      <c r="OM111" s="76"/>
      <c r="ON111" s="76"/>
      <c r="OO111" s="76"/>
      <c r="OP111" s="76"/>
      <c r="OQ111" s="76">
        <v>11800</v>
      </c>
      <c r="OR111" s="76"/>
      <c r="OS111" s="76">
        <v>78385</v>
      </c>
      <c r="OT111" s="76"/>
      <c r="OU111" s="76">
        <v>11700</v>
      </c>
      <c r="OV111" s="76"/>
      <c r="OW111" s="76"/>
      <c r="OX111" s="76"/>
      <c r="OY111" s="76">
        <v>284045</v>
      </c>
      <c r="OZ111" s="76">
        <v>16800</v>
      </c>
      <c r="PA111" s="76"/>
      <c r="PB111" s="76"/>
      <c r="PC111" s="76"/>
      <c r="PD111" s="76"/>
      <c r="PE111" s="76"/>
      <c r="PF111" s="76"/>
      <c r="PG111" s="76"/>
      <c r="PH111" s="76"/>
      <c r="PI111" s="76">
        <v>126413</v>
      </c>
      <c r="PJ111" s="76"/>
      <c r="PK111" s="76">
        <v>6825</v>
      </c>
      <c r="PL111" s="76">
        <v>304242</v>
      </c>
      <c r="PM111" s="76"/>
      <c r="PN111" s="76"/>
      <c r="PO111" s="76"/>
      <c r="PP111" s="76"/>
      <c r="PQ111" s="76"/>
      <c r="PR111" s="76"/>
      <c r="PS111" s="76"/>
      <c r="PT111" s="76"/>
      <c r="PU111" s="76"/>
      <c r="PV111" s="76">
        <v>3328</v>
      </c>
      <c r="PW111" s="76">
        <v>6650</v>
      </c>
      <c r="PX111" s="76"/>
      <c r="PY111" s="76"/>
      <c r="PZ111" s="76"/>
      <c r="QA111" s="76"/>
      <c r="QB111" s="76"/>
      <c r="QC111" s="76"/>
      <c r="QD111" s="76"/>
      <c r="QE111" s="76"/>
      <c r="QF111" s="76"/>
      <c r="QG111" s="76"/>
      <c r="QH111" s="76"/>
      <c r="QI111" s="76"/>
      <c r="QJ111" s="76"/>
      <c r="QK111" s="76"/>
      <c r="QL111" s="76"/>
      <c r="QM111" s="76"/>
      <c r="QN111" s="76"/>
      <c r="QO111" s="76"/>
      <c r="QP111" s="76"/>
      <c r="QQ111" s="76"/>
      <c r="QR111" s="76">
        <v>1896</v>
      </c>
      <c r="QS111" s="76"/>
      <c r="QT111" s="76">
        <v>2000</v>
      </c>
      <c r="QU111" s="76">
        <v>82109</v>
      </c>
      <c r="QV111" s="76">
        <v>155218</v>
      </c>
      <c r="QW111" s="76">
        <v>13470</v>
      </c>
      <c r="QX111" s="76"/>
      <c r="QY111" s="76"/>
      <c r="QZ111" s="76"/>
      <c r="RA111" s="76"/>
      <c r="RB111" s="76"/>
      <c r="RC111" s="76"/>
      <c r="RD111" s="76"/>
      <c r="RE111" s="76"/>
      <c r="RF111" s="76"/>
      <c r="RG111" s="76"/>
      <c r="RH111" s="76"/>
      <c r="RI111" s="76">
        <v>18250</v>
      </c>
      <c r="RJ111" s="76"/>
      <c r="RK111" s="76"/>
      <c r="RL111" s="76">
        <v>30086</v>
      </c>
      <c r="RM111" s="76"/>
      <c r="RN111" s="76"/>
      <c r="RO111" s="76"/>
      <c r="RP111" s="76"/>
      <c r="RQ111" s="76"/>
      <c r="RR111" s="76"/>
      <c r="RS111" s="76"/>
      <c r="RT111" s="76"/>
      <c r="RU111" s="76"/>
      <c r="RV111" s="76"/>
      <c r="RW111" s="76">
        <v>10143</v>
      </c>
      <c r="RX111" s="76"/>
      <c r="RY111" s="76"/>
      <c r="RZ111" s="76"/>
      <c r="SA111" s="76"/>
      <c r="SB111" s="76">
        <v>9750</v>
      </c>
      <c r="SC111" s="76">
        <v>15600</v>
      </c>
      <c r="SD111" s="76"/>
      <c r="SE111" s="76"/>
      <c r="SF111" s="76">
        <v>45918</v>
      </c>
      <c r="SG111" s="76"/>
      <c r="SH111" s="76"/>
      <c r="SI111" s="76"/>
      <c r="SJ111" s="76"/>
      <c r="SK111" s="76"/>
      <c r="SL111" s="76"/>
      <c r="SM111" s="76"/>
      <c r="SN111" s="76"/>
      <c r="SO111" s="76"/>
      <c r="SP111" s="76"/>
      <c r="SQ111" s="76"/>
      <c r="SR111" s="76"/>
      <c r="SS111" s="76"/>
      <c r="ST111" s="76"/>
      <c r="SU111" s="76">
        <v>12814</v>
      </c>
      <c r="SV111" s="76"/>
      <c r="SW111" s="76"/>
      <c r="SX111" s="76"/>
      <c r="SY111" s="76"/>
      <c r="SZ111" s="76"/>
      <c r="TA111" s="76"/>
      <c r="TB111" s="76"/>
      <c r="TC111" s="76"/>
      <c r="TD111" s="76">
        <v>9800</v>
      </c>
      <c r="TE111" s="76"/>
      <c r="TF111" s="76"/>
      <c r="TG111" s="76"/>
      <c r="TH111" s="76"/>
      <c r="TI111" s="76"/>
      <c r="TJ111" s="76"/>
      <c r="TK111" s="76"/>
      <c r="TL111" s="76"/>
      <c r="TM111" s="76"/>
      <c r="TN111" s="76"/>
      <c r="TO111" s="76"/>
      <c r="TP111" s="76"/>
      <c r="TQ111" s="76"/>
      <c r="TR111" s="76"/>
      <c r="TS111" s="76"/>
      <c r="TT111" s="76">
        <v>4500</v>
      </c>
      <c r="TU111" s="76">
        <v>44585</v>
      </c>
      <c r="TV111" s="76">
        <v>4214</v>
      </c>
      <c r="TW111" s="76"/>
      <c r="TX111" s="76"/>
      <c r="TY111" s="76">
        <v>5590</v>
      </c>
      <c r="TZ111" s="76"/>
      <c r="UA111" s="76"/>
      <c r="UB111" s="76">
        <v>20800</v>
      </c>
      <c r="UC111" s="76"/>
      <c r="UD111" s="76"/>
      <c r="UE111" s="76"/>
      <c r="UF111" s="76"/>
      <c r="UG111" s="76"/>
      <c r="UH111" s="76">
        <v>15915</v>
      </c>
      <c r="UI111" s="76"/>
      <c r="UJ111" s="76"/>
      <c r="UK111" s="76"/>
      <c r="UL111" s="76"/>
      <c r="UM111" s="76"/>
      <c r="UN111" s="76"/>
      <c r="UO111" s="76"/>
      <c r="UP111" s="76"/>
      <c r="UQ111" s="76">
        <v>6186</v>
      </c>
      <c r="UR111" s="76">
        <v>51650</v>
      </c>
      <c r="US111" s="76">
        <v>17350</v>
      </c>
      <c r="UT111" s="76">
        <v>76799</v>
      </c>
      <c r="UU111" s="76"/>
      <c r="UV111" s="76"/>
      <c r="UW111" s="76"/>
      <c r="UX111" s="76"/>
      <c r="UY111" s="76"/>
      <c r="UZ111" s="76"/>
      <c r="VA111" s="76"/>
      <c r="VB111" s="76"/>
      <c r="VC111" s="76"/>
      <c r="VD111" s="76">
        <v>45223</v>
      </c>
      <c r="VE111" s="76"/>
      <c r="VF111" s="76"/>
      <c r="VG111" s="76"/>
      <c r="VH111" s="76"/>
      <c r="VI111" s="76"/>
      <c r="VJ111" s="76"/>
      <c r="VK111" s="76"/>
      <c r="VL111" s="76"/>
      <c r="VM111" s="76"/>
      <c r="VN111" s="76"/>
      <c r="VO111" s="76"/>
      <c r="VP111" s="76"/>
      <c r="VQ111" s="76"/>
      <c r="VR111" s="76"/>
      <c r="VS111" s="76"/>
      <c r="VT111" s="76"/>
      <c r="VU111" s="76"/>
      <c r="VV111" s="76"/>
      <c r="VW111" s="76"/>
      <c r="VX111" s="76"/>
      <c r="VY111" s="76"/>
      <c r="VZ111" s="76">
        <v>51193</v>
      </c>
      <c r="WA111" s="76"/>
      <c r="WB111" s="76"/>
      <c r="WC111" s="76">
        <v>45065.450000000004</v>
      </c>
      <c r="WD111" s="76">
        <v>41786.6</v>
      </c>
      <c r="WE111" s="76"/>
      <c r="WF111" s="76"/>
      <c r="WG111" s="76"/>
      <c r="WH111" s="76"/>
      <c r="WI111" s="76"/>
      <c r="WJ111" s="76">
        <v>40700</v>
      </c>
      <c r="WK111" s="76"/>
      <c r="WL111" s="76">
        <v>42025</v>
      </c>
      <c r="WM111" s="76"/>
      <c r="WN111" s="76"/>
      <c r="WO111" s="76"/>
      <c r="WP111" s="76"/>
      <c r="WQ111" s="76"/>
      <c r="WR111" s="76"/>
      <c r="WS111" s="76"/>
      <c r="WT111" s="76"/>
      <c r="WU111" s="76"/>
      <c r="WV111" s="76"/>
      <c r="WW111" s="76"/>
      <c r="WX111" s="76"/>
      <c r="WY111" s="76"/>
      <c r="WZ111" s="76"/>
      <c r="XA111" s="76"/>
      <c r="XB111" s="76"/>
      <c r="XC111" s="76"/>
      <c r="XD111" s="76"/>
      <c r="XE111" s="76"/>
      <c r="XF111" s="76"/>
      <c r="XG111" s="76">
        <v>7149</v>
      </c>
      <c r="XH111" s="76"/>
      <c r="XI111" s="76"/>
      <c r="XJ111" s="76">
        <v>53852</v>
      </c>
      <c r="XK111" s="76"/>
      <c r="XL111" s="76">
        <v>51907</v>
      </c>
      <c r="XM111" s="76"/>
      <c r="XN111" s="76"/>
      <c r="XO111" s="76"/>
      <c r="XP111" s="76"/>
      <c r="XQ111" s="76"/>
      <c r="XR111" s="76">
        <v>36445</v>
      </c>
      <c r="XS111" s="76">
        <v>107863</v>
      </c>
      <c r="XT111" s="76">
        <v>378365</v>
      </c>
      <c r="XU111" s="76"/>
      <c r="XV111" s="76"/>
      <c r="XW111" s="76"/>
      <c r="XX111" s="76"/>
      <c r="XY111" s="76"/>
      <c r="XZ111" s="76">
        <v>223956.3</v>
      </c>
      <c r="YA111" s="76">
        <v>6900</v>
      </c>
      <c r="YB111" s="76"/>
      <c r="YC111" s="76"/>
      <c r="YD111" s="76"/>
      <c r="YE111" s="76"/>
      <c r="YF111" s="76"/>
      <c r="YG111" s="76"/>
      <c r="YH111" s="76"/>
      <c r="YI111" s="76"/>
      <c r="YJ111" s="76"/>
      <c r="YK111" s="76"/>
      <c r="YL111" s="76"/>
      <c r="YM111" s="76"/>
      <c r="YN111" s="76"/>
      <c r="YO111" s="76"/>
      <c r="YP111" s="76"/>
      <c r="YQ111" s="76"/>
      <c r="YR111" s="76"/>
      <c r="YS111" s="76"/>
      <c r="YT111" s="76"/>
      <c r="YU111" s="76">
        <v>137216</v>
      </c>
      <c r="YV111" s="76"/>
      <c r="YW111" s="76"/>
      <c r="YX111" s="76"/>
      <c r="YY111" s="76"/>
      <c r="YZ111" s="76"/>
      <c r="ZA111" s="76"/>
      <c r="ZB111" s="76">
        <v>216392.2</v>
      </c>
      <c r="ZC111" s="76"/>
      <c r="ZD111" s="76"/>
      <c r="ZE111" s="76"/>
      <c r="ZF111" s="76"/>
      <c r="ZG111" s="76"/>
      <c r="ZH111" s="76"/>
      <c r="ZI111" s="76">
        <v>5500</v>
      </c>
      <c r="ZJ111" s="76"/>
      <c r="ZK111" s="76"/>
      <c r="ZL111" s="76">
        <v>11298</v>
      </c>
      <c r="ZM111" s="76">
        <v>42765</v>
      </c>
      <c r="ZN111" s="76">
        <v>116945</v>
      </c>
      <c r="ZO111" s="76">
        <v>26686</v>
      </c>
      <c r="ZP111" s="76"/>
      <c r="ZQ111" s="76"/>
      <c r="ZR111" s="76"/>
      <c r="ZS111" s="76"/>
      <c r="ZT111" s="76">
        <v>66289</v>
      </c>
      <c r="ZU111" s="76"/>
      <c r="ZV111" s="76"/>
      <c r="ZW111" s="76"/>
      <c r="ZX111" s="76"/>
      <c r="ZY111" s="76"/>
      <c r="ZZ111" s="76">
        <v>80584</v>
      </c>
      <c r="AAA111" s="76"/>
      <c r="AAB111" s="76"/>
      <c r="AAC111" s="76"/>
      <c r="AAD111" s="76"/>
      <c r="AAE111" s="76"/>
      <c r="AAF111" s="76"/>
      <c r="AAG111" s="76"/>
      <c r="AAH111" s="76"/>
      <c r="AAI111" s="76"/>
      <c r="AAJ111" s="76"/>
      <c r="AAK111" s="76">
        <v>47932</v>
      </c>
      <c r="AAL111" s="76"/>
      <c r="AAM111" s="76"/>
      <c r="AAN111" s="76"/>
      <c r="AAO111" s="76">
        <v>27266</v>
      </c>
      <c r="AAP111" s="76"/>
      <c r="AAQ111" s="76"/>
      <c r="AAR111" s="76"/>
      <c r="AAS111" s="76"/>
      <c r="AAT111" s="76"/>
      <c r="AAU111" s="76">
        <v>304105</v>
      </c>
      <c r="AAV111" s="76">
        <v>28630</v>
      </c>
      <c r="AAW111" s="76">
        <v>77904</v>
      </c>
      <c r="AAX111" s="76">
        <v>4439</v>
      </c>
      <c r="AAY111" s="76"/>
      <c r="AAZ111" s="76">
        <v>34080</v>
      </c>
      <c r="ABA111" s="76">
        <v>5175</v>
      </c>
      <c r="ABB111" s="76"/>
      <c r="ABC111" s="76"/>
      <c r="ABD111" s="76">
        <v>101354</v>
      </c>
      <c r="ABE111" s="76"/>
      <c r="ABF111" s="76"/>
      <c r="ABG111" s="76">
        <v>8390</v>
      </c>
      <c r="ABH111" s="76">
        <v>67043</v>
      </c>
      <c r="ABI111" s="76"/>
      <c r="ABJ111" s="76">
        <v>36750</v>
      </c>
      <c r="ABK111" s="76">
        <v>277374</v>
      </c>
      <c r="ABL111" s="76">
        <v>49050</v>
      </c>
      <c r="ABM111" s="76"/>
      <c r="ABN111" s="76"/>
      <c r="ABO111" s="76">
        <v>19610</v>
      </c>
      <c r="ABP111" s="76">
        <v>11700</v>
      </c>
      <c r="ABQ111" s="76"/>
      <c r="ABR111" s="76"/>
      <c r="ABS111" s="76"/>
      <c r="ABT111" s="76"/>
      <c r="ABU111" s="76"/>
      <c r="ABV111" s="76"/>
      <c r="ABW111" s="76"/>
      <c r="ABX111" s="76"/>
      <c r="ABY111" s="76"/>
      <c r="ABZ111" s="76"/>
      <c r="ACA111" s="76"/>
      <c r="ACB111" s="76"/>
      <c r="ACC111" s="76"/>
      <c r="ACD111" s="76">
        <v>412437.39999999997</v>
      </c>
      <c r="ACE111" s="76"/>
      <c r="ACF111" s="76"/>
      <c r="ACG111" s="76"/>
      <c r="ACH111" s="76"/>
      <c r="ACI111" s="76">
        <v>2480</v>
      </c>
      <c r="ACJ111" s="76"/>
      <c r="ACK111" s="76"/>
      <c r="ACL111" s="76"/>
      <c r="ACM111" s="76"/>
      <c r="ACN111" s="76"/>
      <c r="ACO111" s="76"/>
      <c r="ACP111" s="76"/>
      <c r="ACQ111" s="76"/>
      <c r="ACR111" s="76">
        <v>22454</v>
      </c>
      <c r="ACS111" s="76"/>
      <c r="ACT111" s="76"/>
      <c r="ACU111" s="76"/>
      <c r="ACV111" s="76"/>
      <c r="ACW111" s="76"/>
      <c r="ACX111" s="76">
        <v>276721</v>
      </c>
      <c r="ACY111" s="76"/>
      <c r="ACZ111" s="76"/>
      <c r="ADA111" s="76"/>
      <c r="ADB111" s="76"/>
      <c r="ADC111" s="76"/>
      <c r="ADD111" s="76">
        <v>21810</v>
      </c>
      <c r="ADE111" s="76"/>
      <c r="ADF111" s="76">
        <v>6655</v>
      </c>
      <c r="ADG111" s="76">
        <v>17657</v>
      </c>
      <c r="ADH111" s="76">
        <v>16400.5</v>
      </c>
      <c r="ADI111" s="76">
        <v>59440.5</v>
      </c>
      <c r="ADJ111" s="76">
        <v>1505</v>
      </c>
      <c r="ADK111" s="76"/>
      <c r="ADL111" s="76">
        <v>38535</v>
      </c>
      <c r="ADM111" s="76"/>
      <c r="ADN111" s="76">
        <v>143349</v>
      </c>
      <c r="ADO111" s="76"/>
      <c r="ADP111" s="76"/>
      <c r="ADQ111" s="76">
        <v>185352.5</v>
      </c>
      <c r="ADR111" s="76"/>
      <c r="ADS111" s="76">
        <v>13657</v>
      </c>
      <c r="ADT111" s="76"/>
      <c r="ADU111" s="76"/>
      <c r="ADV111" s="76"/>
      <c r="ADW111" s="76"/>
      <c r="ADX111" s="76">
        <v>1940</v>
      </c>
      <c r="ADY111" s="76"/>
      <c r="ADZ111" s="76"/>
      <c r="AEA111" s="76"/>
      <c r="AEB111" s="76"/>
      <c r="AEC111" s="76"/>
      <c r="AED111" s="76"/>
      <c r="AEE111" s="76"/>
      <c r="AEF111" s="76"/>
      <c r="AEG111" s="76"/>
      <c r="AEH111" s="76"/>
      <c r="AEI111" s="76"/>
      <c r="AEJ111" s="76"/>
      <c r="AEK111" s="76"/>
      <c r="AEL111" s="76"/>
      <c r="AEM111" s="76">
        <v>71488</v>
      </c>
      <c r="AEN111" s="76">
        <v>4380</v>
      </c>
      <c r="AEO111" s="76"/>
      <c r="AEP111" s="76"/>
      <c r="AEQ111" s="76"/>
      <c r="AER111" s="76">
        <v>106309</v>
      </c>
      <c r="AES111" s="76">
        <v>25295</v>
      </c>
      <c r="AET111" s="76">
        <v>43670</v>
      </c>
      <c r="AEU111" s="76"/>
      <c r="AEV111" s="76"/>
      <c r="AEW111" s="76"/>
      <c r="AEX111" s="76"/>
      <c r="AEY111" s="76"/>
      <c r="AEZ111" s="76"/>
      <c r="AFA111" s="76"/>
      <c r="AFB111" s="76"/>
      <c r="AFC111" s="76"/>
      <c r="AFD111" s="76">
        <v>31874</v>
      </c>
      <c r="AFE111" s="76"/>
      <c r="AFF111" s="76"/>
      <c r="AFG111" s="76"/>
      <c r="AFH111" s="76"/>
      <c r="AFI111" s="76"/>
      <c r="AFJ111" s="76"/>
      <c r="AFK111" s="76"/>
      <c r="AFL111" s="76">
        <v>28889</v>
      </c>
      <c r="AFM111" s="76">
        <v>98239</v>
      </c>
      <c r="AFN111" s="76">
        <v>270496</v>
      </c>
      <c r="AFO111" s="76">
        <v>54823</v>
      </c>
      <c r="AFP111" s="76">
        <v>11671</v>
      </c>
      <c r="AFQ111" s="76"/>
      <c r="AFR111" s="76">
        <v>2013</v>
      </c>
      <c r="AFS111" s="76"/>
      <c r="AFT111" s="76">
        <v>59100</v>
      </c>
      <c r="AFU111" s="76"/>
      <c r="AFV111" s="76"/>
      <c r="AFW111" s="76">
        <v>20304</v>
      </c>
      <c r="AFX111" s="76"/>
      <c r="AFY111" s="76"/>
      <c r="AFZ111" s="76">
        <v>62619</v>
      </c>
      <c r="AGA111" s="76"/>
      <c r="AGB111" s="76"/>
      <c r="AGC111" s="76">
        <v>42328</v>
      </c>
      <c r="AGD111" s="76"/>
      <c r="AGE111" s="76"/>
      <c r="AGF111" s="76"/>
      <c r="AGG111" s="76"/>
      <c r="AGH111" s="76"/>
      <c r="AGI111" s="76"/>
      <c r="AGJ111" s="76"/>
      <c r="AGK111" s="76"/>
      <c r="AGL111" s="202">
        <v>12457422.209999999</v>
      </c>
      <c r="AGM111"/>
      <c r="AGN111"/>
      <c r="AGO111"/>
      <c r="AGP111"/>
      <c r="AGQ111"/>
      <c r="AGR111"/>
      <c r="AGS111"/>
      <c r="AGT111"/>
      <c r="AGU111"/>
      <c r="AGV111"/>
      <c r="AGW111"/>
      <c r="AGX111"/>
      <c r="AGY111"/>
      <c r="AGZ111"/>
      <c r="AHA111"/>
      <c r="AHB111"/>
      <c r="AHC111"/>
      <c r="AHD111"/>
      <c r="AHE111"/>
      <c r="AHF111"/>
      <c r="AHG111"/>
      <c r="AHH111"/>
      <c r="AHI111"/>
      <c r="AHJ111"/>
      <c r="AHK111"/>
      <c r="AHL111"/>
      <c r="AHM111"/>
      <c r="AHN111"/>
      <c r="AHO111"/>
      <c r="AHP111"/>
      <c r="AHQ111"/>
      <c r="AHR111"/>
      <c r="AHS111"/>
      <c r="AHT111"/>
      <c r="AHU111"/>
      <c r="AHV111"/>
      <c r="AHW111"/>
      <c r="AHX111"/>
      <c r="AHY111"/>
      <c r="AHZ111"/>
      <c r="AIA111"/>
      <c r="AIB111"/>
      <c r="AIC111"/>
      <c r="AID111"/>
      <c r="AIE111"/>
      <c r="AIF111"/>
      <c r="AIG111"/>
      <c r="AIH111"/>
      <c r="AII111"/>
      <c r="AIJ111"/>
      <c r="AIK111"/>
      <c r="AIL111"/>
      <c r="AIM111"/>
      <c r="AIN111"/>
      <c r="AIO111"/>
      <c r="AIP111"/>
      <c r="AIQ111"/>
      <c r="AIR111"/>
      <c r="AIS111"/>
      <c r="AIT111"/>
      <c r="AIU111"/>
      <c r="AIV111"/>
      <c r="AIW111"/>
      <c r="AIX111"/>
      <c r="AIY111"/>
      <c r="AIZ111"/>
      <c r="AJA111"/>
      <c r="AJB111"/>
      <c r="AJC111"/>
      <c r="AJD111"/>
      <c r="AJE111"/>
      <c r="AJF111"/>
      <c r="AJG111"/>
      <c r="AJH111"/>
      <c r="AJI111"/>
      <c r="AJJ111"/>
      <c r="AJK111"/>
      <c r="AJL111"/>
      <c r="AJM111"/>
      <c r="AJN111"/>
      <c r="AJO111"/>
      <c r="AJP111"/>
      <c r="AJQ111"/>
      <c r="AJR111"/>
      <c r="AJS111"/>
      <c r="AJT111"/>
      <c r="AJU111"/>
      <c r="AJV111"/>
      <c r="AJW111"/>
      <c r="AJX111"/>
      <c r="AJY111"/>
      <c r="AJZ111"/>
      <c r="AKA111"/>
      <c r="AKB111"/>
      <c r="AKC111"/>
      <c r="AKD111"/>
      <c r="AKE111"/>
      <c r="AKF111"/>
      <c r="AKG111"/>
      <c r="AKH111"/>
      <c r="AKI111"/>
      <c r="AKJ111"/>
      <c r="AKK111"/>
      <c r="AKL111"/>
      <c r="AKM111"/>
      <c r="AKN111"/>
      <c r="AKO111"/>
      <c r="AKP111"/>
      <c r="AKQ111"/>
      <c r="AKR111"/>
      <c r="AKS111"/>
      <c r="AKT111"/>
      <c r="AKU111"/>
      <c r="AKV111"/>
      <c r="AKW111"/>
      <c r="AKX111"/>
      <c r="AKY111"/>
      <c r="AKZ111"/>
      <c r="ALA111"/>
      <c r="ALB111"/>
      <c r="ALC111"/>
      <c r="ALD111"/>
      <c r="ALE111"/>
      <c r="ALF111"/>
      <c r="ALG111"/>
      <c r="ALH111"/>
      <c r="ALI111"/>
      <c r="ALJ111"/>
      <c r="ALK111"/>
      <c r="ALL111"/>
      <c r="ALM111"/>
      <c r="ALN111"/>
      <c r="ALO111"/>
      <c r="ALP111"/>
      <c r="ALQ111"/>
      <c r="ALR111"/>
      <c r="ALS111"/>
      <c r="ALT111"/>
      <c r="ALU111"/>
      <c r="ALV111"/>
      <c r="ALW111"/>
      <c r="ALX111"/>
      <c r="ALY111"/>
      <c r="ALZ111"/>
      <c r="AMA111"/>
      <c r="AMB111"/>
      <c r="AMC111"/>
      <c r="AMD111"/>
      <c r="AME111"/>
      <c r="AMF111"/>
      <c r="AMG111"/>
      <c r="AMH111"/>
      <c r="AMI111"/>
      <c r="AMJ111"/>
      <c r="AMK111"/>
      <c r="AML111"/>
      <c r="AMM111"/>
      <c r="AMN111"/>
      <c r="AMO111"/>
      <c r="AMP111"/>
      <c r="AMQ111"/>
      <c r="AMR111"/>
      <c r="AMS111"/>
      <c r="AMT111"/>
      <c r="AMU111"/>
      <c r="AMV111"/>
      <c r="AMW111"/>
      <c r="AMX111"/>
      <c r="AMY111"/>
      <c r="AMZ111"/>
      <c r="ANA111"/>
      <c r="ANB111"/>
      <c r="ANC111"/>
      <c r="AND111"/>
      <c r="ANE111"/>
      <c r="ANF111"/>
      <c r="ANG111"/>
      <c r="ANH111"/>
      <c r="ANI111"/>
      <c r="ANJ111"/>
      <c r="ANK111"/>
      <c r="ANL111"/>
      <c r="ANM111"/>
      <c r="ANN111"/>
      <c r="ANO111"/>
      <c r="ANP111"/>
      <c r="ANQ111"/>
      <c r="ANR111"/>
      <c r="ANS111"/>
      <c r="ANT111"/>
      <c r="ANU111"/>
      <c r="ANV111"/>
      <c r="ANW111"/>
      <c r="ANX111"/>
      <c r="ANY111"/>
      <c r="ANZ111"/>
      <c r="AOA111"/>
      <c r="AOB111"/>
      <c r="AOC111"/>
      <c r="AOD111"/>
      <c r="AOE111"/>
      <c r="AOF111"/>
      <c r="AOG111"/>
      <c r="AOH111"/>
      <c r="AOI111"/>
      <c r="AOJ111"/>
      <c r="AOK111"/>
      <c r="AOL111"/>
      <c r="AOM111"/>
      <c r="AON111"/>
      <c r="AOO111"/>
      <c r="AOP111"/>
      <c r="AOQ111"/>
      <c r="AOR111"/>
      <c r="AOS111"/>
      <c r="AOT111"/>
      <c r="AOU111"/>
      <c r="AOV111"/>
      <c r="AOW111"/>
      <c r="AOX111"/>
      <c r="AOY111"/>
      <c r="AOZ111"/>
      <c r="APA111"/>
      <c r="APB111"/>
      <c r="APC111"/>
      <c r="APD111"/>
      <c r="APE111"/>
      <c r="APF111"/>
      <c r="APG111"/>
      <c r="APH111"/>
      <c r="API111"/>
      <c r="APJ111"/>
      <c r="APK111"/>
      <c r="APL111"/>
      <c r="APM111"/>
      <c r="APN111"/>
      <c r="APO111"/>
      <c r="APP111"/>
      <c r="APQ111"/>
      <c r="APR111"/>
      <c r="APS111"/>
      <c r="APT111"/>
      <c r="APU111"/>
      <c r="APV111"/>
      <c r="APW111"/>
      <c r="APX111"/>
      <c r="APY111"/>
      <c r="APZ111"/>
      <c r="AQA111"/>
      <c r="AQB111"/>
      <c r="AQC111"/>
      <c r="AQD111"/>
      <c r="AQE111"/>
      <c r="AQF111"/>
      <c r="AQG111"/>
      <c r="AQH111"/>
      <c r="AQI111"/>
      <c r="AQJ111"/>
      <c r="AQK111"/>
      <c r="AQL111"/>
      <c r="AQM111"/>
      <c r="AQN111"/>
      <c r="AQO111"/>
      <c r="AQP111"/>
      <c r="AQQ111"/>
      <c r="AQR111"/>
      <c r="AQS111"/>
      <c r="AQT111"/>
      <c r="AQU111"/>
      <c r="AQV111"/>
      <c r="AQW111"/>
      <c r="AQX111"/>
      <c r="AQY111"/>
      <c r="AQZ111"/>
      <c r="ARA111"/>
      <c r="ARB111"/>
      <c r="ARC111"/>
      <c r="ARD111"/>
      <c r="ARE111"/>
      <c r="ARF111"/>
      <c r="ARG111"/>
      <c r="ARH111"/>
      <c r="ARI111"/>
      <c r="ARJ111"/>
      <c r="ARK111"/>
      <c r="ARL111"/>
      <c r="ARM111"/>
      <c r="ARN111"/>
      <c r="ARO111"/>
      <c r="ARP111"/>
      <c r="ARQ111"/>
      <c r="ARR111"/>
      <c r="ARS111"/>
      <c r="ART111"/>
      <c r="ARU111"/>
      <c r="ARV111"/>
      <c r="ARW111"/>
      <c r="ARX111"/>
      <c r="ARY111"/>
      <c r="ARZ111"/>
      <c r="ASA111"/>
      <c r="ASB111"/>
      <c r="ASC111"/>
      <c r="ASD111"/>
      <c r="ASE111"/>
      <c r="ASF111"/>
      <c r="ASG111"/>
      <c r="ASH111"/>
      <c r="ASI111"/>
      <c r="ASJ111"/>
      <c r="ASK111"/>
      <c r="ASL111"/>
      <c r="ASM111"/>
      <c r="ASN111"/>
      <c r="ASO111"/>
      <c r="ASP111"/>
      <c r="ASQ111"/>
      <c r="ASR111"/>
      <c r="ASS111"/>
      <c r="AST111"/>
      <c r="ASU111"/>
      <c r="ASV111"/>
      <c r="ASW111"/>
      <c r="ASX111"/>
      <c r="ASY111"/>
      <c r="ASZ111"/>
      <c r="ATA111"/>
      <c r="ATB111"/>
      <c r="ATC111"/>
      <c r="ATD111"/>
      <c r="ATE111"/>
      <c r="ATF111"/>
      <c r="ATG111"/>
      <c r="ATH111"/>
      <c r="ATI111"/>
      <c r="ATJ111"/>
      <c r="ATK111"/>
      <c r="ATL111"/>
      <c r="ATM111"/>
      <c r="ATN111"/>
      <c r="ATO111"/>
      <c r="ATP111"/>
      <c r="ATQ111"/>
      <c r="ATR111"/>
      <c r="ATS111"/>
      <c r="ATT111"/>
      <c r="ATU111"/>
      <c r="ATV111"/>
      <c r="ATW111"/>
      <c r="ATX111"/>
      <c r="ATY111"/>
      <c r="ATZ111"/>
      <c r="AUA111"/>
      <c r="AUB111"/>
      <c r="AUC111"/>
      <c r="AUD111"/>
      <c r="AUE111"/>
      <c r="AUF111"/>
      <c r="AUG111"/>
      <c r="AUH111"/>
      <c r="AUI111"/>
      <c r="AUJ111"/>
      <c r="AUK111"/>
      <c r="AUL111"/>
      <c r="AUM111"/>
      <c r="AUN111"/>
      <c r="AUO111"/>
      <c r="AUP111"/>
      <c r="AUQ111"/>
      <c r="AUR111"/>
      <c r="AUS111"/>
      <c r="AUT111"/>
      <c r="AUU111"/>
      <c r="AUV111"/>
      <c r="AUW111"/>
      <c r="AUX111"/>
      <c r="AUY111"/>
      <c r="AUZ111"/>
      <c r="AVA111"/>
      <c r="AVB111"/>
      <c r="AVC111"/>
      <c r="AVD111"/>
      <c r="AVE111"/>
      <c r="AVF111"/>
      <c r="AVG111"/>
      <c r="AVH111"/>
      <c r="AVI111"/>
      <c r="AVJ111"/>
      <c r="AVK111"/>
      <c r="AVL111"/>
      <c r="AVM111"/>
      <c r="AVN111"/>
      <c r="AVO111"/>
      <c r="AVP111"/>
      <c r="AVQ111"/>
      <c r="AVR111"/>
      <c r="AVS111"/>
      <c r="AVT111"/>
      <c r="AVU111"/>
      <c r="AVV111"/>
      <c r="AVW111"/>
      <c r="AVX111"/>
      <c r="AVY111"/>
      <c r="AVZ111"/>
      <c r="AWA111"/>
      <c r="AWB111"/>
      <c r="AWC111"/>
      <c r="AWD111"/>
      <c r="AWE111"/>
      <c r="AWF111"/>
      <c r="AWG111"/>
      <c r="AWH111"/>
      <c r="AWI111"/>
      <c r="AWJ111"/>
      <c r="AWK111"/>
      <c r="AWL111"/>
      <c r="AWM111"/>
      <c r="AWN111"/>
      <c r="AWO111"/>
      <c r="AWP111"/>
      <c r="AWQ111"/>
      <c r="AWR111"/>
      <c r="AWS111"/>
      <c r="AWT111"/>
      <c r="AWU111"/>
      <c r="AWV111"/>
      <c r="AWW111"/>
      <c r="AWX111"/>
      <c r="AWY111"/>
      <c r="AWZ111"/>
      <c r="AXA111"/>
      <c r="AXB111"/>
      <c r="AXC111"/>
      <c r="AXD111"/>
      <c r="AXE111"/>
      <c r="AXF111"/>
      <c r="AXG111"/>
      <c r="AXH111"/>
      <c r="AXI111"/>
      <c r="AXJ111"/>
      <c r="AXK111"/>
      <c r="AXL111"/>
      <c r="AXM111"/>
      <c r="AXN111"/>
      <c r="AXO111"/>
      <c r="AXP111"/>
      <c r="AXQ111"/>
      <c r="AXR111"/>
      <c r="AXS111"/>
      <c r="AXT111"/>
      <c r="AXU111"/>
      <c r="AXV111"/>
      <c r="AXW111"/>
      <c r="AXX111"/>
      <c r="AXY111"/>
      <c r="AXZ111"/>
      <c r="AYA111"/>
      <c r="AYB111"/>
      <c r="AYC111"/>
      <c r="AYD111"/>
      <c r="AYE111"/>
      <c r="AYF111"/>
      <c r="AYG111"/>
      <c r="AYH111"/>
      <c r="AYI111"/>
      <c r="AYJ111"/>
      <c r="AYK111"/>
      <c r="AYL111"/>
      <c r="AYM111"/>
      <c r="AYN111"/>
      <c r="AYO111"/>
      <c r="AYP111"/>
      <c r="AYQ111"/>
      <c r="AYR111"/>
      <c r="AYS111"/>
      <c r="AYT111"/>
      <c r="AYU111"/>
      <c r="AYV111"/>
      <c r="AYW111"/>
      <c r="AYX111"/>
      <c r="AYY111"/>
      <c r="AYZ111"/>
      <c r="AZA111"/>
      <c r="AZB111"/>
      <c r="AZC111"/>
      <c r="AZD111"/>
      <c r="AZE111"/>
      <c r="AZF111"/>
      <c r="AZG111"/>
      <c r="AZH111"/>
      <c r="AZI111"/>
      <c r="AZJ111"/>
      <c r="AZK111"/>
      <c r="AZL111"/>
      <c r="AZM111"/>
      <c r="AZN111"/>
      <c r="AZO111"/>
      <c r="AZP111"/>
      <c r="AZQ111"/>
      <c r="AZR111"/>
      <c r="AZS111"/>
      <c r="AZT111"/>
      <c r="AZU111"/>
      <c r="AZV111"/>
      <c r="AZW111"/>
      <c r="AZX111"/>
      <c r="AZY111"/>
      <c r="AZZ111"/>
      <c r="BAA111"/>
      <c r="BAB111"/>
      <c r="BAC111"/>
      <c r="BAD111"/>
      <c r="BAE111"/>
      <c r="BAF111"/>
      <c r="BAG111"/>
      <c r="BAH111"/>
      <c r="BAI111"/>
      <c r="BAJ111"/>
      <c r="BAK111"/>
      <c r="BAL111"/>
      <c r="BAM111"/>
      <c r="BAN111"/>
      <c r="BAO111"/>
      <c r="BAP111"/>
      <c r="BAQ111"/>
      <c r="BAR111"/>
      <c r="BAS111"/>
      <c r="BAT111"/>
      <c r="BAU111"/>
      <c r="BAV111"/>
      <c r="BAW111"/>
      <c r="BAX111"/>
      <c r="BAY111"/>
      <c r="BAZ111"/>
      <c r="BBA111"/>
      <c r="BBB111"/>
      <c r="BBC111"/>
      <c r="BBD111"/>
      <c r="BBE111"/>
      <c r="BBF111"/>
      <c r="BBG111"/>
      <c r="BBH111"/>
      <c r="BBI111"/>
      <c r="BBJ111"/>
      <c r="BBK111"/>
      <c r="BBL111"/>
      <c r="BBM111"/>
      <c r="BBN111"/>
      <c r="BBO111"/>
      <c r="BBP111"/>
      <c r="BBQ111"/>
      <c r="BBR111"/>
      <c r="BBS111"/>
      <c r="BBT111"/>
      <c r="BBU111"/>
      <c r="BBV111"/>
      <c r="BBW111"/>
      <c r="BBX111"/>
      <c r="BBY111"/>
      <c r="BBZ111"/>
      <c r="BCA111"/>
      <c r="BCB111"/>
      <c r="BCC111"/>
      <c r="BCD111"/>
      <c r="BCE111"/>
      <c r="BCF111"/>
      <c r="BCG111"/>
      <c r="BCH111"/>
      <c r="BCI111"/>
      <c r="BCJ111"/>
      <c r="BCK111"/>
      <c r="BCL111"/>
      <c r="BCM111"/>
      <c r="BCN111"/>
      <c r="BCO111"/>
      <c r="BCP111"/>
      <c r="BCQ111"/>
      <c r="BCR111"/>
      <c r="BCS111"/>
      <c r="BCT111"/>
      <c r="BCU111"/>
      <c r="BCV111"/>
      <c r="BCW111"/>
    </row>
    <row r="112" spans="2:1453" x14ac:dyDescent="0.25">
      <c r="B112" s="183" t="str">
        <f t="shared" ref="B112" si="198">"Q"&amp;INT((MONTH(C112)-1)/3)+1&amp;RIGHT(YEAR(C112),2)</f>
        <v>Q417</v>
      </c>
      <c r="C112" s="74" t="str">
        <f t="shared" ref="C112" si="199">M112</f>
        <v>2017-10-01</v>
      </c>
      <c r="D112" s="75">
        <f t="shared" si="7"/>
        <v>13398862.449999999</v>
      </c>
      <c r="E112" s="76">
        <f t="shared" si="12"/>
        <v>40826532.885499999</v>
      </c>
      <c r="F112" s="77">
        <f t="shared" ref="F112" si="200">D112/E112</f>
        <v>0.32819006423047881</v>
      </c>
      <c r="G112" s="97"/>
      <c r="H112" s="48"/>
      <c r="I112" s="142"/>
      <c r="J112" s="78">
        <f t="shared" ref="J112" si="201">COUNT(N112:XFD112)-1</f>
        <v>216</v>
      </c>
      <c r="K112" s="79">
        <f t="shared" ref="K112" si="202">D112/J112</f>
        <v>62031.770601851851</v>
      </c>
      <c r="M112" s="93" t="s">
        <v>367</v>
      </c>
      <c r="N112" s="206"/>
      <c r="O112" s="76"/>
      <c r="P112" s="76">
        <v>18083</v>
      </c>
      <c r="Q112" s="76"/>
      <c r="R112" s="76"/>
      <c r="S112" s="76"/>
      <c r="T112" s="76"/>
      <c r="U112" s="76"/>
      <c r="V112" s="76"/>
      <c r="W112" s="76">
        <v>17501.2</v>
      </c>
      <c r="X112" s="76"/>
      <c r="Y112" s="76"/>
      <c r="Z112" s="76">
        <v>29765</v>
      </c>
      <c r="AA112" s="76">
        <v>31755</v>
      </c>
      <c r="AB112" s="76"/>
      <c r="AC112" s="76"/>
      <c r="AD112" s="76">
        <v>12900</v>
      </c>
      <c r="AE112" s="76"/>
      <c r="AF112" s="76"/>
      <c r="AG112" s="76">
        <v>12260</v>
      </c>
      <c r="AH112" s="76">
        <v>6901</v>
      </c>
      <c r="AI112" s="76"/>
      <c r="AJ112" s="76"/>
      <c r="AK112" s="76"/>
      <c r="AL112" s="76"/>
      <c r="AM112" s="76">
        <v>349897</v>
      </c>
      <c r="AN112" s="76">
        <v>2856</v>
      </c>
      <c r="AO112" s="76"/>
      <c r="AP112" s="76"/>
      <c r="AQ112" s="76"/>
      <c r="AR112" s="76"/>
      <c r="AS112" s="76">
        <v>6400</v>
      </c>
      <c r="AT112" s="76"/>
      <c r="AU112" s="76"/>
      <c r="AV112" s="76">
        <v>125728.7</v>
      </c>
      <c r="AW112" s="76">
        <v>20983</v>
      </c>
      <c r="AX112" s="76">
        <v>7950</v>
      </c>
      <c r="AY112" s="76">
        <v>139454</v>
      </c>
      <c r="AZ112" s="76"/>
      <c r="BA112" s="76"/>
      <c r="BB112" s="76"/>
      <c r="BC112" s="76">
        <v>4300</v>
      </c>
      <c r="BD112" s="76"/>
      <c r="BE112" s="76"/>
      <c r="BF112" s="76"/>
      <c r="BG112" s="76"/>
      <c r="BH112" s="76">
        <v>24561</v>
      </c>
      <c r="BI112" s="76"/>
      <c r="BJ112" s="76"/>
      <c r="BK112" s="76"/>
      <c r="BL112" s="76">
        <v>144892</v>
      </c>
      <c r="BM112" s="76"/>
      <c r="BN112" s="76"/>
      <c r="BO112" s="76"/>
      <c r="BP112" s="76"/>
      <c r="BQ112" s="76"/>
      <c r="BR112" s="76">
        <v>11634</v>
      </c>
      <c r="BS112" s="76"/>
      <c r="BT112" s="76"/>
      <c r="BU112" s="76">
        <v>12424</v>
      </c>
      <c r="BV112" s="76"/>
      <c r="BW112" s="76"/>
      <c r="BX112" s="76">
        <v>26561</v>
      </c>
      <c r="BY112" s="76"/>
      <c r="BZ112" s="76">
        <v>13694</v>
      </c>
      <c r="CA112" s="76"/>
      <c r="CB112" s="76">
        <v>8519</v>
      </c>
      <c r="CC112" s="76"/>
      <c r="CD112" s="76">
        <v>2750</v>
      </c>
      <c r="CE112" s="76"/>
      <c r="CF112" s="76"/>
      <c r="CG112" s="76"/>
      <c r="CH112" s="76"/>
      <c r="CI112" s="76"/>
      <c r="CJ112" s="76"/>
      <c r="CK112" s="76">
        <v>15720</v>
      </c>
      <c r="CL112" s="76"/>
      <c r="CM112" s="76"/>
      <c r="CN112" s="76"/>
      <c r="CO112" s="76">
        <v>83670</v>
      </c>
      <c r="CP112" s="76">
        <v>126777</v>
      </c>
      <c r="CQ112" s="76">
        <v>22550</v>
      </c>
      <c r="CR112" s="76"/>
      <c r="CS112" s="76"/>
      <c r="CT112" s="76"/>
      <c r="CU112" s="76"/>
      <c r="CV112" s="76">
        <v>95829</v>
      </c>
      <c r="CW112" s="76"/>
      <c r="CX112" s="76">
        <v>272746</v>
      </c>
      <c r="CY112" s="76">
        <v>21885</v>
      </c>
      <c r="CZ112" s="76"/>
      <c r="DA112" s="76">
        <v>9982</v>
      </c>
      <c r="DB112" s="76"/>
      <c r="DC112" s="76"/>
      <c r="DD112" s="76"/>
      <c r="DE112" s="76"/>
      <c r="DF112" s="76">
        <v>41219.83</v>
      </c>
      <c r="DG112" s="76"/>
      <c r="DH112" s="76">
        <v>259191</v>
      </c>
      <c r="DI112" s="76"/>
      <c r="DJ112" s="76"/>
      <c r="DK112" s="76"/>
      <c r="DL112" s="76"/>
      <c r="DM112" s="76"/>
      <c r="DN112" s="76"/>
      <c r="DO112" s="76"/>
      <c r="DP112" s="76"/>
      <c r="DQ112" s="76"/>
      <c r="DR112" s="76"/>
      <c r="DS112" s="76"/>
      <c r="DT112" s="76"/>
      <c r="DU112" s="76">
        <v>152952</v>
      </c>
      <c r="DV112" s="76">
        <v>202581</v>
      </c>
      <c r="DW112" s="76">
        <v>13300</v>
      </c>
      <c r="DX112" s="76"/>
      <c r="DY112" s="76"/>
      <c r="DZ112" s="76">
        <v>59959</v>
      </c>
      <c r="EA112" s="76"/>
      <c r="EB112" s="76"/>
      <c r="EC112" s="76"/>
      <c r="ED112" s="76">
        <v>144179</v>
      </c>
      <c r="EE112" s="76">
        <v>34239</v>
      </c>
      <c r="EF112" s="76">
        <v>1054</v>
      </c>
      <c r="EG112" s="76">
        <v>43586</v>
      </c>
      <c r="EH112" s="76"/>
      <c r="EI112" s="76">
        <v>94015</v>
      </c>
      <c r="EJ112" s="76"/>
      <c r="EK112" s="76"/>
      <c r="EL112" s="76"/>
      <c r="EM112" s="76"/>
      <c r="EN112" s="76">
        <v>145765</v>
      </c>
      <c r="EO112" s="76"/>
      <c r="EP112" s="76"/>
      <c r="EQ112" s="76"/>
      <c r="ER112" s="76"/>
      <c r="ES112" s="76"/>
      <c r="ET112" s="76"/>
      <c r="EU112" s="76"/>
      <c r="EV112" s="76">
        <v>11127</v>
      </c>
      <c r="EW112" s="76"/>
      <c r="EX112" s="76"/>
      <c r="EY112" s="76"/>
      <c r="EZ112" s="76"/>
      <c r="FA112" s="76"/>
      <c r="FB112" s="76"/>
      <c r="FC112" s="76"/>
      <c r="FD112" s="76"/>
      <c r="FE112" s="76"/>
      <c r="FF112" s="76"/>
      <c r="FG112" s="76"/>
      <c r="FH112" s="76">
        <v>600</v>
      </c>
      <c r="FI112" s="76"/>
      <c r="FJ112" s="76"/>
      <c r="FK112" s="76"/>
      <c r="FL112" s="76"/>
      <c r="FM112" s="76"/>
      <c r="FN112" s="76"/>
      <c r="FO112" s="76"/>
      <c r="FP112" s="76"/>
      <c r="FQ112" s="76"/>
      <c r="FR112" s="76">
        <v>17290</v>
      </c>
      <c r="FS112" s="76">
        <v>29743</v>
      </c>
      <c r="FT112" s="76"/>
      <c r="FU112" s="76">
        <v>3900</v>
      </c>
      <c r="FV112" s="76">
        <v>89058</v>
      </c>
      <c r="FW112" s="76"/>
      <c r="FX112" s="76"/>
      <c r="FY112" s="76">
        <v>18825</v>
      </c>
      <c r="FZ112" s="76">
        <v>8000</v>
      </c>
      <c r="GA112" s="76">
        <v>207064</v>
      </c>
      <c r="GB112" s="76">
        <v>5150</v>
      </c>
      <c r="GC112" s="76"/>
      <c r="GD112" s="76"/>
      <c r="GE112" s="76"/>
      <c r="GF112" s="76">
        <v>14900</v>
      </c>
      <c r="GG112" s="76">
        <v>177042.5</v>
      </c>
      <c r="GH112" s="76"/>
      <c r="GI112" s="76">
        <v>5600</v>
      </c>
      <c r="GJ112" s="76">
        <v>9820</v>
      </c>
      <c r="GK112" s="76"/>
      <c r="GL112" s="76">
        <v>119731</v>
      </c>
      <c r="GM112" s="76"/>
      <c r="GN112" s="76"/>
      <c r="GO112" s="76">
        <v>5980</v>
      </c>
      <c r="GP112" s="76">
        <v>30192</v>
      </c>
      <c r="GQ112" s="76">
        <v>6000</v>
      </c>
      <c r="GR112" s="76"/>
      <c r="GS112" s="76"/>
      <c r="GT112" s="76"/>
      <c r="GU112" s="76"/>
      <c r="GV112" s="76"/>
      <c r="GW112" s="76"/>
      <c r="GX112" s="76">
        <v>19913</v>
      </c>
      <c r="GY112" s="76"/>
      <c r="GZ112" s="76"/>
      <c r="HA112" s="76">
        <v>43044</v>
      </c>
      <c r="HB112" s="76">
        <v>12057</v>
      </c>
      <c r="HC112" s="76">
        <v>17979</v>
      </c>
      <c r="HD112" s="76">
        <v>84565</v>
      </c>
      <c r="HE112" s="76"/>
      <c r="HF112" s="76">
        <v>16562</v>
      </c>
      <c r="HG112" s="76"/>
      <c r="HH112" s="76"/>
      <c r="HI112" s="76"/>
      <c r="HJ112" s="76">
        <v>1518.55</v>
      </c>
      <c r="HK112" s="76"/>
      <c r="HL112" s="76"/>
      <c r="HM112" s="76"/>
      <c r="HN112" s="76"/>
      <c r="HO112" s="76"/>
      <c r="HP112" s="76"/>
      <c r="HQ112" s="76"/>
      <c r="HR112" s="76">
        <v>6582</v>
      </c>
      <c r="HS112" s="76"/>
      <c r="HT112" s="76"/>
      <c r="HU112" s="76"/>
      <c r="HV112" s="76"/>
      <c r="HW112" s="76"/>
      <c r="HX112" s="76"/>
      <c r="HY112" s="76"/>
      <c r="HZ112" s="76"/>
      <c r="IA112" s="76">
        <v>135590</v>
      </c>
      <c r="IB112" s="76"/>
      <c r="IC112" s="76"/>
      <c r="ID112" s="76">
        <v>12820</v>
      </c>
      <c r="IE112" s="76">
        <v>12000</v>
      </c>
      <c r="IF112" s="76"/>
      <c r="IG112" s="76"/>
      <c r="IH112" s="76">
        <v>149985</v>
      </c>
      <c r="II112" s="76"/>
      <c r="IJ112" s="76"/>
      <c r="IK112" s="76">
        <v>14540</v>
      </c>
      <c r="IL112" s="76">
        <v>104537</v>
      </c>
      <c r="IM112" s="76">
        <v>5970</v>
      </c>
      <c r="IN112" s="76"/>
      <c r="IO112" s="76">
        <v>80150</v>
      </c>
      <c r="IP112" s="76">
        <v>41035</v>
      </c>
      <c r="IQ112" s="76">
        <v>175435</v>
      </c>
      <c r="IR112" s="76"/>
      <c r="IS112" s="76"/>
      <c r="IT112" s="76"/>
      <c r="IU112" s="76"/>
      <c r="IV112" s="76"/>
      <c r="IW112" s="76">
        <v>272807</v>
      </c>
      <c r="IX112" s="76"/>
      <c r="IY112" s="76"/>
      <c r="IZ112" s="76"/>
      <c r="JA112" s="76"/>
      <c r="JB112" s="76"/>
      <c r="JC112" s="76"/>
      <c r="JD112" s="76"/>
      <c r="JE112" s="76"/>
      <c r="JF112" s="76"/>
      <c r="JG112" s="76">
        <v>14200</v>
      </c>
      <c r="JH112" s="76"/>
      <c r="JI112" s="76"/>
      <c r="JJ112" s="76"/>
      <c r="JK112" s="76"/>
      <c r="JL112" s="76">
        <v>60886</v>
      </c>
      <c r="JM112" s="76"/>
      <c r="JN112" s="76"/>
      <c r="JO112" s="76"/>
      <c r="JP112" s="76"/>
      <c r="JQ112" s="76"/>
      <c r="JR112" s="76"/>
      <c r="JS112" s="76">
        <v>1610</v>
      </c>
      <c r="JT112" s="76"/>
      <c r="JU112" s="76">
        <v>52596.5</v>
      </c>
      <c r="JV112" s="76"/>
      <c r="JW112" s="76"/>
      <c r="JX112" s="76"/>
      <c r="JY112" s="76"/>
      <c r="JZ112" s="76">
        <v>34542</v>
      </c>
      <c r="KA112" s="76"/>
      <c r="KB112" s="76">
        <v>776.7</v>
      </c>
      <c r="KC112" s="76">
        <v>387.86</v>
      </c>
      <c r="KD112" s="76">
        <v>6200</v>
      </c>
      <c r="KE112" s="76"/>
      <c r="KF112" s="76">
        <v>4560</v>
      </c>
      <c r="KG112" s="76"/>
      <c r="KH112" s="76"/>
      <c r="KI112" s="76"/>
      <c r="KJ112" s="76"/>
      <c r="KK112" s="76"/>
      <c r="KL112" s="76"/>
      <c r="KM112" s="76">
        <v>7680</v>
      </c>
      <c r="KN112" s="76"/>
      <c r="KO112" s="76">
        <v>2420</v>
      </c>
      <c r="KP112" s="76"/>
      <c r="KQ112" s="76"/>
      <c r="KR112" s="76"/>
      <c r="KS112" s="76">
        <v>36836</v>
      </c>
      <c r="KT112" s="76"/>
      <c r="KU112" s="76"/>
      <c r="KV112" s="76"/>
      <c r="KW112" s="76"/>
      <c r="KX112" s="76"/>
      <c r="KY112" s="76"/>
      <c r="KZ112" s="76"/>
      <c r="LA112" s="76"/>
      <c r="LB112" s="76"/>
      <c r="LC112" s="76">
        <v>22290</v>
      </c>
      <c r="LD112" s="76"/>
      <c r="LE112" s="76">
        <v>38216</v>
      </c>
      <c r="LF112" s="76"/>
      <c r="LG112" s="76"/>
      <c r="LH112" s="76"/>
      <c r="LI112" s="76"/>
      <c r="LJ112" s="76"/>
      <c r="LK112" s="76"/>
      <c r="LL112" s="76"/>
      <c r="LM112" s="76"/>
      <c r="LN112" s="76"/>
      <c r="LO112" s="76"/>
      <c r="LP112" s="76"/>
      <c r="LQ112" s="76"/>
      <c r="LR112" s="76"/>
      <c r="LS112" s="76"/>
      <c r="LT112" s="76"/>
      <c r="LU112" s="76"/>
      <c r="LV112" s="76"/>
      <c r="LW112" s="76"/>
      <c r="LX112" s="76"/>
      <c r="LY112" s="76">
        <v>5500</v>
      </c>
      <c r="LZ112" s="76">
        <v>124125</v>
      </c>
      <c r="MA112" s="76"/>
      <c r="MB112" s="76"/>
      <c r="MC112" s="76"/>
      <c r="MD112" s="76"/>
      <c r="ME112" s="76"/>
      <c r="MF112" s="76"/>
      <c r="MG112" s="76">
        <v>24905</v>
      </c>
      <c r="MH112" s="76"/>
      <c r="MI112" s="76">
        <v>190153</v>
      </c>
      <c r="MJ112" s="76"/>
      <c r="MK112" s="76"/>
      <c r="ML112" s="76"/>
      <c r="MM112" s="76"/>
      <c r="MN112" s="76"/>
      <c r="MO112" s="76">
        <v>6920</v>
      </c>
      <c r="MP112" s="76"/>
      <c r="MQ112" s="76">
        <v>103305</v>
      </c>
      <c r="MR112" s="76"/>
      <c r="MS112" s="76"/>
      <c r="MT112" s="76">
        <v>219025</v>
      </c>
      <c r="MU112" s="76"/>
      <c r="MV112" s="76">
        <v>21400</v>
      </c>
      <c r="MW112" s="76"/>
      <c r="MX112" s="76"/>
      <c r="MY112" s="76"/>
      <c r="MZ112" s="76"/>
      <c r="NA112" s="76"/>
      <c r="NB112" s="76"/>
      <c r="NC112" s="76"/>
      <c r="ND112" s="76"/>
      <c r="NE112" s="76"/>
      <c r="NF112" s="76"/>
      <c r="NG112" s="76"/>
      <c r="NH112" s="76"/>
      <c r="NI112" s="76"/>
      <c r="NJ112" s="76"/>
      <c r="NK112" s="76">
        <v>6649</v>
      </c>
      <c r="NL112" s="76"/>
      <c r="NM112" s="76"/>
      <c r="NN112" s="76"/>
      <c r="NO112" s="76"/>
      <c r="NP112" s="76">
        <v>5200</v>
      </c>
      <c r="NQ112" s="76"/>
      <c r="NR112" s="76"/>
      <c r="NS112" s="76"/>
      <c r="NT112" s="76"/>
      <c r="NU112" s="76">
        <v>21726</v>
      </c>
      <c r="NV112" s="76"/>
      <c r="NW112" s="76"/>
      <c r="NX112" s="76"/>
      <c r="NY112" s="76">
        <v>5961</v>
      </c>
      <c r="NZ112" s="76"/>
      <c r="OA112" s="76"/>
      <c r="OB112" s="76"/>
      <c r="OC112" s="76">
        <v>8050</v>
      </c>
      <c r="OD112" s="76"/>
      <c r="OE112" s="76"/>
      <c r="OF112" s="76"/>
      <c r="OG112" s="76">
        <v>75744</v>
      </c>
      <c r="OH112" s="76">
        <v>57590</v>
      </c>
      <c r="OI112" s="76">
        <v>5640</v>
      </c>
      <c r="OJ112" s="76"/>
      <c r="OK112" s="76">
        <v>15736</v>
      </c>
      <c r="OL112" s="76">
        <v>88773.31</v>
      </c>
      <c r="OM112" s="76"/>
      <c r="ON112" s="76"/>
      <c r="OO112" s="76"/>
      <c r="OP112" s="76"/>
      <c r="OQ112" s="76"/>
      <c r="OR112" s="76"/>
      <c r="OS112" s="76">
        <v>147833</v>
      </c>
      <c r="OT112" s="76"/>
      <c r="OU112" s="76"/>
      <c r="OV112" s="76"/>
      <c r="OW112" s="76"/>
      <c r="OX112" s="76"/>
      <c r="OY112" s="76">
        <v>197684</v>
      </c>
      <c r="OZ112" s="76">
        <v>11200</v>
      </c>
      <c r="PA112" s="76"/>
      <c r="PB112" s="76"/>
      <c r="PC112" s="76"/>
      <c r="PD112" s="76"/>
      <c r="PE112" s="76"/>
      <c r="PF112" s="76"/>
      <c r="PG112" s="76"/>
      <c r="PH112" s="76">
        <v>4756</v>
      </c>
      <c r="PI112" s="76">
        <v>132491</v>
      </c>
      <c r="PJ112" s="76"/>
      <c r="PK112" s="76"/>
      <c r="PL112" s="76">
        <v>383546.2</v>
      </c>
      <c r="PM112" s="76"/>
      <c r="PN112" s="76"/>
      <c r="PO112" s="76"/>
      <c r="PP112" s="76"/>
      <c r="PQ112" s="76">
        <v>10053</v>
      </c>
      <c r="PR112" s="76"/>
      <c r="PS112" s="76"/>
      <c r="PT112" s="76"/>
      <c r="PU112" s="76"/>
      <c r="PV112" s="76">
        <v>21511.5</v>
      </c>
      <c r="PW112" s="76">
        <v>5215</v>
      </c>
      <c r="PX112" s="76"/>
      <c r="PY112" s="76"/>
      <c r="PZ112" s="76">
        <v>2560</v>
      </c>
      <c r="QA112" s="76"/>
      <c r="QB112" s="76"/>
      <c r="QC112" s="76"/>
      <c r="QD112" s="76"/>
      <c r="QE112" s="76"/>
      <c r="QF112" s="76"/>
      <c r="QG112" s="76"/>
      <c r="QH112" s="76"/>
      <c r="QI112" s="76"/>
      <c r="QJ112" s="76"/>
      <c r="QK112" s="76"/>
      <c r="QL112" s="76"/>
      <c r="QM112" s="76"/>
      <c r="QN112" s="76"/>
      <c r="QO112" s="76"/>
      <c r="QP112" s="76"/>
      <c r="QQ112" s="76"/>
      <c r="QR112" s="76">
        <v>3464</v>
      </c>
      <c r="QS112" s="76"/>
      <c r="QT112" s="76"/>
      <c r="QU112" s="76">
        <v>64680</v>
      </c>
      <c r="QV112" s="76">
        <v>132489</v>
      </c>
      <c r="QW112" s="76"/>
      <c r="QX112" s="76"/>
      <c r="QY112" s="76"/>
      <c r="QZ112" s="76"/>
      <c r="RA112" s="76"/>
      <c r="RB112" s="76"/>
      <c r="RC112" s="76"/>
      <c r="RD112" s="76"/>
      <c r="RE112" s="76"/>
      <c r="RF112" s="76"/>
      <c r="RG112" s="76"/>
      <c r="RH112" s="76"/>
      <c r="RI112" s="76">
        <v>20375</v>
      </c>
      <c r="RJ112" s="76"/>
      <c r="RK112" s="76"/>
      <c r="RL112" s="76">
        <v>15203</v>
      </c>
      <c r="RM112" s="76"/>
      <c r="RN112" s="76"/>
      <c r="RO112" s="76"/>
      <c r="RP112" s="76"/>
      <c r="RQ112" s="76"/>
      <c r="RR112" s="76"/>
      <c r="RS112" s="76"/>
      <c r="RT112" s="76"/>
      <c r="RU112" s="76"/>
      <c r="RV112" s="76"/>
      <c r="RW112" s="76"/>
      <c r="RX112" s="76"/>
      <c r="RY112" s="76"/>
      <c r="RZ112" s="76"/>
      <c r="SA112" s="76"/>
      <c r="SB112" s="76">
        <v>17550</v>
      </c>
      <c r="SC112" s="76"/>
      <c r="SD112" s="76"/>
      <c r="SE112" s="76"/>
      <c r="SF112" s="76">
        <v>89652</v>
      </c>
      <c r="SG112" s="76"/>
      <c r="SH112" s="76"/>
      <c r="SI112" s="76">
        <v>228</v>
      </c>
      <c r="SJ112" s="76"/>
      <c r="SK112" s="76"/>
      <c r="SL112" s="76"/>
      <c r="SM112" s="76">
        <v>23390</v>
      </c>
      <c r="SN112" s="76">
        <v>16926</v>
      </c>
      <c r="SO112" s="76"/>
      <c r="SP112" s="76"/>
      <c r="SQ112" s="76"/>
      <c r="SR112" s="76"/>
      <c r="SS112" s="76"/>
      <c r="ST112" s="76"/>
      <c r="SU112" s="76">
        <v>5035</v>
      </c>
      <c r="SV112" s="76"/>
      <c r="SW112" s="76"/>
      <c r="SX112" s="76"/>
      <c r="SY112" s="76"/>
      <c r="SZ112" s="76"/>
      <c r="TA112" s="76"/>
      <c r="TB112" s="76"/>
      <c r="TC112" s="76"/>
      <c r="TD112" s="76">
        <v>20368</v>
      </c>
      <c r="TE112" s="76"/>
      <c r="TF112" s="76"/>
      <c r="TG112" s="76"/>
      <c r="TH112" s="76"/>
      <c r="TI112" s="76"/>
      <c r="TJ112" s="76"/>
      <c r="TK112" s="76"/>
      <c r="TL112" s="76"/>
      <c r="TM112" s="76"/>
      <c r="TN112" s="76"/>
      <c r="TO112" s="76"/>
      <c r="TP112" s="76"/>
      <c r="TQ112" s="76"/>
      <c r="TR112" s="76"/>
      <c r="TS112" s="76"/>
      <c r="TT112" s="76">
        <v>22500</v>
      </c>
      <c r="TU112" s="76">
        <v>39770</v>
      </c>
      <c r="TV112" s="76"/>
      <c r="TW112" s="76"/>
      <c r="TX112" s="76"/>
      <c r="TY112" s="76"/>
      <c r="TZ112" s="76"/>
      <c r="UA112" s="76"/>
      <c r="UB112" s="76"/>
      <c r="UC112" s="76"/>
      <c r="UD112" s="76"/>
      <c r="UE112" s="76"/>
      <c r="UF112" s="76"/>
      <c r="UG112" s="76"/>
      <c r="UH112" s="76">
        <v>5225</v>
      </c>
      <c r="UI112" s="76"/>
      <c r="UJ112" s="76"/>
      <c r="UK112" s="76"/>
      <c r="UL112" s="76"/>
      <c r="UM112" s="76"/>
      <c r="UN112" s="76"/>
      <c r="UO112" s="76"/>
      <c r="UP112" s="76"/>
      <c r="UQ112" s="76">
        <v>6500</v>
      </c>
      <c r="UR112" s="76">
        <v>31500</v>
      </c>
      <c r="US112" s="76">
        <v>36479</v>
      </c>
      <c r="UT112" s="76">
        <v>70496</v>
      </c>
      <c r="UU112" s="76"/>
      <c r="UV112" s="76"/>
      <c r="UW112" s="76"/>
      <c r="UX112" s="76"/>
      <c r="UY112" s="76"/>
      <c r="UZ112" s="76"/>
      <c r="VA112" s="76"/>
      <c r="VB112" s="76"/>
      <c r="VC112" s="76"/>
      <c r="VD112" s="76">
        <v>36832</v>
      </c>
      <c r="VE112" s="76"/>
      <c r="VF112" s="76"/>
      <c r="VG112" s="76"/>
      <c r="VH112" s="76"/>
      <c r="VI112" s="76"/>
      <c r="VJ112" s="76"/>
      <c r="VK112" s="76"/>
      <c r="VL112" s="76"/>
      <c r="VM112" s="76"/>
      <c r="VN112" s="76"/>
      <c r="VO112" s="76"/>
      <c r="VP112" s="76"/>
      <c r="VQ112" s="76"/>
      <c r="VR112" s="76"/>
      <c r="VS112" s="76"/>
      <c r="VT112" s="76"/>
      <c r="VU112" s="76"/>
      <c r="VV112" s="76"/>
      <c r="VW112" s="76"/>
      <c r="VX112" s="76"/>
      <c r="VY112" s="76"/>
      <c r="VZ112" s="76">
        <v>11251</v>
      </c>
      <c r="WA112" s="76"/>
      <c r="WB112" s="76"/>
      <c r="WC112" s="76">
        <v>88752.9</v>
      </c>
      <c r="WD112" s="76">
        <v>5641.6</v>
      </c>
      <c r="WE112" s="76"/>
      <c r="WF112" s="76"/>
      <c r="WG112" s="76"/>
      <c r="WH112" s="76"/>
      <c r="WI112" s="76"/>
      <c r="WJ112" s="76"/>
      <c r="WK112" s="76"/>
      <c r="WL112" s="76">
        <v>55876</v>
      </c>
      <c r="WM112" s="76"/>
      <c r="WN112" s="76"/>
      <c r="WO112" s="76"/>
      <c r="WP112" s="76"/>
      <c r="WQ112" s="76"/>
      <c r="WR112" s="76"/>
      <c r="WS112" s="76"/>
      <c r="WT112" s="76"/>
      <c r="WU112" s="76"/>
      <c r="WV112" s="76"/>
      <c r="WW112" s="76"/>
      <c r="WX112" s="76"/>
      <c r="WY112" s="76"/>
      <c r="WZ112" s="76"/>
      <c r="XA112" s="76"/>
      <c r="XB112" s="76"/>
      <c r="XC112" s="76"/>
      <c r="XD112" s="76"/>
      <c r="XE112" s="76"/>
      <c r="XF112" s="76"/>
      <c r="XG112" s="76">
        <v>3787</v>
      </c>
      <c r="XH112" s="76"/>
      <c r="XI112" s="76"/>
      <c r="XJ112" s="76">
        <v>70305.3</v>
      </c>
      <c r="XK112" s="76"/>
      <c r="XL112" s="76">
        <v>87547</v>
      </c>
      <c r="XM112" s="76"/>
      <c r="XN112" s="76"/>
      <c r="XO112" s="76"/>
      <c r="XP112" s="76"/>
      <c r="XQ112" s="76"/>
      <c r="XR112" s="76"/>
      <c r="XS112" s="76">
        <v>151808</v>
      </c>
      <c r="XT112" s="76">
        <v>592556</v>
      </c>
      <c r="XU112" s="76"/>
      <c r="XV112" s="76"/>
      <c r="XW112" s="76"/>
      <c r="XX112" s="76"/>
      <c r="XY112" s="76"/>
      <c r="XZ112" s="76">
        <v>396754</v>
      </c>
      <c r="YA112" s="76">
        <v>21899.8</v>
      </c>
      <c r="YB112" s="76"/>
      <c r="YC112" s="76"/>
      <c r="YD112" s="76"/>
      <c r="YE112" s="76"/>
      <c r="YF112" s="76"/>
      <c r="YG112" s="76"/>
      <c r="YH112" s="76"/>
      <c r="YI112" s="76"/>
      <c r="YJ112" s="76"/>
      <c r="YK112" s="76"/>
      <c r="YL112" s="76"/>
      <c r="YM112" s="76"/>
      <c r="YN112" s="76"/>
      <c r="YO112" s="76"/>
      <c r="YP112" s="76"/>
      <c r="YQ112" s="76"/>
      <c r="YR112" s="76"/>
      <c r="YS112" s="76"/>
      <c r="YT112" s="76"/>
      <c r="YU112" s="76">
        <v>97272.5</v>
      </c>
      <c r="YV112" s="76"/>
      <c r="YW112" s="76"/>
      <c r="YX112" s="76">
        <v>13493</v>
      </c>
      <c r="YY112" s="76"/>
      <c r="YZ112" s="76"/>
      <c r="ZA112" s="76"/>
      <c r="ZB112" s="76"/>
      <c r="ZC112" s="76"/>
      <c r="ZD112" s="76">
        <v>180202</v>
      </c>
      <c r="ZE112" s="76"/>
      <c r="ZF112" s="76"/>
      <c r="ZG112" s="76"/>
      <c r="ZH112" s="76"/>
      <c r="ZI112" s="76"/>
      <c r="ZJ112" s="76"/>
      <c r="ZK112" s="76"/>
      <c r="ZL112" s="76">
        <v>16947</v>
      </c>
      <c r="ZM112" s="76">
        <v>27240</v>
      </c>
      <c r="ZN112" s="76">
        <v>85709</v>
      </c>
      <c r="ZO112" s="76">
        <v>22175</v>
      </c>
      <c r="ZP112" s="76"/>
      <c r="ZQ112" s="76"/>
      <c r="ZR112" s="76"/>
      <c r="ZS112" s="76"/>
      <c r="ZT112" s="76">
        <v>159763</v>
      </c>
      <c r="ZU112" s="76"/>
      <c r="ZV112" s="76"/>
      <c r="ZW112" s="76"/>
      <c r="ZX112" s="76"/>
      <c r="ZY112" s="76"/>
      <c r="ZZ112" s="76">
        <v>14147</v>
      </c>
      <c r="AAA112" s="76"/>
      <c r="AAB112" s="76"/>
      <c r="AAC112" s="76"/>
      <c r="AAD112" s="76"/>
      <c r="AAE112" s="76"/>
      <c r="AAF112" s="76"/>
      <c r="AAG112" s="76"/>
      <c r="AAH112" s="76"/>
      <c r="AAI112" s="76"/>
      <c r="AAJ112" s="76"/>
      <c r="AAK112" s="76">
        <v>26012</v>
      </c>
      <c r="AAL112" s="76"/>
      <c r="AAM112" s="76"/>
      <c r="AAN112" s="76"/>
      <c r="AAO112" s="76"/>
      <c r="AAP112" s="76"/>
      <c r="AAQ112" s="76">
        <v>41660</v>
      </c>
      <c r="AAR112" s="76"/>
      <c r="AAS112" s="76"/>
      <c r="AAT112" s="76"/>
      <c r="AAU112" s="76">
        <v>399480</v>
      </c>
      <c r="AAV112" s="76">
        <v>51025</v>
      </c>
      <c r="AAW112" s="76">
        <v>86491</v>
      </c>
      <c r="AAX112" s="76"/>
      <c r="AAY112" s="76"/>
      <c r="AAZ112" s="76">
        <v>35350</v>
      </c>
      <c r="ABA112" s="76">
        <v>7625</v>
      </c>
      <c r="ABB112" s="76">
        <v>7120</v>
      </c>
      <c r="ABC112" s="76"/>
      <c r="ABD112" s="76">
        <v>105946</v>
      </c>
      <c r="ABE112" s="76"/>
      <c r="ABF112" s="76">
        <v>5600</v>
      </c>
      <c r="ABG112" s="76">
        <v>7030</v>
      </c>
      <c r="ABH112" s="76">
        <v>43513</v>
      </c>
      <c r="ABI112" s="76">
        <v>16390</v>
      </c>
      <c r="ABJ112" s="76">
        <v>20243</v>
      </c>
      <c r="ABK112" s="76">
        <v>401450</v>
      </c>
      <c r="ABL112" s="76">
        <v>53800</v>
      </c>
      <c r="ABM112" s="76"/>
      <c r="ABN112" s="76">
        <v>23320</v>
      </c>
      <c r="ABO112" s="76">
        <v>29470</v>
      </c>
      <c r="ABP112" s="76">
        <v>41300</v>
      </c>
      <c r="ABQ112" s="76"/>
      <c r="ABR112" s="76"/>
      <c r="ABS112" s="76"/>
      <c r="ABT112" s="76"/>
      <c r="ABU112" s="76"/>
      <c r="ABV112" s="76"/>
      <c r="ABW112" s="76"/>
      <c r="ABX112" s="76"/>
      <c r="ABY112" s="76"/>
      <c r="ABZ112" s="76"/>
      <c r="ACA112" s="76"/>
      <c r="ACB112" s="76"/>
      <c r="ACC112" s="76"/>
      <c r="ACD112" s="76">
        <v>527721</v>
      </c>
      <c r="ACE112" s="76"/>
      <c r="ACF112" s="76"/>
      <c r="ACG112" s="76"/>
      <c r="ACH112" s="76"/>
      <c r="ACI112" s="76"/>
      <c r="ACJ112" s="76"/>
      <c r="ACK112" s="76"/>
      <c r="ACL112" s="76">
        <v>22782</v>
      </c>
      <c r="ACM112" s="76"/>
      <c r="ACN112" s="76"/>
      <c r="ACO112" s="76"/>
      <c r="ACP112" s="76"/>
      <c r="ACQ112" s="76"/>
      <c r="ACR112" s="76"/>
      <c r="ACS112" s="76"/>
      <c r="ACT112" s="76"/>
      <c r="ACU112" s="76"/>
      <c r="ACV112" s="76"/>
      <c r="ACW112" s="76"/>
      <c r="ACX112" s="76">
        <v>269585</v>
      </c>
      <c r="ACY112" s="76"/>
      <c r="ACZ112" s="76">
        <v>40957</v>
      </c>
      <c r="ADA112" s="76"/>
      <c r="ADB112" s="76"/>
      <c r="ADC112" s="76"/>
      <c r="ADD112" s="76">
        <v>19200</v>
      </c>
      <c r="ADE112" s="76"/>
      <c r="ADF112" s="76">
        <v>8669</v>
      </c>
      <c r="ADG112" s="76">
        <v>5282</v>
      </c>
      <c r="ADH112" s="76">
        <v>20189.5</v>
      </c>
      <c r="ADI112" s="76">
        <v>48495</v>
      </c>
      <c r="ADJ112" s="76">
        <v>111252.75</v>
      </c>
      <c r="ADK112" s="76"/>
      <c r="ADL112" s="76">
        <v>43649</v>
      </c>
      <c r="ADM112" s="76">
        <v>3580</v>
      </c>
      <c r="ADN112" s="76">
        <v>236250.25</v>
      </c>
      <c r="ADO112" s="76">
        <v>12585</v>
      </c>
      <c r="ADP112" s="76"/>
      <c r="ADQ112" s="76">
        <v>97649.5</v>
      </c>
      <c r="ADR112" s="76"/>
      <c r="ADS112" s="76">
        <v>17633</v>
      </c>
      <c r="ADT112" s="76"/>
      <c r="ADU112" s="76"/>
      <c r="ADV112" s="76"/>
      <c r="ADW112" s="76"/>
      <c r="ADX112" s="76">
        <v>6940</v>
      </c>
      <c r="ADY112" s="76"/>
      <c r="ADZ112" s="76"/>
      <c r="AEA112" s="76"/>
      <c r="AEB112" s="76"/>
      <c r="AEC112" s="76"/>
      <c r="AED112" s="76"/>
      <c r="AEE112" s="76"/>
      <c r="AEF112" s="76"/>
      <c r="AEG112" s="76"/>
      <c r="AEH112" s="76"/>
      <c r="AEI112" s="76"/>
      <c r="AEJ112" s="76"/>
      <c r="AEK112" s="76">
        <v>8293.5</v>
      </c>
      <c r="AEL112" s="76"/>
      <c r="AEM112" s="76">
        <v>139543</v>
      </c>
      <c r="AEN112" s="76">
        <v>2840</v>
      </c>
      <c r="AEO112" s="76"/>
      <c r="AEP112" s="76"/>
      <c r="AEQ112" s="76"/>
      <c r="AER112" s="76">
        <v>80804</v>
      </c>
      <c r="AES112" s="76">
        <v>16600</v>
      </c>
      <c r="AET112" s="76">
        <v>35030</v>
      </c>
      <c r="AEU112" s="76"/>
      <c r="AEV112" s="76"/>
      <c r="AEW112" s="76"/>
      <c r="AEX112" s="76"/>
      <c r="AEY112" s="76">
        <v>1750</v>
      </c>
      <c r="AEZ112" s="76"/>
      <c r="AFA112" s="76"/>
      <c r="AFB112" s="76">
        <v>5000</v>
      </c>
      <c r="AFC112" s="76"/>
      <c r="AFD112" s="76">
        <v>38717</v>
      </c>
      <c r="AFE112" s="76"/>
      <c r="AFF112" s="76"/>
      <c r="AFG112" s="76">
        <v>24370</v>
      </c>
      <c r="AFH112" s="76"/>
      <c r="AFI112" s="76"/>
      <c r="AFJ112" s="76"/>
      <c r="AFK112" s="76"/>
      <c r="AFL112" s="76">
        <v>15439</v>
      </c>
      <c r="AFM112" s="76"/>
      <c r="AFN112" s="76"/>
      <c r="AFO112" s="76"/>
      <c r="AFP112" s="76"/>
      <c r="AFQ112" s="76"/>
      <c r="AFR112" s="76">
        <v>28004</v>
      </c>
      <c r="AFS112" s="76"/>
      <c r="AFT112" s="76">
        <v>63000</v>
      </c>
      <c r="AFU112" s="76"/>
      <c r="AFV112" s="76"/>
      <c r="AFW112" s="76"/>
      <c r="AFX112" s="76"/>
      <c r="AFY112" s="76">
        <v>9693</v>
      </c>
      <c r="AFZ112" s="76">
        <v>211064</v>
      </c>
      <c r="AGA112" s="76">
        <v>11536</v>
      </c>
      <c r="AGB112" s="76"/>
      <c r="AGC112" s="76"/>
      <c r="AGD112" s="76">
        <v>10715</v>
      </c>
      <c r="AGE112" s="76">
        <v>12896</v>
      </c>
      <c r="AGF112" s="76"/>
      <c r="AGG112" s="76"/>
      <c r="AGH112" s="76"/>
      <c r="AGI112" s="76"/>
      <c r="AGJ112" s="76"/>
      <c r="AGK112" s="76"/>
      <c r="AGL112" s="202">
        <v>13398862.449999999</v>
      </c>
      <c r="AGM112"/>
      <c r="AGN112"/>
      <c r="AGO112"/>
      <c r="AGP112"/>
      <c r="AGQ112"/>
      <c r="AGR112"/>
      <c r="AGS112"/>
      <c r="AGT112"/>
      <c r="AGU112"/>
      <c r="AGV112"/>
      <c r="AGW112"/>
      <c r="AGX112"/>
      <c r="AGY112"/>
      <c r="AGZ112"/>
      <c r="AHA112"/>
      <c r="AHB112"/>
      <c r="AHC112"/>
      <c r="AHD112"/>
      <c r="AHE112"/>
      <c r="AHF112"/>
      <c r="AHG112"/>
      <c r="AHH112"/>
      <c r="AHI112"/>
      <c r="AHJ112"/>
      <c r="AHK112"/>
      <c r="AHL112"/>
      <c r="AHM112"/>
      <c r="AHN112"/>
      <c r="AHO112"/>
      <c r="AHP112"/>
      <c r="AHQ112"/>
      <c r="AHR112"/>
      <c r="AHS112"/>
      <c r="AHT112"/>
      <c r="AHU112"/>
      <c r="AHV112"/>
      <c r="AHW112"/>
      <c r="AHX112"/>
      <c r="AHY112"/>
      <c r="AHZ112"/>
      <c r="AIA112"/>
      <c r="AIB112"/>
      <c r="AIC112"/>
      <c r="AID112"/>
      <c r="AIE112"/>
      <c r="AIF112"/>
      <c r="AIG112"/>
      <c r="AIH112"/>
      <c r="AII112"/>
      <c r="AIJ112"/>
      <c r="AIK112"/>
      <c r="AIL112"/>
      <c r="AIM112"/>
      <c r="AIN112"/>
      <c r="AIO112"/>
      <c r="AIP112"/>
      <c r="AIQ112"/>
      <c r="AIR112"/>
      <c r="AIS112"/>
      <c r="AIT112"/>
      <c r="AIU112"/>
      <c r="AIV112"/>
      <c r="AIW112"/>
      <c r="AIX112"/>
      <c r="AIY112"/>
      <c r="AIZ112"/>
      <c r="AJA112"/>
      <c r="AJB112"/>
      <c r="AJC112"/>
      <c r="AJD112"/>
      <c r="AJE112"/>
      <c r="AJF112"/>
      <c r="AJG112"/>
      <c r="AJH112"/>
      <c r="AJI112"/>
      <c r="AJJ112"/>
      <c r="AJK112"/>
      <c r="AJL112"/>
      <c r="AJM112"/>
      <c r="AJN112"/>
      <c r="AJO112"/>
      <c r="AJP112"/>
      <c r="AJQ112"/>
      <c r="AJR112"/>
      <c r="AJS112"/>
      <c r="AJT112"/>
      <c r="AJU112"/>
      <c r="AJV112"/>
      <c r="AJW112"/>
      <c r="AJX112"/>
      <c r="AJY112"/>
      <c r="AJZ112"/>
      <c r="AKA112"/>
      <c r="AKB112"/>
      <c r="AKC112"/>
      <c r="AKD112"/>
      <c r="AKE112"/>
      <c r="AKF112"/>
      <c r="AKG112"/>
      <c r="AKH112"/>
      <c r="AKI112"/>
      <c r="AKJ112"/>
      <c r="AKK112"/>
      <c r="AKL112"/>
      <c r="AKM112"/>
      <c r="AKN112"/>
      <c r="AKO112"/>
      <c r="AKP112"/>
      <c r="AKQ112"/>
      <c r="AKR112"/>
      <c r="AKS112"/>
      <c r="AKT112"/>
      <c r="AKU112"/>
      <c r="AKV112"/>
      <c r="AKW112"/>
      <c r="AKX112"/>
      <c r="AKY112"/>
      <c r="AKZ112"/>
      <c r="ALA112"/>
      <c r="ALB112"/>
      <c r="ALC112"/>
      <c r="ALD112"/>
      <c r="ALE112"/>
      <c r="ALF112"/>
      <c r="ALG112"/>
      <c r="ALH112"/>
      <c r="ALI112"/>
      <c r="ALJ112"/>
      <c r="ALK112"/>
      <c r="ALL112"/>
      <c r="ALM112"/>
      <c r="ALN112"/>
      <c r="ALO112"/>
      <c r="ALP112"/>
      <c r="ALQ112"/>
      <c r="ALR112"/>
      <c r="ALS112"/>
      <c r="ALT112"/>
      <c r="ALU112"/>
      <c r="ALV112"/>
      <c r="ALW112"/>
      <c r="ALX112"/>
      <c r="ALY112"/>
      <c r="ALZ112"/>
      <c r="AMA112"/>
      <c r="AMB112"/>
      <c r="AMC112"/>
      <c r="AMD112"/>
      <c r="AME112"/>
      <c r="AMF112"/>
      <c r="AMG112"/>
      <c r="AMH112"/>
      <c r="AMI112"/>
      <c r="AMJ112"/>
      <c r="AMK112"/>
      <c r="AML112"/>
      <c r="AMM112"/>
      <c r="AMN112"/>
      <c r="AMO112"/>
      <c r="AMP112"/>
      <c r="AMQ112"/>
      <c r="AMR112"/>
      <c r="AMS112"/>
      <c r="AMT112"/>
      <c r="AMU112"/>
      <c r="AMV112"/>
      <c r="AMW112"/>
      <c r="AMX112"/>
      <c r="AMY112"/>
      <c r="AMZ112"/>
      <c r="ANA112"/>
      <c r="ANB112"/>
      <c r="ANC112"/>
      <c r="AND112"/>
      <c r="ANE112"/>
      <c r="ANF112"/>
      <c r="ANG112"/>
      <c r="ANH112"/>
      <c r="ANI112"/>
      <c r="ANJ112"/>
      <c r="ANK112"/>
      <c r="ANL112"/>
      <c r="ANM112"/>
      <c r="ANN112"/>
      <c r="ANO112"/>
      <c r="ANP112"/>
      <c r="ANQ112"/>
      <c r="ANR112"/>
      <c r="ANS112"/>
      <c r="ANT112"/>
      <c r="ANU112"/>
      <c r="ANV112"/>
      <c r="ANW112"/>
      <c r="ANX112"/>
      <c r="ANY112"/>
      <c r="ANZ112"/>
      <c r="AOA112"/>
      <c r="AOB112"/>
      <c r="AOC112"/>
      <c r="AOD112"/>
      <c r="AOE112"/>
      <c r="AOF112"/>
      <c r="AOG112"/>
      <c r="AOH112"/>
      <c r="AOI112"/>
      <c r="AOJ112"/>
      <c r="AOK112"/>
      <c r="AOL112"/>
      <c r="AOM112"/>
      <c r="AON112"/>
      <c r="AOO112"/>
      <c r="AOP112"/>
      <c r="AOQ112"/>
      <c r="AOR112"/>
      <c r="AOS112"/>
      <c r="AOT112"/>
      <c r="AOU112"/>
      <c r="AOV112"/>
      <c r="AOW112"/>
      <c r="AOX112"/>
      <c r="AOY112"/>
      <c r="AOZ112"/>
      <c r="APA112"/>
      <c r="APB112"/>
      <c r="APC112"/>
      <c r="APD112"/>
      <c r="APE112"/>
      <c r="APF112"/>
      <c r="APG112"/>
      <c r="APH112"/>
      <c r="API112"/>
      <c r="APJ112"/>
      <c r="APK112"/>
      <c r="APL112"/>
      <c r="APM112"/>
      <c r="APN112"/>
      <c r="APO112"/>
      <c r="APP112"/>
      <c r="APQ112"/>
      <c r="APR112"/>
      <c r="APS112"/>
      <c r="APT112"/>
      <c r="APU112"/>
      <c r="APV112"/>
      <c r="APW112"/>
      <c r="APX112"/>
      <c r="APY112"/>
      <c r="APZ112"/>
      <c r="AQA112"/>
      <c r="AQB112"/>
      <c r="AQC112"/>
      <c r="AQD112"/>
      <c r="AQE112"/>
      <c r="AQF112"/>
      <c r="AQG112"/>
      <c r="AQH112"/>
      <c r="AQI112"/>
      <c r="AQJ112"/>
      <c r="AQK112"/>
      <c r="AQL112"/>
      <c r="AQM112"/>
      <c r="AQN112"/>
      <c r="AQO112"/>
      <c r="AQP112"/>
      <c r="AQQ112"/>
      <c r="AQR112"/>
      <c r="AQS112"/>
      <c r="AQT112"/>
      <c r="AQU112"/>
      <c r="AQV112"/>
      <c r="AQW112"/>
      <c r="AQX112"/>
      <c r="AQY112"/>
      <c r="AQZ112"/>
      <c r="ARA112"/>
      <c r="ARB112"/>
      <c r="ARC112"/>
      <c r="ARD112"/>
      <c r="ARE112"/>
      <c r="ARF112"/>
      <c r="ARG112"/>
      <c r="ARH112"/>
      <c r="ARI112"/>
      <c r="ARJ112"/>
      <c r="ARK112"/>
      <c r="ARL112"/>
      <c r="ARM112"/>
      <c r="ARN112"/>
      <c r="ARO112"/>
      <c r="ARP112"/>
      <c r="ARQ112"/>
      <c r="ARR112"/>
      <c r="ARS112"/>
      <c r="ART112"/>
      <c r="ARU112"/>
      <c r="ARV112"/>
      <c r="ARW112"/>
      <c r="ARX112"/>
      <c r="ARY112"/>
      <c r="ARZ112"/>
      <c r="ASA112"/>
      <c r="ASB112"/>
      <c r="ASC112"/>
      <c r="ASD112"/>
      <c r="ASE112"/>
      <c r="ASF112"/>
      <c r="ASG112"/>
      <c r="ASH112"/>
      <c r="ASI112"/>
      <c r="ASJ112"/>
      <c r="ASK112"/>
      <c r="ASL112"/>
      <c r="ASM112"/>
      <c r="ASN112"/>
      <c r="ASO112"/>
      <c r="ASP112"/>
      <c r="ASQ112"/>
      <c r="ASR112"/>
      <c r="ASS112"/>
      <c r="AST112"/>
      <c r="ASU112"/>
      <c r="ASV112"/>
      <c r="ASW112"/>
      <c r="ASX112"/>
      <c r="ASY112"/>
      <c r="ASZ112"/>
      <c r="ATA112"/>
      <c r="ATB112"/>
      <c r="ATC112"/>
      <c r="ATD112"/>
      <c r="ATE112"/>
      <c r="ATF112"/>
      <c r="ATG112"/>
      <c r="ATH112"/>
      <c r="ATI112"/>
      <c r="ATJ112"/>
      <c r="ATK112"/>
      <c r="ATL112"/>
      <c r="ATM112"/>
      <c r="ATN112"/>
      <c r="ATO112"/>
      <c r="ATP112"/>
      <c r="ATQ112"/>
      <c r="ATR112"/>
      <c r="ATS112"/>
      <c r="ATT112"/>
      <c r="ATU112"/>
      <c r="ATV112"/>
      <c r="ATW112"/>
      <c r="ATX112"/>
      <c r="ATY112"/>
      <c r="ATZ112"/>
      <c r="AUA112"/>
      <c r="AUB112"/>
      <c r="AUC112"/>
      <c r="AUD112"/>
      <c r="AUE112"/>
      <c r="AUF112"/>
      <c r="AUG112"/>
      <c r="AUH112"/>
      <c r="AUI112"/>
      <c r="AUJ112"/>
      <c r="AUK112"/>
      <c r="AUL112"/>
      <c r="AUM112"/>
      <c r="AUN112"/>
      <c r="AUO112"/>
      <c r="AUP112"/>
      <c r="AUQ112"/>
      <c r="AUR112"/>
      <c r="AUS112"/>
      <c r="AUT112"/>
      <c r="AUU112"/>
      <c r="AUV112"/>
      <c r="AUW112"/>
      <c r="AUX112"/>
      <c r="AUY112"/>
      <c r="AUZ112"/>
      <c r="AVA112"/>
      <c r="AVB112"/>
      <c r="AVC112"/>
      <c r="AVD112"/>
      <c r="AVE112"/>
      <c r="AVF112"/>
      <c r="AVG112"/>
      <c r="AVH112"/>
      <c r="AVI112"/>
      <c r="AVJ112"/>
      <c r="AVK112"/>
      <c r="AVL112"/>
      <c r="AVM112"/>
      <c r="AVN112"/>
      <c r="AVO112"/>
      <c r="AVP112"/>
      <c r="AVQ112"/>
      <c r="AVR112"/>
      <c r="AVS112"/>
      <c r="AVT112"/>
      <c r="AVU112"/>
      <c r="AVV112"/>
      <c r="AVW112"/>
      <c r="AVX112"/>
      <c r="AVY112"/>
      <c r="AVZ112"/>
      <c r="AWA112"/>
      <c r="AWB112"/>
      <c r="AWC112"/>
      <c r="AWD112"/>
      <c r="AWE112"/>
      <c r="AWF112"/>
      <c r="AWG112"/>
      <c r="AWH112"/>
      <c r="AWI112"/>
      <c r="AWJ112"/>
      <c r="AWK112"/>
      <c r="AWL112"/>
      <c r="AWM112"/>
      <c r="AWN112"/>
      <c r="AWO112"/>
      <c r="AWP112"/>
      <c r="AWQ112"/>
      <c r="AWR112"/>
      <c r="AWS112"/>
      <c r="AWT112"/>
      <c r="AWU112"/>
      <c r="AWV112"/>
      <c r="AWW112"/>
      <c r="AWX112"/>
      <c r="AWY112"/>
      <c r="AWZ112"/>
      <c r="AXA112"/>
      <c r="AXB112"/>
      <c r="AXC112"/>
      <c r="AXD112"/>
      <c r="AXE112"/>
      <c r="AXF112"/>
      <c r="AXG112"/>
      <c r="AXH112"/>
      <c r="AXI112"/>
      <c r="AXJ112"/>
      <c r="AXK112"/>
      <c r="AXL112"/>
      <c r="AXM112"/>
      <c r="AXN112"/>
      <c r="AXO112"/>
      <c r="AXP112"/>
      <c r="AXQ112"/>
      <c r="AXR112"/>
      <c r="AXS112"/>
      <c r="AXT112"/>
      <c r="AXU112"/>
      <c r="AXV112"/>
      <c r="AXW112"/>
      <c r="AXX112"/>
      <c r="AXY112"/>
      <c r="AXZ112"/>
      <c r="AYA112"/>
      <c r="AYB112"/>
      <c r="AYC112"/>
      <c r="AYD112"/>
      <c r="AYE112"/>
      <c r="AYF112"/>
      <c r="AYG112"/>
      <c r="AYH112"/>
      <c r="AYI112"/>
      <c r="AYJ112"/>
      <c r="AYK112"/>
      <c r="AYL112"/>
      <c r="AYM112"/>
      <c r="AYN112"/>
      <c r="AYO112"/>
      <c r="AYP112"/>
      <c r="AYQ112"/>
      <c r="AYR112"/>
      <c r="AYS112"/>
      <c r="AYT112"/>
      <c r="AYU112"/>
      <c r="AYV112"/>
      <c r="AYW112"/>
      <c r="AYX112"/>
      <c r="AYY112"/>
      <c r="AYZ112"/>
      <c r="AZA112"/>
      <c r="AZB112"/>
      <c r="AZC112"/>
      <c r="AZD112"/>
      <c r="AZE112"/>
      <c r="AZF112"/>
      <c r="AZG112"/>
      <c r="AZH112"/>
      <c r="AZI112"/>
      <c r="AZJ112"/>
      <c r="AZK112"/>
      <c r="AZL112"/>
      <c r="AZM112"/>
      <c r="AZN112"/>
      <c r="AZO112"/>
      <c r="AZP112"/>
      <c r="AZQ112"/>
      <c r="AZR112"/>
      <c r="AZS112"/>
      <c r="AZT112"/>
      <c r="AZU112"/>
      <c r="AZV112"/>
      <c r="AZW112"/>
      <c r="AZX112"/>
      <c r="AZY112"/>
      <c r="AZZ112"/>
      <c r="BAA112"/>
      <c r="BAB112"/>
      <c r="BAC112"/>
      <c r="BAD112"/>
      <c r="BAE112"/>
      <c r="BAF112"/>
      <c r="BAG112"/>
      <c r="BAH112"/>
      <c r="BAI112"/>
      <c r="BAJ112"/>
      <c r="BAK112"/>
      <c r="BAL112"/>
      <c r="BAM112"/>
      <c r="BAN112"/>
      <c r="BAO112"/>
      <c r="BAP112"/>
      <c r="BAQ112"/>
      <c r="BAR112"/>
      <c r="BAS112"/>
      <c r="BAT112"/>
      <c r="BAU112"/>
      <c r="BAV112"/>
      <c r="BAW112"/>
      <c r="BAX112"/>
      <c r="BAY112"/>
      <c r="BAZ112"/>
      <c r="BBA112"/>
      <c r="BBB112"/>
      <c r="BBC112"/>
      <c r="BBD112"/>
      <c r="BBE112"/>
      <c r="BBF112"/>
      <c r="BBG112"/>
      <c r="BBH112"/>
      <c r="BBI112"/>
      <c r="BBJ112"/>
      <c r="BBK112"/>
      <c r="BBL112"/>
      <c r="BBM112"/>
      <c r="BBN112"/>
      <c r="BBO112"/>
      <c r="BBP112"/>
      <c r="BBQ112"/>
      <c r="BBR112"/>
      <c r="BBS112"/>
      <c r="BBT112"/>
      <c r="BBU112"/>
      <c r="BBV112"/>
      <c r="BBW112"/>
      <c r="BBX112"/>
      <c r="BBY112"/>
      <c r="BBZ112"/>
      <c r="BCA112"/>
      <c r="BCB112"/>
      <c r="BCC112"/>
      <c r="BCD112"/>
      <c r="BCE112"/>
      <c r="BCF112"/>
      <c r="BCG112"/>
      <c r="BCH112"/>
      <c r="BCI112"/>
      <c r="BCJ112"/>
      <c r="BCK112"/>
      <c r="BCL112"/>
      <c r="BCM112"/>
      <c r="BCN112"/>
      <c r="BCO112"/>
      <c r="BCP112"/>
      <c r="BCQ112"/>
      <c r="BCR112"/>
      <c r="BCS112"/>
      <c r="BCT112"/>
      <c r="BCU112"/>
      <c r="BCV112"/>
      <c r="BCW112"/>
    </row>
    <row r="113" spans="2:1453" x14ac:dyDescent="0.25">
      <c r="B113" s="183" t="str">
        <f t="shared" ref="B113" si="203">"Q"&amp;INT((MONTH(C113)-1)/3)+1&amp;RIGHT(YEAR(C113),2)</f>
        <v>Q417</v>
      </c>
      <c r="C113" s="74" t="str">
        <f t="shared" ref="C113" si="204">M113</f>
        <v>2017-11-01</v>
      </c>
      <c r="D113" s="75">
        <f t="shared" si="7"/>
        <v>12802097.268499997</v>
      </c>
      <c r="E113" s="76">
        <f t="shared" si="12"/>
        <v>40826532.885499999</v>
      </c>
      <c r="F113" s="77">
        <f t="shared" ref="F113" si="205">D113/E113</f>
        <v>0.3135729723707889</v>
      </c>
      <c r="G113" s="97"/>
      <c r="H113" s="48"/>
      <c r="I113" s="142"/>
      <c r="J113" s="78">
        <f t="shared" ref="J113" si="206">COUNT(N113:XFD113)-1</f>
        <v>225</v>
      </c>
      <c r="K113" s="79">
        <f t="shared" ref="K113" si="207">D113/J113</f>
        <v>56898.210082222206</v>
      </c>
      <c r="M113" s="93" t="s">
        <v>372</v>
      </c>
      <c r="N113" s="206"/>
      <c r="O113" s="76">
        <v>18365</v>
      </c>
      <c r="P113" s="76">
        <v>6989</v>
      </c>
      <c r="Q113" s="76"/>
      <c r="R113" s="76"/>
      <c r="S113" s="76"/>
      <c r="T113" s="76"/>
      <c r="U113" s="76"/>
      <c r="V113" s="76">
        <v>315</v>
      </c>
      <c r="W113" s="76">
        <v>65255</v>
      </c>
      <c r="X113" s="76"/>
      <c r="Y113" s="76">
        <v>5300</v>
      </c>
      <c r="Z113" s="76">
        <v>69888</v>
      </c>
      <c r="AA113" s="76">
        <v>23350</v>
      </c>
      <c r="AB113" s="76"/>
      <c r="AC113" s="76"/>
      <c r="AD113" s="76"/>
      <c r="AE113" s="76"/>
      <c r="AF113" s="76"/>
      <c r="AG113" s="76">
        <v>5890</v>
      </c>
      <c r="AH113" s="76"/>
      <c r="AI113" s="76"/>
      <c r="AJ113" s="76"/>
      <c r="AK113" s="76"/>
      <c r="AL113" s="76"/>
      <c r="AM113" s="76">
        <v>186765</v>
      </c>
      <c r="AN113" s="76"/>
      <c r="AO113" s="76"/>
      <c r="AP113" s="76"/>
      <c r="AQ113" s="76"/>
      <c r="AR113" s="76"/>
      <c r="AS113" s="76">
        <v>8125</v>
      </c>
      <c r="AT113" s="76"/>
      <c r="AU113" s="76"/>
      <c r="AV113" s="76">
        <v>57146</v>
      </c>
      <c r="AW113" s="76">
        <v>7804</v>
      </c>
      <c r="AX113" s="76">
        <v>9925</v>
      </c>
      <c r="AY113" s="76">
        <v>45015</v>
      </c>
      <c r="AZ113" s="76"/>
      <c r="BA113" s="76"/>
      <c r="BB113" s="76"/>
      <c r="BC113" s="76">
        <v>240</v>
      </c>
      <c r="BD113" s="76"/>
      <c r="BE113" s="76"/>
      <c r="BF113" s="76"/>
      <c r="BG113" s="76"/>
      <c r="BH113" s="76">
        <v>21820.25</v>
      </c>
      <c r="BI113" s="76"/>
      <c r="BJ113" s="76"/>
      <c r="BK113" s="76">
        <v>8145</v>
      </c>
      <c r="BL113" s="76">
        <v>208845</v>
      </c>
      <c r="BM113" s="76"/>
      <c r="BN113" s="76"/>
      <c r="BO113" s="76"/>
      <c r="BP113" s="76"/>
      <c r="BQ113" s="76">
        <v>4415</v>
      </c>
      <c r="BR113" s="76">
        <v>89437.25</v>
      </c>
      <c r="BS113" s="76"/>
      <c r="BT113" s="76"/>
      <c r="BU113" s="76">
        <v>534</v>
      </c>
      <c r="BV113" s="76"/>
      <c r="BW113" s="76"/>
      <c r="BX113" s="76">
        <v>24503</v>
      </c>
      <c r="BY113" s="76"/>
      <c r="BZ113" s="76">
        <v>71300</v>
      </c>
      <c r="CA113" s="76"/>
      <c r="CB113" s="76">
        <v>18475</v>
      </c>
      <c r="CC113" s="76"/>
      <c r="CD113" s="76"/>
      <c r="CE113" s="76"/>
      <c r="CF113" s="76"/>
      <c r="CG113" s="76"/>
      <c r="CH113" s="76"/>
      <c r="CI113" s="76"/>
      <c r="CJ113" s="76"/>
      <c r="CK113" s="76">
        <v>51828</v>
      </c>
      <c r="CL113" s="76"/>
      <c r="CM113" s="76"/>
      <c r="CN113" s="76"/>
      <c r="CO113" s="76">
        <v>62970</v>
      </c>
      <c r="CP113" s="76">
        <v>209063</v>
      </c>
      <c r="CQ113" s="76">
        <v>74000</v>
      </c>
      <c r="CR113" s="76"/>
      <c r="CS113" s="76"/>
      <c r="CT113" s="76"/>
      <c r="CU113" s="76"/>
      <c r="CV113" s="76">
        <v>110949</v>
      </c>
      <c r="CW113" s="76"/>
      <c r="CX113" s="76">
        <v>343324.5</v>
      </c>
      <c r="CY113" s="76">
        <v>16980</v>
      </c>
      <c r="CZ113" s="76"/>
      <c r="DA113" s="76">
        <v>7582</v>
      </c>
      <c r="DB113" s="76"/>
      <c r="DC113" s="76"/>
      <c r="DD113" s="76"/>
      <c r="DE113" s="76"/>
      <c r="DF113" s="76">
        <v>15045</v>
      </c>
      <c r="DG113" s="76"/>
      <c r="DH113" s="76">
        <v>173201</v>
      </c>
      <c r="DI113" s="76">
        <v>14104</v>
      </c>
      <c r="DJ113" s="76"/>
      <c r="DK113" s="76"/>
      <c r="DL113" s="76"/>
      <c r="DM113" s="76"/>
      <c r="DN113" s="76"/>
      <c r="DO113" s="76"/>
      <c r="DP113" s="76"/>
      <c r="DQ113" s="76"/>
      <c r="DR113" s="76"/>
      <c r="DS113" s="76"/>
      <c r="DT113" s="76">
        <v>2795</v>
      </c>
      <c r="DU113" s="76">
        <v>117045</v>
      </c>
      <c r="DV113" s="76">
        <v>111495.4</v>
      </c>
      <c r="DW113" s="76">
        <v>16500</v>
      </c>
      <c r="DX113" s="76"/>
      <c r="DY113" s="76"/>
      <c r="DZ113" s="76">
        <v>20473</v>
      </c>
      <c r="EA113" s="76"/>
      <c r="EB113" s="76"/>
      <c r="EC113" s="76"/>
      <c r="ED113" s="76">
        <v>38897</v>
      </c>
      <c r="EE113" s="76">
        <v>30476</v>
      </c>
      <c r="EF113" s="76"/>
      <c r="EG113" s="76">
        <v>31157</v>
      </c>
      <c r="EH113" s="76"/>
      <c r="EI113" s="76">
        <v>99127</v>
      </c>
      <c r="EJ113" s="76"/>
      <c r="EK113" s="76">
        <v>12600</v>
      </c>
      <c r="EL113" s="76"/>
      <c r="EM113" s="76"/>
      <c r="EN113" s="76">
        <v>34779</v>
      </c>
      <c r="EO113" s="76"/>
      <c r="EP113" s="76"/>
      <c r="EQ113" s="76"/>
      <c r="ER113" s="76"/>
      <c r="ES113" s="76"/>
      <c r="ET113" s="76"/>
      <c r="EU113" s="76"/>
      <c r="EV113" s="76">
        <v>4748</v>
      </c>
      <c r="EW113" s="76"/>
      <c r="EX113" s="76"/>
      <c r="EY113" s="76"/>
      <c r="EZ113" s="76"/>
      <c r="FA113" s="76"/>
      <c r="FB113" s="76"/>
      <c r="FC113" s="76"/>
      <c r="FD113" s="76"/>
      <c r="FE113" s="76"/>
      <c r="FF113" s="76"/>
      <c r="FG113" s="76"/>
      <c r="FH113" s="76">
        <v>34748</v>
      </c>
      <c r="FI113" s="76"/>
      <c r="FJ113" s="76"/>
      <c r="FK113" s="76">
        <v>5100</v>
      </c>
      <c r="FL113" s="76"/>
      <c r="FM113" s="76"/>
      <c r="FN113" s="76"/>
      <c r="FO113" s="76"/>
      <c r="FP113" s="76"/>
      <c r="FQ113" s="76"/>
      <c r="FR113" s="76">
        <v>1975</v>
      </c>
      <c r="FS113" s="76">
        <v>23931</v>
      </c>
      <c r="FT113" s="76"/>
      <c r="FU113" s="76">
        <v>7800</v>
      </c>
      <c r="FV113" s="76">
        <v>208398</v>
      </c>
      <c r="FW113" s="76"/>
      <c r="FX113" s="76"/>
      <c r="FY113" s="76">
        <v>35370</v>
      </c>
      <c r="FZ113" s="76">
        <v>20800</v>
      </c>
      <c r="GA113" s="76">
        <v>120817</v>
      </c>
      <c r="GB113" s="76">
        <v>9600</v>
      </c>
      <c r="GC113" s="76"/>
      <c r="GD113" s="76"/>
      <c r="GE113" s="76"/>
      <c r="GF113" s="76">
        <v>38311</v>
      </c>
      <c r="GG113" s="76">
        <v>145739</v>
      </c>
      <c r="GH113" s="76"/>
      <c r="GI113" s="76">
        <v>5600</v>
      </c>
      <c r="GJ113" s="76">
        <v>9822</v>
      </c>
      <c r="GK113" s="76"/>
      <c r="GL113" s="76">
        <v>64400</v>
      </c>
      <c r="GM113" s="76"/>
      <c r="GN113" s="76"/>
      <c r="GO113" s="76"/>
      <c r="GP113" s="76">
        <v>34022</v>
      </c>
      <c r="GQ113" s="76"/>
      <c r="GR113" s="76"/>
      <c r="GS113" s="76"/>
      <c r="GT113" s="76"/>
      <c r="GU113" s="76"/>
      <c r="GV113" s="76"/>
      <c r="GW113" s="76"/>
      <c r="GX113" s="76"/>
      <c r="GY113" s="76"/>
      <c r="GZ113" s="76"/>
      <c r="HA113" s="76">
        <v>33527</v>
      </c>
      <c r="HB113" s="76">
        <v>14520</v>
      </c>
      <c r="HC113" s="76">
        <v>12603</v>
      </c>
      <c r="HD113" s="76">
        <v>79650</v>
      </c>
      <c r="HE113" s="76"/>
      <c r="HF113" s="76">
        <v>38480</v>
      </c>
      <c r="HG113" s="76"/>
      <c r="HH113" s="76"/>
      <c r="HI113" s="76"/>
      <c r="HJ113" s="76"/>
      <c r="HK113" s="76"/>
      <c r="HL113" s="76"/>
      <c r="HM113" s="76"/>
      <c r="HN113" s="76"/>
      <c r="HO113" s="76"/>
      <c r="HP113" s="76"/>
      <c r="HQ113" s="76"/>
      <c r="HR113" s="76"/>
      <c r="HS113" s="76"/>
      <c r="HT113" s="76"/>
      <c r="HU113" s="76"/>
      <c r="HV113" s="76"/>
      <c r="HW113" s="76"/>
      <c r="HX113" s="76"/>
      <c r="HY113" s="76"/>
      <c r="HZ113" s="76"/>
      <c r="IA113" s="76">
        <v>255590</v>
      </c>
      <c r="IB113" s="76"/>
      <c r="IC113" s="76"/>
      <c r="ID113" s="76">
        <v>53354</v>
      </c>
      <c r="IE113" s="76">
        <v>57446</v>
      </c>
      <c r="IF113" s="76"/>
      <c r="IG113" s="76"/>
      <c r="IH113" s="76">
        <v>119659.20000000001</v>
      </c>
      <c r="II113" s="76"/>
      <c r="IJ113" s="76"/>
      <c r="IK113" s="76">
        <v>47872</v>
      </c>
      <c r="IL113" s="76">
        <v>104905</v>
      </c>
      <c r="IM113" s="76">
        <v>4000</v>
      </c>
      <c r="IN113" s="76"/>
      <c r="IO113" s="76">
        <v>143655</v>
      </c>
      <c r="IP113" s="76">
        <v>27115</v>
      </c>
      <c r="IQ113" s="76">
        <v>158871</v>
      </c>
      <c r="IR113" s="76">
        <v>74.52</v>
      </c>
      <c r="IS113" s="76"/>
      <c r="IT113" s="76"/>
      <c r="IU113" s="76"/>
      <c r="IV113" s="76"/>
      <c r="IW113" s="76">
        <v>390190</v>
      </c>
      <c r="IX113" s="76"/>
      <c r="IY113" s="76"/>
      <c r="IZ113" s="76"/>
      <c r="JA113" s="76"/>
      <c r="JB113" s="76"/>
      <c r="JC113" s="76"/>
      <c r="JD113" s="76"/>
      <c r="JE113" s="76"/>
      <c r="JF113" s="76"/>
      <c r="JG113" s="76"/>
      <c r="JH113" s="76"/>
      <c r="JI113" s="76"/>
      <c r="JJ113" s="76"/>
      <c r="JK113" s="76"/>
      <c r="JL113" s="76">
        <v>228608</v>
      </c>
      <c r="JM113" s="76"/>
      <c r="JN113" s="76">
        <v>9792</v>
      </c>
      <c r="JO113" s="76"/>
      <c r="JP113" s="76"/>
      <c r="JQ113" s="76"/>
      <c r="JR113" s="76"/>
      <c r="JS113" s="76"/>
      <c r="JT113" s="76"/>
      <c r="JU113" s="76">
        <v>43578</v>
      </c>
      <c r="JV113" s="76"/>
      <c r="JW113" s="76"/>
      <c r="JX113" s="76"/>
      <c r="JY113" s="76"/>
      <c r="JZ113" s="76">
        <v>39435</v>
      </c>
      <c r="KA113" s="76">
        <v>1344.25</v>
      </c>
      <c r="KB113" s="76">
        <v>24.5</v>
      </c>
      <c r="KC113" s="76">
        <v>21720</v>
      </c>
      <c r="KD113" s="76"/>
      <c r="KE113" s="76"/>
      <c r="KF113" s="76">
        <v>6216</v>
      </c>
      <c r="KG113" s="76"/>
      <c r="KH113" s="76"/>
      <c r="KI113" s="76"/>
      <c r="KJ113" s="76"/>
      <c r="KK113" s="76"/>
      <c r="KL113" s="76"/>
      <c r="KM113" s="76">
        <v>45943</v>
      </c>
      <c r="KN113" s="76"/>
      <c r="KO113" s="76">
        <v>10942</v>
      </c>
      <c r="KP113" s="76"/>
      <c r="KQ113" s="76"/>
      <c r="KR113" s="76">
        <v>7500</v>
      </c>
      <c r="KS113" s="76">
        <v>86435</v>
      </c>
      <c r="KT113" s="76"/>
      <c r="KU113" s="76"/>
      <c r="KV113" s="76"/>
      <c r="KW113" s="76"/>
      <c r="KX113" s="76"/>
      <c r="KY113" s="76"/>
      <c r="KZ113" s="76"/>
      <c r="LA113" s="76">
        <v>20341</v>
      </c>
      <c r="LB113" s="76"/>
      <c r="LC113" s="76">
        <v>42810</v>
      </c>
      <c r="LD113" s="76"/>
      <c r="LE113" s="76">
        <v>40314</v>
      </c>
      <c r="LF113" s="76"/>
      <c r="LG113" s="76"/>
      <c r="LH113" s="76"/>
      <c r="LI113" s="76"/>
      <c r="LJ113" s="76"/>
      <c r="LK113" s="76"/>
      <c r="LL113" s="76"/>
      <c r="LM113" s="76"/>
      <c r="LN113" s="76"/>
      <c r="LO113" s="76"/>
      <c r="LP113" s="76"/>
      <c r="LQ113" s="76"/>
      <c r="LR113" s="76"/>
      <c r="LS113" s="76"/>
      <c r="LT113" s="76"/>
      <c r="LU113" s="76">
        <v>10324</v>
      </c>
      <c r="LV113" s="76"/>
      <c r="LW113" s="76"/>
      <c r="LX113" s="76"/>
      <c r="LY113" s="76">
        <v>11000</v>
      </c>
      <c r="LZ113" s="76">
        <v>81426</v>
      </c>
      <c r="MA113" s="76"/>
      <c r="MB113" s="76"/>
      <c r="MC113" s="76"/>
      <c r="MD113" s="76"/>
      <c r="ME113" s="76"/>
      <c r="MF113" s="76"/>
      <c r="MG113" s="76">
        <v>18000</v>
      </c>
      <c r="MH113" s="76"/>
      <c r="MI113" s="76">
        <v>161466.05850000001</v>
      </c>
      <c r="MJ113" s="76"/>
      <c r="MK113" s="76"/>
      <c r="ML113" s="76"/>
      <c r="MM113" s="76"/>
      <c r="MN113" s="76"/>
      <c r="MO113" s="76"/>
      <c r="MP113" s="76"/>
      <c r="MQ113" s="76">
        <v>36359.5</v>
      </c>
      <c r="MR113" s="76"/>
      <c r="MS113" s="76"/>
      <c r="MT113" s="76">
        <v>362743</v>
      </c>
      <c r="MU113" s="76"/>
      <c r="MV113" s="76">
        <v>44615</v>
      </c>
      <c r="MW113" s="76"/>
      <c r="MX113" s="76"/>
      <c r="MY113" s="76"/>
      <c r="MZ113" s="76"/>
      <c r="NA113" s="76"/>
      <c r="NB113" s="76"/>
      <c r="NC113" s="76"/>
      <c r="ND113" s="76"/>
      <c r="NE113" s="76"/>
      <c r="NF113" s="76"/>
      <c r="NG113" s="76"/>
      <c r="NH113" s="76"/>
      <c r="NI113" s="76"/>
      <c r="NJ113" s="76"/>
      <c r="NK113" s="76"/>
      <c r="NL113" s="76"/>
      <c r="NM113" s="76"/>
      <c r="NN113" s="76"/>
      <c r="NO113" s="76"/>
      <c r="NP113" s="76"/>
      <c r="NQ113" s="76"/>
      <c r="NR113" s="76"/>
      <c r="NS113" s="76"/>
      <c r="NT113" s="76"/>
      <c r="NU113" s="76"/>
      <c r="NV113" s="76"/>
      <c r="NW113" s="76"/>
      <c r="NX113" s="76"/>
      <c r="NY113" s="76"/>
      <c r="NZ113" s="76"/>
      <c r="OA113" s="76"/>
      <c r="OB113" s="76"/>
      <c r="OC113" s="76">
        <v>8283</v>
      </c>
      <c r="OD113" s="76"/>
      <c r="OE113" s="76"/>
      <c r="OF113" s="76"/>
      <c r="OG113" s="76">
        <v>34810</v>
      </c>
      <c r="OH113" s="76">
        <v>62020</v>
      </c>
      <c r="OI113" s="76">
        <v>2820</v>
      </c>
      <c r="OJ113" s="76"/>
      <c r="OK113" s="76">
        <v>18376</v>
      </c>
      <c r="OL113" s="76">
        <v>58990</v>
      </c>
      <c r="OM113" s="76">
        <v>2895</v>
      </c>
      <c r="ON113" s="76"/>
      <c r="OO113" s="76"/>
      <c r="OP113" s="76"/>
      <c r="OQ113" s="76"/>
      <c r="OR113" s="76"/>
      <c r="OS113" s="76">
        <v>78543</v>
      </c>
      <c r="OT113" s="76"/>
      <c r="OU113" s="76">
        <v>11700</v>
      </c>
      <c r="OV113" s="76"/>
      <c r="OW113" s="76"/>
      <c r="OX113" s="76"/>
      <c r="OY113" s="76">
        <v>95998</v>
      </c>
      <c r="OZ113" s="76">
        <v>56000</v>
      </c>
      <c r="PA113" s="76"/>
      <c r="PB113" s="76"/>
      <c r="PC113" s="76"/>
      <c r="PD113" s="76"/>
      <c r="PE113" s="76"/>
      <c r="PF113" s="76"/>
      <c r="PG113" s="76"/>
      <c r="PH113" s="76"/>
      <c r="PI113" s="76">
        <v>133828</v>
      </c>
      <c r="PJ113" s="76"/>
      <c r="PK113" s="76"/>
      <c r="PL113" s="76">
        <v>334674</v>
      </c>
      <c r="PM113" s="76"/>
      <c r="PN113" s="76"/>
      <c r="PO113" s="76"/>
      <c r="PP113" s="76"/>
      <c r="PQ113" s="76"/>
      <c r="PR113" s="76"/>
      <c r="PS113" s="76"/>
      <c r="PT113" s="76"/>
      <c r="PU113" s="76"/>
      <c r="PV113" s="76">
        <v>12582.75</v>
      </c>
      <c r="PW113" s="76">
        <v>3896</v>
      </c>
      <c r="PX113" s="76"/>
      <c r="PY113" s="76"/>
      <c r="PZ113" s="76"/>
      <c r="QA113" s="76"/>
      <c r="QB113" s="76"/>
      <c r="QC113" s="76"/>
      <c r="QD113" s="76"/>
      <c r="QE113" s="76"/>
      <c r="QF113" s="76"/>
      <c r="QG113" s="76"/>
      <c r="QH113" s="76"/>
      <c r="QI113" s="76"/>
      <c r="QJ113" s="76"/>
      <c r="QK113" s="76"/>
      <c r="QL113" s="76"/>
      <c r="QM113" s="76"/>
      <c r="QN113" s="76"/>
      <c r="QO113" s="76"/>
      <c r="QP113" s="76"/>
      <c r="QQ113" s="76"/>
      <c r="QR113" s="76">
        <v>3940</v>
      </c>
      <c r="QS113" s="76"/>
      <c r="QT113" s="76"/>
      <c r="QU113" s="76">
        <v>125887</v>
      </c>
      <c r="QV113" s="76">
        <v>248809.01</v>
      </c>
      <c r="QW113" s="76">
        <v>9032</v>
      </c>
      <c r="QX113" s="76"/>
      <c r="QY113" s="76"/>
      <c r="QZ113" s="76"/>
      <c r="RA113" s="76"/>
      <c r="RB113" s="76"/>
      <c r="RC113" s="76"/>
      <c r="RD113" s="76"/>
      <c r="RE113" s="76"/>
      <c r="RF113" s="76"/>
      <c r="RG113" s="76"/>
      <c r="RH113" s="76"/>
      <c r="RI113" s="76">
        <v>24418</v>
      </c>
      <c r="RJ113" s="76"/>
      <c r="RK113" s="76"/>
      <c r="RL113" s="76">
        <v>27665</v>
      </c>
      <c r="RM113" s="76">
        <v>7650</v>
      </c>
      <c r="RN113" s="76"/>
      <c r="RO113" s="76"/>
      <c r="RP113" s="76"/>
      <c r="RQ113" s="76"/>
      <c r="RR113" s="76"/>
      <c r="RS113" s="76"/>
      <c r="RT113" s="76"/>
      <c r="RU113" s="76"/>
      <c r="RV113" s="76"/>
      <c r="RW113" s="76">
        <v>5408</v>
      </c>
      <c r="RX113" s="76"/>
      <c r="RY113" s="76"/>
      <c r="RZ113" s="76"/>
      <c r="SA113" s="76"/>
      <c r="SB113" s="76">
        <v>4800</v>
      </c>
      <c r="SC113" s="76"/>
      <c r="SD113" s="76"/>
      <c r="SE113" s="76"/>
      <c r="SF113" s="76">
        <v>73683</v>
      </c>
      <c r="SG113" s="76"/>
      <c r="SH113" s="76"/>
      <c r="SI113" s="76">
        <v>19684</v>
      </c>
      <c r="SJ113" s="76"/>
      <c r="SK113" s="76"/>
      <c r="SL113" s="76"/>
      <c r="SM113" s="76"/>
      <c r="SN113" s="76">
        <v>32247</v>
      </c>
      <c r="SO113" s="76"/>
      <c r="SP113" s="76"/>
      <c r="SQ113" s="76"/>
      <c r="SR113" s="76"/>
      <c r="SS113" s="76"/>
      <c r="ST113" s="76"/>
      <c r="SU113" s="76"/>
      <c r="SV113" s="76"/>
      <c r="SW113" s="76"/>
      <c r="SX113" s="76"/>
      <c r="SY113" s="76"/>
      <c r="SZ113" s="76"/>
      <c r="TA113" s="76"/>
      <c r="TB113" s="76"/>
      <c r="TC113" s="76">
        <v>31637</v>
      </c>
      <c r="TD113" s="76">
        <v>10184</v>
      </c>
      <c r="TE113" s="76"/>
      <c r="TF113" s="76"/>
      <c r="TG113" s="76"/>
      <c r="TH113" s="76"/>
      <c r="TI113" s="76"/>
      <c r="TJ113" s="76"/>
      <c r="TK113" s="76"/>
      <c r="TL113" s="76"/>
      <c r="TM113" s="76"/>
      <c r="TN113" s="76"/>
      <c r="TO113" s="76"/>
      <c r="TP113" s="76"/>
      <c r="TQ113" s="76"/>
      <c r="TR113" s="76"/>
      <c r="TS113" s="76"/>
      <c r="TT113" s="76">
        <v>18000</v>
      </c>
      <c r="TU113" s="76">
        <v>126266</v>
      </c>
      <c r="TV113" s="76"/>
      <c r="TW113" s="76"/>
      <c r="TX113" s="76">
        <v>4320</v>
      </c>
      <c r="TY113" s="76"/>
      <c r="TZ113" s="76"/>
      <c r="UA113" s="76"/>
      <c r="UB113" s="76"/>
      <c r="UC113" s="76"/>
      <c r="UD113" s="76"/>
      <c r="UE113" s="76"/>
      <c r="UF113" s="76"/>
      <c r="UG113" s="76"/>
      <c r="UH113" s="76">
        <v>150</v>
      </c>
      <c r="UI113" s="76"/>
      <c r="UJ113" s="76"/>
      <c r="UK113" s="76"/>
      <c r="UL113" s="76"/>
      <c r="UM113" s="76">
        <v>9772</v>
      </c>
      <c r="UN113" s="76"/>
      <c r="UO113" s="76"/>
      <c r="UP113" s="76"/>
      <c r="UQ113" s="76">
        <v>6500</v>
      </c>
      <c r="UR113" s="76">
        <v>72000</v>
      </c>
      <c r="US113" s="76">
        <v>24776</v>
      </c>
      <c r="UT113" s="76">
        <v>58607</v>
      </c>
      <c r="UU113" s="76"/>
      <c r="UV113" s="76"/>
      <c r="UW113" s="76"/>
      <c r="UX113" s="76"/>
      <c r="UY113" s="76"/>
      <c r="UZ113" s="76"/>
      <c r="VA113" s="76"/>
      <c r="VB113" s="76"/>
      <c r="VC113" s="76"/>
      <c r="VD113" s="76">
        <v>8102</v>
      </c>
      <c r="VE113" s="76"/>
      <c r="VF113" s="76"/>
      <c r="VG113" s="76"/>
      <c r="VH113" s="76"/>
      <c r="VI113" s="76"/>
      <c r="VJ113" s="76"/>
      <c r="VK113" s="76"/>
      <c r="VL113" s="76"/>
      <c r="VM113" s="76"/>
      <c r="VN113" s="76"/>
      <c r="VO113" s="76"/>
      <c r="VP113" s="76"/>
      <c r="VQ113" s="76"/>
      <c r="VR113" s="76"/>
      <c r="VS113" s="76"/>
      <c r="VT113" s="76"/>
      <c r="VU113" s="76"/>
      <c r="VV113" s="76"/>
      <c r="VW113" s="76"/>
      <c r="VX113" s="76"/>
      <c r="VY113" s="76"/>
      <c r="VZ113" s="76">
        <v>46566.9</v>
      </c>
      <c r="WA113" s="76"/>
      <c r="WB113" s="76"/>
      <c r="WC113" s="76">
        <v>46576.35</v>
      </c>
      <c r="WD113" s="76">
        <v>21324</v>
      </c>
      <c r="WE113" s="76"/>
      <c r="WF113" s="76"/>
      <c r="WG113" s="76"/>
      <c r="WH113" s="76"/>
      <c r="WI113" s="76"/>
      <c r="WJ113" s="76">
        <v>30650</v>
      </c>
      <c r="WK113" s="76"/>
      <c r="WL113" s="76">
        <v>33350</v>
      </c>
      <c r="WM113" s="76"/>
      <c r="WN113" s="76"/>
      <c r="WO113" s="76"/>
      <c r="WP113" s="76"/>
      <c r="WQ113" s="76">
        <v>63336.600000000006</v>
      </c>
      <c r="WR113" s="76"/>
      <c r="WS113" s="76"/>
      <c r="WT113" s="76"/>
      <c r="WU113" s="76"/>
      <c r="WV113" s="76"/>
      <c r="WW113" s="76"/>
      <c r="WX113" s="76"/>
      <c r="WY113" s="76"/>
      <c r="WZ113" s="76"/>
      <c r="XA113" s="76"/>
      <c r="XB113" s="76">
        <v>55.08</v>
      </c>
      <c r="XC113" s="76"/>
      <c r="XD113" s="76"/>
      <c r="XE113" s="76"/>
      <c r="XF113" s="76"/>
      <c r="XG113" s="76">
        <v>15045</v>
      </c>
      <c r="XH113" s="76"/>
      <c r="XI113" s="76"/>
      <c r="XJ113" s="76">
        <v>94988</v>
      </c>
      <c r="XK113" s="76"/>
      <c r="XL113" s="76">
        <v>60399</v>
      </c>
      <c r="XM113" s="76"/>
      <c r="XN113" s="76"/>
      <c r="XO113" s="76"/>
      <c r="XP113" s="76"/>
      <c r="XQ113" s="76">
        <v>11486</v>
      </c>
      <c r="XR113" s="76"/>
      <c r="XS113" s="76">
        <v>130467</v>
      </c>
      <c r="XT113" s="76">
        <v>359677</v>
      </c>
      <c r="XU113" s="76"/>
      <c r="XV113" s="76"/>
      <c r="XW113" s="76"/>
      <c r="XX113" s="76"/>
      <c r="XY113" s="76"/>
      <c r="XZ113" s="76">
        <v>324600</v>
      </c>
      <c r="YA113" s="76">
        <v>41750</v>
      </c>
      <c r="YB113" s="76"/>
      <c r="YC113" s="76"/>
      <c r="YD113" s="76"/>
      <c r="YE113" s="76">
        <v>22072</v>
      </c>
      <c r="YF113" s="76"/>
      <c r="YG113" s="76"/>
      <c r="YH113" s="76"/>
      <c r="YI113" s="76"/>
      <c r="YJ113" s="76"/>
      <c r="YK113" s="76"/>
      <c r="YL113" s="76"/>
      <c r="YM113" s="76"/>
      <c r="YN113" s="76"/>
      <c r="YO113" s="76"/>
      <c r="YP113" s="76"/>
      <c r="YQ113" s="76"/>
      <c r="YR113" s="76"/>
      <c r="YS113" s="76"/>
      <c r="YT113" s="76"/>
      <c r="YU113" s="76">
        <v>57799</v>
      </c>
      <c r="YV113" s="76"/>
      <c r="YW113" s="76"/>
      <c r="YX113" s="76"/>
      <c r="YY113" s="76"/>
      <c r="YZ113" s="76"/>
      <c r="ZA113" s="76"/>
      <c r="ZB113" s="76"/>
      <c r="ZC113" s="76"/>
      <c r="ZD113" s="76">
        <v>145555</v>
      </c>
      <c r="ZE113" s="76"/>
      <c r="ZF113" s="76"/>
      <c r="ZG113" s="76"/>
      <c r="ZH113" s="76"/>
      <c r="ZI113" s="76"/>
      <c r="ZJ113" s="76"/>
      <c r="ZK113" s="76"/>
      <c r="ZL113" s="76">
        <v>13869</v>
      </c>
      <c r="ZM113" s="76">
        <v>55900</v>
      </c>
      <c r="ZN113" s="76">
        <v>77466</v>
      </c>
      <c r="ZO113" s="76">
        <v>44046</v>
      </c>
      <c r="ZP113" s="76"/>
      <c r="ZQ113" s="76"/>
      <c r="ZR113" s="76"/>
      <c r="ZS113" s="76"/>
      <c r="ZT113" s="76">
        <v>115655</v>
      </c>
      <c r="ZU113" s="76"/>
      <c r="ZV113" s="76"/>
      <c r="ZW113" s="76"/>
      <c r="ZX113" s="76"/>
      <c r="ZY113" s="76"/>
      <c r="ZZ113" s="76">
        <v>17855</v>
      </c>
      <c r="AAA113" s="76"/>
      <c r="AAB113" s="76"/>
      <c r="AAC113" s="76"/>
      <c r="AAD113" s="76"/>
      <c r="AAE113" s="76"/>
      <c r="AAF113" s="76"/>
      <c r="AAG113" s="76"/>
      <c r="AAH113" s="76"/>
      <c r="AAI113" s="76">
        <v>3000</v>
      </c>
      <c r="AAJ113" s="76"/>
      <c r="AAK113" s="76">
        <v>17910</v>
      </c>
      <c r="AAL113" s="76"/>
      <c r="AAM113" s="76"/>
      <c r="AAN113" s="76"/>
      <c r="AAO113" s="76"/>
      <c r="AAP113" s="76"/>
      <c r="AAQ113" s="76">
        <v>71127</v>
      </c>
      <c r="AAR113" s="76"/>
      <c r="AAS113" s="76"/>
      <c r="AAT113" s="76"/>
      <c r="AAU113" s="76">
        <v>282900</v>
      </c>
      <c r="AAV113" s="76">
        <v>59530</v>
      </c>
      <c r="AAW113" s="76">
        <v>81493</v>
      </c>
      <c r="AAX113" s="76">
        <v>3572</v>
      </c>
      <c r="AAY113" s="76"/>
      <c r="AAZ113" s="76">
        <v>28770</v>
      </c>
      <c r="ABA113" s="76"/>
      <c r="ABB113" s="76"/>
      <c r="ABC113" s="76"/>
      <c r="ABD113" s="76">
        <v>86075</v>
      </c>
      <c r="ABE113" s="76"/>
      <c r="ABF113" s="76">
        <v>16950</v>
      </c>
      <c r="ABG113" s="76"/>
      <c r="ABH113" s="76">
        <v>71593.5</v>
      </c>
      <c r="ABI113" s="76">
        <v>13580</v>
      </c>
      <c r="ABJ113" s="76">
        <v>23240</v>
      </c>
      <c r="ABK113" s="76">
        <v>384420</v>
      </c>
      <c r="ABL113" s="76">
        <v>96500</v>
      </c>
      <c r="ABM113" s="76"/>
      <c r="ABN113" s="76">
        <v>13750</v>
      </c>
      <c r="ABO113" s="76">
        <v>13290</v>
      </c>
      <c r="ABP113" s="76">
        <v>700</v>
      </c>
      <c r="ABQ113" s="76"/>
      <c r="ABR113" s="76"/>
      <c r="ABS113" s="76"/>
      <c r="ABT113" s="76"/>
      <c r="ABU113" s="76"/>
      <c r="ABV113" s="76"/>
      <c r="ABW113" s="76"/>
      <c r="ABX113" s="76"/>
      <c r="ABY113" s="76"/>
      <c r="ABZ113" s="76"/>
      <c r="ACA113" s="76"/>
      <c r="ACB113" s="76"/>
      <c r="ACC113" s="76"/>
      <c r="ACD113" s="76">
        <v>410295</v>
      </c>
      <c r="ACE113" s="76"/>
      <c r="ACF113" s="76"/>
      <c r="ACG113" s="76"/>
      <c r="ACH113" s="76"/>
      <c r="ACI113" s="76">
        <v>6400</v>
      </c>
      <c r="ACJ113" s="76"/>
      <c r="ACK113" s="76"/>
      <c r="ACL113" s="76"/>
      <c r="ACM113" s="76"/>
      <c r="ACN113" s="76">
        <v>28.5</v>
      </c>
      <c r="ACO113" s="76"/>
      <c r="ACP113" s="76"/>
      <c r="ACQ113" s="76"/>
      <c r="ACR113" s="76"/>
      <c r="ACS113" s="76"/>
      <c r="ACT113" s="76"/>
      <c r="ACU113" s="76">
        <v>90.95</v>
      </c>
      <c r="ACV113" s="76">
        <v>493.95</v>
      </c>
      <c r="ACW113" s="76"/>
      <c r="ACX113" s="76">
        <v>203293</v>
      </c>
      <c r="ACY113" s="76"/>
      <c r="ACZ113" s="76">
        <v>7588</v>
      </c>
      <c r="ADA113" s="76"/>
      <c r="ADB113" s="76"/>
      <c r="ADC113" s="76"/>
      <c r="ADD113" s="76">
        <v>3491</v>
      </c>
      <c r="ADE113" s="76">
        <v>12400</v>
      </c>
      <c r="ADF113" s="76">
        <v>8610</v>
      </c>
      <c r="ADG113" s="76">
        <v>16766</v>
      </c>
      <c r="ADH113" s="76">
        <v>1785</v>
      </c>
      <c r="ADI113" s="76">
        <v>50598.5</v>
      </c>
      <c r="ADJ113" s="76">
        <v>80846.75</v>
      </c>
      <c r="ADK113" s="76">
        <v>8800</v>
      </c>
      <c r="ADL113" s="76">
        <v>23793</v>
      </c>
      <c r="ADM113" s="76"/>
      <c r="ADN113" s="76">
        <v>60374.5</v>
      </c>
      <c r="ADO113" s="76"/>
      <c r="ADP113" s="76"/>
      <c r="ADQ113" s="76">
        <v>77383.5</v>
      </c>
      <c r="ADR113" s="76"/>
      <c r="ADS113" s="76">
        <v>21995</v>
      </c>
      <c r="ADT113" s="76"/>
      <c r="ADU113" s="76"/>
      <c r="ADV113" s="76">
        <v>3880</v>
      </c>
      <c r="ADW113" s="76"/>
      <c r="ADX113" s="76">
        <v>12880</v>
      </c>
      <c r="ADY113" s="76"/>
      <c r="ADZ113" s="76"/>
      <c r="AEA113" s="76"/>
      <c r="AEB113" s="76">
        <v>7501.25</v>
      </c>
      <c r="AEC113" s="76"/>
      <c r="AED113" s="76"/>
      <c r="AEE113" s="76"/>
      <c r="AEF113" s="76"/>
      <c r="AEG113" s="76"/>
      <c r="AEH113" s="76"/>
      <c r="AEI113" s="76"/>
      <c r="AEJ113" s="76"/>
      <c r="AEK113" s="76">
        <v>8640</v>
      </c>
      <c r="AEL113" s="76"/>
      <c r="AEM113" s="76">
        <v>113383</v>
      </c>
      <c r="AEN113" s="76"/>
      <c r="AEO113" s="76"/>
      <c r="AEP113" s="76"/>
      <c r="AEQ113" s="76"/>
      <c r="AER113" s="76">
        <v>29322</v>
      </c>
      <c r="AES113" s="76">
        <v>9700</v>
      </c>
      <c r="AET113" s="76">
        <v>47230</v>
      </c>
      <c r="AEU113" s="76"/>
      <c r="AEV113" s="76"/>
      <c r="AEW113" s="76"/>
      <c r="AEX113" s="76"/>
      <c r="AEY113" s="76">
        <v>3069</v>
      </c>
      <c r="AEZ113" s="76"/>
      <c r="AFA113" s="76">
        <v>159.9</v>
      </c>
      <c r="AFB113" s="76">
        <v>1466</v>
      </c>
      <c r="AFC113" s="76">
        <v>7861</v>
      </c>
      <c r="AFD113" s="76">
        <v>72261</v>
      </c>
      <c r="AFE113" s="76"/>
      <c r="AFF113" s="76"/>
      <c r="AFG113" s="76"/>
      <c r="AFH113" s="76">
        <v>5800</v>
      </c>
      <c r="AFI113" s="76">
        <v>362.85</v>
      </c>
      <c r="AFJ113" s="76"/>
      <c r="AFK113" s="76"/>
      <c r="AFL113" s="76">
        <v>44835</v>
      </c>
      <c r="AFM113" s="76"/>
      <c r="AFN113" s="76"/>
      <c r="AFO113" s="76"/>
      <c r="AFP113" s="76"/>
      <c r="AFQ113" s="76"/>
      <c r="AFR113" s="76">
        <v>19959</v>
      </c>
      <c r="AFS113" s="76">
        <v>4500</v>
      </c>
      <c r="AFT113" s="76">
        <v>109200</v>
      </c>
      <c r="AFU113" s="76"/>
      <c r="AFV113" s="76"/>
      <c r="AFW113" s="76"/>
      <c r="AFX113" s="76">
        <v>11536</v>
      </c>
      <c r="AFY113" s="76"/>
      <c r="AFZ113" s="76">
        <v>101091</v>
      </c>
      <c r="AGA113" s="76"/>
      <c r="AGB113" s="76"/>
      <c r="AGC113" s="76">
        <v>28720</v>
      </c>
      <c r="AGD113" s="76"/>
      <c r="AGE113" s="76"/>
      <c r="AGF113" s="76"/>
      <c r="AGG113" s="76"/>
      <c r="AGH113" s="76"/>
      <c r="AGI113" s="76"/>
      <c r="AGJ113" s="76"/>
      <c r="AGK113" s="76"/>
      <c r="AGL113" s="202">
        <v>12802097.268499997</v>
      </c>
      <c r="AGM113"/>
      <c r="AGN113"/>
      <c r="AGO113"/>
      <c r="AGP113"/>
      <c r="AGQ113"/>
      <c r="AGR113"/>
      <c r="AGS113"/>
      <c r="AGT113"/>
      <c r="AGU113"/>
      <c r="AGV113"/>
      <c r="AGW113"/>
      <c r="AGX113"/>
      <c r="AGY113"/>
      <c r="AGZ113"/>
      <c r="AHA113"/>
      <c r="AHB113"/>
      <c r="AHC113"/>
      <c r="AHD113"/>
      <c r="AHE113"/>
      <c r="AHF113"/>
      <c r="AHG113"/>
      <c r="AHH113"/>
      <c r="AHI113"/>
      <c r="AHJ113"/>
      <c r="AHK113"/>
      <c r="AHL113"/>
      <c r="AHM113"/>
      <c r="AHN113"/>
      <c r="AHO113"/>
      <c r="AHP113"/>
      <c r="AHQ113"/>
      <c r="AHR113"/>
      <c r="AHS113"/>
      <c r="AHT113"/>
      <c r="AHU113"/>
      <c r="AHV113"/>
      <c r="AHW113"/>
      <c r="AHX113"/>
      <c r="AHY113"/>
      <c r="AHZ113"/>
      <c r="AIA113"/>
      <c r="AIB113"/>
      <c r="AIC113"/>
      <c r="AID113"/>
      <c r="AIE113"/>
      <c r="AIF113"/>
      <c r="AIG113"/>
      <c r="AIH113"/>
      <c r="AII113"/>
      <c r="AIJ113"/>
      <c r="AIK113"/>
      <c r="AIL113"/>
      <c r="AIM113"/>
      <c r="AIN113"/>
      <c r="AIO113"/>
      <c r="AIP113"/>
      <c r="AIQ113"/>
      <c r="AIR113"/>
      <c r="AIS113"/>
      <c r="AIT113"/>
      <c r="AIU113"/>
      <c r="AIV113"/>
      <c r="AIW113"/>
      <c r="AIX113"/>
      <c r="AIY113"/>
      <c r="AIZ113"/>
      <c r="AJA113"/>
      <c r="AJB113"/>
      <c r="AJC113"/>
      <c r="AJD113"/>
      <c r="AJE113"/>
      <c r="AJF113"/>
      <c r="AJG113"/>
      <c r="AJH113"/>
      <c r="AJI113"/>
      <c r="AJJ113"/>
      <c r="AJK113"/>
      <c r="AJL113"/>
      <c r="AJM113"/>
      <c r="AJN113"/>
      <c r="AJO113"/>
      <c r="AJP113"/>
      <c r="AJQ113"/>
      <c r="AJR113"/>
      <c r="AJS113"/>
      <c r="AJT113"/>
      <c r="AJU113"/>
      <c r="AJV113"/>
      <c r="AJW113"/>
      <c r="AJX113"/>
      <c r="AJY113"/>
      <c r="AJZ113"/>
      <c r="AKA113"/>
      <c r="AKB113"/>
      <c r="AKC113"/>
      <c r="AKD113"/>
      <c r="AKE113"/>
      <c r="AKF113"/>
      <c r="AKG113"/>
      <c r="AKH113"/>
      <c r="AKI113"/>
      <c r="AKJ113"/>
      <c r="AKK113"/>
      <c r="AKL113"/>
      <c r="AKM113"/>
      <c r="AKN113"/>
      <c r="AKO113"/>
      <c r="AKP113"/>
      <c r="AKQ113"/>
      <c r="AKR113"/>
      <c r="AKS113"/>
      <c r="AKT113"/>
      <c r="AKU113"/>
      <c r="AKV113"/>
      <c r="AKW113"/>
      <c r="AKX113"/>
      <c r="AKY113"/>
      <c r="AKZ113"/>
      <c r="ALA113"/>
      <c r="ALB113"/>
      <c r="ALC113"/>
      <c r="ALD113"/>
      <c r="ALE113"/>
      <c r="ALF113"/>
      <c r="ALG113"/>
      <c r="ALH113"/>
      <c r="ALI113"/>
      <c r="ALJ113"/>
      <c r="ALK113"/>
      <c r="ALL113"/>
      <c r="ALM113"/>
      <c r="ALN113"/>
      <c r="ALO113"/>
      <c r="ALP113"/>
      <c r="ALQ113"/>
      <c r="ALR113"/>
      <c r="ALS113"/>
      <c r="ALT113"/>
      <c r="ALU113"/>
      <c r="ALV113"/>
      <c r="ALW113"/>
      <c r="ALX113"/>
      <c r="ALY113"/>
      <c r="ALZ113"/>
      <c r="AMA113"/>
      <c r="AMB113"/>
      <c r="AMC113"/>
      <c r="AMD113"/>
      <c r="AME113"/>
      <c r="AMF113"/>
      <c r="AMG113"/>
      <c r="AMH113"/>
      <c r="AMI113"/>
      <c r="AMJ113"/>
      <c r="AMK113"/>
      <c r="AML113"/>
      <c r="AMM113"/>
      <c r="AMN113"/>
      <c r="AMO113"/>
      <c r="AMP113"/>
      <c r="AMQ113"/>
      <c r="AMR113"/>
      <c r="AMS113"/>
      <c r="AMT113"/>
      <c r="AMU113"/>
      <c r="AMV113"/>
      <c r="AMW113"/>
      <c r="AMX113"/>
      <c r="AMY113"/>
      <c r="AMZ113"/>
      <c r="ANA113"/>
      <c r="ANB113"/>
      <c r="ANC113"/>
      <c r="AND113"/>
      <c r="ANE113"/>
      <c r="ANF113"/>
      <c r="ANG113"/>
      <c r="ANH113"/>
      <c r="ANI113"/>
      <c r="ANJ113"/>
      <c r="ANK113"/>
      <c r="ANL113"/>
      <c r="ANM113"/>
      <c r="ANN113"/>
      <c r="ANO113"/>
      <c r="ANP113"/>
      <c r="ANQ113"/>
      <c r="ANR113"/>
      <c r="ANS113"/>
      <c r="ANT113"/>
      <c r="ANU113"/>
      <c r="ANV113"/>
      <c r="ANW113"/>
      <c r="ANX113"/>
      <c r="ANY113"/>
      <c r="ANZ113"/>
      <c r="AOA113"/>
      <c r="AOB113"/>
      <c r="AOC113"/>
      <c r="AOD113"/>
      <c r="AOE113"/>
      <c r="AOF113"/>
      <c r="AOG113"/>
      <c r="AOH113"/>
      <c r="AOI113"/>
      <c r="AOJ113"/>
      <c r="AOK113"/>
      <c r="AOL113"/>
      <c r="AOM113"/>
      <c r="AON113"/>
      <c r="AOO113"/>
      <c r="AOP113"/>
      <c r="AOQ113"/>
      <c r="AOR113"/>
      <c r="AOS113"/>
      <c r="AOT113"/>
      <c r="AOU113"/>
      <c r="AOV113"/>
      <c r="AOW113"/>
      <c r="AOX113"/>
      <c r="AOY113"/>
      <c r="AOZ113"/>
      <c r="APA113"/>
      <c r="APB113"/>
      <c r="APC113"/>
      <c r="APD113"/>
      <c r="APE113"/>
      <c r="APF113"/>
      <c r="APG113"/>
      <c r="APH113"/>
      <c r="API113"/>
      <c r="APJ113"/>
      <c r="APK113"/>
      <c r="APL113"/>
      <c r="APM113"/>
      <c r="APN113"/>
      <c r="APO113"/>
      <c r="APP113"/>
      <c r="APQ113"/>
      <c r="APR113"/>
      <c r="APS113"/>
      <c r="APT113"/>
      <c r="APU113"/>
      <c r="APV113"/>
      <c r="APW113"/>
      <c r="APX113"/>
      <c r="APY113"/>
      <c r="APZ113"/>
      <c r="AQA113"/>
      <c r="AQB113"/>
      <c r="AQC113"/>
      <c r="AQD113"/>
      <c r="AQE113"/>
      <c r="AQF113"/>
      <c r="AQG113"/>
      <c r="AQH113"/>
      <c r="AQI113"/>
      <c r="AQJ113"/>
      <c r="AQK113"/>
      <c r="AQL113"/>
      <c r="AQM113"/>
      <c r="AQN113"/>
      <c r="AQO113"/>
      <c r="AQP113"/>
      <c r="AQQ113"/>
      <c r="AQR113"/>
      <c r="AQS113"/>
      <c r="AQT113"/>
      <c r="AQU113"/>
      <c r="AQV113"/>
      <c r="AQW113"/>
      <c r="AQX113"/>
      <c r="AQY113"/>
      <c r="AQZ113"/>
      <c r="ARA113"/>
      <c r="ARB113"/>
      <c r="ARC113"/>
      <c r="ARD113"/>
      <c r="ARE113"/>
      <c r="ARF113"/>
      <c r="ARG113"/>
      <c r="ARH113"/>
      <c r="ARI113"/>
      <c r="ARJ113"/>
      <c r="ARK113"/>
      <c r="ARL113"/>
      <c r="ARM113"/>
      <c r="ARN113"/>
      <c r="ARO113"/>
      <c r="ARP113"/>
      <c r="ARQ113"/>
      <c r="ARR113"/>
      <c r="ARS113"/>
      <c r="ART113"/>
      <c r="ARU113"/>
      <c r="ARV113"/>
      <c r="ARW113"/>
      <c r="ARX113"/>
      <c r="ARY113"/>
      <c r="ARZ113"/>
      <c r="ASA113"/>
      <c r="ASB113"/>
      <c r="ASC113"/>
      <c r="ASD113"/>
      <c r="ASE113"/>
      <c r="ASF113"/>
      <c r="ASG113"/>
      <c r="ASH113"/>
      <c r="ASI113"/>
      <c r="ASJ113"/>
      <c r="ASK113"/>
      <c r="ASL113"/>
      <c r="ASM113"/>
      <c r="ASN113"/>
      <c r="ASO113"/>
      <c r="ASP113"/>
      <c r="ASQ113"/>
      <c r="ASR113"/>
      <c r="ASS113"/>
      <c r="AST113"/>
      <c r="ASU113"/>
      <c r="ASV113"/>
      <c r="ASW113"/>
      <c r="ASX113"/>
      <c r="ASY113"/>
      <c r="ASZ113"/>
      <c r="ATA113"/>
      <c r="ATB113"/>
      <c r="ATC113"/>
      <c r="ATD113"/>
      <c r="ATE113"/>
      <c r="ATF113"/>
      <c r="ATG113"/>
      <c r="ATH113"/>
      <c r="ATI113"/>
      <c r="ATJ113"/>
      <c r="ATK113"/>
      <c r="ATL113"/>
      <c r="ATM113"/>
      <c r="ATN113"/>
      <c r="ATO113"/>
      <c r="ATP113"/>
      <c r="ATQ113"/>
      <c r="ATR113"/>
      <c r="ATS113"/>
      <c r="ATT113"/>
      <c r="ATU113"/>
      <c r="ATV113"/>
      <c r="ATW113"/>
      <c r="ATX113"/>
      <c r="ATY113"/>
      <c r="ATZ113"/>
      <c r="AUA113"/>
      <c r="AUB113"/>
      <c r="AUC113"/>
      <c r="AUD113"/>
      <c r="AUE113"/>
      <c r="AUF113"/>
      <c r="AUG113"/>
      <c r="AUH113"/>
      <c r="AUI113"/>
      <c r="AUJ113"/>
      <c r="AUK113"/>
      <c r="AUL113"/>
      <c r="AUM113"/>
      <c r="AUN113"/>
      <c r="AUO113"/>
      <c r="AUP113"/>
      <c r="AUQ113"/>
      <c r="AUR113"/>
      <c r="AUS113"/>
      <c r="AUT113"/>
      <c r="AUU113"/>
      <c r="AUV113"/>
      <c r="AUW113"/>
      <c r="AUX113"/>
      <c r="AUY113"/>
      <c r="AUZ113"/>
      <c r="AVA113"/>
      <c r="AVB113"/>
      <c r="AVC113"/>
      <c r="AVD113"/>
      <c r="AVE113"/>
      <c r="AVF113"/>
      <c r="AVG113"/>
      <c r="AVH113"/>
      <c r="AVI113"/>
      <c r="AVJ113"/>
      <c r="AVK113"/>
      <c r="AVL113"/>
      <c r="AVM113"/>
      <c r="AVN113"/>
      <c r="AVO113"/>
      <c r="AVP113"/>
      <c r="AVQ113"/>
      <c r="AVR113"/>
      <c r="AVS113"/>
      <c r="AVT113"/>
      <c r="AVU113"/>
      <c r="AVV113"/>
      <c r="AVW113"/>
      <c r="AVX113"/>
      <c r="AVY113"/>
      <c r="AVZ113"/>
      <c r="AWA113"/>
      <c r="AWB113"/>
      <c r="AWC113"/>
      <c r="AWD113"/>
      <c r="AWE113"/>
      <c r="AWF113"/>
      <c r="AWG113"/>
      <c r="AWH113"/>
      <c r="AWI113"/>
      <c r="AWJ113"/>
      <c r="AWK113"/>
      <c r="AWL113"/>
      <c r="AWM113"/>
      <c r="AWN113"/>
      <c r="AWO113"/>
      <c r="AWP113"/>
      <c r="AWQ113"/>
      <c r="AWR113"/>
      <c r="AWS113"/>
      <c r="AWT113"/>
      <c r="AWU113"/>
      <c r="AWV113"/>
      <c r="AWW113"/>
      <c r="AWX113"/>
      <c r="AWY113"/>
      <c r="AWZ113"/>
      <c r="AXA113"/>
      <c r="AXB113"/>
      <c r="AXC113"/>
      <c r="AXD113"/>
      <c r="AXE113"/>
      <c r="AXF113"/>
      <c r="AXG113"/>
      <c r="AXH113"/>
      <c r="AXI113"/>
      <c r="AXJ113"/>
      <c r="AXK113"/>
      <c r="AXL113"/>
      <c r="AXM113"/>
      <c r="AXN113"/>
      <c r="AXO113"/>
      <c r="AXP113"/>
      <c r="AXQ113"/>
      <c r="AXR113"/>
      <c r="AXS113"/>
      <c r="AXT113"/>
      <c r="AXU113"/>
      <c r="AXV113"/>
      <c r="AXW113"/>
      <c r="AXX113"/>
      <c r="AXY113"/>
      <c r="AXZ113"/>
      <c r="AYA113"/>
      <c r="AYB113"/>
      <c r="AYC113"/>
      <c r="AYD113"/>
      <c r="AYE113"/>
      <c r="AYF113"/>
      <c r="AYG113"/>
      <c r="AYH113"/>
      <c r="AYI113"/>
      <c r="AYJ113"/>
      <c r="AYK113"/>
      <c r="AYL113"/>
      <c r="AYM113"/>
      <c r="AYN113"/>
      <c r="AYO113"/>
      <c r="AYP113"/>
      <c r="AYQ113"/>
      <c r="AYR113"/>
      <c r="AYS113"/>
      <c r="AYT113"/>
      <c r="AYU113"/>
      <c r="AYV113"/>
      <c r="AYW113"/>
      <c r="AYX113"/>
      <c r="AYY113"/>
      <c r="AYZ113"/>
      <c r="AZA113"/>
      <c r="AZB113"/>
      <c r="AZC113"/>
      <c r="AZD113"/>
      <c r="AZE113"/>
      <c r="AZF113"/>
      <c r="AZG113"/>
      <c r="AZH113"/>
      <c r="AZI113"/>
      <c r="AZJ113"/>
      <c r="AZK113"/>
      <c r="AZL113"/>
      <c r="AZM113"/>
      <c r="AZN113"/>
      <c r="AZO113"/>
      <c r="AZP113"/>
      <c r="AZQ113"/>
      <c r="AZR113"/>
      <c r="AZS113"/>
      <c r="AZT113"/>
      <c r="AZU113"/>
      <c r="AZV113"/>
      <c r="AZW113"/>
      <c r="AZX113"/>
      <c r="AZY113"/>
      <c r="AZZ113"/>
      <c r="BAA113"/>
      <c r="BAB113"/>
      <c r="BAC113"/>
      <c r="BAD113"/>
      <c r="BAE113"/>
      <c r="BAF113"/>
      <c r="BAG113"/>
      <c r="BAH113"/>
      <c r="BAI113"/>
      <c r="BAJ113"/>
      <c r="BAK113"/>
      <c r="BAL113"/>
      <c r="BAM113"/>
      <c r="BAN113"/>
      <c r="BAO113"/>
      <c r="BAP113"/>
      <c r="BAQ113"/>
      <c r="BAR113"/>
      <c r="BAS113"/>
      <c r="BAT113"/>
      <c r="BAU113"/>
      <c r="BAV113"/>
      <c r="BAW113"/>
      <c r="BAX113"/>
      <c r="BAY113"/>
      <c r="BAZ113"/>
      <c r="BBA113"/>
      <c r="BBB113"/>
      <c r="BBC113"/>
      <c r="BBD113"/>
      <c r="BBE113"/>
      <c r="BBF113"/>
      <c r="BBG113"/>
      <c r="BBH113"/>
      <c r="BBI113"/>
      <c r="BBJ113"/>
      <c r="BBK113"/>
      <c r="BBL113"/>
      <c r="BBM113"/>
      <c r="BBN113"/>
      <c r="BBO113"/>
      <c r="BBP113"/>
      <c r="BBQ113"/>
      <c r="BBR113"/>
      <c r="BBS113"/>
      <c r="BBT113"/>
      <c r="BBU113"/>
      <c r="BBV113"/>
      <c r="BBW113"/>
      <c r="BBX113"/>
      <c r="BBY113"/>
      <c r="BBZ113"/>
      <c r="BCA113"/>
      <c r="BCB113"/>
      <c r="BCC113"/>
      <c r="BCD113"/>
      <c r="BCE113"/>
      <c r="BCF113"/>
      <c r="BCG113"/>
      <c r="BCH113"/>
      <c r="BCI113"/>
      <c r="BCJ113"/>
      <c r="BCK113"/>
      <c r="BCL113"/>
      <c r="BCM113"/>
      <c r="BCN113"/>
      <c r="BCO113"/>
      <c r="BCP113"/>
      <c r="BCQ113"/>
      <c r="BCR113"/>
      <c r="BCS113"/>
      <c r="BCT113"/>
      <c r="BCU113"/>
      <c r="BCV113"/>
      <c r="BCW113"/>
    </row>
    <row r="114" spans="2:1453" x14ac:dyDescent="0.25">
      <c r="B114" s="183" t="str">
        <f t="shared" ref="B114" si="208">"Q"&amp;INT((MONTH(C114)-1)/3)+1&amp;RIGHT(YEAR(C114),2)</f>
        <v>Q417</v>
      </c>
      <c r="C114" s="74" t="str">
        <f t="shared" ref="C114" si="209">M114</f>
        <v>2017-12-01</v>
      </c>
      <c r="D114" s="75">
        <f t="shared" si="7"/>
        <v>14625573.166999999</v>
      </c>
      <c r="E114" s="76">
        <f t="shared" si="12"/>
        <v>40826532.885499999</v>
      </c>
      <c r="F114" s="77">
        <f t="shared" ref="F114" si="210">D114/E114</f>
        <v>0.35823696339873218</v>
      </c>
      <c r="G114" s="97">
        <v>148012000</v>
      </c>
      <c r="H114" s="48">
        <f t="shared" ref="H114" si="211">+G114/G102-1</f>
        <v>0.16108788251998396</v>
      </c>
      <c r="I114" s="142">
        <f t="shared" ref="I114" si="212">+E114/G114</f>
        <v>0.27583258712469261</v>
      </c>
      <c r="J114" s="78">
        <f t="shared" ref="J114" si="213">COUNT(N114:XFD114)-1</f>
        <v>222</v>
      </c>
      <c r="K114" s="79">
        <f t="shared" ref="K114" si="214">D114/J114</f>
        <v>65880.960211711703</v>
      </c>
      <c r="M114" s="93" t="s">
        <v>373</v>
      </c>
      <c r="N114" s="206"/>
      <c r="O114" s="76"/>
      <c r="P114" s="76">
        <v>21374</v>
      </c>
      <c r="Q114" s="76"/>
      <c r="R114" s="76"/>
      <c r="S114" s="76"/>
      <c r="T114" s="76"/>
      <c r="U114" s="76"/>
      <c r="V114" s="76"/>
      <c r="W114" s="76">
        <v>41070.199999999997</v>
      </c>
      <c r="X114" s="76"/>
      <c r="Y114" s="76">
        <v>7250</v>
      </c>
      <c r="Z114" s="76"/>
      <c r="AA114" s="76">
        <v>70189.52</v>
      </c>
      <c r="AB114" s="76"/>
      <c r="AC114" s="76"/>
      <c r="AD114" s="76"/>
      <c r="AE114" s="76"/>
      <c r="AF114" s="76"/>
      <c r="AG114" s="76">
        <v>24520</v>
      </c>
      <c r="AH114" s="76"/>
      <c r="AI114" s="76"/>
      <c r="AJ114" s="76"/>
      <c r="AK114" s="76"/>
      <c r="AL114" s="76"/>
      <c r="AM114" s="76">
        <v>179170</v>
      </c>
      <c r="AN114" s="76"/>
      <c r="AO114" s="76"/>
      <c r="AP114" s="76"/>
      <c r="AQ114" s="76"/>
      <c r="AR114" s="76"/>
      <c r="AS114" s="76"/>
      <c r="AT114" s="76"/>
      <c r="AU114" s="76"/>
      <c r="AV114" s="76">
        <v>52426.3</v>
      </c>
      <c r="AW114" s="76"/>
      <c r="AX114" s="76"/>
      <c r="AY114" s="76">
        <v>124118</v>
      </c>
      <c r="AZ114" s="76"/>
      <c r="BA114" s="76"/>
      <c r="BB114" s="76"/>
      <c r="BC114" s="76"/>
      <c r="BD114" s="76"/>
      <c r="BE114" s="76"/>
      <c r="BF114" s="76"/>
      <c r="BG114" s="76"/>
      <c r="BH114" s="76"/>
      <c r="BI114" s="76"/>
      <c r="BJ114" s="76"/>
      <c r="BK114" s="76"/>
      <c r="BL114" s="76">
        <v>188756</v>
      </c>
      <c r="BM114" s="76"/>
      <c r="BN114" s="76"/>
      <c r="BO114" s="76"/>
      <c r="BP114" s="76"/>
      <c r="BQ114" s="76"/>
      <c r="BR114" s="76">
        <v>19336.75</v>
      </c>
      <c r="BS114" s="76">
        <v>3458</v>
      </c>
      <c r="BT114" s="76"/>
      <c r="BU114" s="76">
        <v>33671</v>
      </c>
      <c r="BV114" s="76"/>
      <c r="BW114" s="76"/>
      <c r="BX114" s="76">
        <v>18271</v>
      </c>
      <c r="BY114" s="76"/>
      <c r="BZ114" s="76"/>
      <c r="CA114" s="76"/>
      <c r="CB114" s="76">
        <v>80032</v>
      </c>
      <c r="CC114" s="76"/>
      <c r="CD114" s="76"/>
      <c r="CE114" s="76"/>
      <c r="CF114" s="76"/>
      <c r="CG114" s="76"/>
      <c r="CH114" s="76">
        <v>259</v>
      </c>
      <c r="CI114" s="76"/>
      <c r="CJ114" s="76"/>
      <c r="CK114" s="76">
        <v>36730</v>
      </c>
      <c r="CL114" s="76"/>
      <c r="CM114" s="76"/>
      <c r="CN114" s="76"/>
      <c r="CO114" s="76">
        <v>139015</v>
      </c>
      <c r="CP114" s="76">
        <v>88002</v>
      </c>
      <c r="CQ114" s="76">
        <v>9000</v>
      </c>
      <c r="CR114" s="76"/>
      <c r="CS114" s="76"/>
      <c r="CT114" s="76"/>
      <c r="CU114" s="76"/>
      <c r="CV114" s="76">
        <v>52662</v>
      </c>
      <c r="CW114" s="76"/>
      <c r="CX114" s="76">
        <v>279767</v>
      </c>
      <c r="CY114" s="76">
        <v>9203</v>
      </c>
      <c r="CZ114" s="76"/>
      <c r="DA114" s="76">
        <v>9982</v>
      </c>
      <c r="DB114" s="76"/>
      <c r="DC114" s="76"/>
      <c r="DD114" s="76"/>
      <c r="DE114" s="76"/>
      <c r="DF114" s="76">
        <v>5402</v>
      </c>
      <c r="DG114" s="76"/>
      <c r="DH114" s="76">
        <v>171312</v>
      </c>
      <c r="DI114" s="76"/>
      <c r="DJ114" s="76"/>
      <c r="DK114" s="76"/>
      <c r="DL114" s="76"/>
      <c r="DM114" s="76"/>
      <c r="DN114" s="76"/>
      <c r="DO114" s="76"/>
      <c r="DP114" s="76"/>
      <c r="DQ114" s="76"/>
      <c r="DR114" s="76"/>
      <c r="DS114" s="76"/>
      <c r="DT114" s="76"/>
      <c r="DU114" s="76">
        <v>112699</v>
      </c>
      <c r="DV114" s="76">
        <v>164511</v>
      </c>
      <c r="DW114" s="76"/>
      <c r="DX114" s="76"/>
      <c r="DY114" s="76"/>
      <c r="DZ114" s="76">
        <v>76737.5</v>
      </c>
      <c r="EA114" s="76"/>
      <c r="EB114" s="76"/>
      <c r="EC114" s="76"/>
      <c r="ED114" s="76">
        <v>427787</v>
      </c>
      <c r="EE114" s="76">
        <v>40600</v>
      </c>
      <c r="EF114" s="76">
        <v>528</v>
      </c>
      <c r="EG114" s="76">
        <v>85782.5</v>
      </c>
      <c r="EH114" s="76"/>
      <c r="EI114" s="76">
        <v>98286</v>
      </c>
      <c r="EJ114" s="76"/>
      <c r="EK114" s="76">
        <v>6300</v>
      </c>
      <c r="EL114" s="76"/>
      <c r="EM114" s="76"/>
      <c r="EN114" s="76">
        <v>63655</v>
      </c>
      <c r="EO114" s="76"/>
      <c r="EP114" s="76"/>
      <c r="EQ114" s="76"/>
      <c r="ER114" s="76"/>
      <c r="ES114" s="76"/>
      <c r="ET114" s="76"/>
      <c r="EU114" s="76"/>
      <c r="EV114" s="76">
        <v>13527</v>
      </c>
      <c r="EW114" s="76"/>
      <c r="EX114" s="76"/>
      <c r="EY114" s="76"/>
      <c r="EZ114" s="76"/>
      <c r="FA114" s="76"/>
      <c r="FB114" s="76"/>
      <c r="FC114" s="76"/>
      <c r="FD114" s="76"/>
      <c r="FE114" s="76"/>
      <c r="FF114" s="76"/>
      <c r="FG114" s="76"/>
      <c r="FH114" s="76"/>
      <c r="FI114" s="76"/>
      <c r="FJ114" s="76">
        <v>3936</v>
      </c>
      <c r="FK114" s="76">
        <v>9100</v>
      </c>
      <c r="FL114" s="76"/>
      <c r="FM114" s="76"/>
      <c r="FN114" s="76"/>
      <c r="FO114" s="76"/>
      <c r="FP114" s="76"/>
      <c r="FQ114" s="76"/>
      <c r="FR114" s="76">
        <v>5699.5</v>
      </c>
      <c r="FS114" s="76">
        <v>13192</v>
      </c>
      <c r="FT114" s="76"/>
      <c r="FU114" s="76">
        <v>39000</v>
      </c>
      <c r="FV114" s="76">
        <v>127028</v>
      </c>
      <c r="FW114" s="76"/>
      <c r="FX114" s="76"/>
      <c r="FY114" s="76">
        <v>13114</v>
      </c>
      <c r="FZ114" s="76">
        <v>12800</v>
      </c>
      <c r="GA114" s="76">
        <v>270294</v>
      </c>
      <c r="GB114" s="76">
        <v>17950</v>
      </c>
      <c r="GC114" s="76"/>
      <c r="GD114" s="76"/>
      <c r="GE114" s="76"/>
      <c r="GF114" s="76">
        <v>38553</v>
      </c>
      <c r="GG114" s="76">
        <v>289063</v>
      </c>
      <c r="GH114" s="76"/>
      <c r="GI114" s="76"/>
      <c r="GJ114" s="76">
        <v>21142</v>
      </c>
      <c r="GK114" s="76">
        <v>4200</v>
      </c>
      <c r="GL114" s="76">
        <v>54520</v>
      </c>
      <c r="GM114" s="76"/>
      <c r="GN114" s="76"/>
      <c r="GO114" s="76">
        <v>24952</v>
      </c>
      <c r="GP114" s="76">
        <v>65798.5</v>
      </c>
      <c r="GQ114" s="76">
        <v>15050</v>
      </c>
      <c r="GR114" s="76"/>
      <c r="GS114" s="76"/>
      <c r="GT114" s="76"/>
      <c r="GU114" s="76"/>
      <c r="GV114" s="76"/>
      <c r="GW114" s="76"/>
      <c r="GX114" s="76">
        <v>21556</v>
      </c>
      <c r="GY114" s="76"/>
      <c r="GZ114" s="76"/>
      <c r="HA114" s="76">
        <v>24522</v>
      </c>
      <c r="HB114" s="76"/>
      <c r="HC114" s="76">
        <v>34122</v>
      </c>
      <c r="HD114" s="76">
        <v>64862</v>
      </c>
      <c r="HE114" s="76"/>
      <c r="HF114" s="76">
        <v>6000</v>
      </c>
      <c r="HG114" s="76"/>
      <c r="HH114" s="76"/>
      <c r="HI114" s="76">
        <v>8750</v>
      </c>
      <c r="HJ114" s="76"/>
      <c r="HK114" s="76"/>
      <c r="HL114" s="76"/>
      <c r="HM114" s="76"/>
      <c r="HN114" s="76"/>
      <c r="HO114" s="76"/>
      <c r="HP114" s="76"/>
      <c r="HQ114" s="76"/>
      <c r="HR114" s="76"/>
      <c r="HS114" s="76"/>
      <c r="HT114" s="76"/>
      <c r="HU114" s="76"/>
      <c r="HV114" s="76"/>
      <c r="HW114" s="76"/>
      <c r="HX114" s="76"/>
      <c r="HY114" s="76"/>
      <c r="HZ114" s="76"/>
      <c r="IA114" s="76">
        <v>182415</v>
      </c>
      <c r="IB114" s="76">
        <v>1600</v>
      </c>
      <c r="IC114" s="76"/>
      <c r="ID114" s="76">
        <v>14760</v>
      </c>
      <c r="IE114" s="76">
        <v>14325</v>
      </c>
      <c r="IF114" s="76"/>
      <c r="IG114" s="76"/>
      <c r="IH114" s="76">
        <v>96203</v>
      </c>
      <c r="II114" s="76"/>
      <c r="IJ114" s="76"/>
      <c r="IK114" s="76">
        <v>37610</v>
      </c>
      <c r="IL114" s="76">
        <v>86299</v>
      </c>
      <c r="IM114" s="76">
        <v>8650</v>
      </c>
      <c r="IN114" s="76"/>
      <c r="IO114" s="76">
        <v>130975</v>
      </c>
      <c r="IP114" s="76">
        <v>50565</v>
      </c>
      <c r="IQ114" s="76">
        <v>96132</v>
      </c>
      <c r="IR114" s="76"/>
      <c r="IS114" s="76"/>
      <c r="IT114" s="76"/>
      <c r="IU114" s="76"/>
      <c r="IV114" s="76">
        <v>300</v>
      </c>
      <c r="IW114" s="76">
        <v>48742</v>
      </c>
      <c r="IX114" s="76"/>
      <c r="IY114" s="76"/>
      <c r="IZ114" s="76"/>
      <c r="JA114" s="76"/>
      <c r="JB114" s="76"/>
      <c r="JC114" s="76"/>
      <c r="JD114" s="76"/>
      <c r="JE114" s="76"/>
      <c r="JF114" s="76"/>
      <c r="JG114" s="76">
        <v>6025</v>
      </c>
      <c r="JH114" s="76"/>
      <c r="JI114" s="76"/>
      <c r="JJ114" s="76"/>
      <c r="JK114" s="76"/>
      <c r="JL114" s="76">
        <v>169914</v>
      </c>
      <c r="JM114" s="76"/>
      <c r="JN114" s="76">
        <v>16542</v>
      </c>
      <c r="JO114" s="76"/>
      <c r="JP114" s="76"/>
      <c r="JQ114" s="76"/>
      <c r="JR114" s="76"/>
      <c r="JS114" s="76">
        <v>11670</v>
      </c>
      <c r="JT114" s="76"/>
      <c r="JU114" s="76">
        <v>21580</v>
      </c>
      <c r="JV114" s="76"/>
      <c r="JW114" s="76"/>
      <c r="JX114" s="76"/>
      <c r="JY114" s="76"/>
      <c r="JZ114" s="76">
        <v>16352</v>
      </c>
      <c r="KA114" s="76"/>
      <c r="KB114" s="76"/>
      <c r="KC114" s="76"/>
      <c r="KD114" s="76"/>
      <c r="KE114" s="76"/>
      <c r="KF114" s="76">
        <v>4390</v>
      </c>
      <c r="KG114" s="76"/>
      <c r="KH114" s="76"/>
      <c r="KI114" s="76"/>
      <c r="KJ114" s="76"/>
      <c r="KK114" s="76"/>
      <c r="KL114" s="76"/>
      <c r="KM114" s="76">
        <v>32080</v>
      </c>
      <c r="KN114" s="76"/>
      <c r="KO114" s="76"/>
      <c r="KP114" s="76"/>
      <c r="KQ114" s="76"/>
      <c r="KR114" s="76">
        <v>4778</v>
      </c>
      <c r="KS114" s="76">
        <v>135772</v>
      </c>
      <c r="KT114" s="76"/>
      <c r="KU114" s="76"/>
      <c r="KV114" s="76"/>
      <c r="KW114" s="76"/>
      <c r="KX114" s="76"/>
      <c r="KY114" s="76"/>
      <c r="KZ114" s="76"/>
      <c r="LA114" s="76"/>
      <c r="LB114" s="76"/>
      <c r="LC114" s="76">
        <v>4340</v>
      </c>
      <c r="LD114" s="76"/>
      <c r="LE114" s="76">
        <v>44717</v>
      </c>
      <c r="LF114" s="76"/>
      <c r="LG114" s="76"/>
      <c r="LH114" s="76"/>
      <c r="LI114" s="76"/>
      <c r="LJ114" s="76"/>
      <c r="LK114" s="76"/>
      <c r="LL114" s="76"/>
      <c r="LM114" s="76"/>
      <c r="LN114" s="76"/>
      <c r="LO114" s="76"/>
      <c r="LP114" s="76"/>
      <c r="LQ114" s="76"/>
      <c r="LR114" s="76"/>
      <c r="LS114" s="76"/>
      <c r="LT114" s="76"/>
      <c r="LU114" s="76">
        <v>4824</v>
      </c>
      <c r="LV114" s="76"/>
      <c r="LW114" s="76">
        <v>7700</v>
      </c>
      <c r="LX114" s="76"/>
      <c r="LY114" s="76">
        <v>27500</v>
      </c>
      <c r="LZ114" s="76">
        <v>79104</v>
      </c>
      <c r="MA114" s="76"/>
      <c r="MB114" s="76"/>
      <c r="MC114" s="76"/>
      <c r="MD114" s="76"/>
      <c r="ME114" s="76"/>
      <c r="MF114" s="76"/>
      <c r="MG114" s="76"/>
      <c r="MH114" s="76"/>
      <c r="MI114" s="76">
        <v>328072.86000000004</v>
      </c>
      <c r="MJ114" s="76"/>
      <c r="MK114" s="76"/>
      <c r="ML114" s="76"/>
      <c r="MM114" s="76"/>
      <c r="MN114" s="76"/>
      <c r="MO114" s="76">
        <v>5640</v>
      </c>
      <c r="MP114" s="76"/>
      <c r="MQ114" s="76">
        <v>38582.5</v>
      </c>
      <c r="MR114" s="76"/>
      <c r="MS114" s="76"/>
      <c r="MT114" s="76">
        <v>231573</v>
      </c>
      <c r="MU114" s="76">
        <v>28927</v>
      </c>
      <c r="MV114" s="76">
        <v>25284</v>
      </c>
      <c r="MW114" s="76"/>
      <c r="MX114" s="76"/>
      <c r="MY114" s="76"/>
      <c r="MZ114" s="76"/>
      <c r="NA114" s="76"/>
      <c r="NB114" s="76"/>
      <c r="NC114" s="76"/>
      <c r="ND114" s="76"/>
      <c r="NE114" s="76"/>
      <c r="NF114" s="76"/>
      <c r="NG114" s="76"/>
      <c r="NH114" s="76"/>
      <c r="NI114" s="76"/>
      <c r="NJ114" s="76"/>
      <c r="NK114" s="76">
        <v>400</v>
      </c>
      <c r="NL114" s="76"/>
      <c r="NM114" s="76"/>
      <c r="NN114" s="76"/>
      <c r="NO114" s="76"/>
      <c r="NP114" s="76">
        <v>5200</v>
      </c>
      <c r="NQ114" s="76"/>
      <c r="NR114" s="76"/>
      <c r="NS114" s="76"/>
      <c r="NT114" s="76"/>
      <c r="NU114" s="76">
        <v>10700</v>
      </c>
      <c r="NV114" s="76"/>
      <c r="NW114" s="76"/>
      <c r="NX114" s="76">
        <v>6972</v>
      </c>
      <c r="NY114" s="76">
        <v>675</v>
      </c>
      <c r="NZ114" s="76"/>
      <c r="OA114" s="76"/>
      <c r="OB114" s="76"/>
      <c r="OC114" s="76">
        <v>2658</v>
      </c>
      <c r="OD114" s="76"/>
      <c r="OE114" s="76"/>
      <c r="OF114" s="76"/>
      <c r="OG114" s="76">
        <v>54630</v>
      </c>
      <c r="OH114" s="76">
        <v>73632</v>
      </c>
      <c r="OI114" s="76">
        <v>17530</v>
      </c>
      <c r="OJ114" s="76"/>
      <c r="OK114" s="76">
        <v>1205</v>
      </c>
      <c r="OL114" s="76">
        <v>82630</v>
      </c>
      <c r="OM114" s="76">
        <v>12105</v>
      </c>
      <c r="ON114" s="76"/>
      <c r="OO114" s="76"/>
      <c r="OP114" s="76"/>
      <c r="OQ114" s="76"/>
      <c r="OR114" s="76"/>
      <c r="OS114" s="76">
        <v>108716</v>
      </c>
      <c r="OT114" s="76"/>
      <c r="OU114" s="76">
        <v>24808</v>
      </c>
      <c r="OV114" s="76"/>
      <c r="OW114" s="76">
        <v>3875</v>
      </c>
      <c r="OX114" s="76"/>
      <c r="OY114" s="76">
        <v>261546.5</v>
      </c>
      <c r="OZ114" s="76">
        <v>33600</v>
      </c>
      <c r="PA114" s="76">
        <v>438.95</v>
      </c>
      <c r="PB114" s="76"/>
      <c r="PC114" s="76"/>
      <c r="PD114" s="76"/>
      <c r="PE114" s="76"/>
      <c r="PF114" s="76"/>
      <c r="PG114" s="76"/>
      <c r="PH114" s="76">
        <v>6740</v>
      </c>
      <c r="PI114" s="76">
        <v>289973</v>
      </c>
      <c r="PJ114" s="76"/>
      <c r="PK114" s="76"/>
      <c r="PL114" s="76">
        <v>310755.5</v>
      </c>
      <c r="PM114" s="76"/>
      <c r="PN114" s="76"/>
      <c r="PO114" s="76"/>
      <c r="PP114" s="76"/>
      <c r="PQ114" s="76"/>
      <c r="PR114" s="76"/>
      <c r="PS114" s="76"/>
      <c r="PT114" s="76"/>
      <c r="PU114" s="76"/>
      <c r="PV114" s="76"/>
      <c r="PW114" s="76"/>
      <c r="PX114" s="76"/>
      <c r="PY114" s="76"/>
      <c r="PZ114" s="76"/>
      <c r="QA114" s="76"/>
      <c r="QB114" s="76"/>
      <c r="QC114" s="76"/>
      <c r="QD114" s="76"/>
      <c r="QE114" s="76"/>
      <c r="QF114" s="76"/>
      <c r="QG114" s="76"/>
      <c r="QH114" s="76"/>
      <c r="QI114" s="76"/>
      <c r="QJ114" s="76"/>
      <c r="QK114" s="76"/>
      <c r="QL114" s="76"/>
      <c r="QM114" s="76"/>
      <c r="QN114" s="76"/>
      <c r="QO114" s="76"/>
      <c r="QP114" s="76"/>
      <c r="QQ114" s="76"/>
      <c r="QR114" s="76">
        <v>11947</v>
      </c>
      <c r="QS114" s="76"/>
      <c r="QT114" s="76">
        <v>2871</v>
      </c>
      <c r="QU114" s="76">
        <v>80699</v>
      </c>
      <c r="QV114" s="76">
        <v>167423</v>
      </c>
      <c r="QW114" s="76">
        <v>21296</v>
      </c>
      <c r="QX114" s="76"/>
      <c r="QY114" s="76"/>
      <c r="QZ114" s="76"/>
      <c r="RA114" s="76"/>
      <c r="RB114" s="76"/>
      <c r="RC114" s="76"/>
      <c r="RD114" s="76"/>
      <c r="RE114" s="76"/>
      <c r="RF114" s="76"/>
      <c r="RG114" s="76"/>
      <c r="RH114" s="76"/>
      <c r="RI114" s="76">
        <v>14307</v>
      </c>
      <c r="RJ114" s="76"/>
      <c r="RK114" s="76"/>
      <c r="RL114" s="76"/>
      <c r="RM114" s="76">
        <v>14400</v>
      </c>
      <c r="RN114" s="76"/>
      <c r="RO114" s="76"/>
      <c r="RP114" s="76"/>
      <c r="RQ114" s="76"/>
      <c r="RR114" s="76"/>
      <c r="RS114" s="76"/>
      <c r="RT114" s="76"/>
      <c r="RU114" s="76"/>
      <c r="RV114" s="76"/>
      <c r="RW114" s="76"/>
      <c r="RX114" s="76"/>
      <c r="RY114" s="76"/>
      <c r="RZ114" s="76"/>
      <c r="SA114" s="76"/>
      <c r="SB114" s="76">
        <v>26550</v>
      </c>
      <c r="SC114" s="76">
        <v>7200</v>
      </c>
      <c r="SD114" s="76"/>
      <c r="SE114" s="76"/>
      <c r="SF114" s="76">
        <v>93390</v>
      </c>
      <c r="SG114" s="76"/>
      <c r="SH114" s="76"/>
      <c r="SI114" s="76"/>
      <c r="SJ114" s="76"/>
      <c r="SK114" s="76">
        <v>10210</v>
      </c>
      <c r="SL114" s="76"/>
      <c r="SM114" s="76"/>
      <c r="SN114" s="76"/>
      <c r="SO114" s="76"/>
      <c r="SP114" s="76"/>
      <c r="SQ114" s="76"/>
      <c r="SR114" s="76"/>
      <c r="SS114" s="76"/>
      <c r="ST114" s="76"/>
      <c r="SU114" s="76"/>
      <c r="SV114" s="76"/>
      <c r="SW114" s="76"/>
      <c r="SX114" s="76">
        <v>33316</v>
      </c>
      <c r="SY114" s="76"/>
      <c r="SZ114" s="76"/>
      <c r="TA114" s="76"/>
      <c r="TB114" s="76"/>
      <c r="TC114" s="76">
        <v>54890</v>
      </c>
      <c r="TD114" s="76">
        <v>10184</v>
      </c>
      <c r="TE114" s="76"/>
      <c r="TF114" s="76"/>
      <c r="TG114" s="76"/>
      <c r="TH114" s="76"/>
      <c r="TI114" s="76"/>
      <c r="TJ114" s="76"/>
      <c r="TK114" s="76"/>
      <c r="TL114" s="76"/>
      <c r="TM114" s="76"/>
      <c r="TN114" s="76"/>
      <c r="TO114" s="76"/>
      <c r="TP114" s="76"/>
      <c r="TQ114" s="76"/>
      <c r="TR114" s="76"/>
      <c r="TS114" s="76"/>
      <c r="TT114" s="76">
        <v>13500</v>
      </c>
      <c r="TU114" s="76">
        <v>59270</v>
      </c>
      <c r="TV114" s="76">
        <v>6640</v>
      </c>
      <c r="TW114" s="76"/>
      <c r="TX114" s="76"/>
      <c r="TY114" s="76"/>
      <c r="TZ114" s="76"/>
      <c r="UA114" s="76"/>
      <c r="UB114" s="76"/>
      <c r="UC114" s="76"/>
      <c r="UD114" s="76"/>
      <c r="UE114" s="76"/>
      <c r="UF114" s="76"/>
      <c r="UG114" s="76"/>
      <c r="UH114" s="76">
        <v>1498</v>
      </c>
      <c r="UI114" s="76"/>
      <c r="UJ114" s="76"/>
      <c r="UK114" s="76"/>
      <c r="UL114" s="76"/>
      <c r="UM114" s="76">
        <v>9433</v>
      </c>
      <c r="UN114" s="76"/>
      <c r="UO114" s="76">
        <v>5000</v>
      </c>
      <c r="UP114" s="76"/>
      <c r="UQ114" s="76">
        <v>5348</v>
      </c>
      <c r="UR114" s="76">
        <v>48702</v>
      </c>
      <c r="US114" s="76">
        <v>24426</v>
      </c>
      <c r="UT114" s="76">
        <v>151394</v>
      </c>
      <c r="UU114" s="76"/>
      <c r="UV114" s="76"/>
      <c r="UW114" s="76"/>
      <c r="UX114" s="76"/>
      <c r="UY114" s="76"/>
      <c r="UZ114" s="76"/>
      <c r="VA114" s="76"/>
      <c r="VB114" s="76"/>
      <c r="VC114" s="76"/>
      <c r="VD114" s="76">
        <v>41378</v>
      </c>
      <c r="VE114" s="76"/>
      <c r="VF114" s="76"/>
      <c r="VG114" s="76"/>
      <c r="VH114" s="76">
        <v>11806</v>
      </c>
      <c r="VI114" s="76"/>
      <c r="VJ114" s="76"/>
      <c r="VK114" s="76"/>
      <c r="VL114" s="76"/>
      <c r="VM114" s="76"/>
      <c r="VN114" s="76"/>
      <c r="VO114" s="76"/>
      <c r="VP114" s="76"/>
      <c r="VQ114" s="76"/>
      <c r="VR114" s="76"/>
      <c r="VS114" s="76"/>
      <c r="VT114" s="76"/>
      <c r="VU114" s="76"/>
      <c r="VV114" s="76"/>
      <c r="VW114" s="76"/>
      <c r="VX114" s="76"/>
      <c r="VY114" s="76"/>
      <c r="VZ114" s="76">
        <v>28050</v>
      </c>
      <c r="WA114" s="76"/>
      <c r="WB114" s="76"/>
      <c r="WC114" s="76">
        <v>74589.899999999994</v>
      </c>
      <c r="WD114" s="76">
        <v>23651.599999999999</v>
      </c>
      <c r="WE114" s="76"/>
      <c r="WF114" s="76"/>
      <c r="WG114" s="76"/>
      <c r="WH114" s="76"/>
      <c r="WI114" s="76">
        <v>4600</v>
      </c>
      <c r="WJ114" s="76">
        <v>20250</v>
      </c>
      <c r="WK114" s="76"/>
      <c r="WL114" s="76">
        <v>52775</v>
      </c>
      <c r="WM114" s="76"/>
      <c r="WN114" s="76"/>
      <c r="WO114" s="76"/>
      <c r="WP114" s="76"/>
      <c r="WQ114" s="76">
        <v>439180</v>
      </c>
      <c r="WR114" s="76"/>
      <c r="WS114" s="76"/>
      <c r="WT114" s="76"/>
      <c r="WU114" s="76"/>
      <c r="WV114" s="76"/>
      <c r="WW114" s="76"/>
      <c r="WX114" s="76"/>
      <c r="WY114" s="76"/>
      <c r="WZ114" s="76"/>
      <c r="XA114" s="76"/>
      <c r="XB114" s="76">
        <v>289.95</v>
      </c>
      <c r="XC114" s="76"/>
      <c r="XD114" s="76"/>
      <c r="XE114" s="76"/>
      <c r="XF114" s="76"/>
      <c r="XG114" s="76">
        <v>18672</v>
      </c>
      <c r="XH114" s="76">
        <v>6373</v>
      </c>
      <c r="XI114" s="76"/>
      <c r="XJ114" s="76">
        <v>100607</v>
      </c>
      <c r="XK114" s="76"/>
      <c r="XL114" s="76">
        <v>95548</v>
      </c>
      <c r="XM114" s="76"/>
      <c r="XN114" s="76"/>
      <c r="XO114" s="76"/>
      <c r="XP114" s="76"/>
      <c r="XQ114" s="76"/>
      <c r="XR114" s="76"/>
      <c r="XS114" s="76">
        <v>115421</v>
      </c>
      <c r="XT114" s="76">
        <v>566868</v>
      </c>
      <c r="XU114" s="76"/>
      <c r="XV114" s="76"/>
      <c r="XW114" s="76"/>
      <c r="XX114" s="76"/>
      <c r="XY114" s="76"/>
      <c r="XZ114" s="76">
        <v>303652.8</v>
      </c>
      <c r="YA114" s="76">
        <v>47060</v>
      </c>
      <c r="YB114" s="76"/>
      <c r="YC114" s="76"/>
      <c r="YD114" s="76"/>
      <c r="YE114" s="76"/>
      <c r="YF114" s="76"/>
      <c r="YG114" s="76"/>
      <c r="YH114" s="76"/>
      <c r="YI114" s="76"/>
      <c r="YJ114" s="76"/>
      <c r="YK114" s="76"/>
      <c r="YL114" s="76"/>
      <c r="YM114" s="76"/>
      <c r="YN114" s="76"/>
      <c r="YO114" s="76"/>
      <c r="YP114" s="76"/>
      <c r="YQ114" s="76"/>
      <c r="YR114" s="76"/>
      <c r="YS114" s="76"/>
      <c r="YT114" s="76"/>
      <c r="YU114" s="76">
        <v>77636.5</v>
      </c>
      <c r="YV114" s="76"/>
      <c r="YW114" s="76"/>
      <c r="YX114" s="76"/>
      <c r="YY114" s="76"/>
      <c r="YZ114" s="76"/>
      <c r="ZA114" s="76"/>
      <c r="ZB114" s="76"/>
      <c r="ZC114" s="76"/>
      <c r="ZD114" s="76">
        <v>173144</v>
      </c>
      <c r="ZE114" s="76"/>
      <c r="ZF114" s="76"/>
      <c r="ZG114" s="76"/>
      <c r="ZH114" s="76"/>
      <c r="ZI114" s="76">
        <v>5500</v>
      </c>
      <c r="ZJ114" s="76"/>
      <c r="ZK114" s="76"/>
      <c r="ZL114" s="76">
        <v>11298</v>
      </c>
      <c r="ZM114" s="76"/>
      <c r="ZN114" s="76">
        <v>146077</v>
      </c>
      <c r="ZO114" s="76">
        <v>62059</v>
      </c>
      <c r="ZP114" s="76"/>
      <c r="ZQ114" s="76"/>
      <c r="ZR114" s="76"/>
      <c r="ZS114" s="76"/>
      <c r="ZT114" s="76">
        <v>210311</v>
      </c>
      <c r="ZU114" s="76"/>
      <c r="ZV114" s="76"/>
      <c r="ZW114" s="76"/>
      <c r="ZX114" s="76">
        <v>900</v>
      </c>
      <c r="ZY114" s="76"/>
      <c r="ZZ114" s="76">
        <v>47027</v>
      </c>
      <c r="AAA114" s="76"/>
      <c r="AAB114" s="76"/>
      <c r="AAC114" s="76">
        <v>29904</v>
      </c>
      <c r="AAD114" s="76"/>
      <c r="AAE114" s="76"/>
      <c r="AAF114" s="76"/>
      <c r="AAG114" s="76"/>
      <c r="AAH114" s="76"/>
      <c r="AAI114" s="76">
        <v>2550</v>
      </c>
      <c r="AAJ114" s="76"/>
      <c r="AAK114" s="76">
        <v>11440</v>
      </c>
      <c r="AAL114" s="76"/>
      <c r="AAM114" s="76"/>
      <c r="AAN114" s="76"/>
      <c r="AAO114" s="76">
        <v>13590</v>
      </c>
      <c r="AAP114" s="76">
        <v>5312</v>
      </c>
      <c r="AAQ114" s="76">
        <v>61915</v>
      </c>
      <c r="AAR114" s="76"/>
      <c r="AAS114" s="76"/>
      <c r="AAT114" s="76"/>
      <c r="AAU114" s="76">
        <v>290855</v>
      </c>
      <c r="AAV114" s="76">
        <v>38665</v>
      </c>
      <c r="AAW114" s="76">
        <v>113044</v>
      </c>
      <c r="AAX114" s="76"/>
      <c r="AAY114" s="76">
        <v>5500</v>
      </c>
      <c r="AAZ114" s="76">
        <v>23200</v>
      </c>
      <c r="ABA114" s="76">
        <v>11250</v>
      </c>
      <c r="ABB114" s="76"/>
      <c r="ABC114" s="76"/>
      <c r="ABD114" s="76">
        <v>75979</v>
      </c>
      <c r="ABE114" s="76"/>
      <c r="ABF114" s="76">
        <v>6675</v>
      </c>
      <c r="ABG114" s="76"/>
      <c r="ABH114" s="76">
        <v>121664</v>
      </c>
      <c r="ABI114" s="76">
        <v>9630</v>
      </c>
      <c r="ABJ114" s="76">
        <v>52950</v>
      </c>
      <c r="ABK114" s="76">
        <v>346750</v>
      </c>
      <c r="ABL114" s="76">
        <v>82950</v>
      </c>
      <c r="ABM114" s="76"/>
      <c r="ABN114" s="76">
        <v>19300</v>
      </c>
      <c r="ABO114" s="76">
        <v>58380</v>
      </c>
      <c r="ABP114" s="76">
        <v>28050</v>
      </c>
      <c r="ABQ114" s="76"/>
      <c r="ABR114" s="76"/>
      <c r="ABS114" s="76"/>
      <c r="ABT114" s="76"/>
      <c r="ABU114" s="76"/>
      <c r="ABV114" s="76"/>
      <c r="ABW114" s="76"/>
      <c r="ABX114" s="76"/>
      <c r="ABY114" s="76"/>
      <c r="ABZ114" s="76"/>
      <c r="ACA114" s="76"/>
      <c r="ACB114" s="76"/>
      <c r="ACC114" s="76"/>
      <c r="ACD114" s="76">
        <v>441562</v>
      </c>
      <c r="ACE114" s="76"/>
      <c r="ACF114" s="76"/>
      <c r="ACG114" s="76"/>
      <c r="ACH114" s="76"/>
      <c r="ACI114" s="76">
        <v>15440</v>
      </c>
      <c r="ACJ114" s="76"/>
      <c r="ACK114" s="76"/>
      <c r="ACL114" s="76"/>
      <c r="ACM114" s="76"/>
      <c r="ACN114" s="76"/>
      <c r="ACO114" s="76"/>
      <c r="ACP114" s="76"/>
      <c r="ACQ114" s="76"/>
      <c r="ACR114" s="76"/>
      <c r="ACS114" s="76"/>
      <c r="ACT114" s="76"/>
      <c r="ACU114" s="76"/>
      <c r="ACV114" s="76"/>
      <c r="ACW114" s="76"/>
      <c r="ACX114" s="76">
        <v>295771.48699999996</v>
      </c>
      <c r="ACY114" s="76"/>
      <c r="ACZ114" s="76">
        <v>4288</v>
      </c>
      <c r="ADA114" s="76"/>
      <c r="ADB114" s="76"/>
      <c r="ADC114" s="76"/>
      <c r="ADD114" s="76">
        <v>24603</v>
      </c>
      <c r="ADE114" s="76"/>
      <c r="ADF114" s="76">
        <v>21174</v>
      </c>
      <c r="ADG114" s="76">
        <v>10026</v>
      </c>
      <c r="ADH114" s="76">
        <v>4462.5</v>
      </c>
      <c r="ADI114" s="76">
        <v>41182</v>
      </c>
      <c r="ADJ114" s="76">
        <v>46188</v>
      </c>
      <c r="ADK114" s="76"/>
      <c r="ADL114" s="76">
        <v>16800</v>
      </c>
      <c r="ADM114" s="76"/>
      <c r="ADN114" s="76">
        <v>27807.85</v>
      </c>
      <c r="ADO114" s="76"/>
      <c r="ADP114" s="76"/>
      <c r="ADQ114" s="76">
        <v>178623.5</v>
      </c>
      <c r="ADR114" s="76"/>
      <c r="ADS114" s="76">
        <v>30209</v>
      </c>
      <c r="ADT114" s="76"/>
      <c r="ADU114" s="76"/>
      <c r="ADV114" s="76"/>
      <c r="ADW114" s="76"/>
      <c r="ADX114" s="76">
        <v>18580</v>
      </c>
      <c r="ADY114" s="76"/>
      <c r="ADZ114" s="76"/>
      <c r="AEA114" s="76"/>
      <c r="AEB114" s="76"/>
      <c r="AEC114" s="76"/>
      <c r="AED114" s="76">
        <v>2975</v>
      </c>
      <c r="AEE114" s="76"/>
      <c r="AEF114" s="76"/>
      <c r="AEG114" s="76"/>
      <c r="AEH114" s="76"/>
      <c r="AEI114" s="76"/>
      <c r="AEJ114" s="76"/>
      <c r="AEK114" s="76">
        <v>3356.6</v>
      </c>
      <c r="AEL114" s="76"/>
      <c r="AEM114" s="76">
        <v>80482</v>
      </c>
      <c r="AEN114" s="76"/>
      <c r="AEO114" s="76"/>
      <c r="AEP114" s="76"/>
      <c r="AEQ114" s="76"/>
      <c r="AER114" s="76">
        <v>123271.5</v>
      </c>
      <c r="AES114" s="76">
        <v>10100</v>
      </c>
      <c r="AET114" s="76">
        <v>88195</v>
      </c>
      <c r="AEU114" s="76"/>
      <c r="AEV114" s="76"/>
      <c r="AEW114" s="76"/>
      <c r="AEX114" s="76"/>
      <c r="AEY114" s="76"/>
      <c r="AEZ114" s="76"/>
      <c r="AFA114" s="76">
        <v>159.9</v>
      </c>
      <c r="AFB114" s="76">
        <v>10000</v>
      </c>
      <c r="AFC114" s="76"/>
      <c r="AFD114" s="76">
        <v>73505</v>
      </c>
      <c r="AFE114" s="76"/>
      <c r="AFF114" s="76"/>
      <c r="AFG114" s="76"/>
      <c r="AFH114" s="76"/>
      <c r="AFI114" s="76"/>
      <c r="AFJ114" s="76"/>
      <c r="AFK114" s="76"/>
      <c r="AFL114" s="76">
        <v>16222</v>
      </c>
      <c r="AFM114" s="76">
        <v>112181.5</v>
      </c>
      <c r="AFN114" s="76">
        <v>231030.5</v>
      </c>
      <c r="AFO114" s="76">
        <v>130639</v>
      </c>
      <c r="AFP114" s="76">
        <v>44678</v>
      </c>
      <c r="AFQ114" s="76"/>
      <c r="AFR114" s="76"/>
      <c r="AFS114" s="76"/>
      <c r="AFT114" s="76">
        <v>63000</v>
      </c>
      <c r="AFU114" s="76"/>
      <c r="AFV114" s="76"/>
      <c r="AFW114" s="76">
        <v>8494</v>
      </c>
      <c r="AFX114" s="76"/>
      <c r="AFY114" s="76"/>
      <c r="AFZ114" s="76">
        <v>133717</v>
      </c>
      <c r="AGA114" s="76"/>
      <c r="AGB114" s="76"/>
      <c r="AGC114" s="76">
        <v>85350</v>
      </c>
      <c r="AGD114" s="76"/>
      <c r="AGE114" s="76"/>
      <c r="AGF114" s="76"/>
      <c r="AGG114" s="76"/>
      <c r="AGH114" s="76"/>
      <c r="AGI114" s="76"/>
      <c r="AGJ114" s="76"/>
      <c r="AGK114" s="76"/>
      <c r="AGL114" s="202">
        <v>14625573.166999999</v>
      </c>
      <c r="AGM114"/>
      <c r="AGN114"/>
      <c r="AGO114"/>
      <c r="AGP114"/>
      <c r="AGQ114"/>
      <c r="AGR114"/>
      <c r="AGS114"/>
      <c r="AGT114"/>
      <c r="AGU114"/>
      <c r="AGV114"/>
      <c r="AGW114"/>
      <c r="AGX114"/>
      <c r="AGY114"/>
      <c r="AGZ114"/>
      <c r="AHA114"/>
      <c r="AHB114"/>
      <c r="AHC114"/>
      <c r="AHD114"/>
      <c r="AHE114"/>
      <c r="AHF114"/>
      <c r="AHG114"/>
      <c r="AHH114"/>
      <c r="AHI114"/>
      <c r="AHJ114"/>
      <c r="AHK114"/>
      <c r="AHL114"/>
      <c r="AHM114"/>
      <c r="AHN114"/>
      <c r="AHO114"/>
      <c r="AHP114"/>
      <c r="AHQ114"/>
      <c r="AHR114"/>
      <c r="AHS114"/>
      <c r="AHT114"/>
      <c r="AHU114"/>
      <c r="AHV114"/>
      <c r="AHW114"/>
      <c r="AHX114"/>
      <c r="AHY114"/>
      <c r="AHZ114"/>
      <c r="AIA114"/>
      <c r="AIB114"/>
      <c r="AIC114"/>
      <c r="AID114"/>
      <c r="AIE114"/>
      <c r="AIF114"/>
      <c r="AIG114"/>
      <c r="AIH114"/>
      <c r="AII114"/>
      <c r="AIJ114"/>
      <c r="AIK114"/>
      <c r="AIL114"/>
      <c r="AIM114"/>
      <c r="AIN114"/>
      <c r="AIO114"/>
      <c r="AIP114"/>
      <c r="AIQ114"/>
      <c r="AIR114"/>
      <c r="AIS114"/>
      <c r="AIT114"/>
      <c r="AIU114"/>
      <c r="AIV114"/>
      <c r="AIW114"/>
      <c r="AIX114"/>
      <c r="AIY114"/>
      <c r="AIZ114"/>
      <c r="AJA114"/>
      <c r="AJB114"/>
      <c r="AJC114"/>
      <c r="AJD114"/>
      <c r="AJE114"/>
      <c r="AJF114"/>
      <c r="AJG114"/>
      <c r="AJH114"/>
      <c r="AJI114"/>
      <c r="AJJ114"/>
      <c r="AJK114"/>
      <c r="AJL114"/>
      <c r="AJM114"/>
      <c r="AJN114"/>
      <c r="AJO114"/>
      <c r="AJP114"/>
      <c r="AJQ114"/>
      <c r="AJR114"/>
      <c r="AJS114"/>
      <c r="AJT114"/>
      <c r="AJU114"/>
      <c r="AJV114"/>
      <c r="AJW114"/>
      <c r="AJX114"/>
      <c r="AJY114"/>
      <c r="AJZ114"/>
      <c r="AKA114"/>
      <c r="AKB114"/>
      <c r="AKC114"/>
      <c r="AKD114"/>
      <c r="AKE114"/>
      <c r="AKF114"/>
      <c r="AKG114"/>
      <c r="AKH114"/>
      <c r="AKI114"/>
      <c r="AKJ114"/>
      <c r="AKK114"/>
      <c r="AKL114"/>
      <c r="AKM114"/>
      <c r="AKN114"/>
      <c r="AKO114"/>
      <c r="AKP114"/>
      <c r="AKQ114"/>
      <c r="AKR114"/>
      <c r="AKS114"/>
      <c r="AKT114"/>
      <c r="AKU114"/>
      <c r="AKV114"/>
      <c r="AKW114"/>
      <c r="AKX114"/>
      <c r="AKY114"/>
      <c r="AKZ114"/>
      <c r="ALA114"/>
      <c r="ALB114"/>
      <c r="ALC114"/>
      <c r="ALD114"/>
      <c r="ALE114"/>
      <c r="ALF114"/>
      <c r="ALG114"/>
      <c r="ALH114"/>
      <c r="ALI114"/>
      <c r="ALJ114"/>
      <c r="ALK114"/>
      <c r="ALL114"/>
      <c r="ALM114"/>
      <c r="ALN114"/>
      <c r="ALO114"/>
      <c r="ALP114"/>
      <c r="ALQ114"/>
      <c r="ALR114"/>
      <c r="ALS114"/>
      <c r="ALT114"/>
      <c r="ALU114"/>
      <c r="ALV114"/>
      <c r="ALW114"/>
      <c r="ALX114"/>
      <c r="ALY114"/>
      <c r="ALZ114"/>
      <c r="AMA114"/>
      <c r="AMB114"/>
      <c r="AMC114"/>
      <c r="AMD114"/>
      <c r="AME114"/>
      <c r="AMF114"/>
      <c r="AMG114"/>
      <c r="AMH114"/>
      <c r="AMI114"/>
      <c r="AMJ114"/>
      <c r="AMK114"/>
      <c r="AML114"/>
      <c r="AMM114"/>
      <c r="AMN114"/>
      <c r="AMO114"/>
      <c r="AMP114"/>
      <c r="AMQ114"/>
      <c r="AMR114"/>
      <c r="AMS114"/>
      <c r="AMT114"/>
      <c r="AMU114"/>
      <c r="AMV114"/>
      <c r="AMW114"/>
      <c r="AMX114"/>
      <c r="AMY114"/>
      <c r="AMZ114"/>
      <c r="ANA114"/>
      <c r="ANB114"/>
      <c r="ANC114"/>
      <c r="AND114"/>
      <c r="ANE114"/>
      <c r="ANF114"/>
      <c r="ANG114"/>
      <c r="ANH114"/>
      <c r="ANI114"/>
      <c r="ANJ114"/>
      <c r="ANK114"/>
      <c r="ANL114"/>
      <c r="ANM114"/>
      <c r="ANN114"/>
      <c r="ANO114"/>
      <c r="ANP114"/>
      <c r="ANQ114"/>
      <c r="ANR114"/>
      <c r="ANS114"/>
      <c r="ANT114"/>
      <c r="ANU114"/>
      <c r="ANV114"/>
      <c r="ANW114"/>
      <c r="ANX114"/>
      <c r="ANY114"/>
      <c r="ANZ114"/>
      <c r="AOA114"/>
      <c r="AOB114"/>
      <c r="AOC114"/>
      <c r="AOD114"/>
      <c r="AOE114"/>
      <c r="AOF114"/>
      <c r="AOG114"/>
      <c r="AOH114"/>
      <c r="AOI114"/>
      <c r="AOJ114"/>
      <c r="AOK114"/>
      <c r="AOL114"/>
      <c r="AOM114"/>
      <c r="AON114"/>
      <c r="AOO114"/>
      <c r="AOP114"/>
      <c r="AOQ114"/>
      <c r="AOR114"/>
      <c r="AOS114"/>
      <c r="AOT114"/>
      <c r="AOU114"/>
      <c r="AOV114"/>
      <c r="AOW114"/>
      <c r="AOX114"/>
      <c r="AOY114"/>
      <c r="AOZ114"/>
      <c r="APA114"/>
      <c r="APB114"/>
      <c r="APC114"/>
      <c r="APD114"/>
      <c r="APE114"/>
      <c r="APF114"/>
      <c r="APG114"/>
      <c r="APH114"/>
      <c r="API114"/>
      <c r="APJ114"/>
      <c r="APK114"/>
      <c r="APL114"/>
      <c r="APM114"/>
      <c r="APN114"/>
      <c r="APO114"/>
      <c r="APP114"/>
      <c r="APQ114"/>
      <c r="APR114"/>
      <c r="APS114"/>
      <c r="APT114"/>
      <c r="APU114"/>
      <c r="APV114"/>
      <c r="APW114"/>
      <c r="APX114"/>
      <c r="APY114"/>
      <c r="APZ114"/>
      <c r="AQA114"/>
      <c r="AQB114"/>
      <c r="AQC114"/>
      <c r="AQD114"/>
      <c r="AQE114"/>
      <c r="AQF114"/>
      <c r="AQG114"/>
      <c r="AQH114"/>
      <c r="AQI114"/>
      <c r="AQJ114"/>
      <c r="AQK114"/>
      <c r="AQL114"/>
      <c r="AQM114"/>
      <c r="AQN114"/>
      <c r="AQO114"/>
      <c r="AQP114"/>
      <c r="AQQ114"/>
      <c r="AQR114"/>
      <c r="AQS114"/>
      <c r="AQT114"/>
      <c r="AQU114"/>
      <c r="AQV114"/>
      <c r="AQW114"/>
      <c r="AQX114"/>
      <c r="AQY114"/>
      <c r="AQZ114"/>
      <c r="ARA114"/>
      <c r="ARB114"/>
      <c r="ARC114"/>
      <c r="ARD114"/>
      <c r="ARE114"/>
      <c r="ARF114"/>
      <c r="ARG114"/>
      <c r="ARH114"/>
      <c r="ARI114"/>
      <c r="ARJ114"/>
      <c r="ARK114"/>
      <c r="ARL114"/>
      <c r="ARM114"/>
      <c r="ARN114"/>
      <c r="ARO114"/>
      <c r="ARP114"/>
      <c r="ARQ114"/>
      <c r="ARR114"/>
      <c r="ARS114"/>
      <c r="ART114"/>
      <c r="ARU114"/>
      <c r="ARV114"/>
      <c r="ARW114"/>
      <c r="ARX114"/>
      <c r="ARY114"/>
      <c r="ARZ114"/>
      <c r="ASA114"/>
      <c r="ASB114"/>
      <c r="ASC114"/>
      <c r="ASD114"/>
      <c r="ASE114"/>
      <c r="ASF114"/>
      <c r="ASG114"/>
      <c r="ASH114"/>
      <c r="ASI114"/>
      <c r="ASJ114"/>
      <c r="ASK114"/>
      <c r="ASL114"/>
      <c r="ASM114"/>
      <c r="ASN114"/>
      <c r="ASO114"/>
      <c r="ASP114"/>
      <c r="ASQ114"/>
      <c r="ASR114"/>
      <c r="ASS114"/>
      <c r="AST114"/>
      <c r="ASU114"/>
      <c r="ASV114"/>
      <c r="ASW114"/>
      <c r="ASX114"/>
      <c r="ASY114"/>
      <c r="ASZ114"/>
      <c r="ATA114"/>
      <c r="ATB114"/>
      <c r="ATC114"/>
      <c r="ATD114"/>
      <c r="ATE114"/>
      <c r="ATF114"/>
      <c r="ATG114"/>
      <c r="ATH114"/>
      <c r="ATI114"/>
      <c r="ATJ114"/>
      <c r="ATK114"/>
      <c r="ATL114"/>
      <c r="ATM114"/>
      <c r="ATN114"/>
      <c r="ATO114"/>
      <c r="ATP114"/>
      <c r="ATQ114"/>
      <c r="ATR114"/>
      <c r="ATS114"/>
      <c r="ATT114"/>
      <c r="ATU114"/>
      <c r="ATV114"/>
      <c r="ATW114"/>
      <c r="ATX114"/>
      <c r="ATY114"/>
      <c r="ATZ114"/>
      <c r="AUA114"/>
      <c r="AUB114"/>
      <c r="AUC114"/>
      <c r="AUD114"/>
      <c r="AUE114"/>
      <c r="AUF114"/>
      <c r="AUG114"/>
      <c r="AUH114"/>
      <c r="AUI114"/>
      <c r="AUJ114"/>
      <c r="AUK114"/>
      <c r="AUL114"/>
      <c r="AUM114"/>
      <c r="AUN114"/>
      <c r="AUO114"/>
      <c r="AUP114"/>
      <c r="AUQ114"/>
      <c r="AUR114"/>
      <c r="AUS114"/>
      <c r="AUT114"/>
      <c r="AUU114"/>
      <c r="AUV114"/>
      <c r="AUW114"/>
      <c r="AUX114"/>
      <c r="AUY114"/>
      <c r="AUZ114"/>
      <c r="AVA114"/>
      <c r="AVB114"/>
      <c r="AVC114"/>
      <c r="AVD114"/>
      <c r="AVE114"/>
      <c r="AVF114"/>
      <c r="AVG114"/>
      <c r="AVH114"/>
      <c r="AVI114"/>
      <c r="AVJ114"/>
      <c r="AVK114"/>
      <c r="AVL114"/>
      <c r="AVM114"/>
      <c r="AVN114"/>
      <c r="AVO114"/>
      <c r="AVP114"/>
      <c r="AVQ114"/>
      <c r="AVR114"/>
      <c r="AVS114"/>
      <c r="AVT114"/>
      <c r="AVU114"/>
      <c r="AVV114"/>
      <c r="AVW114"/>
      <c r="AVX114"/>
      <c r="AVY114"/>
      <c r="AVZ114"/>
      <c r="AWA114"/>
      <c r="AWB114"/>
      <c r="AWC114"/>
      <c r="AWD114"/>
      <c r="AWE114"/>
      <c r="AWF114"/>
      <c r="AWG114"/>
      <c r="AWH114"/>
      <c r="AWI114"/>
      <c r="AWJ114"/>
      <c r="AWK114"/>
      <c r="AWL114"/>
      <c r="AWM114"/>
      <c r="AWN114"/>
      <c r="AWO114"/>
      <c r="AWP114"/>
      <c r="AWQ114"/>
      <c r="AWR114"/>
      <c r="AWS114"/>
      <c r="AWT114"/>
      <c r="AWU114"/>
      <c r="AWV114"/>
      <c r="AWW114"/>
      <c r="AWX114"/>
      <c r="AWY114"/>
      <c r="AWZ114"/>
      <c r="AXA114"/>
      <c r="AXB114"/>
      <c r="AXC114"/>
      <c r="AXD114"/>
      <c r="AXE114"/>
      <c r="AXF114"/>
      <c r="AXG114"/>
      <c r="AXH114"/>
      <c r="AXI114"/>
      <c r="AXJ114"/>
      <c r="AXK114"/>
      <c r="AXL114"/>
      <c r="AXM114"/>
      <c r="AXN114"/>
      <c r="AXO114"/>
      <c r="AXP114"/>
      <c r="AXQ114"/>
      <c r="AXR114"/>
      <c r="AXS114"/>
      <c r="AXT114"/>
      <c r="AXU114"/>
      <c r="AXV114"/>
      <c r="AXW114"/>
      <c r="AXX114"/>
      <c r="AXY114"/>
      <c r="AXZ114"/>
      <c r="AYA114"/>
      <c r="AYB114"/>
      <c r="AYC114"/>
      <c r="AYD114"/>
      <c r="AYE114"/>
      <c r="AYF114"/>
      <c r="AYG114"/>
      <c r="AYH114"/>
      <c r="AYI114"/>
      <c r="AYJ114"/>
      <c r="AYK114"/>
      <c r="AYL114"/>
      <c r="AYM114"/>
      <c r="AYN114"/>
      <c r="AYO114"/>
      <c r="AYP114"/>
      <c r="AYQ114"/>
      <c r="AYR114"/>
      <c r="AYS114"/>
      <c r="AYT114"/>
      <c r="AYU114"/>
      <c r="AYV114"/>
      <c r="AYW114"/>
      <c r="AYX114"/>
      <c r="AYY114"/>
      <c r="AYZ114"/>
      <c r="AZA114"/>
      <c r="AZB114"/>
      <c r="AZC114"/>
      <c r="AZD114"/>
      <c r="AZE114"/>
      <c r="AZF114"/>
      <c r="AZG114"/>
      <c r="AZH114"/>
      <c r="AZI114"/>
      <c r="AZJ114"/>
      <c r="AZK114"/>
      <c r="AZL114"/>
      <c r="AZM114"/>
      <c r="AZN114"/>
      <c r="AZO114"/>
      <c r="AZP114"/>
      <c r="AZQ114"/>
      <c r="AZR114"/>
      <c r="AZS114"/>
      <c r="AZT114"/>
      <c r="AZU114"/>
      <c r="AZV114"/>
      <c r="AZW114"/>
      <c r="AZX114"/>
      <c r="AZY114"/>
      <c r="AZZ114"/>
      <c r="BAA114"/>
      <c r="BAB114"/>
      <c r="BAC114"/>
      <c r="BAD114"/>
      <c r="BAE114"/>
      <c r="BAF114"/>
      <c r="BAG114"/>
      <c r="BAH114"/>
      <c r="BAI114"/>
      <c r="BAJ114"/>
      <c r="BAK114"/>
      <c r="BAL114"/>
      <c r="BAM114"/>
      <c r="BAN114"/>
      <c r="BAO114"/>
      <c r="BAP114"/>
      <c r="BAQ114"/>
      <c r="BAR114"/>
      <c r="BAS114"/>
      <c r="BAT114"/>
      <c r="BAU114"/>
      <c r="BAV114"/>
      <c r="BAW114"/>
      <c r="BAX114"/>
      <c r="BAY114"/>
      <c r="BAZ114"/>
      <c r="BBA114"/>
      <c r="BBB114"/>
      <c r="BBC114"/>
      <c r="BBD114"/>
      <c r="BBE114"/>
      <c r="BBF114"/>
      <c r="BBG114"/>
      <c r="BBH114"/>
      <c r="BBI114"/>
      <c r="BBJ114"/>
      <c r="BBK114"/>
      <c r="BBL114"/>
      <c r="BBM114"/>
      <c r="BBN114"/>
      <c r="BBO114"/>
      <c r="BBP114"/>
      <c r="BBQ114"/>
      <c r="BBR114"/>
      <c r="BBS114"/>
      <c r="BBT114"/>
      <c r="BBU114"/>
      <c r="BBV114"/>
      <c r="BBW114"/>
      <c r="BBX114"/>
      <c r="BBY114"/>
      <c r="BBZ114"/>
      <c r="BCA114"/>
      <c r="BCB114"/>
      <c r="BCC114"/>
      <c r="BCD114"/>
      <c r="BCE114"/>
      <c r="BCF114"/>
      <c r="BCG114"/>
      <c r="BCH114"/>
      <c r="BCI114"/>
      <c r="BCJ114"/>
      <c r="BCK114"/>
      <c r="BCL114"/>
      <c r="BCM114"/>
      <c r="BCN114"/>
      <c r="BCO114"/>
      <c r="BCP114"/>
      <c r="BCQ114"/>
      <c r="BCR114"/>
      <c r="BCS114"/>
      <c r="BCT114"/>
      <c r="BCU114"/>
      <c r="BCV114"/>
      <c r="BCW114"/>
    </row>
    <row r="115" spans="2:1453" x14ac:dyDescent="0.25">
      <c r="B115" s="183" t="str">
        <f t="shared" ref="B115" si="215">"Q"&amp;INT((MONTH(C115)-1)/3)+1&amp;RIGHT(YEAR(C115),2)</f>
        <v>Q118</v>
      </c>
      <c r="C115" s="74" t="str">
        <f t="shared" ref="C115" si="216">M115</f>
        <v>2018-01-01</v>
      </c>
      <c r="D115" s="75">
        <f t="shared" si="7"/>
        <v>13747085.970000001</v>
      </c>
      <c r="E115" s="76">
        <f t="shared" si="12"/>
        <v>38987690.050800003</v>
      </c>
      <c r="F115" s="77">
        <f t="shared" ref="F115" si="217">D115/E115</f>
        <v>0.35260067862671229</v>
      </c>
      <c r="G115" s="97"/>
      <c r="H115" s="48"/>
      <c r="I115" s="142"/>
      <c r="J115" s="78">
        <f t="shared" ref="J115" si="218">COUNT(N115:XFD115)-1</f>
        <v>222</v>
      </c>
      <c r="K115" s="79">
        <f t="shared" ref="K115" si="219">D115/J115</f>
        <v>61923.810675675675</v>
      </c>
      <c r="M115" s="93" t="s">
        <v>375</v>
      </c>
      <c r="N115" s="206"/>
      <c r="O115" s="76"/>
      <c r="P115" s="76">
        <v>4965</v>
      </c>
      <c r="Q115" s="76"/>
      <c r="R115" s="76"/>
      <c r="S115" s="76"/>
      <c r="T115" s="76"/>
      <c r="U115" s="76"/>
      <c r="V115" s="76"/>
      <c r="W115" s="76">
        <v>49680</v>
      </c>
      <c r="X115" s="76"/>
      <c r="Y115" s="76">
        <v>24274.5</v>
      </c>
      <c r="Z115" s="76">
        <v>63593</v>
      </c>
      <c r="AA115" s="76">
        <v>19988.899999999998</v>
      </c>
      <c r="AB115" s="76"/>
      <c r="AC115" s="76"/>
      <c r="AD115" s="76">
        <v>21223</v>
      </c>
      <c r="AE115" s="76"/>
      <c r="AF115" s="76"/>
      <c r="AG115" s="76">
        <v>5890</v>
      </c>
      <c r="AH115" s="76"/>
      <c r="AI115" s="76"/>
      <c r="AJ115" s="76"/>
      <c r="AK115" s="76"/>
      <c r="AL115" s="76"/>
      <c r="AM115" s="76">
        <v>215313</v>
      </c>
      <c r="AN115" s="76"/>
      <c r="AO115" s="76"/>
      <c r="AP115" s="76"/>
      <c r="AQ115" s="76"/>
      <c r="AR115" s="76"/>
      <c r="AS115" s="76">
        <v>2300</v>
      </c>
      <c r="AT115" s="76"/>
      <c r="AU115" s="76"/>
      <c r="AV115" s="76">
        <v>1300</v>
      </c>
      <c r="AW115" s="76">
        <v>7804</v>
      </c>
      <c r="AX115" s="76"/>
      <c r="AY115" s="76">
        <v>95480</v>
      </c>
      <c r="AZ115" s="76"/>
      <c r="BA115" s="76"/>
      <c r="BB115" s="76"/>
      <c r="BC115" s="76">
        <v>500</v>
      </c>
      <c r="BD115" s="76"/>
      <c r="BE115" s="76"/>
      <c r="BF115" s="76"/>
      <c r="BG115" s="76"/>
      <c r="BH115" s="76">
        <v>27869</v>
      </c>
      <c r="BI115" s="76"/>
      <c r="BJ115" s="76"/>
      <c r="BK115" s="76">
        <v>6920</v>
      </c>
      <c r="BL115" s="76">
        <v>226357</v>
      </c>
      <c r="BM115" s="76"/>
      <c r="BN115" s="76"/>
      <c r="BO115" s="76"/>
      <c r="BP115" s="76"/>
      <c r="BQ115" s="76"/>
      <c r="BR115" s="76">
        <v>56956.5</v>
      </c>
      <c r="BS115" s="76"/>
      <c r="BT115" s="76">
        <v>12667</v>
      </c>
      <c r="BU115" s="76">
        <v>25326</v>
      </c>
      <c r="BV115" s="76"/>
      <c r="BW115" s="76"/>
      <c r="BX115" s="76">
        <v>6178</v>
      </c>
      <c r="BY115" s="76"/>
      <c r="BZ115" s="76">
        <v>48753</v>
      </c>
      <c r="CA115" s="76"/>
      <c r="CB115" s="76">
        <v>108070.5</v>
      </c>
      <c r="CC115" s="76"/>
      <c r="CD115" s="76">
        <v>69155</v>
      </c>
      <c r="CE115" s="76"/>
      <c r="CF115" s="76"/>
      <c r="CG115" s="76"/>
      <c r="CH115" s="76"/>
      <c r="CI115" s="76"/>
      <c r="CJ115" s="76"/>
      <c r="CK115" s="76">
        <v>1058</v>
      </c>
      <c r="CL115" s="76"/>
      <c r="CM115" s="76"/>
      <c r="CN115" s="76"/>
      <c r="CO115" s="76">
        <v>58735</v>
      </c>
      <c r="CP115" s="76">
        <v>164197</v>
      </c>
      <c r="CQ115" s="76">
        <v>49605</v>
      </c>
      <c r="CR115" s="76"/>
      <c r="CS115" s="76"/>
      <c r="CT115" s="76"/>
      <c r="CU115" s="76"/>
      <c r="CV115" s="76">
        <v>132132</v>
      </c>
      <c r="CW115" s="76"/>
      <c r="CX115" s="76">
        <v>194135</v>
      </c>
      <c r="CY115" s="76">
        <v>99881</v>
      </c>
      <c r="CZ115" s="76"/>
      <c r="DA115" s="76">
        <v>5950</v>
      </c>
      <c r="DB115" s="76"/>
      <c r="DC115" s="76"/>
      <c r="DD115" s="76"/>
      <c r="DE115" s="76"/>
      <c r="DF115" s="76">
        <v>62259</v>
      </c>
      <c r="DG115" s="76"/>
      <c r="DH115" s="76">
        <v>259677.4</v>
      </c>
      <c r="DI115" s="76">
        <v>11455</v>
      </c>
      <c r="DJ115" s="76"/>
      <c r="DK115" s="76"/>
      <c r="DL115" s="76"/>
      <c r="DM115" s="76"/>
      <c r="DN115" s="76"/>
      <c r="DO115" s="76"/>
      <c r="DP115" s="76"/>
      <c r="DQ115" s="76"/>
      <c r="DR115" s="76"/>
      <c r="DS115" s="76"/>
      <c r="DT115" s="76">
        <v>2236</v>
      </c>
      <c r="DU115" s="76">
        <v>1035</v>
      </c>
      <c r="DV115" s="76">
        <v>154860</v>
      </c>
      <c r="DW115" s="76">
        <v>21275</v>
      </c>
      <c r="DX115" s="76"/>
      <c r="DY115" s="76"/>
      <c r="DZ115" s="76">
        <v>55852</v>
      </c>
      <c r="EA115" s="76"/>
      <c r="EB115" s="76"/>
      <c r="EC115" s="76"/>
      <c r="ED115" s="76">
        <v>300640</v>
      </c>
      <c r="EE115" s="76">
        <v>6200</v>
      </c>
      <c r="EF115" s="76">
        <v>8000</v>
      </c>
      <c r="EG115" s="76">
        <v>82077.5</v>
      </c>
      <c r="EH115" s="76">
        <v>4186</v>
      </c>
      <c r="EI115" s="76">
        <v>118953.5</v>
      </c>
      <c r="EJ115" s="76"/>
      <c r="EK115" s="76"/>
      <c r="EL115" s="76"/>
      <c r="EM115" s="76">
        <v>23104</v>
      </c>
      <c r="EN115" s="76">
        <v>94185</v>
      </c>
      <c r="EO115" s="76"/>
      <c r="EP115" s="76"/>
      <c r="EQ115" s="76"/>
      <c r="ER115" s="76"/>
      <c r="ES115" s="76"/>
      <c r="ET115" s="76"/>
      <c r="EU115" s="76"/>
      <c r="EV115" s="76">
        <v>9496</v>
      </c>
      <c r="EW115" s="76"/>
      <c r="EX115" s="76"/>
      <c r="EY115" s="76"/>
      <c r="EZ115" s="76"/>
      <c r="FA115" s="76"/>
      <c r="FB115" s="76"/>
      <c r="FC115" s="76"/>
      <c r="FD115" s="76"/>
      <c r="FE115" s="76"/>
      <c r="FF115" s="76"/>
      <c r="FG115" s="76"/>
      <c r="FH115" s="76"/>
      <c r="FI115" s="76"/>
      <c r="FJ115" s="76"/>
      <c r="FK115" s="76"/>
      <c r="FL115" s="76"/>
      <c r="FM115" s="76"/>
      <c r="FN115" s="76"/>
      <c r="FO115" s="76"/>
      <c r="FP115" s="76"/>
      <c r="FQ115" s="76"/>
      <c r="FR115" s="76">
        <v>6339</v>
      </c>
      <c r="FS115" s="76">
        <v>26142</v>
      </c>
      <c r="FT115" s="76"/>
      <c r="FU115" s="76">
        <v>15600</v>
      </c>
      <c r="FV115" s="76">
        <v>162603</v>
      </c>
      <c r="FW115" s="76"/>
      <c r="FX115" s="76"/>
      <c r="FY115" s="76">
        <v>38626</v>
      </c>
      <c r="FZ115" s="76">
        <v>12800</v>
      </c>
      <c r="GA115" s="76">
        <v>258734</v>
      </c>
      <c r="GB115" s="76"/>
      <c r="GC115" s="76"/>
      <c r="GD115" s="76"/>
      <c r="GE115" s="76"/>
      <c r="GF115" s="76">
        <v>49914</v>
      </c>
      <c r="GG115" s="76">
        <v>190963</v>
      </c>
      <c r="GH115" s="76"/>
      <c r="GI115" s="76"/>
      <c r="GJ115" s="76"/>
      <c r="GK115" s="76">
        <v>4200</v>
      </c>
      <c r="GL115" s="76">
        <v>147772</v>
      </c>
      <c r="GM115" s="76"/>
      <c r="GN115" s="76"/>
      <c r="GO115" s="76">
        <v>29817</v>
      </c>
      <c r="GP115" s="76">
        <v>27200</v>
      </c>
      <c r="GQ115" s="76">
        <v>29140</v>
      </c>
      <c r="GR115" s="76"/>
      <c r="GS115" s="76"/>
      <c r="GT115" s="76"/>
      <c r="GU115" s="76"/>
      <c r="GV115" s="76"/>
      <c r="GW115" s="76"/>
      <c r="GX115" s="76">
        <v>21589</v>
      </c>
      <c r="GY115" s="76"/>
      <c r="GZ115" s="76"/>
      <c r="HA115" s="76">
        <v>36044</v>
      </c>
      <c r="HB115" s="76">
        <v>13600</v>
      </c>
      <c r="HC115" s="76">
        <v>13615</v>
      </c>
      <c r="HD115" s="76">
        <v>113474</v>
      </c>
      <c r="HE115" s="76"/>
      <c r="HF115" s="76">
        <v>58779</v>
      </c>
      <c r="HG115" s="76"/>
      <c r="HH115" s="76"/>
      <c r="HI115" s="76"/>
      <c r="HJ115" s="76"/>
      <c r="HK115" s="76"/>
      <c r="HL115" s="76"/>
      <c r="HM115" s="76"/>
      <c r="HN115" s="76"/>
      <c r="HO115" s="76"/>
      <c r="HP115" s="76"/>
      <c r="HQ115" s="76"/>
      <c r="HR115" s="76"/>
      <c r="HS115" s="76"/>
      <c r="HT115" s="76"/>
      <c r="HU115" s="76"/>
      <c r="HV115" s="76"/>
      <c r="HW115" s="76"/>
      <c r="HX115" s="76"/>
      <c r="HY115" s="76"/>
      <c r="HZ115" s="76"/>
      <c r="IA115" s="76">
        <v>173715</v>
      </c>
      <c r="IB115" s="76">
        <v>1200</v>
      </c>
      <c r="IC115" s="76"/>
      <c r="ID115" s="76">
        <v>16370</v>
      </c>
      <c r="IE115" s="76">
        <v>80256</v>
      </c>
      <c r="IF115" s="76"/>
      <c r="IG115" s="76"/>
      <c r="IH115" s="76">
        <v>130784</v>
      </c>
      <c r="II115" s="76"/>
      <c r="IJ115" s="76"/>
      <c r="IK115" s="76">
        <v>39320</v>
      </c>
      <c r="IL115" s="76">
        <v>123903</v>
      </c>
      <c r="IM115" s="76"/>
      <c r="IN115" s="76"/>
      <c r="IO115" s="76">
        <v>140333</v>
      </c>
      <c r="IP115" s="76">
        <v>28970</v>
      </c>
      <c r="IQ115" s="76">
        <v>262647</v>
      </c>
      <c r="IR115" s="76"/>
      <c r="IS115" s="76"/>
      <c r="IT115" s="76"/>
      <c r="IU115" s="76"/>
      <c r="IV115" s="76"/>
      <c r="IW115" s="76">
        <v>281639</v>
      </c>
      <c r="IX115" s="76"/>
      <c r="IY115" s="76">
        <v>285.66000000000003</v>
      </c>
      <c r="IZ115" s="76"/>
      <c r="JA115" s="76"/>
      <c r="JB115" s="76"/>
      <c r="JC115" s="76"/>
      <c r="JD115" s="76"/>
      <c r="JE115" s="76"/>
      <c r="JF115" s="76"/>
      <c r="JG115" s="76">
        <v>8560</v>
      </c>
      <c r="JH115" s="76"/>
      <c r="JI115" s="76"/>
      <c r="JJ115" s="76"/>
      <c r="JK115" s="76"/>
      <c r="JL115" s="76">
        <v>290106</v>
      </c>
      <c r="JM115" s="76"/>
      <c r="JN115" s="76"/>
      <c r="JO115" s="76"/>
      <c r="JP115" s="76"/>
      <c r="JQ115" s="76"/>
      <c r="JR115" s="76"/>
      <c r="JS115" s="76"/>
      <c r="JT115" s="76"/>
      <c r="JU115" s="76">
        <v>17236</v>
      </c>
      <c r="JV115" s="76"/>
      <c r="JW115" s="76"/>
      <c r="JX115" s="76"/>
      <c r="JY115" s="76"/>
      <c r="JZ115" s="76"/>
      <c r="KA115" s="76">
        <v>737</v>
      </c>
      <c r="KB115" s="76"/>
      <c r="KC115" s="76">
        <v>19034</v>
      </c>
      <c r="KD115" s="76"/>
      <c r="KE115" s="76"/>
      <c r="KF115" s="76"/>
      <c r="KG115" s="76"/>
      <c r="KH115" s="76"/>
      <c r="KI115" s="76"/>
      <c r="KJ115" s="76"/>
      <c r="KK115" s="76">
        <v>1300</v>
      </c>
      <c r="KL115" s="76"/>
      <c r="KM115" s="76"/>
      <c r="KN115" s="76"/>
      <c r="KO115" s="76"/>
      <c r="KP115" s="76"/>
      <c r="KQ115" s="76"/>
      <c r="KR115" s="76"/>
      <c r="KS115" s="76">
        <v>59360</v>
      </c>
      <c r="KT115" s="76"/>
      <c r="KU115" s="76"/>
      <c r="KV115" s="76"/>
      <c r="KW115" s="76"/>
      <c r="KX115" s="76"/>
      <c r="KY115" s="76"/>
      <c r="KZ115" s="76"/>
      <c r="LA115" s="76"/>
      <c r="LB115" s="76"/>
      <c r="LC115" s="76">
        <v>31540</v>
      </c>
      <c r="LD115" s="76"/>
      <c r="LE115" s="76">
        <v>15257</v>
      </c>
      <c r="LF115" s="76"/>
      <c r="LG115" s="76"/>
      <c r="LH115" s="76"/>
      <c r="LI115" s="76"/>
      <c r="LJ115" s="76"/>
      <c r="LK115" s="76"/>
      <c r="LL115" s="76"/>
      <c r="LM115" s="76">
        <v>14400</v>
      </c>
      <c r="LN115" s="76"/>
      <c r="LO115" s="76"/>
      <c r="LP115" s="76"/>
      <c r="LQ115" s="76"/>
      <c r="LR115" s="76"/>
      <c r="LS115" s="76"/>
      <c r="LT115" s="76"/>
      <c r="LU115" s="76"/>
      <c r="LV115" s="76"/>
      <c r="LW115" s="76">
        <v>311.89999999999998</v>
      </c>
      <c r="LX115" s="76"/>
      <c r="LY115" s="76">
        <v>5500</v>
      </c>
      <c r="LZ115" s="76"/>
      <c r="MA115" s="76"/>
      <c r="MB115" s="76"/>
      <c r="MC115" s="76"/>
      <c r="MD115" s="76"/>
      <c r="ME115" s="76"/>
      <c r="MF115" s="76"/>
      <c r="MG115" s="76"/>
      <c r="MH115" s="76"/>
      <c r="MI115" s="76">
        <v>80891</v>
      </c>
      <c r="MJ115" s="76"/>
      <c r="MK115" s="76"/>
      <c r="ML115" s="76"/>
      <c r="MM115" s="76"/>
      <c r="MN115" s="76"/>
      <c r="MO115" s="76"/>
      <c r="MP115" s="76"/>
      <c r="MQ115" s="76">
        <v>82758</v>
      </c>
      <c r="MR115" s="76"/>
      <c r="MS115" s="76"/>
      <c r="MT115" s="76">
        <v>373475.5</v>
      </c>
      <c r="MU115" s="76"/>
      <c r="MV115" s="76">
        <v>8075</v>
      </c>
      <c r="MW115" s="76"/>
      <c r="MX115" s="76"/>
      <c r="MY115" s="76"/>
      <c r="MZ115" s="76"/>
      <c r="NA115" s="76">
        <v>10523</v>
      </c>
      <c r="NB115" s="76"/>
      <c r="NC115" s="76"/>
      <c r="ND115" s="76"/>
      <c r="NE115" s="76"/>
      <c r="NF115" s="76"/>
      <c r="NG115" s="76"/>
      <c r="NH115" s="76"/>
      <c r="NI115" s="76"/>
      <c r="NJ115" s="76"/>
      <c r="NK115" s="76"/>
      <c r="NL115" s="76"/>
      <c r="NM115" s="76"/>
      <c r="NN115" s="76"/>
      <c r="NO115" s="76"/>
      <c r="NP115" s="76">
        <v>10400</v>
      </c>
      <c r="NQ115" s="76"/>
      <c r="NR115" s="76"/>
      <c r="NS115" s="76"/>
      <c r="NT115" s="76"/>
      <c r="NU115" s="76"/>
      <c r="NV115" s="76"/>
      <c r="NW115" s="76"/>
      <c r="NX115" s="76">
        <v>78</v>
      </c>
      <c r="NY115" s="76">
        <v>17053</v>
      </c>
      <c r="NZ115" s="76"/>
      <c r="OA115" s="76"/>
      <c r="OB115" s="76"/>
      <c r="OC115" s="76">
        <v>11473</v>
      </c>
      <c r="OD115" s="76"/>
      <c r="OE115" s="76"/>
      <c r="OF115" s="76"/>
      <c r="OG115" s="76">
        <v>40605</v>
      </c>
      <c r="OH115" s="76">
        <v>54800</v>
      </c>
      <c r="OI115" s="76">
        <v>5640</v>
      </c>
      <c r="OJ115" s="76"/>
      <c r="OK115" s="76">
        <v>6570</v>
      </c>
      <c r="OL115" s="76">
        <v>14272</v>
      </c>
      <c r="OM115" s="76">
        <v>8760</v>
      </c>
      <c r="ON115" s="76"/>
      <c r="OO115" s="76"/>
      <c r="OP115" s="76"/>
      <c r="OQ115" s="76"/>
      <c r="OR115" s="76"/>
      <c r="OS115" s="76">
        <v>121692</v>
      </c>
      <c r="OT115" s="76"/>
      <c r="OU115" s="76"/>
      <c r="OV115" s="76"/>
      <c r="OW115" s="76">
        <v>10800</v>
      </c>
      <c r="OX115" s="76"/>
      <c r="OY115" s="76">
        <v>272735.5</v>
      </c>
      <c r="OZ115" s="76">
        <v>11200</v>
      </c>
      <c r="PA115" s="76"/>
      <c r="PB115" s="76"/>
      <c r="PC115" s="76"/>
      <c r="PD115" s="76"/>
      <c r="PE115" s="76"/>
      <c r="PF115" s="76"/>
      <c r="PG115" s="76">
        <v>150</v>
      </c>
      <c r="PH115" s="76">
        <v>3070</v>
      </c>
      <c r="PI115" s="76">
        <v>127574</v>
      </c>
      <c r="PJ115" s="76"/>
      <c r="PK115" s="76"/>
      <c r="PL115" s="76">
        <v>313087</v>
      </c>
      <c r="PM115" s="76"/>
      <c r="PN115" s="76"/>
      <c r="PO115" s="76"/>
      <c r="PP115" s="76"/>
      <c r="PQ115" s="76">
        <v>7942</v>
      </c>
      <c r="PR115" s="76"/>
      <c r="PS115" s="76"/>
      <c r="PT115" s="76"/>
      <c r="PU115" s="76"/>
      <c r="PV115" s="76">
        <v>22701.25</v>
      </c>
      <c r="PW115" s="76">
        <v>66030</v>
      </c>
      <c r="PX115" s="76"/>
      <c r="PY115" s="76"/>
      <c r="PZ115" s="76"/>
      <c r="QA115" s="76"/>
      <c r="QB115" s="76"/>
      <c r="QC115" s="76"/>
      <c r="QD115" s="76"/>
      <c r="QE115" s="76"/>
      <c r="QF115" s="76"/>
      <c r="QG115" s="76"/>
      <c r="QH115" s="76"/>
      <c r="QI115" s="76"/>
      <c r="QJ115" s="76"/>
      <c r="QK115" s="76"/>
      <c r="QL115" s="76"/>
      <c r="QM115" s="76"/>
      <c r="QN115" s="76"/>
      <c r="QO115" s="76"/>
      <c r="QP115" s="76">
        <v>7600</v>
      </c>
      <c r="QQ115" s="76"/>
      <c r="QR115" s="76">
        <v>16186</v>
      </c>
      <c r="QS115" s="76"/>
      <c r="QT115" s="76">
        <v>11218</v>
      </c>
      <c r="QU115" s="76">
        <v>119856</v>
      </c>
      <c r="QV115" s="76">
        <v>104842</v>
      </c>
      <c r="QW115" s="76">
        <v>1796</v>
      </c>
      <c r="QX115" s="76"/>
      <c r="QY115" s="76"/>
      <c r="QZ115" s="76"/>
      <c r="RA115" s="76"/>
      <c r="RB115" s="76"/>
      <c r="RC115" s="76"/>
      <c r="RD115" s="76"/>
      <c r="RE115" s="76"/>
      <c r="RF115" s="76"/>
      <c r="RG115" s="76"/>
      <c r="RH115" s="76"/>
      <c r="RI115" s="76">
        <v>22690</v>
      </c>
      <c r="RJ115" s="76"/>
      <c r="RK115" s="76"/>
      <c r="RL115" s="76">
        <v>53954</v>
      </c>
      <c r="RM115" s="76"/>
      <c r="RN115" s="76"/>
      <c r="RO115" s="76"/>
      <c r="RP115" s="76"/>
      <c r="RQ115" s="76"/>
      <c r="RR115" s="76"/>
      <c r="RS115" s="76"/>
      <c r="RT115" s="76"/>
      <c r="RU115" s="76"/>
      <c r="RV115" s="76"/>
      <c r="RW115" s="76">
        <v>2000</v>
      </c>
      <c r="RX115" s="76"/>
      <c r="RY115" s="76"/>
      <c r="RZ115" s="76"/>
      <c r="SA115" s="76"/>
      <c r="SB115" s="76"/>
      <c r="SC115" s="76">
        <v>8100</v>
      </c>
      <c r="SD115" s="76"/>
      <c r="SE115" s="76"/>
      <c r="SF115" s="76">
        <v>70199.5</v>
      </c>
      <c r="SG115" s="76"/>
      <c r="SH115" s="76"/>
      <c r="SI115" s="76"/>
      <c r="SJ115" s="76"/>
      <c r="SK115" s="76"/>
      <c r="SL115" s="76"/>
      <c r="SM115" s="76"/>
      <c r="SN115" s="76">
        <v>11412</v>
      </c>
      <c r="SO115" s="76"/>
      <c r="SP115" s="76"/>
      <c r="SQ115" s="76"/>
      <c r="SR115" s="76">
        <v>12600</v>
      </c>
      <c r="SS115" s="76"/>
      <c r="ST115" s="76"/>
      <c r="SU115" s="76"/>
      <c r="SV115" s="76"/>
      <c r="SW115" s="76"/>
      <c r="SX115" s="76"/>
      <c r="SY115" s="76">
        <v>107.8</v>
      </c>
      <c r="SZ115" s="76"/>
      <c r="TA115" s="76"/>
      <c r="TB115" s="76"/>
      <c r="TC115" s="76">
        <v>30460</v>
      </c>
      <c r="TD115" s="76">
        <v>31002</v>
      </c>
      <c r="TE115" s="76"/>
      <c r="TF115" s="76"/>
      <c r="TG115" s="76"/>
      <c r="TH115" s="76"/>
      <c r="TI115" s="76"/>
      <c r="TJ115" s="76"/>
      <c r="TK115" s="76"/>
      <c r="TL115" s="76"/>
      <c r="TM115" s="76"/>
      <c r="TN115" s="76"/>
      <c r="TO115" s="76"/>
      <c r="TP115" s="76"/>
      <c r="TQ115" s="76"/>
      <c r="TR115" s="76"/>
      <c r="TS115" s="76"/>
      <c r="TT115" s="76">
        <v>39545</v>
      </c>
      <c r="TU115" s="76">
        <v>88221</v>
      </c>
      <c r="TV115" s="76">
        <v>9658</v>
      </c>
      <c r="TW115" s="76"/>
      <c r="TX115" s="76"/>
      <c r="TY115" s="76"/>
      <c r="TZ115" s="76"/>
      <c r="UA115" s="76"/>
      <c r="UB115" s="76">
        <v>10400</v>
      </c>
      <c r="UC115" s="76"/>
      <c r="UD115" s="76"/>
      <c r="UE115" s="76">
        <v>11829</v>
      </c>
      <c r="UF115" s="76"/>
      <c r="UG115" s="76"/>
      <c r="UH115" s="76">
        <v>300</v>
      </c>
      <c r="UI115" s="76"/>
      <c r="UJ115" s="76"/>
      <c r="UK115" s="76"/>
      <c r="UL115" s="76"/>
      <c r="UM115" s="76"/>
      <c r="UN115" s="76"/>
      <c r="UO115" s="76"/>
      <c r="UP115" s="76"/>
      <c r="UQ115" s="76">
        <v>6683</v>
      </c>
      <c r="UR115" s="76">
        <v>36000</v>
      </c>
      <c r="US115" s="76">
        <v>10804</v>
      </c>
      <c r="UT115" s="76">
        <v>115568</v>
      </c>
      <c r="UU115" s="76"/>
      <c r="UV115" s="76"/>
      <c r="UW115" s="76"/>
      <c r="UX115" s="76"/>
      <c r="UY115" s="76"/>
      <c r="UZ115" s="76"/>
      <c r="VA115" s="76"/>
      <c r="VB115" s="76"/>
      <c r="VC115" s="76"/>
      <c r="VD115" s="76">
        <v>15156</v>
      </c>
      <c r="VE115" s="76"/>
      <c r="VF115" s="76"/>
      <c r="VG115" s="76"/>
      <c r="VH115" s="76"/>
      <c r="VI115" s="76"/>
      <c r="VJ115" s="76"/>
      <c r="VK115" s="76"/>
      <c r="VL115" s="76"/>
      <c r="VM115" s="76"/>
      <c r="VN115" s="76"/>
      <c r="VO115" s="76"/>
      <c r="VP115" s="76"/>
      <c r="VQ115" s="76"/>
      <c r="VR115" s="76"/>
      <c r="VS115" s="76"/>
      <c r="VT115" s="76"/>
      <c r="VU115" s="76"/>
      <c r="VV115" s="76"/>
      <c r="VW115" s="76"/>
      <c r="VX115" s="76"/>
      <c r="VY115" s="76"/>
      <c r="VZ115" s="76">
        <v>17843</v>
      </c>
      <c r="WA115" s="76"/>
      <c r="WB115" s="76"/>
      <c r="WC115" s="76">
        <v>18959.760000000002</v>
      </c>
      <c r="WD115" s="76">
        <v>108057</v>
      </c>
      <c r="WE115" s="76"/>
      <c r="WF115" s="76"/>
      <c r="WG115" s="76"/>
      <c r="WH115" s="76"/>
      <c r="WI115" s="76"/>
      <c r="WJ115" s="76"/>
      <c r="WK115" s="76"/>
      <c r="WL115" s="76">
        <v>71075</v>
      </c>
      <c r="WM115" s="76"/>
      <c r="WN115" s="76"/>
      <c r="WO115" s="76"/>
      <c r="WP115" s="76"/>
      <c r="WQ115" s="76">
        <v>166771</v>
      </c>
      <c r="WR115" s="76"/>
      <c r="WS115" s="76"/>
      <c r="WT115" s="76"/>
      <c r="WU115" s="76"/>
      <c r="WV115" s="76"/>
      <c r="WW115" s="76"/>
      <c r="WX115" s="76"/>
      <c r="WY115" s="76"/>
      <c r="WZ115" s="76"/>
      <c r="XA115" s="76">
        <v>9574</v>
      </c>
      <c r="XB115" s="76"/>
      <c r="XC115" s="76"/>
      <c r="XD115" s="76"/>
      <c r="XE115" s="76"/>
      <c r="XF115" s="76"/>
      <c r="XG115" s="76">
        <v>11398</v>
      </c>
      <c r="XH115" s="76"/>
      <c r="XI115" s="76"/>
      <c r="XJ115" s="76">
        <v>160294</v>
      </c>
      <c r="XK115" s="76"/>
      <c r="XL115" s="76">
        <v>61808</v>
      </c>
      <c r="XM115" s="76"/>
      <c r="XN115" s="76"/>
      <c r="XO115" s="76"/>
      <c r="XP115" s="76"/>
      <c r="XQ115" s="76"/>
      <c r="XR115" s="76"/>
      <c r="XS115" s="76">
        <v>42042</v>
      </c>
      <c r="XT115" s="76">
        <v>515757</v>
      </c>
      <c r="XU115" s="76"/>
      <c r="XV115" s="76"/>
      <c r="XW115" s="76"/>
      <c r="XX115" s="76"/>
      <c r="XY115" s="76"/>
      <c r="XZ115" s="76">
        <v>298045.3</v>
      </c>
      <c r="YA115" s="76">
        <v>40045.800000000003</v>
      </c>
      <c r="YB115" s="76"/>
      <c r="YC115" s="76"/>
      <c r="YD115" s="76"/>
      <c r="YE115" s="76"/>
      <c r="YF115" s="76"/>
      <c r="YG115" s="76"/>
      <c r="YH115" s="76"/>
      <c r="YI115" s="76"/>
      <c r="YJ115" s="76"/>
      <c r="YK115" s="76"/>
      <c r="YL115" s="76"/>
      <c r="YM115" s="76"/>
      <c r="YN115" s="76"/>
      <c r="YO115" s="76"/>
      <c r="YP115" s="76"/>
      <c r="YQ115" s="76"/>
      <c r="YR115" s="76"/>
      <c r="YS115" s="76"/>
      <c r="YT115" s="76"/>
      <c r="YU115" s="76">
        <v>296835.5</v>
      </c>
      <c r="YV115" s="76"/>
      <c r="YW115" s="76"/>
      <c r="YX115" s="76"/>
      <c r="YY115" s="76"/>
      <c r="YZ115" s="76"/>
      <c r="ZA115" s="76"/>
      <c r="ZB115" s="76"/>
      <c r="ZC115" s="76"/>
      <c r="ZD115" s="76">
        <v>163862</v>
      </c>
      <c r="ZE115" s="76"/>
      <c r="ZF115" s="76"/>
      <c r="ZG115" s="76"/>
      <c r="ZH115" s="76"/>
      <c r="ZI115" s="76"/>
      <c r="ZJ115" s="76">
        <v>3878</v>
      </c>
      <c r="ZK115" s="76"/>
      <c r="ZL115" s="76">
        <v>16947</v>
      </c>
      <c r="ZM115" s="76">
        <v>41925</v>
      </c>
      <c r="ZN115" s="76">
        <v>141904</v>
      </c>
      <c r="ZO115" s="76">
        <v>25743</v>
      </c>
      <c r="ZP115" s="76"/>
      <c r="ZQ115" s="76"/>
      <c r="ZR115" s="76"/>
      <c r="ZS115" s="76"/>
      <c r="ZT115" s="76">
        <v>47119</v>
      </c>
      <c r="ZU115" s="76"/>
      <c r="ZV115" s="76"/>
      <c r="ZW115" s="76"/>
      <c r="ZX115" s="76"/>
      <c r="ZY115" s="76"/>
      <c r="ZZ115" s="76">
        <v>47615</v>
      </c>
      <c r="AAA115" s="76"/>
      <c r="AAB115" s="76"/>
      <c r="AAC115" s="76"/>
      <c r="AAD115" s="76"/>
      <c r="AAE115" s="76"/>
      <c r="AAF115" s="76"/>
      <c r="AAG115" s="76"/>
      <c r="AAH115" s="76">
        <v>10671</v>
      </c>
      <c r="AAI115" s="76">
        <v>747</v>
      </c>
      <c r="AAJ115" s="76"/>
      <c r="AAK115" s="76">
        <v>19870</v>
      </c>
      <c r="AAL115" s="76"/>
      <c r="AAM115" s="76"/>
      <c r="AAN115" s="76"/>
      <c r="AAO115" s="76"/>
      <c r="AAP115" s="76"/>
      <c r="AAQ115" s="76">
        <v>71496</v>
      </c>
      <c r="AAR115" s="76"/>
      <c r="AAS115" s="76"/>
      <c r="AAT115" s="76"/>
      <c r="AAU115" s="76">
        <v>194595</v>
      </c>
      <c r="AAV115" s="76">
        <v>5590</v>
      </c>
      <c r="AAW115" s="76">
        <v>116714</v>
      </c>
      <c r="AAX115" s="76"/>
      <c r="AAY115" s="76"/>
      <c r="AAZ115" s="76">
        <v>18850</v>
      </c>
      <c r="ABA115" s="76">
        <v>7730</v>
      </c>
      <c r="ABB115" s="76"/>
      <c r="ABC115" s="76"/>
      <c r="ABD115" s="76">
        <v>69640</v>
      </c>
      <c r="ABE115" s="76"/>
      <c r="ABF115" s="76">
        <v>39744</v>
      </c>
      <c r="ABG115" s="76"/>
      <c r="ABH115" s="76">
        <v>22670</v>
      </c>
      <c r="ABI115" s="76"/>
      <c r="ABJ115" s="76">
        <v>12470</v>
      </c>
      <c r="ABK115" s="76">
        <v>293882.5</v>
      </c>
      <c r="ABL115" s="76">
        <v>152286</v>
      </c>
      <c r="ABM115" s="76"/>
      <c r="ABN115" s="76"/>
      <c r="ABO115" s="76">
        <v>19510</v>
      </c>
      <c r="ABP115" s="76">
        <v>123312</v>
      </c>
      <c r="ABQ115" s="76"/>
      <c r="ABR115" s="76"/>
      <c r="ABS115" s="76"/>
      <c r="ABT115" s="76"/>
      <c r="ABU115" s="76"/>
      <c r="ABV115" s="76"/>
      <c r="ABW115" s="76"/>
      <c r="ABX115" s="76"/>
      <c r="ABY115" s="76"/>
      <c r="ABZ115" s="76"/>
      <c r="ACA115" s="76"/>
      <c r="ACB115" s="76"/>
      <c r="ACC115" s="76"/>
      <c r="ACD115" s="76">
        <v>297390</v>
      </c>
      <c r="ACE115" s="76"/>
      <c r="ACF115" s="76"/>
      <c r="ACG115" s="76"/>
      <c r="ACH115" s="76"/>
      <c r="ACI115" s="76"/>
      <c r="ACJ115" s="76"/>
      <c r="ACK115" s="76"/>
      <c r="ACL115" s="76"/>
      <c r="ACM115" s="76"/>
      <c r="ACN115" s="76"/>
      <c r="ACO115" s="76"/>
      <c r="ACP115" s="76"/>
      <c r="ACQ115" s="76"/>
      <c r="ACR115" s="76"/>
      <c r="ACS115" s="76"/>
      <c r="ACT115" s="76"/>
      <c r="ACU115" s="76">
        <v>375</v>
      </c>
      <c r="ACV115" s="76"/>
      <c r="ACW115" s="76"/>
      <c r="ACX115" s="76">
        <v>168325</v>
      </c>
      <c r="ACY115" s="76"/>
      <c r="ACZ115" s="76"/>
      <c r="ADA115" s="76"/>
      <c r="ADB115" s="76"/>
      <c r="ADC115" s="76"/>
      <c r="ADD115" s="76"/>
      <c r="ADE115" s="76"/>
      <c r="ADF115" s="76"/>
      <c r="ADG115" s="76">
        <v>8610</v>
      </c>
      <c r="ADH115" s="76">
        <v>4200</v>
      </c>
      <c r="ADI115" s="76">
        <v>22398</v>
      </c>
      <c r="ADJ115" s="76">
        <v>52590.75</v>
      </c>
      <c r="ADK115" s="76">
        <v>4610</v>
      </c>
      <c r="ADL115" s="76">
        <v>66960</v>
      </c>
      <c r="ADM115" s="76"/>
      <c r="ADN115" s="76">
        <v>73509.75</v>
      </c>
      <c r="ADO115" s="76"/>
      <c r="ADP115" s="76">
        <v>11450.5</v>
      </c>
      <c r="ADQ115" s="76">
        <v>74804.5</v>
      </c>
      <c r="ADR115" s="76"/>
      <c r="ADS115" s="76">
        <v>8300</v>
      </c>
      <c r="ADT115" s="76"/>
      <c r="ADU115" s="76"/>
      <c r="ADV115" s="76"/>
      <c r="ADW115" s="76"/>
      <c r="ADX115" s="76">
        <v>11940</v>
      </c>
      <c r="ADY115" s="76"/>
      <c r="ADZ115" s="76"/>
      <c r="AEA115" s="76">
        <v>1000</v>
      </c>
      <c r="AEB115" s="76"/>
      <c r="AEC115" s="76"/>
      <c r="AED115" s="76"/>
      <c r="AEE115" s="76"/>
      <c r="AEF115" s="76"/>
      <c r="AEG115" s="76"/>
      <c r="AEH115" s="76"/>
      <c r="AEI115" s="76"/>
      <c r="AEJ115" s="76"/>
      <c r="AEK115" s="76"/>
      <c r="AEL115" s="76"/>
      <c r="AEM115" s="76">
        <v>43890</v>
      </c>
      <c r="AEN115" s="76">
        <v>4620</v>
      </c>
      <c r="AEO115" s="76"/>
      <c r="AEP115" s="76"/>
      <c r="AEQ115" s="76"/>
      <c r="AER115" s="76">
        <v>82872</v>
      </c>
      <c r="AES115" s="76"/>
      <c r="AET115" s="76">
        <v>53565</v>
      </c>
      <c r="AEU115" s="76"/>
      <c r="AEV115" s="76"/>
      <c r="AEW115" s="76">
        <v>719.8</v>
      </c>
      <c r="AEX115" s="76"/>
      <c r="AEY115" s="76"/>
      <c r="AEZ115" s="76"/>
      <c r="AFA115" s="76">
        <v>461.7</v>
      </c>
      <c r="AFB115" s="76"/>
      <c r="AFC115" s="76">
        <v>63</v>
      </c>
      <c r="AFD115" s="76">
        <v>23321</v>
      </c>
      <c r="AFE115" s="76"/>
      <c r="AFF115" s="76">
        <v>191.95</v>
      </c>
      <c r="AFG115" s="76">
        <v>5500</v>
      </c>
      <c r="AFH115" s="76"/>
      <c r="AFI115" s="76">
        <v>254.25</v>
      </c>
      <c r="AFJ115" s="76"/>
      <c r="AFK115" s="76"/>
      <c r="AFL115" s="76">
        <v>14638</v>
      </c>
      <c r="AFM115" s="76">
        <v>83662.5</v>
      </c>
      <c r="AFN115" s="76">
        <v>206865</v>
      </c>
      <c r="AFO115" s="76">
        <v>113080</v>
      </c>
      <c r="AFP115" s="76"/>
      <c r="AFQ115" s="76">
        <v>10360</v>
      </c>
      <c r="AFR115" s="76">
        <v>20060</v>
      </c>
      <c r="AFS115" s="76">
        <v>4500</v>
      </c>
      <c r="AFT115" s="76">
        <v>58800</v>
      </c>
      <c r="AFU115" s="76"/>
      <c r="AFV115" s="76"/>
      <c r="AFW115" s="76"/>
      <c r="AFX115" s="76"/>
      <c r="AFY115" s="76">
        <v>8914</v>
      </c>
      <c r="AFZ115" s="76">
        <v>38103</v>
      </c>
      <c r="AGA115" s="76"/>
      <c r="AGB115" s="76"/>
      <c r="AGC115" s="76">
        <v>32752</v>
      </c>
      <c r="AGD115" s="76"/>
      <c r="AGE115" s="76"/>
      <c r="AGF115" s="76"/>
      <c r="AGG115" s="76"/>
      <c r="AGH115" s="76"/>
      <c r="AGI115" s="76">
        <v>94147.5</v>
      </c>
      <c r="AGJ115" s="76"/>
      <c r="AGK115" s="76"/>
      <c r="AGL115" s="202">
        <v>13747085.970000001</v>
      </c>
      <c r="AGM115"/>
      <c r="AGN115"/>
      <c r="AGO115"/>
      <c r="AGP115"/>
      <c r="AGQ115"/>
      <c r="AGR115"/>
      <c r="AGS115"/>
      <c r="AGT115"/>
      <c r="AGU115"/>
      <c r="AGV115"/>
      <c r="AGW115"/>
      <c r="AGX115"/>
      <c r="AGY115"/>
      <c r="AGZ115"/>
      <c r="AHA115"/>
      <c r="AHB115"/>
      <c r="AHC115"/>
      <c r="AHD115"/>
      <c r="AHE115"/>
      <c r="AHF115"/>
      <c r="AHG115"/>
      <c r="AHH115"/>
      <c r="AHI115"/>
      <c r="AHJ115"/>
      <c r="AHK115"/>
      <c r="AHL115"/>
      <c r="AHM115"/>
      <c r="AHN115"/>
      <c r="AHO115"/>
      <c r="AHP115"/>
      <c r="AHQ115"/>
      <c r="AHR115"/>
      <c r="AHS115"/>
      <c r="AHT115"/>
      <c r="AHU115"/>
      <c r="AHV115"/>
      <c r="AHW115"/>
      <c r="AHX115"/>
      <c r="AHY115"/>
      <c r="AHZ115"/>
      <c r="AIA115"/>
      <c r="AIB115"/>
      <c r="AIC115"/>
      <c r="AID115"/>
      <c r="AIE115"/>
      <c r="AIF115"/>
      <c r="AIG115"/>
      <c r="AIH115"/>
      <c r="AII115"/>
      <c r="AIJ115"/>
      <c r="AIK115"/>
      <c r="AIL115"/>
      <c r="AIM115"/>
      <c r="AIN115"/>
      <c r="AIO115"/>
      <c r="AIP115"/>
      <c r="AIQ115"/>
      <c r="AIR115"/>
      <c r="AIS115"/>
      <c r="AIT115"/>
      <c r="AIU115"/>
      <c r="AIV115"/>
      <c r="AIW115"/>
      <c r="AIX115"/>
      <c r="AIY115"/>
      <c r="AIZ115"/>
      <c r="AJA115"/>
      <c r="AJB115"/>
      <c r="AJC115"/>
      <c r="AJD115"/>
      <c r="AJE115"/>
      <c r="AJF115"/>
      <c r="AJG115"/>
      <c r="AJH115"/>
      <c r="AJI115"/>
      <c r="AJJ115"/>
      <c r="AJK115"/>
      <c r="AJL115"/>
      <c r="AJM115"/>
      <c r="AJN115"/>
      <c r="AJO115"/>
      <c r="AJP115"/>
      <c r="AJQ115"/>
      <c r="AJR115"/>
      <c r="AJS115"/>
      <c r="AJT115"/>
      <c r="AJU115"/>
      <c r="AJV115"/>
      <c r="AJW115"/>
      <c r="AJX115"/>
      <c r="AJY115"/>
      <c r="AJZ115"/>
      <c r="AKA115"/>
      <c r="AKB115"/>
      <c r="AKC115"/>
      <c r="AKD115"/>
      <c r="AKE115"/>
      <c r="AKF115"/>
      <c r="AKG115"/>
      <c r="AKH115"/>
      <c r="AKI115"/>
      <c r="AKJ115"/>
      <c r="AKK115"/>
      <c r="AKL115"/>
      <c r="AKM115"/>
      <c r="AKN115"/>
      <c r="AKO115"/>
      <c r="AKP115"/>
      <c r="AKQ115"/>
      <c r="AKR115"/>
      <c r="AKS115"/>
      <c r="AKT115"/>
      <c r="AKU115"/>
      <c r="AKV115"/>
      <c r="AKW115"/>
      <c r="AKX115"/>
      <c r="AKY115"/>
      <c r="AKZ115"/>
      <c r="ALA115"/>
      <c r="ALB115"/>
      <c r="ALC115"/>
      <c r="ALD115"/>
      <c r="ALE115"/>
      <c r="ALF115"/>
      <c r="ALG115"/>
      <c r="ALH115"/>
      <c r="ALI115"/>
      <c r="ALJ115"/>
      <c r="ALK115"/>
      <c r="ALL115"/>
      <c r="ALM115"/>
      <c r="ALN115"/>
      <c r="ALO115"/>
      <c r="ALP115"/>
      <c r="ALQ115"/>
      <c r="ALR115"/>
      <c r="ALS115"/>
      <c r="ALT115"/>
      <c r="ALU115"/>
      <c r="ALV115"/>
      <c r="ALW115"/>
      <c r="ALX115"/>
      <c r="ALY115"/>
      <c r="ALZ115"/>
      <c r="AMA115"/>
      <c r="AMB115"/>
      <c r="AMC115"/>
      <c r="AMD115"/>
      <c r="AME115"/>
      <c r="AMF115"/>
      <c r="AMG115"/>
      <c r="AMH115"/>
      <c r="AMI115"/>
      <c r="AMJ115"/>
      <c r="AMK115"/>
      <c r="AML115"/>
      <c r="AMM115"/>
      <c r="AMN115"/>
      <c r="AMO115"/>
      <c r="AMP115"/>
      <c r="AMQ115"/>
      <c r="AMR115"/>
      <c r="AMS115"/>
      <c r="AMT115"/>
      <c r="AMU115"/>
      <c r="AMV115"/>
      <c r="AMW115"/>
      <c r="AMX115"/>
      <c r="AMY115"/>
      <c r="AMZ115"/>
      <c r="ANA115"/>
      <c r="ANB115"/>
      <c r="ANC115"/>
      <c r="AND115"/>
      <c r="ANE115"/>
      <c r="ANF115"/>
      <c r="ANG115"/>
      <c r="ANH115"/>
      <c r="ANI115"/>
      <c r="ANJ115"/>
      <c r="ANK115"/>
      <c r="ANL115"/>
      <c r="ANM115"/>
      <c r="ANN115"/>
      <c r="ANO115"/>
      <c r="ANP115"/>
      <c r="ANQ115"/>
      <c r="ANR115"/>
      <c r="ANS115"/>
      <c r="ANT115"/>
      <c r="ANU115"/>
      <c r="ANV115"/>
      <c r="ANW115"/>
      <c r="ANX115"/>
      <c r="ANY115"/>
      <c r="ANZ115"/>
      <c r="AOA115"/>
      <c r="AOB115"/>
      <c r="AOC115"/>
      <c r="AOD115"/>
      <c r="AOE115"/>
      <c r="AOF115"/>
      <c r="AOG115"/>
      <c r="AOH115"/>
      <c r="AOI115"/>
      <c r="AOJ115"/>
      <c r="AOK115"/>
      <c r="AOL115"/>
      <c r="AOM115"/>
      <c r="AON115"/>
      <c r="AOO115"/>
      <c r="AOP115"/>
      <c r="AOQ115"/>
      <c r="AOR115"/>
      <c r="AOS115"/>
      <c r="AOT115"/>
      <c r="AOU115"/>
      <c r="AOV115"/>
      <c r="AOW115"/>
      <c r="AOX115"/>
      <c r="AOY115"/>
      <c r="AOZ115"/>
      <c r="APA115"/>
      <c r="APB115"/>
      <c r="APC115"/>
      <c r="APD115"/>
      <c r="APE115"/>
      <c r="APF115"/>
      <c r="APG115"/>
      <c r="APH115"/>
      <c r="API115"/>
      <c r="APJ115"/>
      <c r="APK115"/>
      <c r="APL115"/>
      <c r="APM115"/>
      <c r="APN115"/>
      <c r="APO115"/>
      <c r="APP115"/>
      <c r="APQ115"/>
      <c r="APR115"/>
      <c r="APS115"/>
      <c r="APT115"/>
      <c r="APU115"/>
      <c r="APV115"/>
      <c r="APW115"/>
      <c r="APX115"/>
      <c r="APY115"/>
      <c r="APZ115"/>
      <c r="AQA115"/>
      <c r="AQB115"/>
      <c r="AQC115"/>
      <c r="AQD115"/>
      <c r="AQE115"/>
      <c r="AQF115"/>
      <c r="AQG115"/>
      <c r="AQH115"/>
      <c r="AQI115"/>
      <c r="AQJ115"/>
      <c r="AQK115"/>
      <c r="AQL115"/>
      <c r="AQM115"/>
      <c r="AQN115"/>
      <c r="AQO115"/>
      <c r="AQP115"/>
      <c r="AQQ115"/>
      <c r="AQR115"/>
      <c r="AQS115"/>
      <c r="AQT115"/>
      <c r="AQU115"/>
      <c r="AQV115"/>
      <c r="AQW115"/>
      <c r="AQX115"/>
      <c r="AQY115"/>
      <c r="AQZ115"/>
      <c r="ARA115"/>
      <c r="ARB115"/>
      <c r="ARC115"/>
      <c r="ARD115"/>
      <c r="ARE115"/>
      <c r="ARF115"/>
      <c r="ARG115"/>
      <c r="ARH115"/>
      <c r="ARI115"/>
      <c r="ARJ115"/>
      <c r="ARK115"/>
      <c r="ARL115"/>
      <c r="ARM115"/>
      <c r="ARN115"/>
      <c r="ARO115"/>
      <c r="ARP115"/>
      <c r="ARQ115"/>
      <c r="ARR115"/>
      <c r="ARS115"/>
      <c r="ART115"/>
      <c r="ARU115"/>
      <c r="ARV115"/>
      <c r="ARW115"/>
      <c r="ARX115"/>
      <c r="ARY115"/>
      <c r="ARZ115"/>
      <c r="ASA115"/>
      <c r="ASB115"/>
      <c r="ASC115"/>
      <c r="ASD115"/>
      <c r="ASE115"/>
      <c r="ASF115"/>
      <c r="ASG115"/>
      <c r="ASH115"/>
      <c r="ASI115"/>
      <c r="ASJ115"/>
      <c r="ASK115"/>
      <c r="ASL115"/>
      <c r="ASM115"/>
      <c r="ASN115"/>
      <c r="ASO115"/>
      <c r="ASP115"/>
      <c r="ASQ115"/>
      <c r="ASR115"/>
      <c r="ASS115"/>
      <c r="AST115"/>
      <c r="ASU115"/>
      <c r="ASV115"/>
      <c r="ASW115"/>
      <c r="ASX115"/>
      <c r="ASY115"/>
      <c r="ASZ115"/>
      <c r="ATA115"/>
      <c r="ATB115"/>
      <c r="ATC115"/>
      <c r="ATD115"/>
      <c r="ATE115"/>
      <c r="ATF115"/>
      <c r="ATG115"/>
      <c r="ATH115"/>
      <c r="ATI115"/>
      <c r="ATJ115"/>
      <c r="ATK115"/>
      <c r="ATL115"/>
      <c r="ATM115"/>
      <c r="ATN115"/>
      <c r="ATO115"/>
      <c r="ATP115"/>
      <c r="ATQ115"/>
      <c r="ATR115"/>
      <c r="ATS115"/>
      <c r="ATT115"/>
      <c r="ATU115"/>
      <c r="ATV115"/>
      <c r="ATW115"/>
      <c r="ATX115"/>
      <c r="ATY115"/>
      <c r="ATZ115"/>
      <c r="AUA115"/>
      <c r="AUB115"/>
      <c r="AUC115"/>
      <c r="AUD115"/>
      <c r="AUE115"/>
      <c r="AUF115"/>
      <c r="AUG115"/>
      <c r="AUH115"/>
      <c r="AUI115"/>
      <c r="AUJ115"/>
      <c r="AUK115"/>
      <c r="AUL115"/>
      <c r="AUM115"/>
      <c r="AUN115"/>
      <c r="AUO115"/>
      <c r="AUP115"/>
      <c r="AUQ115"/>
      <c r="AUR115"/>
      <c r="AUS115"/>
      <c r="AUT115"/>
      <c r="AUU115"/>
      <c r="AUV115"/>
      <c r="AUW115"/>
      <c r="AUX115"/>
      <c r="AUY115"/>
      <c r="AUZ115"/>
      <c r="AVA115"/>
      <c r="AVB115"/>
      <c r="AVC115"/>
      <c r="AVD115"/>
      <c r="AVE115"/>
      <c r="AVF115"/>
      <c r="AVG115"/>
      <c r="AVH115"/>
      <c r="AVI115"/>
      <c r="AVJ115"/>
      <c r="AVK115"/>
      <c r="AVL115"/>
      <c r="AVM115"/>
      <c r="AVN115"/>
      <c r="AVO115"/>
      <c r="AVP115"/>
      <c r="AVQ115"/>
      <c r="AVR115"/>
      <c r="AVS115"/>
      <c r="AVT115"/>
      <c r="AVU115"/>
      <c r="AVV115"/>
      <c r="AVW115"/>
      <c r="AVX115"/>
      <c r="AVY115"/>
      <c r="AVZ115"/>
      <c r="AWA115"/>
      <c r="AWB115"/>
      <c r="AWC115"/>
      <c r="AWD115"/>
      <c r="AWE115"/>
      <c r="AWF115"/>
      <c r="AWG115"/>
      <c r="AWH115"/>
      <c r="AWI115"/>
      <c r="AWJ115"/>
      <c r="AWK115"/>
      <c r="AWL115"/>
      <c r="AWM115"/>
      <c r="AWN115"/>
      <c r="AWO115"/>
      <c r="AWP115"/>
      <c r="AWQ115"/>
      <c r="AWR115"/>
      <c r="AWS115"/>
      <c r="AWT115"/>
      <c r="AWU115"/>
      <c r="AWV115"/>
      <c r="AWW115"/>
      <c r="AWX115"/>
      <c r="AWY115"/>
      <c r="AWZ115"/>
      <c r="AXA115"/>
      <c r="AXB115"/>
      <c r="AXC115"/>
      <c r="AXD115"/>
      <c r="AXE115"/>
      <c r="AXF115"/>
      <c r="AXG115"/>
      <c r="AXH115"/>
      <c r="AXI115"/>
      <c r="AXJ115"/>
      <c r="AXK115"/>
      <c r="AXL115"/>
      <c r="AXM115"/>
      <c r="AXN115"/>
      <c r="AXO115"/>
      <c r="AXP115"/>
      <c r="AXQ115"/>
      <c r="AXR115"/>
      <c r="AXS115"/>
      <c r="AXT115"/>
      <c r="AXU115"/>
      <c r="AXV115"/>
      <c r="AXW115"/>
      <c r="AXX115"/>
      <c r="AXY115"/>
      <c r="AXZ115"/>
      <c r="AYA115"/>
      <c r="AYB115"/>
      <c r="AYC115"/>
      <c r="AYD115"/>
      <c r="AYE115"/>
      <c r="AYF115"/>
      <c r="AYG115"/>
      <c r="AYH115"/>
      <c r="AYI115"/>
      <c r="AYJ115"/>
      <c r="AYK115"/>
      <c r="AYL115"/>
      <c r="AYM115"/>
      <c r="AYN115"/>
      <c r="AYO115"/>
      <c r="AYP115"/>
      <c r="AYQ115"/>
      <c r="AYR115"/>
      <c r="AYS115"/>
      <c r="AYT115"/>
      <c r="AYU115"/>
      <c r="AYV115"/>
      <c r="AYW115"/>
      <c r="AYX115"/>
      <c r="AYY115"/>
      <c r="AYZ115"/>
      <c r="AZA115"/>
      <c r="AZB115"/>
      <c r="AZC115"/>
      <c r="AZD115"/>
      <c r="AZE115"/>
      <c r="AZF115"/>
      <c r="AZG115"/>
      <c r="AZH115"/>
      <c r="AZI115"/>
      <c r="AZJ115"/>
      <c r="AZK115"/>
      <c r="AZL115"/>
      <c r="AZM115"/>
      <c r="AZN115"/>
      <c r="AZO115"/>
      <c r="AZP115"/>
      <c r="AZQ115"/>
      <c r="AZR115"/>
      <c r="AZS115"/>
      <c r="AZT115"/>
      <c r="AZU115"/>
      <c r="AZV115"/>
      <c r="AZW115"/>
      <c r="AZX115"/>
      <c r="AZY115"/>
      <c r="AZZ115"/>
      <c r="BAA115"/>
      <c r="BAB115"/>
      <c r="BAC115"/>
      <c r="BAD115"/>
      <c r="BAE115"/>
      <c r="BAF115"/>
      <c r="BAG115"/>
      <c r="BAH115"/>
      <c r="BAI115"/>
      <c r="BAJ115"/>
      <c r="BAK115"/>
      <c r="BAL115"/>
      <c r="BAM115"/>
      <c r="BAN115"/>
      <c r="BAO115"/>
      <c r="BAP115"/>
      <c r="BAQ115"/>
      <c r="BAR115"/>
      <c r="BAS115"/>
      <c r="BAT115"/>
      <c r="BAU115"/>
      <c r="BAV115"/>
      <c r="BAW115"/>
      <c r="BAX115"/>
      <c r="BAY115"/>
      <c r="BAZ115"/>
      <c r="BBA115"/>
      <c r="BBB115"/>
      <c r="BBC115"/>
      <c r="BBD115"/>
      <c r="BBE115"/>
      <c r="BBF115"/>
      <c r="BBG115"/>
      <c r="BBH115"/>
      <c r="BBI115"/>
      <c r="BBJ115"/>
      <c r="BBK115"/>
      <c r="BBL115"/>
      <c r="BBM115"/>
      <c r="BBN115"/>
      <c r="BBO115"/>
      <c r="BBP115"/>
      <c r="BBQ115"/>
      <c r="BBR115"/>
      <c r="BBS115"/>
      <c r="BBT115"/>
      <c r="BBU115"/>
      <c r="BBV115"/>
      <c r="BBW115"/>
      <c r="BBX115"/>
      <c r="BBY115"/>
      <c r="BBZ115"/>
      <c r="BCA115"/>
      <c r="BCB115"/>
      <c r="BCC115"/>
      <c r="BCD115"/>
      <c r="BCE115"/>
      <c r="BCF115"/>
      <c r="BCG115"/>
      <c r="BCH115"/>
      <c r="BCI115"/>
      <c r="BCJ115"/>
      <c r="BCK115"/>
      <c r="BCL115"/>
      <c r="BCM115"/>
      <c r="BCN115"/>
      <c r="BCO115"/>
      <c r="BCP115"/>
      <c r="BCQ115"/>
      <c r="BCR115"/>
      <c r="BCS115"/>
      <c r="BCT115"/>
      <c r="BCU115"/>
      <c r="BCV115"/>
      <c r="BCW115"/>
    </row>
    <row r="116" spans="2:1453" x14ac:dyDescent="0.25">
      <c r="B116" s="183" t="str">
        <f t="shared" ref="B116" si="220">"Q"&amp;INT((MONTH(C116)-1)/3)+1&amp;RIGHT(YEAR(C116),2)</f>
        <v>Q118</v>
      </c>
      <c r="C116" s="74" t="str">
        <f t="shared" ref="C116" si="221">M116</f>
        <v>2018-02-01</v>
      </c>
      <c r="D116" s="75">
        <f t="shared" si="7"/>
        <v>11942014.02</v>
      </c>
      <c r="E116" s="76">
        <f t="shared" si="12"/>
        <v>38987690.050800003</v>
      </c>
      <c r="F116" s="77">
        <f t="shared" ref="F116" si="222">D116/E116</f>
        <v>0.30630216882405314</v>
      </c>
      <c r="G116" s="97"/>
      <c r="H116" s="48"/>
      <c r="I116" s="142"/>
      <c r="J116" s="78">
        <f t="shared" ref="J116" si="223">COUNT(N116:XFD116)-1</f>
        <v>199</v>
      </c>
      <c r="K116" s="79">
        <f t="shared" ref="K116" si="224">D116/J116</f>
        <v>60010.120703517583</v>
      </c>
      <c r="M116" s="93" t="s">
        <v>380</v>
      </c>
      <c r="N116" s="206"/>
      <c r="O116" s="76"/>
      <c r="P116" s="76">
        <v>15810</v>
      </c>
      <c r="Q116" s="76"/>
      <c r="R116" s="76"/>
      <c r="S116" s="76"/>
      <c r="T116" s="76"/>
      <c r="U116" s="76"/>
      <c r="V116" s="76"/>
      <c r="W116" s="76"/>
      <c r="X116" s="76"/>
      <c r="Y116" s="76">
        <v>29780</v>
      </c>
      <c r="Z116" s="76">
        <v>55154</v>
      </c>
      <c r="AA116" s="76">
        <v>17142</v>
      </c>
      <c r="AB116" s="76"/>
      <c r="AC116" s="76"/>
      <c r="AD116" s="76">
        <v>8115</v>
      </c>
      <c r="AE116" s="76"/>
      <c r="AF116" s="76"/>
      <c r="AG116" s="76">
        <v>27080</v>
      </c>
      <c r="AH116" s="76"/>
      <c r="AI116" s="76"/>
      <c r="AJ116" s="76"/>
      <c r="AK116" s="76"/>
      <c r="AL116" s="76"/>
      <c r="AM116" s="76">
        <v>126378</v>
      </c>
      <c r="AN116" s="76"/>
      <c r="AO116" s="76"/>
      <c r="AP116" s="76"/>
      <c r="AQ116" s="76"/>
      <c r="AR116" s="76"/>
      <c r="AS116" s="76"/>
      <c r="AT116" s="76"/>
      <c r="AU116" s="76"/>
      <c r="AV116" s="76">
        <v>14279</v>
      </c>
      <c r="AW116" s="76"/>
      <c r="AX116" s="76">
        <v>7190</v>
      </c>
      <c r="AY116" s="76">
        <v>100285</v>
      </c>
      <c r="AZ116" s="76"/>
      <c r="BA116" s="76"/>
      <c r="BB116" s="76"/>
      <c r="BC116" s="76"/>
      <c r="BD116" s="76"/>
      <c r="BE116" s="76"/>
      <c r="BF116" s="76"/>
      <c r="BG116" s="76"/>
      <c r="BH116" s="76">
        <v>56215</v>
      </c>
      <c r="BI116" s="76"/>
      <c r="BJ116" s="76"/>
      <c r="BK116" s="76">
        <v>3410</v>
      </c>
      <c r="BL116" s="76">
        <v>236034</v>
      </c>
      <c r="BM116" s="76"/>
      <c r="BN116" s="76"/>
      <c r="BO116" s="76"/>
      <c r="BP116" s="76"/>
      <c r="BQ116" s="76">
        <v>3799</v>
      </c>
      <c r="BR116" s="76">
        <v>117499</v>
      </c>
      <c r="BS116" s="76"/>
      <c r="BT116" s="76"/>
      <c r="BU116" s="76"/>
      <c r="BV116" s="76"/>
      <c r="BW116" s="76"/>
      <c r="BX116" s="76"/>
      <c r="BY116" s="76"/>
      <c r="BZ116" s="76"/>
      <c r="CA116" s="76"/>
      <c r="CB116" s="76">
        <v>48045</v>
      </c>
      <c r="CC116" s="76"/>
      <c r="CD116" s="76">
        <v>80494</v>
      </c>
      <c r="CE116" s="76"/>
      <c r="CF116" s="76"/>
      <c r="CG116" s="76"/>
      <c r="CH116" s="76"/>
      <c r="CI116" s="76"/>
      <c r="CJ116" s="76"/>
      <c r="CK116" s="76">
        <v>7426</v>
      </c>
      <c r="CL116" s="76"/>
      <c r="CM116" s="76"/>
      <c r="CN116" s="76"/>
      <c r="CO116" s="76">
        <v>41430.479999999996</v>
      </c>
      <c r="CP116" s="76">
        <v>81176</v>
      </c>
      <c r="CQ116" s="76">
        <v>17015</v>
      </c>
      <c r="CR116" s="76"/>
      <c r="CS116" s="76"/>
      <c r="CT116" s="76"/>
      <c r="CU116" s="76"/>
      <c r="CV116" s="76">
        <v>138822</v>
      </c>
      <c r="CW116" s="76"/>
      <c r="CX116" s="76">
        <v>201271.5</v>
      </c>
      <c r="CY116" s="76">
        <v>42959</v>
      </c>
      <c r="CZ116" s="76"/>
      <c r="DA116" s="76"/>
      <c r="DB116" s="76">
        <v>9733</v>
      </c>
      <c r="DC116" s="76"/>
      <c r="DD116" s="76"/>
      <c r="DE116" s="76"/>
      <c r="DF116" s="76">
        <v>55376.5</v>
      </c>
      <c r="DG116" s="76"/>
      <c r="DH116" s="76">
        <v>122763.42</v>
      </c>
      <c r="DI116" s="76">
        <v>6303</v>
      </c>
      <c r="DJ116" s="76"/>
      <c r="DK116" s="76"/>
      <c r="DL116" s="76"/>
      <c r="DM116" s="76"/>
      <c r="DN116" s="76"/>
      <c r="DO116" s="76"/>
      <c r="DP116" s="76"/>
      <c r="DQ116" s="76"/>
      <c r="DR116" s="76"/>
      <c r="DS116" s="76"/>
      <c r="DT116" s="76">
        <v>3917</v>
      </c>
      <c r="DU116" s="76">
        <v>168952</v>
      </c>
      <c r="DV116" s="76">
        <v>179920</v>
      </c>
      <c r="DW116" s="76">
        <v>10633</v>
      </c>
      <c r="DX116" s="76"/>
      <c r="DY116" s="76"/>
      <c r="DZ116" s="76">
        <v>46508</v>
      </c>
      <c r="EA116" s="76"/>
      <c r="EB116" s="76"/>
      <c r="EC116" s="76"/>
      <c r="ED116" s="76">
        <v>267858</v>
      </c>
      <c r="EE116" s="76">
        <v>28149</v>
      </c>
      <c r="EF116" s="76"/>
      <c r="EG116" s="76">
        <v>75737</v>
      </c>
      <c r="EH116" s="76"/>
      <c r="EI116" s="76">
        <v>41600</v>
      </c>
      <c r="EJ116" s="76"/>
      <c r="EK116" s="76"/>
      <c r="EL116" s="76"/>
      <c r="EM116" s="76"/>
      <c r="EN116" s="76">
        <v>18995</v>
      </c>
      <c r="EO116" s="76"/>
      <c r="EP116" s="76"/>
      <c r="EQ116" s="76">
        <v>19515</v>
      </c>
      <c r="ER116" s="76"/>
      <c r="ES116" s="76"/>
      <c r="ET116" s="76"/>
      <c r="EU116" s="76"/>
      <c r="EV116" s="76">
        <v>6101</v>
      </c>
      <c r="EW116" s="76"/>
      <c r="EX116" s="76"/>
      <c r="EY116" s="76"/>
      <c r="EZ116" s="76"/>
      <c r="FA116" s="76"/>
      <c r="FB116" s="76"/>
      <c r="FC116" s="76"/>
      <c r="FD116" s="76"/>
      <c r="FE116" s="76"/>
      <c r="FF116" s="76"/>
      <c r="FG116" s="76"/>
      <c r="FH116" s="76">
        <v>19220</v>
      </c>
      <c r="FI116" s="76"/>
      <c r="FJ116" s="76"/>
      <c r="FK116" s="76"/>
      <c r="FL116" s="76"/>
      <c r="FM116" s="76"/>
      <c r="FN116" s="76"/>
      <c r="FO116" s="76"/>
      <c r="FP116" s="76"/>
      <c r="FQ116" s="76"/>
      <c r="FR116" s="76"/>
      <c r="FS116" s="76">
        <v>8412</v>
      </c>
      <c r="FT116" s="76"/>
      <c r="FU116" s="76">
        <v>27300</v>
      </c>
      <c r="FV116" s="76">
        <v>91712</v>
      </c>
      <c r="FW116" s="76"/>
      <c r="FX116" s="76"/>
      <c r="FY116" s="76">
        <v>19035</v>
      </c>
      <c r="FZ116" s="76">
        <v>10167</v>
      </c>
      <c r="GA116" s="76">
        <v>145200.5</v>
      </c>
      <c r="GB116" s="76">
        <v>12800</v>
      </c>
      <c r="GC116" s="76"/>
      <c r="GD116" s="76"/>
      <c r="GE116" s="76"/>
      <c r="GF116" s="76">
        <v>12962</v>
      </c>
      <c r="GG116" s="76">
        <v>345088</v>
      </c>
      <c r="GH116" s="76"/>
      <c r="GI116" s="76"/>
      <c r="GJ116" s="76"/>
      <c r="GK116" s="76"/>
      <c r="GL116" s="76">
        <v>81950</v>
      </c>
      <c r="GM116" s="76"/>
      <c r="GN116" s="76"/>
      <c r="GO116" s="76">
        <v>7930</v>
      </c>
      <c r="GP116" s="76">
        <v>28600</v>
      </c>
      <c r="GQ116" s="76">
        <v>25350</v>
      </c>
      <c r="GR116" s="76"/>
      <c r="GS116" s="76"/>
      <c r="GT116" s="76"/>
      <c r="GU116" s="76"/>
      <c r="GV116" s="76"/>
      <c r="GW116" s="76"/>
      <c r="GX116" s="76">
        <v>3292</v>
      </c>
      <c r="GY116" s="76"/>
      <c r="GZ116" s="76"/>
      <c r="HA116" s="76">
        <v>17299</v>
      </c>
      <c r="HB116" s="76">
        <v>5600</v>
      </c>
      <c r="HC116" s="76">
        <v>35262</v>
      </c>
      <c r="HD116" s="76">
        <v>60819</v>
      </c>
      <c r="HE116" s="76"/>
      <c r="HF116" s="76">
        <v>3900</v>
      </c>
      <c r="HG116" s="76">
        <v>20855</v>
      </c>
      <c r="HH116" s="76"/>
      <c r="HI116" s="76">
        <v>8750</v>
      </c>
      <c r="HJ116" s="76"/>
      <c r="HK116" s="76"/>
      <c r="HL116" s="76"/>
      <c r="HM116" s="76"/>
      <c r="HN116" s="76"/>
      <c r="HO116" s="76"/>
      <c r="HP116" s="76"/>
      <c r="HQ116" s="76"/>
      <c r="HR116" s="76"/>
      <c r="HS116" s="76"/>
      <c r="HT116" s="76"/>
      <c r="HU116" s="76"/>
      <c r="HV116" s="76"/>
      <c r="HW116" s="76"/>
      <c r="HX116" s="76"/>
      <c r="HY116" s="76"/>
      <c r="HZ116" s="76"/>
      <c r="IA116" s="76">
        <v>85195</v>
      </c>
      <c r="IB116" s="76">
        <v>2300</v>
      </c>
      <c r="IC116" s="76"/>
      <c r="ID116" s="76">
        <v>4920</v>
      </c>
      <c r="IE116" s="76">
        <v>11490</v>
      </c>
      <c r="IF116" s="76"/>
      <c r="IG116" s="76"/>
      <c r="IH116" s="76">
        <v>65032</v>
      </c>
      <c r="II116" s="76"/>
      <c r="IJ116" s="76"/>
      <c r="IK116" s="76">
        <v>62003</v>
      </c>
      <c r="IL116" s="76">
        <v>77254</v>
      </c>
      <c r="IM116" s="76"/>
      <c r="IN116" s="76"/>
      <c r="IO116" s="76">
        <v>82844</v>
      </c>
      <c r="IP116" s="76">
        <v>7190</v>
      </c>
      <c r="IQ116" s="76">
        <v>219644</v>
      </c>
      <c r="IR116" s="76"/>
      <c r="IS116" s="76"/>
      <c r="IT116" s="76"/>
      <c r="IU116" s="76"/>
      <c r="IV116" s="76"/>
      <c r="IW116" s="76">
        <v>254575</v>
      </c>
      <c r="IX116" s="76"/>
      <c r="IY116" s="76"/>
      <c r="IZ116" s="76"/>
      <c r="JA116" s="76"/>
      <c r="JB116" s="76"/>
      <c r="JC116" s="76"/>
      <c r="JD116" s="76"/>
      <c r="JE116" s="76"/>
      <c r="JF116" s="76"/>
      <c r="JG116" s="76">
        <v>5700</v>
      </c>
      <c r="JH116" s="76"/>
      <c r="JI116" s="76"/>
      <c r="JJ116" s="76"/>
      <c r="JK116" s="76"/>
      <c r="JL116" s="76">
        <v>137007</v>
      </c>
      <c r="JM116" s="76"/>
      <c r="JN116" s="76"/>
      <c r="JO116" s="76"/>
      <c r="JP116" s="76"/>
      <c r="JQ116" s="76"/>
      <c r="JR116" s="76"/>
      <c r="JS116" s="76"/>
      <c r="JT116" s="76"/>
      <c r="JU116" s="76">
        <v>3690</v>
      </c>
      <c r="JV116" s="76"/>
      <c r="JW116" s="76"/>
      <c r="JX116" s="76"/>
      <c r="JY116" s="76"/>
      <c r="JZ116" s="76">
        <v>9052</v>
      </c>
      <c r="KA116" s="76"/>
      <c r="KB116" s="76"/>
      <c r="KC116" s="76"/>
      <c r="KD116" s="76"/>
      <c r="KE116" s="76"/>
      <c r="KF116" s="76"/>
      <c r="KG116" s="76"/>
      <c r="KH116" s="76"/>
      <c r="KI116" s="76"/>
      <c r="KJ116" s="76"/>
      <c r="KK116" s="76"/>
      <c r="KL116" s="76"/>
      <c r="KM116" s="76"/>
      <c r="KN116" s="76"/>
      <c r="KO116" s="76"/>
      <c r="KP116" s="76"/>
      <c r="KQ116" s="76"/>
      <c r="KR116" s="76">
        <v>3963</v>
      </c>
      <c r="KS116" s="76">
        <v>78518</v>
      </c>
      <c r="KT116" s="76"/>
      <c r="KU116" s="76"/>
      <c r="KV116" s="76"/>
      <c r="KW116" s="76"/>
      <c r="KX116" s="76"/>
      <c r="KY116" s="76"/>
      <c r="KZ116" s="76"/>
      <c r="LA116" s="76"/>
      <c r="LB116" s="76"/>
      <c r="LC116" s="76">
        <v>23880</v>
      </c>
      <c r="LD116" s="76"/>
      <c r="LE116" s="76">
        <v>52215</v>
      </c>
      <c r="LF116" s="76"/>
      <c r="LG116" s="76"/>
      <c r="LH116" s="76"/>
      <c r="LI116" s="76"/>
      <c r="LJ116" s="76"/>
      <c r="LK116" s="76"/>
      <c r="LL116" s="76"/>
      <c r="LM116" s="76"/>
      <c r="LN116" s="76"/>
      <c r="LO116" s="76"/>
      <c r="LP116" s="76"/>
      <c r="LQ116" s="76"/>
      <c r="LR116" s="76"/>
      <c r="LS116" s="76"/>
      <c r="LT116" s="76"/>
      <c r="LU116" s="76"/>
      <c r="LV116" s="76"/>
      <c r="LW116" s="76">
        <v>7700</v>
      </c>
      <c r="LX116" s="76"/>
      <c r="LY116" s="76">
        <v>5500</v>
      </c>
      <c r="LZ116" s="76"/>
      <c r="MA116" s="76"/>
      <c r="MB116" s="76"/>
      <c r="MC116" s="76"/>
      <c r="MD116" s="76"/>
      <c r="ME116" s="76"/>
      <c r="MF116" s="76"/>
      <c r="MG116" s="76"/>
      <c r="MH116" s="76"/>
      <c r="MI116" s="76">
        <v>51957.04</v>
      </c>
      <c r="MJ116" s="76"/>
      <c r="MK116" s="76"/>
      <c r="ML116" s="76"/>
      <c r="MM116" s="76"/>
      <c r="MN116" s="76"/>
      <c r="MO116" s="76">
        <v>2820</v>
      </c>
      <c r="MP116" s="76"/>
      <c r="MQ116" s="76">
        <v>26858.5</v>
      </c>
      <c r="MR116" s="76"/>
      <c r="MS116" s="76"/>
      <c r="MT116" s="76">
        <v>296840</v>
      </c>
      <c r="MU116" s="76"/>
      <c r="MV116" s="76"/>
      <c r="MW116" s="76"/>
      <c r="MX116" s="76"/>
      <c r="MY116" s="76"/>
      <c r="MZ116" s="76"/>
      <c r="NA116" s="76"/>
      <c r="NB116" s="76"/>
      <c r="NC116" s="76"/>
      <c r="ND116" s="76"/>
      <c r="NE116" s="76"/>
      <c r="NF116" s="76"/>
      <c r="NG116" s="76"/>
      <c r="NH116" s="76"/>
      <c r="NI116" s="76"/>
      <c r="NJ116" s="76"/>
      <c r="NK116" s="76">
        <v>4000</v>
      </c>
      <c r="NL116" s="76"/>
      <c r="NM116" s="76"/>
      <c r="NN116" s="76"/>
      <c r="NO116" s="76"/>
      <c r="NP116" s="76"/>
      <c r="NQ116" s="76"/>
      <c r="NR116" s="76"/>
      <c r="NS116" s="76"/>
      <c r="NT116" s="76"/>
      <c r="NU116" s="76">
        <v>48208</v>
      </c>
      <c r="NV116" s="76"/>
      <c r="NW116" s="76"/>
      <c r="NX116" s="76">
        <v>78</v>
      </c>
      <c r="NY116" s="76">
        <v>14905</v>
      </c>
      <c r="NZ116" s="76"/>
      <c r="OA116" s="76"/>
      <c r="OB116" s="76"/>
      <c r="OC116" s="76">
        <v>16727</v>
      </c>
      <c r="OD116" s="76"/>
      <c r="OE116" s="76"/>
      <c r="OF116" s="76"/>
      <c r="OG116" s="76">
        <v>15080</v>
      </c>
      <c r="OH116" s="76">
        <v>79070</v>
      </c>
      <c r="OI116" s="76">
        <v>10650</v>
      </c>
      <c r="OJ116" s="76"/>
      <c r="OK116" s="76"/>
      <c r="OL116" s="76">
        <v>139308</v>
      </c>
      <c r="OM116" s="76">
        <v>11755</v>
      </c>
      <c r="ON116" s="76"/>
      <c r="OO116" s="76"/>
      <c r="OP116" s="76">
        <v>900</v>
      </c>
      <c r="OQ116" s="76"/>
      <c r="OR116" s="76"/>
      <c r="OS116" s="76">
        <v>152696</v>
      </c>
      <c r="OT116" s="76"/>
      <c r="OU116" s="76"/>
      <c r="OV116" s="76"/>
      <c r="OW116" s="76"/>
      <c r="OX116" s="76"/>
      <c r="OY116" s="76">
        <v>86508</v>
      </c>
      <c r="OZ116" s="76"/>
      <c r="PA116" s="76"/>
      <c r="PB116" s="76"/>
      <c r="PC116" s="76"/>
      <c r="PD116" s="76"/>
      <c r="PE116" s="76"/>
      <c r="PF116" s="76"/>
      <c r="PG116" s="76"/>
      <c r="PH116" s="76"/>
      <c r="PI116" s="76">
        <v>111408</v>
      </c>
      <c r="PJ116" s="76"/>
      <c r="PK116" s="76"/>
      <c r="PL116" s="76">
        <v>376365</v>
      </c>
      <c r="PM116" s="76"/>
      <c r="PN116" s="76"/>
      <c r="PO116" s="76"/>
      <c r="PP116" s="76"/>
      <c r="PQ116" s="76"/>
      <c r="PR116" s="76"/>
      <c r="PS116" s="76"/>
      <c r="PT116" s="76"/>
      <c r="PU116" s="76"/>
      <c r="PV116" s="76"/>
      <c r="PW116" s="76">
        <v>12300</v>
      </c>
      <c r="PX116" s="76"/>
      <c r="PY116" s="76"/>
      <c r="PZ116" s="76"/>
      <c r="QA116" s="76"/>
      <c r="QB116" s="76"/>
      <c r="QC116" s="76"/>
      <c r="QD116" s="76"/>
      <c r="QE116" s="76"/>
      <c r="QF116" s="76"/>
      <c r="QG116" s="76"/>
      <c r="QH116" s="76"/>
      <c r="QI116" s="76"/>
      <c r="QJ116" s="76"/>
      <c r="QK116" s="76"/>
      <c r="QL116" s="76"/>
      <c r="QM116" s="76"/>
      <c r="QN116" s="76"/>
      <c r="QO116" s="76"/>
      <c r="QP116" s="76">
        <v>26604</v>
      </c>
      <c r="QQ116" s="76"/>
      <c r="QR116" s="76">
        <v>16699</v>
      </c>
      <c r="QS116" s="76"/>
      <c r="QT116" s="76">
        <v>4609</v>
      </c>
      <c r="QU116" s="76">
        <v>142329</v>
      </c>
      <c r="QV116" s="76">
        <v>134567</v>
      </c>
      <c r="QW116" s="76">
        <v>6072</v>
      </c>
      <c r="QX116" s="76"/>
      <c r="QY116" s="76"/>
      <c r="QZ116" s="76"/>
      <c r="RA116" s="76"/>
      <c r="RB116" s="76"/>
      <c r="RC116" s="76">
        <v>4245</v>
      </c>
      <c r="RD116" s="76"/>
      <c r="RE116" s="76"/>
      <c r="RF116" s="76"/>
      <c r="RG116" s="76"/>
      <c r="RH116" s="76"/>
      <c r="RI116" s="76">
        <v>2100</v>
      </c>
      <c r="RJ116" s="76"/>
      <c r="RK116" s="76"/>
      <c r="RL116" s="76">
        <v>9477</v>
      </c>
      <c r="RM116" s="76"/>
      <c r="RN116" s="76"/>
      <c r="RO116" s="76"/>
      <c r="RP116" s="76"/>
      <c r="RQ116" s="76"/>
      <c r="RR116" s="76"/>
      <c r="RS116" s="76"/>
      <c r="RT116" s="76"/>
      <c r="RU116" s="76"/>
      <c r="RV116" s="76"/>
      <c r="RW116" s="76"/>
      <c r="RX116" s="76"/>
      <c r="RY116" s="76"/>
      <c r="RZ116" s="76"/>
      <c r="SA116" s="76"/>
      <c r="SB116" s="76"/>
      <c r="SC116" s="76"/>
      <c r="SD116" s="76"/>
      <c r="SE116" s="76"/>
      <c r="SF116" s="76">
        <v>22504</v>
      </c>
      <c r="SG116" s="76"/>
      <c r="SH116" s="76"/>
      <c r="SI116" s="76"/>
      <c r="SJ116" s="76"/>
      <c r="SK116" s="76"/>
      <c r="SL116" s="76"/>
      <c r="SM116" s="76"/>
      <c r="SN116" s="76">
        <v>21695</v>
      </c>
      <c r="SO116" s="76"/>
      <c r="SP116" s="76"/>
      <c r="SQ116" s="76"/>
      <c r="SR116" s="76"/>
      <c r="SS116" s="76"/>
      <c r="ST116" s="76"/>
      <c r="SU116" s="76"/>
      <c r="SV116" s="76"/>
      <c r="SW116" s="76">
        <v>1000</v>
      </c>
      <c r="SX116" s="76"/>
      <c r="SY116" s="76">
        <v>6152</v>
      </c>
      <c r="SZ116" s="76"/>
      <c r="TA116" s="76"/>
      <c r="TB116" s="76"/>
      <c r="TC116" s="76">
        <v>45493</v>
      </c>
      <c r="TD116" s="76"/>
      <c r="TE116" s="76"/>
      <c r="TF116" s="76"/>
      <c r="TG116" s="76"/>
      <c r="TH116" s="76"/>
      <c r="TI116" s="76"/>
      <c r="TJ116" s="76"/>
      <c r="TK116" s="76"/>
      <c r="TL116" s="76"/>
      <c r="TM116" s="76"/>
      <c r="TN116" s="76"/>
      <c r="TO116" s="76"/>
      <c r="TP116" s="76"/>
      <c r="TQ116" s="76"/>
      <c r="TR116" s="76"/>
      <c r="TS116" s="76"/>
      <c r="TT116" s="76">
        <v>4500</v>
      </c>
      <c r="TU116" s="76">
        <v>28080</v>
      </c>
      <c r="TV116" s="76"/>
      <c r="TW116" s="76"/>
      <c r="TX116" s="76"/>
      <c r="TY116" s="76"/>
      <c r="TZ116" s="76"/>
      <c r="UA116" s="76"/>
      <c r="UB116" s="76">
        <v>20800</v>
      </c>
      <c r="UC116" s="76"/>
      <c r="UD116" s="76">
        <v>13000</v>
      </c>
      <c r="UE116" s="76"/>
      <c r="UF116" s="76"/>
      <c r="UG116" s="76"/>
      <c r="UH116" s="76">
        <v>2300</v>
      </c>
      <c r="UI116" s="76"/>
      <c r="UJ116" s="76"/>
      <c r="UK116" s="76"/>
      <c r="UL116" s="76"/>
      <c r="UM116" s="76"/>
      <c r="UN116" s="76"/>
      <c r="UO116" s="76"/>
      <c r="UP116" s="76"/>
      <c r="UQ116" s="76"/>
      <c r="UR116" s="76">
        <v>65881</v>
      </c>
      <c r="US116" s="76">
        <v>2976</v>
      </c>
      <c r="UT116" s="76">
        <v>95760</v>
      </c>
      <c r="UU116" s="76"/>
      <c r="UV116" s="76"/>
      <c r="UW116" s="76">
        <v>22516</v>
      </c>
      <c r="UX116" s="76"/>
      <c r="UY116" s="76"/>
      <c r="UZ116" s="76">
        <v>2472</v>
      </c>
      <c r="VA116" s="76"/>
      <c r="VB116" s="76"/>
      <c r="VC116" s="76"/>
      <c r="VD116" s="76">
        <v>12664</v>
      </c>
      <c r="VE116" s="76"/>
      <c r="VF116" s="76"/>
      <c r="VG116" s="76"/>
      <c r="VH116" s="76">
        <v>17231</v>
      </c>
      <c r="VI116" s="76"/>
      <c r="VJ116" s="76"/>
      <c r="VK116" s="76"/>
      <c r="VL116" s="76"/>
      <c r="VM116" s="76"/>
      <c r="VN116" s="76"/>
      <c r="VO116" s="76"/>
      <c r="VP116" s="76"/>
      <c r="VQ116" s="76"/>
      <c r="VR116" s="76"/>
      <c r="VS116" s="76"/>
      <c r="VT116" s="76"/>
      <c r="VU116" s="76"/>
      <c r="VV116" s="76"/>
      <c r="VW116" s="76"/>
      <c r="VX116" s="76"/>
      <c r="VY116" s="76"/>
      <c r="VZ116" s="76">
        <v>17902</v>
      </c>
      <c r="WA116" s="76"/>
      <c r="WB116" s="76"/>
      <c r="WC116" s="76">
        <v>120541.78</v>
      </c>
      <c r="WD116" s="76">
        <v>64416</v>
      </c>
      <c r="WE116" s="76"/>
      <c r="WF116" s="76"/>
      <c r="WG116" s="76"/>
      <c r="WH116" s="76"/>
      <c r="WI116" s="76"/>
      <c r="WJ116" s="76"/>
      <c r="WK116" s="76"/>
      <c r="WL116" s="76">
        <v>43050</v>
      </c>
      <c r="WM116" s="76"/>
      <c r="WN116" s="76"/>
      <c r="WO116" s="76"/>
      <c r="WP116" s="76"/>
      <c r="WQ116" s="76">
        <v>106275</v>
      </c>
      <c r="WR116" s="76"/>
      <c r="WS116" s="76"/>
      <c r="WT116" s="76"/>
      <c r="WU116" s="76"/>
      <c r="WV116" s="76"/>
      <c r="WW116" s="76"/>
      <c r="WX116" s="76"/>
      <c r="WY116" s="76"/>
      <c r="WZ116" s="76"/>
      <c r="XA116" s="76"/>
      <c r="XB116" s="76"/>
      <c r="XC116" s="76"/>
      <c r="XD116" s="76">
        <v>7482</v>
      </c>
      <c r="XE116" s="76"/>
      <c r="XF116" s="76"/>
      <c r="XG116" s="76">
        <v>6505</v>
      </c>
      <c r="XH116" s="76">
        <v>45309</v>
      </c>
      <c r="XI116" s="76"/>
      <c r="XJ116" s="76">
        <v>48488.3</v>
      </c>
      <c r="XK116" s="76"/>
      <c r="XL116" s="76">
        <v>75935</v>
      </c>
      <c r="XM116" s="76"/>
      <c r="XN116" s="76"/>
      <c r="XO116" s="76"/>
      <c r="XP116" s="76"/>
      <c r="XQ116" s="76"/>
      <c r="XR116" s="76"/>
      <c r="XS116" s="76">
        <v>93986</v>
      </c>
      <c r="XT116" s="76">
        <v>446491</v>
      </c>
      <c r="XU116" s="76"/>
      <c r="XV116" s="76"/>
      <c r="XW116" s="76"/>
      <c r="XX116" s="76"/>
      <c r="XY116" s="76"/>
      <c r="XZ116" s="76">
        <v>283844</v>
      </c>
      <c r="YA116" s="76">
        <v>49036</v>
      </c>
      <c r="YB116" s="76"/>
      <c r="YC116" s="76"/>
      <c r="YD116" s="76"/>
      <c r="YE116" s="76">
        <v>20084</v>
      </c>
      <c r="YF116" s="76"/>
      <c r="YG116" s="76"/>
      <c r="YH116" s="76"/>
      <c r="YI116" s="76"/>
      <c r="YJ116" s="76"/>
      <c r="YK116" s="76"/>
      <c r="YL116" s="76"/>
      <c r="YM116" s="76"/>
      <c r="YN116" s="76"/>
      <c r="YO116" s="76"/>
      <c r="YP116" s="76"/>
      <c r="YQ116" s="76"/>
      <c r="YR116" s="76"/>
      <c r="YS116" s="76"/>
      <c r="YT116" s="76"/>
      <c r="YU116" s="76">
        <v>48682</v>
      </c>
      <c r="YV116" s="76"/>
      <c r="YW116" s="76"/>
      <c r="YX116" s="76"/>
      <c r="YY116" s="76"/>
      <c r="YZ116" s="76"/>
      <c r="ZA116" s="76"/>
      <c r="ZB116" s="76"/>
      <c r="ZC116" s="76"/>
      <c r="ZD116" s="76">
        <v>126899</v>
      </c>
      <c r="ZE116" s="76"/>
      <c r="ZF116" s="76"/>
      <c r="ZG116" s="76"/>
      <c r="ZH116" s="76"/>
      <c r="ZI116" s="76"/>
      <c r="ZJ116" s="76"/>
      <c r="ZK116" s="76"/>
      <c r="ZL116" s="76">
        <v>5649</v>
      </c>
      <c r="ZM116" s="76">
        <v>13620</v>
      </c>
      <c r="ZN116" s="76">
        <v>115570</v>
      </c>
      <c r="ZO116" s="76">
        <v>38551</v>
      </c>
      <c r="ZP116" s="76"/>
      <c r="ZQ116" s="76"/>
      <c r="ZR116" s="76"/>
      <c r="ZS116" s="76"/>
      <c r="ZT116" s="76">
        <v>131125</v>
      </c>
      <c r="ZU116" s="76"/>
      <c r="ZV116" s="76"/>
      <c r="ZW116" s="76"/>
      <c r="ZX116" s="76"/>
      <c r="ZY116" s="76"/>
      <c r="ZZ116" s="76">
        <v>36356</v>
      </c>
      <c r="AAA116" s="76"/>
      <c r="AAB116" s="76"/>
      <c r="AAC116" s="76">
        <v>32071</v>
      </c>
      <c r="AAD116" s="76"/>
      <c r="AAE116" s="76"/>
      <c r="AAF116" s="76"/>
      <c r="AAG116" s="76"/>
      <c r="AAH116" s="76"/>
      <c r="AAI116" s="76">
        <v>13118</v>
      </c>
      <c r="AAJ116" s="76"/>
      <c r="AAK116" s="76"/>
      <c r="AAL116" s="76"/>
      <c r="AAM116" s="76"/>
      <c r="AAN116" s="76"/>
      <c r="AAO116" s="76"/>
      <c r="AAP116" s="76"/>
      <c r="AAQ116" s="76">
        <v>115045</v>
      </c>
      <c r="AAR116" s="76"/>
      <c r="AAS116" s="76"/>
      <c r="AAT116" s="76"/>
      <c r="AAU116" s="76">
        <v>290780</v>
      </c>
      <c r="AAV116" s="76">
        <v>24290</v>
      </c>
      <c r="AAW116" s="76">
        <v>78184</v>
      </c>
      <c r="AAX116" s="76">
        <v>18945</v>
      </c>
      <c r="AAY116" s="76"/>
      <c r="AAZ116" s="76">
        <v>15935</v>
      </c>
      <c r="ABA116" s="76"/>
      <c r="ABB116" s="76"/>
      <c r="ABC116" s="76"/>
      <c r="ABD116" s="76">
        <v>95443</v>
      </c>
      <c r="ABE116" s="76"/>
      <c r="ABF116" s="76">
        <v>30314</v>
      </c>
      <c r="ABG116" s="76"/>
      <c r="ABH116" s="76">
        <v>97284</v>
      </c>
      <c r="ABI116" s="76"/>
      <c r="ABJ116" s="76">
        <v>16375</v>
      </c>
      <c r="ABK116" s="76">
        <v>264107.5</v>
      </c>
      <c r="ABL116" s="76">
        <v>47900</v>
      </c>
      <c r="ABM116" s="76"/>
      <c r="ABN116" s="76"/>
      <c r="ABO116" s="76">
        <v>17180</v>
      </c>
      <c r="ABP116" s="76">
        <v>43750</v>
      </c>
      <c r="ABQ116" s="76"/>
      <c r="ABR116" s="76"/>
      <c r="ABS116" s="76"/>
      <c r="ABT116" s="76"/>
      <c r="ABU116" s="76"/>
      <c r="ABV116" s="76"/>
      <c r="ABW116" s="76"/>
      <c r="ABX116" s="76"/>
      <c r="ABY116" s="76"/>
      <c r="ABZ116" s="76"/>
      <c r="ACA116" s="76"/>
      <c r="ACB116" s="76"/>
      <c r="ACC116" s="76"/>
      <c r="ACD116" s="76">
        <v>498208</v>
      </c>
      <c r="ACE116" s="76"/>
      <c r="ACF116" s="76"/>
      <c r="ACG116" s="76"/>
      <c r="ACH116" s="76"/>
      <c r="ACI116" s="76"/>
      <c r="ACJ116" s="76"/>
      <c r="ACK116" s="76"/>
      <c r="ACL116" s="76"/>
      <c r="ACM116" s="76"/>
      <c r="ACN116" s="76"/>
      <c r="ACO116" s="76"/>
      <c r="ACP116" s="76"/>
      <c r="ACQ116" s="76"/>
      <c r="ACR116" s="76"/>
      <c r="ACS116" s="76"/>
      <c r="ACT116" s="76"/>
      <c r="ACU116" s="76"/>
      <c r="ACV116" s="76"/>
      <c r="ACW116" s="76"/>
      <c r="ACX116" s="76">
        <v>135968</v>
      </c>
      <c r="ACY116" s="76"/>
      <c r="ACZ116" s="76"/>
      <c r="ADA116" s="76"/>
      <c r="ADB116" s="76"/>
      <c r="ADC116" s="76"/>
      <c r="ADD116" s="76">
        <v>6772</v>
      </c>
      <c r="ADE116" s="76"/>
      <c r="ADF116" s="76"/>
      <c r="ADG116" s="76">
        <v>5554.5</v>
      </c>
      <c r="ADH116" s="76">
        <v>14385</v>
      </c>
      <c r="ADI116" s="76">
        <v>45283</v>
      </c>
      <c r="ADJ116" s="76">
        <v>31298</v>
      </c>
      <c r="ADK116" s="76">
        <v>2950</v>
      </c>
      <c r="ADL116" s="76">
        <v>11750</v>
      </c>
      <c r="ADM116" s="76"/>
      <c r="ADN116" s="76">
        <v>8754</v>
      </c>
      <c r="ADO116" s="76"/>
      <c r="ADP116" s="76">
        <v>5719</v>
      </c>
      <c r="ADQ116" s="76">
        <v>155720.5</v>
      </c>
      <c r="ADR116" s="76"/>
      <c r="ADS116" s="76">
        <v>28289</v>
      </c>
      <c r="ADT116" s="76"/>
      <c r="ADU116" s="76"/>
      <c r="ADV116" s="76"/>
      <c r="ADW116" s="76"/>
      <c r="ADX116" s="76">
        <v>11890</v>
      </c>
      <c r="ADY116" s="76"/>
      <c r="ADZ116" s="76"/>
      <c r="AEA116" s="76"/>
      <c r="AEB116" s="76"/>
      <c r="AEC116" s="76"/>
      <c r="AED116" s="76"/>
      <c r="AEE116" s="76"/>
      <c r="AEF116" s="76"/>
      <c r="AEG116" s="76"/>
      <c r="AEH116" s="76"/>
      <c r="AEI116" s="76"/>
      <c r="AEJ116" s="76"/>
      <c r="AEK116" s="76"/>
      <c r="AEL116" s="76"/>
      <c r="AEM116" s="76">
        <v>73094</v>
      </c>
      <c r="AEN116" s="76"/>
      <c r="AEO116" s="76"/>
      <c r="AEP116" s="76"/>
      <c r="AEQ116" s="76"/>
      <c r="AER116" s="76">
        <v>77861</v>
      </c>
      <c r="AES116" s="76"/>
      <c r="AET116" s="76">
        <v>71160</v>
      </c>
      <c r="AEU116" s="76"/>
      <c r="AEV116" s="76"/>
      <c r="AEW116" s="76"/>
      <c r="AEX116" s="76"/>
      <c r="AEY116" s="76"/>
      <c r="AEZ116" s="76"/>
      <c r="AFA116" s="76"/>
      <c r="AFB116" s="76"/>
      <c r="AFC116" s="76"/>
      <c r="AFD116" s="76">
        <v>10443</v>
      </c>
      <c r="AFE116" s="76"/>
      <c r="AFF116" s="76"/>
      <c r="AFG116" s="76"/>
      <c r="AFH116" s="76"/>
      <c r="AFI116" s="76"/>
      <c r="AFJ116" s="76"/>
      <c r="AFK116" s="76"/>
      <c r="AFL116" s="76">
        <v>37518</v>
      </c>
      <c r="AFM116" s="76">
        <v>66353.5</v>
      </c>
      <c r="AFN116" s="76">
        <v>278938</v>
      </c>
      <c r="AFO116" s="76">
        <v>43688</v>
      </c>
      <c r="AFP116" s="76">
        <v>4500</v>
      </c>
      <c r="AFQ116" s="76">
        <v>12970</v>
      </c>
      <c r="AFR116" s="76">
        <v>6515</v>
      </c>
      <c r="AFS116" s="76"/>
      <c r="AFT116" s="76">
        <v>67200</v>
      </c>
      <c r="AFU116" s="76"/>
      <c r="AFV116" s="76"/>
      <c r="AFW116" s="76"/>
      <c r="AFX116" s="76">
        <v>5768</v>
      </c>
      <c r="AFY116" s="76"/>
      <c r="AFZ116" s="76">
        <v>90212</v>
      </c>
      <c r="AGA116" s="76"/>
      <c r="AGB116" s="76"/>
      <c r="AGC116" s="76">
        <v>24600</v>
      </c>
      <c r="AGD116" s="76"/>
      <c r="AGE116" s="76">
        <v>3825</v>
      </c>
      <c r="AGF116" s="76"/>
      <c r="AGG116" s="76"/>
      <c r="AGH116" s="76"/>
      <c r="AGI116" s="76">
        <v>38104</v>
      </c>
      <c r="AGJ116" s="76"/>
      <c r="AGK116" s="76"/>
      <c r="AGL116" s="202">
        <v>11942014.02</v>
      </c>
      <c r="AGM116"/>
      <c r="AGN116"/>
      <c r="AGO116"/>
      <c r="AGP116"/>
      <c r="AGQ116"/>
      <c r="AGR116"/>
      <c r="AGS116"/>
      <c r="AGT116"/>
      <c r="AGU116"/>
      <c r="AGV116"/>
      <c r="AGW116"/>
      <c r="AGX116"/>
      <c r="AGY116"/>
      <c r="AGZ116"/>
      <c r="AHA116"/>
      <c r="AHB116"/>
      <c r="AHC116"/>
      <c r="AHD116"/>
      <c r="AHE116"/>
      <c r="AHF116"/>
      <c r="AHG116"/>
      <c r="AHH116"/>
      <c r="AHI116"/>
      <c r="AHJ116"/>
      <c r="AHK116"/>
      <c r="AHL116"/>
      <c r="AHM116"/>
      <c r="AHN116"/>
      <c r="AHO116"/>
      <c r="AHP116"/>
      <c r="AHQ116"/>
      <c r="AHR116"/>
      <c r="AHS116"/>
      <c r="AHT116"/>
      <c r="AHU116"/>
      <c r="AHV116"/>
      <c r="AHW116"/>
      <c r="AHX116"/>
      <c r="AHY116"/>
      <c r="AHZ116"/>
      <c r="AIA116"/>
      <c r="AIB116"/>
      <c r="AIC116"/>
      <c r="AID116"/>
      <c r="AIE116"/>
      <c r="AIF116"/>
      <c r="AIG116"/>
      <c r="AIH116"/>
      <c r="AII116"/>
      <c r="AIJ116"/>
      <c r="AIK116"/>
      <c r="AIL116"/>
      <c r="AIM116"/>
      <c r="AIN116"/>
      <c r="AIO116"/>
      <c r="AIP116"/>
      <c r="AIQ116"/>
      <c r="AIR116"/>
      <c r="AIS116"/>
      <c r="AIT116"/>
      <c r="AIU116"/>
      <c r="AIV116"/>
      <c r="AIW116"/>
      <c r="AIX116"/>
      <c r="AIY116"/>
      <c r="AIZ116"/>
      <c r="AJA116"/>
      <c r="AJB116"/>
      <c r="AJC116"/>
      <c r="AJD116"/>
      <c r="AJE116"/>
      <c r="AJF116"/>
      <c r="AJG116"/>
      <c r="AJH116"/>
      <c r="AJI116"/>
      <c r="AJJ116"/>
      <c r="AJK116"/>
      <c r="AJL116"/>
      <c r="AJM116"/>
      <c r="AJN116"/>
      <c r="AJO116"/>
      <c r="AJP116"/>
      <c r="AJQ116"/>
      <c r="AJR116"/>
      <c r="AJS116"/>
      <c r="AJT116"/>
      <c r="AJU116"/>
      <c r="AJV116"/>
      <c r="AJW116"/>
      <c r="AJX116"/>
      <c r="AJY116"/>
      <c r="AJZ116"/>
      <c r="AKA116"/>
      <c r="AKB116"/>
      <c r="AKC116"/>
      <c r="AKD116"/>
      <c r="AKE116"/>
      <c r="AKF116"/>
      <c r="AKG116"/>
      <c r="AKH116"/>
      <c r="AKI116"/>
      <c r="AKJ116"/>
      <c r="AKK116"/>
      <c r="AKL116"/>
      <c r="AKM116"/>
      <c r="AKN116"/>
      <c r="AKO116"/>
      <c r="AKP116"/>
      <c r="AKQ116"/>
      <c r="AKR116"/>
      <c r="AKS116"/>
      <c r="AKT116"/>
      <c r="AKU116"/>
      <c r="AKV116"/>
      <c r="AKW116"/>
      <c r="AKX116"/>
      <c r="AKY116"/>
      <c r="AKZ116"/>
      <c r="ALA116"/>
      <c r="ALB116"/>
      <c r="ALC116"/>
      <c r="ALD116"/>
      <c r="ALE116"/>
      <c r="ALF116"/>
      <c r="ALG116"/>
      <c r="ALH116"/>
      <c r="ALI116"/>
      <c r="ALJ116"/>
      <c r="ALK116"/>
      <c r="ALL116"/>
      <c r="ALM116"/>
      <c r="ALN116"/>
      <c r="ALO116"/>
      <c r="ALP116"/>
      <c r="ALQ116"/>
      <c r="ALR116"/>
      <c r="ALS116"/>
      <c r="ALT116"/>
      <c r="ALU116"/>
      <c r="ALV116"/>
      <c r="ALW116"/>
      <c r="ALX116"/>
      <c r="ALY116"/>
      <c r="ALZ116"/>
      <c r="AMA116"/>
      <c r="AMB116"/>
      <c r="AMC116"/>
      <c r="AMD116"/>
      <c r="AME116"/>
      <c r="AMF116"/>
      <c r="AMG116"/>
      <c r="AMH116"/>
      <c r="AMI116"/>
      <c r="AMJ116"/>
      <c r="AMK116"/>
      <c r="AML116"/>
      <c r="AMM116"/>
      <c r="AMN116"/>
      <c r="AMO116"/>
      <c r="AMP116"/>
      <c r="AMQ116"/>
      <c r="AMR116"/>
      <c r="AMS116"/>
      <c r="AMT116"/>
      <c r="AMU116"/>
      <c r="AMV116"/>
      <c r="AMW116"/>
      <c r="AMX116"/>
      <c r="AMY116"/>
      <c r="AMZ116"/>
      <c r="ANA116"/>
      <c r="ANB116"/>
      <c r="ANC116"/>
      <c r="AND116"/>
      <c r="ANE116"/>
      <c r="ANF116"/>
      <c r="ANG116"/>
      <c r="ANH116"/>
      <c r="ANI116"/>
      <c r="ANJ116"/>
      <c r="ANK116"/>
      <c r="ANL116"/>
      <c r="ANM116"/>
      <c r="ANN116"/>
      <c r="ANO116"/>
      <c r="ANP116"/>
      <c r="ANQ116"/>
      <c r="ANR116"/>
      <c r="ANS116"/>
      <c r="ANT116"/>
      <c r="ANU116"/>
      <c r="ANV116"/>
      <c r="ANW116"/>
      <c r="ANX116"/>
      <c r="ANY116"/>
      <c r="ANZ116"/>
      <c r="AOA116"/>
      <c r="AOB116"/>
      <c r="AOC116"/>
      <c r="AOD116"/>
      <c r="AOE116"/>
      <c r="AOF116"/>
      <c r="AOG116"/>
      <c r="AOH116"/>
      <c r="AOI116"/>
      <c r="AOJ116"/>
      <c r="AOK116"/>
      <c r="AOL116"/>
      <c r="AOM116"/>
      <c r="AON116"/>
      <c r="AOO116"/>
      <c r="AOP116"/>
      <c r="AOQ116"/>
      <c r="AOR116"/>
      <c r="AOS116"/>
      <c r="AOT116"/>
      <c r="AOU116"/>
      <c r="AOV116"/>
      <c r="AOW116"/>
      <c r="AOX116"/>
      <c r="AOY116"/>
      <c r="AOZ116"/>
      <c r="APA116"/>
      <c r="APB116"/>
      <c r="APC116"/>
      <c r="APD116"/>
      <c r="APE116"/>
      <c r="APF116"/>
      <c r="APG116"/>
      <c r="APH116"/>
      <c r="API116"/>
      <c r="APJ116"/>
      <c r="APK116"/>
      <c r="APL116"/>
      <c r="APM116"/>
      <c r="APN116"/>
      <c r="APO116"/>
      <c r="APP116"/>
      <c r="APQ116"/>
      <c r="APR116"/>
      <c r="APS116"/>
      <c r="APT116"/>
      <c r="APU116"/>
      <c r="APV116"/>
      <c r="APW116"/>
      <c r="APX116"/>
      <c r="APY116"/>
      <c r="APZ116"/>
      <c r="AQA116"/>
      <c r="AQB116"/>
      <c r="AQC116"/>
      <c r="AQD116"/>
      <c r="AQE116"/>
      <c r="AQF116"/>
      <c r="AQG116"/>
      <c r="AQH116"/>
      <c r="AQI116"/>
      <c r="AQJ116"/>
      <c r="AQK116"/>
      <c r="AQL116"/>
      <c r="AQM116"/>
      <c r="AQN116"/>
      <c r="AQO116"/>
      <c r="AQP116"/>
      <c r="AQQ116"/>
      <c r="AQR116"/>
      <c r="AQS116"/>
      <c r="AQT116"/>
      <c r="AQU116"/>
      <c r="AQV116"/>
      <c r="AQW116"/>
      <c r="AQX116"/>
      <c r="AQY116"/>
      <c r="AQZ116"/>
      <c r="ARA116"/>
      <c r="ARB116"/>
      <c r="ARC116"/>
      <c r="ARD116"/>
      <c r="ARE116"/>
      <c r="ARF116"/>
      <c r="ARG116"/>
      <c r="ARH116"/>
      <c r="ARI116"/>
      <c r="ARJ116"/>
      <c r="ARK116"/>
      <c r="ARL116"/>
      <c r="ARM116"/>
      <c r="ARN116"/>
      <c r="ARO116"/>
      <c r="ARP116"/>
      <c r="ARQ116"/>
      <c r="ARR116"/>
      <c r="ARS116"/>
      <c r="ART116"/>
      <c r="ARU116"/>
      <c r="ARV116"/>
      <c r="ARW116"/>
      <c r="ARX116"/>
      <c r="ARY116"/>
      <c r="ARZ116"/>
      <c r="ASA116"/>
      <c r="ASB116"/>
      <c r="ASC116"/>
      <c r="ASD116"/>
      <c r="ASE116"/>
      <c r="ASF116"/>
      <c r="ASG116"/>
      <c r="ASH116"/>
      <c r="ASI116"/>
      <c r="ASJ116"/>
      <c r="ASK116"/>
      <c r="ASL116"/>
      <c r="ASM116"/>
      <c r="ASN116"/>
      <c r="ASO116"/>
      <c r="ASP116"/>
      <c r="ASQ116"/>
      <c r="ASR116"/>
      <c r="ASS116"/>
      <c r="AST116"/>
      <c r="ASU116"/>
      <c r="ASV116"/>
      <c r="ASW116"/>
      <c r="ASX116"/>
      <c r="ASY116"/>
      <c r="ASZ116"/>
      <c r="ATA116"/>
      <c r="ATB116"/>
      <c r="ATC116"/>
      <c r="ATD116"/>
      <c r="ATE116"/>
      <c r="ATF116"/>
      <c r="ATG116"/>
      <c r="ATH116"/>
      <c r="ATI116"/>
      <c r="ATJ116"/>
      <c r="ATK116"/>
      <c r="ATL116"/>
      <c r="ATM116"/>
      <c r="ATN116"/>
      <c r="ATO116"/>
      <c r="ATP116"/>
      <c r="ATQ116"/>
      <c r="ATR116"/>
      <c r="ATS116"/>
      <c r="ATT116"/>
      <c r="ATU116"/>
      <c r="ATV116"/>
      <c r="ATW116"/>
      <c r="ATX116"/>
      <c r="ATY116"/>
      <c r="ATZ116"/>
      <c r="AUA116"/>
      <c r="AUB116"/>
      <c r="AUC116"/>
      <c r="AUD116"/>
      <c r="AUE116"/>
      <c r="AUF116"/>
      <c r="AUG116"/>
      <c r="AUH116"/>
      <c r="AUI116"/>
      <c r="AUJ116"/>
      <c r="AUK116"/>
      <c r="AUL116"/>
      <c r="AUM116"/>
      <c r="AUN116"/>
      <c r="AUO116"/>
      <c r="AUP116"/>
      <c r="AUQ116"/>
      <c r="AUR116"/>
      <c r="AUS116"/>
      <c r="AUT116"/>
      <c r="AUU116"/>
      <c r="AUV116"/>
      <c r="AUW116"/>
      <c r="AUX116"/>
      <c r="AUY116"/>
      <c r="AUZ116"/>
      <c r="AVA116"/>
      <c r="AVB116"/>
      <c r="AVC116"/>
      <c r="AVD116"/>
      <c r="AVE116"/>
      <c r="AVF116"/>
      <c r="AVG116"/>
      <c r="AVH116"/>
      <c r="AVI116"/>
      <c r="AVJ116"/>
      <c r="AVK116"/>
      <c r="AVL116"/>
      <c r="AVM116"/>
      <c r="AVN116"/>
      <c r="AVO116"/>
      <c r="AVP116"/>
      <c r="AVQ116"/>
      <c r="AVR116"/>
      <c r="AVS116"/>
      <c r="AVT116"/>
      <c r="AVU116"/>
      <c r="AVV116"/>
      <c r="AVW116"/>
      <c r="AVX116"/>
      <c r="AVY116"/>
      <c r="AVZ116"/>
      <c r="AWA116"/>
      <c r="AWB116"/>
      <c r="AWC116"/>
      <c r="AWD116"/>
      <c r="AWE116"/>
      <c r="AWF116"/>
      <c r="AWG116"/>
      <c r="AWH116"/>
      <c r="AWI116"/>
      <c r="AWJ116"/>
      <c r="AWK116"/>
      <c r="AWL116"/>
      <c r="AWM116"/>
      <c r="AWN116"/>
      <c r="AWO116"/>
      <c r="AWP116"/>
      <c r="AWQ116"/>
      <c r="AWR116"/>
      <c r="AWS116"/>
      <c r="AWT116"/>
      <c r="AWU116"/>
      <c r="AWV116"/>
      <c r="AWW116"/>
      <c r="AWX116"/>
      <c r="AWY116"/>
      <c r="AWZ116"/>
      <c r="AXA116"/>
      <c r="AXB116"/>
      <c r="AXC116"/>
      <c r="AXD116"/>
      <c r="AXE116"/>
      <c r="AXF116"/>
      <c r="AXG116"/>
      <c r="AXH116"/>
      <c r="AXI116"/>
      <c r="AXJ116"/>
      <c r="AXK116"/>
      <c r="AXL116"/>
      <c r="AXM116"/>
      <c r="AXN116"/>
      <c r="AXO116"/>
      <c r="AXP116"/>
      <c r="AXQ116"/>
      <c r="AXR116"/>
      <c r="AXS116"/>
      <c r="AXT116"/>
      <c r="AXU116"/>
      <c r="AXV116"/>
      <c r="AXW116"/>
      <c r="AXX116"/>
      <c r="AXY116"/>
      <c r="AXZ116"/>
      <c r="AYA116"/>
      <c r="AYB116"/>
      <c r="AYC116"/>
      <c r="AYD116"/>
      <c r="AYE116"/>
      <c r="AYF116"/>
      <c r="AYG116"/>
      <c r="AYH116"/>
      <c r="AYI116"/>
      <c r="AYJ116"/>
      <c r="AYK116"/>
      <c r="AYL116"/>
      <c r="AYM116"/>
      <c r="AYN116"/>
      <c r="AYO116"/>
      <c r="AYP116"/>
      <c r="AYQ116"/>
      <c r="AYR116"/>
      <c r="AYS116"/>
      <c r="AYT116"/>
      <c r="AYU116"/>
      <c r="AYV116"/>
      <c r="AYW116"/>
      <c r="AYX116"/>
      <c r="AYY116"/>
      <c r="AYZ116"/>
      <c r="AZA116"/>
      <c r="AZB116"/>
      <c r="AZC116"/>
      <c r="AZD116"/>
      <c r="AZE116"/>
      <c r="AZF116"/>
      <c r="AZG116"/>
      <c r="AZH116"/>
      <c r="AZI116"/>
      <c r="AZJ116"/>
      <c r="AZK116"/>
      <c r="AZL116"/>
      <c r="AZM116"/>
      <c r="AZN116"/>
      <c r="AZO116"/>
      <c r="AZP116"/>
      <c r="AZQ116"/>
      <c r="AZR116"/>
      <c r="AZS116"/>
      <c r="AZT116"/>
      <c r="AZU116"/>
      <c r="AZV116"/>
      <c r="AZW116"/>
      <c r="AZX116"/>
      <c r="AZY116"/>
      <c r="AZZ116"/>
      <c r="BAA116"/>
      <c r="BAB116"/>
      <c r="BAC116"/>
      <c r="BAD116"/>
      <c r="BAE116"/>
      <c r="BAF116"/>
      <c r="BAG116"/>
      <c r="BAH116"/>
      <c r="BAI116"/>
      <c r="BAJ116"/>
      <c r="BAK116"/>
      <c r="BAL116"/>
      <c r="BAM116"/>
      <c r="BAN116"/>
      <c r="BAO116"/>
      <c r="BAP116"/>
      <c r="BAQ116"/>
      <c r="BAR116"/>
      <c r="BAS116"/>
      <c r="BAT116"/>
      <c r="BAU116"/>
      <c r="BAV116"/>
      <c r="BAW116"/>
      <c r="BAX116"/>
      <c r="BAY116"/>
      <c r="BAZ116"/>
      <c r="BBA116"/>
      <c r="BBB116"/>
      <c r="BBC116"/>
      <c r="BBD116"/>
      <c r="BBE116"/>
      <c r="BBF116"/>
      <c r="BBG116"/>
      <c r="BBH116"/>
      <c r="BBI116"/>
      <c r="BBJ116"/>
      <c r="BBK116"/>
      <c r="BBL116"/>
      <c r="BBM116"/>
      <c r="BBN116"/>
      <c r="BBO116"/>
      <c r="BBP116"/>
      <c r="BBQ116"/>
      <c r="BBR116"/>
      <c r="BBS116"/>
      <c r="BBT116"/>
      <c r="BBU116"/>
      <c r="BBV116"/>
      <c r="BBW116"/>
      <c r="BBX116"/>
      <c r="BBY116"/>
      <c r="BBZ116"/>
      <c r="BCA116"/>
      <c r="BCB116"/>
      <c r="BCC116"/>
      <c r="BCD116"/>
      <c r="BCE116"/>
      <c r="BCF116"/>
      <c r="BCG116"/>
      <c r="BCH116"/>
      <c r="BCI116"/>
      <c r="BCJ116"/>
      <c r="BCK116"/>
      <c r="BCL116"/>
      <c r="BCM116"/>
      <c r="BCN116"/>
      <c r="BCO116"/>
      <c r="BCP116"/>
      <c r="BCQ116"/>
      <c r="BCR116"/>
      <c r="BCS116"/>
      <c r="BCT116"/>
      <c r="BCU116"/>
      <c r="BCV116"/>
      <c r="BCW116"/>
    </row>
    <row r="117" spans="2:1453" x14ac:dyDescent="0.25">
      <c r="B117" s="183" t="str">
        <f t="shared" ref="B117" si="225">"Q"&amp;INT((MONTH(C117)-1)/3)+1&amp;RIGHT(YEAR(C117),2)</f>
        <v>Q118</v>
      </c>
      <c r="C117" s="74" t="str">
        <f t="shared" ref="C117" si="226">M117</f>
        <v>2018-03-01</v>
      </c>
      <c r="D117" s="75">
        <f t="shared" si="7"/>
        <v>13298590.060800003</v>
      </c>
      <c r="E117" s="76">
        <f t="shared" si="12"/>
        <v>38987690.050800003</v>
      </c>
      <c r="F117" s="77">
        <f t="shared" ref="F117" si="227">D117/E117</f>
        <v>0.34109715254923456</v>
      </c>
      <c r="G117" s="97">
        <v>145618000</v>
      </c>
      <c r="H117" s="48">
        <f t="shared" ref="H117" si="228">+G117/G105-1</f>
        <v>0.12304975204954371</v>
      </c>
      <c r="I117" s="142">
        <f t="shared" ref="I117" si="229">+E117/G117</f>
        <v>0.26773949683967646</v>
      </c>
      <c r="J117" s="78">
        <f t="shared" ref="J117" si="230">COUNT(N117:XFD117)-1</f>
        <v>202</v>
      </c>
      <c r="K117" s="79">
        <f t="shared" ref="K117" si="231">D117/J117</f>
        <v>65834.60426138615</v>
      </c>
      <c r="M117" s="93" t="s">
        <v>405</v>
      </c>
      <c r="N117" s="206"/>
      <c r="O117" s="76"/>
      <c r="P117" s="76">
        <v>24531</v>
      </c>
      <c r="Q117" s="76"/>
      <c r="R117" s="76"/>
      <c r="S117" s="76"/>
      <c r="T117" s="76"/>
      <c r="U117" s="76"/>
      <c r="V117" s="76"/>
      <c r="W117" s="76">
        <v>106592</v>
      </c>
      <c r="X117" s="76"/>
      <c r="Y117" s="76">
        <v>23200</v>
      </c>
      <c r="Z117" s="76">
        <v>87831</v>
      </c>
      <c r="AA117" s="76">
        <v>36076.18</v>
      </c>
      <c r="AB117" s="76"/>
      <c r="AC117" s="76"/>
      <c r="AD117" s="76"/>
      <c r="AE117" s="76"/>
      <c r="AF117" s="76"/>
      <c r="AG117" s="76">
        <v>29130</v>
      </c>
      <c r="AH117" s="76"/>
      <c r="AI117" s="76"/>
      <c r="AJ117" s="76"/>
      <c r="AK117" s="76"/>
      <c r="AL117" s="76"/>
      <c r="AM117" s="76">
        <v>86979</v>
      </c>
      <c r="AN117" s="76"/>
      <c r="AO117" s="76"/>
      <c r="AP117" s="76"/>
      <c r="AQ117" s="76"/>
      <c r="AR117" s="76"/>
      <c r="AS117" s="76"/>
      <c r="AT117" s="76"/>
      <c r="AU117" s="76"/>
      <c r="AV117" s="76"/>
      <c r="AW117" s="76"/>
      <c r="AX117" s="76"/>
      <c r="AY117" s="76">
        <v>49510</v>
      </c>
      <c r="AZ117" s="76"/>
      <c r="BA117" s="76"/>
      <c r="BB117" s="76"/>
      <c r="BC117" s="76"/>
      <c r="BD117" s="76"/>
      <c r="BE117" s="76"/>
      <c r="BF117" s="76"/>
      <c r="BG117" s="76"/>
      <c r="BH117" s="76">
        <v>18193</v>
      </c>
      <c r="BI117" s="76"/>
      <c r="BJ117" s="76"/>
      <c r="BK117" s="76"/>
      <c r="BL117" s="76">
        <v>252130.8</v>
      </c>
      <c r="BM117" s="76"/>
      <c r="BN117" s="76"/>
      <c r="BO117" s="76">
        <v>4150</v>
      </c>
      <c r="BP117" s="76"/>
      <c r="BQ117" s="76">
        <v>588</v>
      </c>
      <c r="BR117" s="76">
        <v>43463.25</v>
      </c>
      <c r="BS117" s="76"/>
      <c r="BT117" s="76"/>
      <c r="BU117" s="76"/>
      <c r="BV117" s="76"/>
      <c r="BW117" s="76"/>
      <c r="BX117" s="76"/>
      <c r="BY117" s="76"/>
      <c r="BZ117" s="76">
        <v>9542.86</v>
      </c>
      <c r="CA117" s="76"/>
      <c r="CB117" s="76">
        <v>35380</v>
      </c>
      <c r="CC117" s="76"/>
      <c r="CD117" s="76">
        <v>30648.74</v>
      </c>
      <c r="CE117" s="76">
        <v>7000</v>
      </c>
      <c r="CF117" s="76"/>
      <c r="CG117" s="76"/>
      <c r="CH117" s="76"/>
      <c r="CI117" s="76"/>
      <c r="CJ117" s="76"/>
      <c r="CK117" s="76">
        <v>12475</v>
      </c>
      <c r="CL117" s="76"/>
      <c r="CM117" s="76"/>
      <c r="CN117" s="76"/>
      <c r="CO117" s="76">
        <v>98799.239999999991</v>
      </c>
      <c r="CP117" s="76"/>
      <c r="CQ117" s="76">
        <v>4500</v>
      </c>
      <c r="CR117" s="76"/>
      <c r="CS117" s="76"/>
      <c r="CT117" s="76"/>
      <c r="CU117" s="76"/>
      <c r="CV117" s="76">
        <v>110289</v>
      </c>
      <c r="CW117" s="76"/>
      <c r="CX117" s="76">
        <v>270969.5</v>
      </c>
      <c r="CY117" s="76">
        <v>41563</v>
      </c>
      <c r="CZ117" s="76"/>
      <c r="DA117" s="76"/>
      <c r="DB117" s="76"/>
      <c r="DC117" s="76"/>
      <c r="DD117" s="76"/>
      <c r="DE117" s="76"/>
      <c r="DF117" s="76">
        <v>13287</v>
      </c>
      <c r="DG117" s="76"/>
      <c r="DH117" s="76">
        <v>240610</v>
      </c>
      <c r="DI117" s="76">
        <v>13062</v>
      </c>
      <c r="DJ117" s="76"/>
      <c r="DK117" s="76"/>
      <c r="DL117" s="76"/>
      <c r="DM117" s="76"/>
      <c r="DN117" s="76"/>
      <c r="DO117" s="76"/>
      <c r="DP117" s="76"/>
      <c r="DQ117" s="76"/>
      <c r="DR117" s="76"/>
      <c r="DS117" s="76"/>
      <c r="DT117" s="76">
        <v>3917</v>
      </c>
      <c r="DU117" s="76">
        <v>88659</v>
      </c>
      <c r="DV117" s="76">
        <v>139585</v>
      </c>
      <c r="DW117" s="76"/>
      <c r="DX117" s="76">
        <v>9450</v>
      </c>
      <c r="DY117" s="76"/>
      <c r="DZ117" s="76">
        <v>44610</v>
      </c>
      <c r="EA117" s="76"/>
      <c r="EB117" s="76"/>
      <c r="EC117" s="76"/>
      <c r="ED117" s="76">
        <v>158438.5</v>
      </c>
      <c r="EE117" s="76">
        <v>81874</v>
      </c>
      <c r="EF117" s="76">
        <v>4000</v>
      </c>
      <c r="EG117" s="76">
        <v>34620</v>
      </c>
      <c r="EH117" s="76"/>
      <c r="EI117" s="76">
        <v>281482</v>
      </c>
      <c r="EJ117" s="76"/>
      <c r="EK117" s="76"/>
      <c r="EL117" s="76"/>
      <c r="EM117" s="76"/>
      <c r="EN117" s="76">
        <v>46255</v>
      </c>
      <c r="EO117" s="76"/>
      <c r="EP117" s="76"/>
      <c r="EQ117" s="76"/>
      <c r="ER117" s="76"/>
      <c r="ES117" s="76"/>
      <c r="ET117" s="76"/>
      <c r="EU117" s="76"/>
      <c r="EV117" s="76">
        <v>3261</v>
      </c>
      <c r="EW117" s="76"/>
      <c r="EX117" s="76"/>
      <c r="EY117" s="76"/>
      <c r="EZ117" s="76"/>
      <c r="FA117" s="76"/>
      <c r="FB117" s="76"/>
      <c r="FC117" s="76"/>
      <c r="FD117" s="76"/>
      <c r="FE117" s="76"/>
      <c r="FF117" s="76"/>
      <c r="FG117" s="76"/>
      <c r="FH117" s="76">
        <v>8100</v>
      </c>
      <c r="FI117" s="76"/>
      <c r="FJ117" s="76"/>
      <c r="FK117" s="76"/>
      <c r="FL117" s="76"/>
      <c r="FM117" s="76"/>
      <c r="FN117" s="76"/>
      <c r="FO117" s="76"/>
      <c r="FP117" s="76"/>
      <c r="FQ117" s="76"/>
      <c r="FR117" s="76">
        <v>8131</v>
      </c>
      <c r="FS117" s="76"/>
      <c r="FT117" s="76"/>
      <c r="FU117" s="76">
        <v>47100</v>
      </c>
      <c r="FV117" s="76">
        <v>176124</v>
      </c>
      <c r="FW117" s="76"/>
      <c r="FX117" s="76"/>
      <c r="FY117" s="76">
        <v>15792</v>
      </c>
      <c r="FZ117" s="76">
        <v>54112</v>
      </c>
      <c r="GA117" s="76">
        <v>229279</v>
      </c>
      <c r="GB117" s="76">
        <v>12800</v>
      </c>
      <c r="GC117" s="76"/>
      <c r="GD117" s="76"/>
      <c r="GE117" s="76"/>
      <c r="GF117" s="76">
        <v>23884</v>
      </c>
      <c r="GG117" s="76">
        <v>357750</v>
      </c>
      <c r="GH117" s="76"/>
      <c r="GI117" s="76"/>
      <c r="GJ117" s="76"/>
      <c r="GK117" s="76"/>
      <c r="GL117" s="76">
        <v>153600</v>
      </c>
      <c r="GM117" s="76"/>
      <c r="GN117" s="76"/>
      <c r="GO117" s="76"/>
      <c r="GP117" s="76">
        <v>14000</v>
      </c>
      <c r="GQ117" s="76">
        <v>6675</v>
      </c>
      <c r="GR117" s="76"/>
      <c r="GS117" s="76"/>
      <c r="GT117" s="76"/>
      <c r="GU117" s="76"/>
      <c r="GV117" s="76"/>
      <c r="GW117" s="76"/>
      <c r="GX117" s="76">
        <v>42675</v>
      </c>
      <c r="GY117" s="76"/>
      <c r="GZ117" s="76"/>
      <c r="HA117" s="76"/>
      <c r="HB117" s="76">
        <v>11695</v>
      </c>
      <c r="HC117" s="76">
        <v>17712</v>
      </c>
      <c r="HD117" s="76">
        <v>101858</v>
      </c>
      <c r="HE117" s="76"/>
      <c r="HF117" s="76">
        <v>48886</v>
      </c>
      <c r="HG117" s="76"/>
      <c r="HH117" s="76"/>
      <c r="HI117" s="76"/>
      <c r="HJ117" s="76"/>
      <c r="HK117" s="76"/>
      <c r="HL117" s="76"/>
      <c r="HM117" s="76"/>
      <c r="HN117" s="76"/>
      <c r="HO117" s="76"/>
      <c r="HP117" s="76"/>
      <c r="HQ117" s="76"/>
      <c r="HR117" s="76"/>
      <c r="HS117" s="76"/>
      <c r="HT117" s="76"/>
      <c r="HU117" s="76"/>
      <c r="HV117" s="76"/>
      <c r="HW117" s="76"/>
      <c r="HX117" s="76"/>
      <c r="HY117" s="76"/>
      <c r="HZ117" s="76"/>
      <c r="IA117" s="76">
        <v>57242</v>
      </c>
      <c r="IB117" s="76">
        <v>2800</v>
      </c>
      <c r="IC117" s="76"/>
      <c r="ID117" s="76">
        <v>2690</v>
      </c>
      <c r="IE117" s="76">
        <v>12800</v>
      </c>
      <c r="IF117" s="76"/>
      <c r="IG117" s="76"/>
      <c r="IH117" s="76">
        <v>95115</v>
      </c>
      <c r="II117" s="76"/>
      <c r="IJ117" s="76"/>
      <c r="IK117" s="76">
        <v>41804</v>
      </c>
      <c r="IL117" s="76">
        <v>114995</v>
      </c>
      <c r="IM117" s="76">
        <v>9280</v>
      </c>
      <c r="IN117" s="76"/>
      <c r="IO117" s="76">
        <v>267662</v>
      </c>
      <c r="IP117" s="76">
        <v>51960</v>
      </c>
      <c r="IQ117" s="76">
        <v>203126</v>
      </c>
      <c r="IR117" s="76"/>
      <c r="IS117" s="76"/>
      <c r="IT117" s="76"/>
      <c r="IU117" s="76"/>
      <c r="IV117" s="76"/>
      <c r="IW117" s="76">
        <v>93417</v>
      </c>
      <c r="IX117" s="76"/>
      <c r="IY117" s="76"/>
      <c r="IZ117" s="76"/>
      <c r="JA117" s="76"/>
      <c r="JB117" s="76"/>
      <c r="JC117" s="76"/>
      <c r="JD117" s="76"/>
      <c r="JE117" s="76"/>
      <c r="JF117" s="76"/>
      <c r="JG117" s="76"/>
      <c r="JH117" s="76"/>
      <c r="JI117" s="76"/>
      <c r="JJ117" s="76"/>
      <c r="JK117" s="76"/>
      <c r="JL117" s="76"/>
      <c r="JM117" s="76"/>
      <c r="JN117" s="76"/>
      <c r="JO117" s="76"/>
      <c r="JP117" s="76"/>
      <c r="JQ117" s="76"/>
      <c r="JR117" s="76"/>
      <c r="JS117" s="76"/>
      <c r="JT117" s="76"/>
      <c r="JU117" s="76">
        <v>22526</v>
      </c>
      <c r="JV117" s="76"/>
      <c r="JW117" s="76"/>
      <c r="JX117" s="76"/>
      <c r="JY117" s="76"/>
      <c r="JZ117" s="76">
        <v>66928</v>
      </c>
      <c r="KA117" s="76"/>
      <c r="KB117" s="76"/>
      <c r="KC117" s="76">
        <v>17814</v>
      </c>
      <c r="KD117" s="76"/>
      <c r="KE117" s="76"/>
      <c r="KF117" s="76"/>
      <c r="KG117" s="76"/>
      <c r="KH117" s="76"/>
      <c r="KI117" s="76"/>
      <c r="KJ117" s="76"/>
      <c r="KK117" s="76"/>
      <c r="KL117" s="76"/>
      <c r="KM117" s="76"/>
      <c r="KN117" s="76"/>
      <c r="KO117" s="76">
        <v>850</v>
      </c>
      <c r="KP117" s="76"/>
      <c r="KQ117" s="76"/>
      <c r="KR117" s="76"/>
      <c r="KS117" s="76">
        <v>40359</v>
      </c>
      <c r="KT117" s="76"/>
      <c r="KU117" s="76"/>
      <c r="KV117" s="76"/>
      <c r="KW117" s="76"/>
      <c r="KX117" s="76"/>
      <c r="KY117" s="76"/>
      <c r="KZ117" s="76"/>
      <c r="LA117" s="76"/>
      <c r="LB117" s="76"/>
      <c r="LC117" s="76">
        <v>8525</v>
      </c>
      <c r="LD117" s="76"/>
      <c r="LE117" s="76">
        <v>76011</v>
      </c>
      <c r="LF117" s="76"/>
      <c r="LG117" s="76"/>
      <c r="LH117" s="76"/>
      <c r="LI117" s="76"/>
      <c r="LJ117" s="76"/>
      <c r="LK117" s="76"/>
      <c r="LL117" s="76"/>
      <c r="LM117" s="76"/>
      <c r="LN117" s="76"/>
      <c r="LO117" s="76"/>
      <c r="LP117" s="76"/>
      <c r="LQ117" s="76"/>
      <c r="LR117" s="76"/>
      <c r="LS117" s="76"/>
      <c r="LT117" s="76"/>
      <c r="LU117" s="76"/>
      <c r="LV117" s="76"/>
      <c r="LW117" s="76"/>
      <c r="LX117" s="76"/>
      <c r="LY117" s="76">
        <v>22000</v>
      </c>
      <c r="LZ117" s="76"/>
      <c r="MA117" s="76"/>
      <c r="MB117" s="76"/>
      <c r="MC117" s="76"/>
      <c r="MD117" s="76"/>
      <c r="ME117" s="76"/>
      <c r="MF117" s="76"/>
      <c r="MG117" s="76"/>
      <c r="MH117" s="76"/>
      <c r="MI117" s="76">
        <v>202565</v>
      </c>
      <c r="MJ117" s="76"/>
      <c r="MK117" s="76"/>
      <c r="ML117" s="76"/>
      <c r="MM117" s="76"/>
      <c r="MN117" s="76"/>
      <c r="MO117" s="76"/>
      <c r="MP117" s="76"/>
      <c r="MQ117" s="76">
        <v>43858</v>
      </c>
      <c r="MR117" s="76"/>
      <c r="MS117" s="76"/>
      <c r="MT117" s="76">
        <v>355082</v>
      </c>
      <c r="MU117" s="76"/>
      <c r="MV117" s="76"/>
      <c r="MW117" s="76"/>
      <c r="MX117" s="76"/>
      <c r="MY117" s="76"/>
      <c r="MZ117" s="76"/>
      <c r="NA117" s="76"/>
      <c r="NB117" s="76"/>
      <c r="NC117" s="76"/>
      <c r="ND117" s="76"/>
      <c r="NE117" s="76"/>
      <c r="NF117" s="76"/>
      <c r="NG117" s="76"/>
      <c r="NH117" s="76"/>
      <c r="NI117" s="76"/>
      <c r="NJ117" s="76"/>
      <c r="NK117" s="76"/>
      <c r="NL117" s="76"/>
      <c r="NM117" s="76"/>
      <c r="NN117" s="76"/>
      <c r="NO117" s="76"/>
      <c r="NP117" s="76">
        <v>10400</v>
      </c>
      <c r="NQ117" s="76"/>
      <c r="NR117" s="76"/>
      <c r="NS117" s="76"/>
      <c r="NT117" s="76"/>
      <c r="NU117" s="76"/>
      <c r="NV117" s="76"/>
      <c r="NW117" s="76"/>
      <c r="NX117" s="76"/>
      <c r="NY117" s="76">
        <v>16481</v>
      </c>
      <c r="NZ117" s="76"/>
      <c r="OA117" s="76"/>
      <c r="OB117" s="76"/>
      <c r="OC117" s="76">
        <v>9775</v>
      </c>
      <c r="OD117" s="76"/>
      <c r="OE117" s="76"/>
      <c r="OF117" s="76"/>
      <c r="OG117" s="76">
        <v>30930</v>
      </c>
      <c r="OH117" s="76">
        <v>72520</v>
      </c>
      <c r="OI117" s="76">
        <v>2820</v>
      </c>
      <c r="OJ117" s="76"/>
      <c r="OK117" s="76">
        <v>27142</v>
      </c>
      <c r="OL117" s="76">
        <v>79005</v>
      </c>
      <c r="OM117" s="76">
        <v>21898</v>
      </c>
      <c r="ON117" s="76"/>
      <c r="OO117" s="76"/>
      <c r="OP117" s="76"/>
      <c r="OQ117" s="76"/>
      <c r="OR117" s="76"/>
      <c r="OS117" s="76">
        <v>308308</v>
      </c>
      <c r="OT117" s="76"/>
      <c r="OU117" s="76"/>
      <c r="OV117" s="76"/>
      <c r="OW117" s="76"/>
      <c r="OX117" s="76"/>
      <c r="OY117" s="76">
        <v>31075</v>
      </c>
      <c r="OZ117" s="76"/>
      <c r="PA117" s="76"/>
      <c r="PB117" s="76"/>
      <c r="PC117" s="76"/>
      <c r="PD117" s="76"/>
      <c r="PE117" s="76"/>
      <c r="PF117" s="76"/>
      <c r="PG117" s="76"/>
      <c r="PH117" s="76"/>
      <c r="PI117" s="76">
        <v>86647</v>
      </c>
      <c r="PJ117" s="76"/>
      <c r="PK117" s="76"/>
      <c r="PL117" s="76">
        <v>214811</v>
      </c>
      <c r="PM117" s="76"/>
      <c r="PN117" s="76"/>
      <c r="PO117" s="76"/>
      <c r="PP117" s="76"/>
      <c r="PQ117" s="76"/>
      <c r="PR117" s="76"/>
      <c r="PS117" s="76"/>
      <c r="PT117" s="76"/>
      <c r="PU117" s="76"/>
      <c r="PV117" s="76"/>
      <c r="PW117" s="76"/>
      <c r="PX117" s="76"/>
      <c r="PY117" s="76"/>
      <c r="PZ117" s="76"/>
      <c r="QA117" s="76"/>
      <c r="QB117" s="76"/>
      <c r="QC117" s="76"/>
      <c r="QD117" s="76"/>
      <c r="QE117" s="76"/>
      <c r="QF117" s="76"/>
      <c r="QG117" s="76"/>
      <c r="QH117" s="76"/>
      <c r="QI117" s="76"/>
      <c r="QJ117" s="76"/>
      <c r="QK117" s="76"/>
      <c r="QL117" s="76"/>
      <c r="QM117" s="76">
        <v>17848</v>
      </c>
      <c r="QN117" s="76"/>
      <c r="QO117" s="76"/>
      <c r="QP117" s="76">
        <v>6222</v>
      </c>
      <c r="QQ117" s="76"/>
      <c r="QR117" s="76">
        <v>10112</v>
      </c>
      <c r="QS117" s="76"/>
      <c r="QT117" s="76"/>
      <c r="QU117" s="76">
        <v>161048</v>
      </c>
      <c r="QV117" s="76">
        <v>84894</v>
      </c>
      <c r="QW117" s="76">
        <v>4040</v>
      </c>
      <c r="QX117" s="76"/>
      <c r="QY117" s="76"/>
      <c r="QZ117" s="76"/>
      <c r="RA117" s="76"/>
      <c r="RB117" s="76"/>
      <c r="RC117" s="76"/>
      <c r="RD117" s="76"/>
      <c r="RE117" s="76"/>
      <c r="RF117" s="76"/>
      <c r="RG117" s="76"/>
      <c r="RH117" s="76"/>
      <c r="RI117" s="76">
        <v>28658</v>
      </c>
      <c r="RJ117" s="76"/>
      <c r="RK117" s="76"/>
      <c r="RL117" s="76">
        <v>88048</v>
      </c>
      <c r="RM117" s="76">
        <v>29170</v>
      </c>
      <c r="RN117" s="76"/>
      <c r="RO117" s="76"/>
      <c r="RP117" s="76"/>
      <c r="RQ117" s="76"/>
      <c r="RR117" s="76"/>
      <c r="RS117" s="76"/>
      <c r="RT117" s="76"/>
      <c r="RU117" s="76"/>
      <c r="RV117" s="76"/>
      <c r="RW117" s="76"/>
      <c r="RX117" s="76"/>
      <c r="RY117" s="76"/>
      <c r="RZ117" s="76"/>
      <c r="SA117" s="76"/>
      <c r="SB117" s="76"/>
      <c r="SC117" s="76"/>
      <c r="SD117" s="76"/>
      <c r="SE117" s="76"/>
      <c r="SF117" s="76">
        <v>124875</v>
      </c>
      <c r="SG117" s="76"/>
      <c r="SH117" s="76"/>
      <c r="SI117" s="76"/>
      <c r="SJ117" s="76"/>
      <c r="SK117" s="76"/>
      <c r="SL117" s="76"/>
      <c r="SM117" s="76"/>
      <c r="SN117" s="76">
        <v>6420</v>
      </c>
      <c r="SO117" s="76"/>
      <c r="SP117" s="76"/>
      <c r="SQ117" s="76"/>
      <c r="SR117" s="76"/>
      <c r="SS117" s="76"/>
      <c r="ST117" s="76"/>
      <c r="SU117" s="76"/>
      <c r="SV117" s="76"/>
      <c r="SW117" s="76"/>
      <c r="SX117" s="76"/>
      <c r="SY117" s="76"/>
      <c r="SZ117" s="76"/>
      <c r="TA117" s="76"/>
      <c r="TB117" s="76"/>
      <c r="TC117" s="76">
        <v>62094</v>
      </c>
      <c r="TD117" s="76">
        <v>20468</v>
      </c>
      <c r="TE117" s="76"/>
      <c r="TF117" s="76"/>
      <c r="TG117" s="76"/>
      <c r="TH117" s="76"/>
      <c r="TI117" s="76"/>
      <c r="TJ117" s="76"/>
      <c r="TK117" s="76"/>
      <c r="TL117" s="76"/>
      <c r="TM117" s="76"/>
      <c r="TN117" s="76"/>
      <c r="TO117" s="76"/>
      <c r="TP117" s="76"/>
      <c r="TQ117" s="76"/>
      <c r="TR117" s="76"/>
      <c r="TS117" s="76"/>
      <c r="TT117" s="76">
        <v>9000</v>
      </c>
      <c r="TU117" s="76">
        <v>64634</v>
      </c>
      <c r="TV117" s="76">
        <v>5600</v>
      </c>
      <c r="TW117" s="76"/>
      <c r="TX117" s="76"/>
      <c r="TY117" s="76"/>
      <c r="TZ117" s="76"/>
      <c r="UA117" s="76"/>
      <c r="UB117" s="76">
        <v>41600</v>
      </c>
      <c r="UC117" s="76"/>
      <c r="UD117" s="76"/>
      <c r="UE117" s="76"/>
      <c r="UF117" s="76"/>
      <c r="UG117" s="76"/>
      <c r="UH117" s="76">
        <v>8699</v>
      </c>
      <c r="UI117" s="76"/>
      <c r="UJ117" s="76"/>
      <c r="UK117" s="76"/>
      <c r="UL117" s="76">
        <v>23</v>
      </c>
      <c r="UM117" s="76">
        <v>19477</v>
      </c>
      <c r="UN117" s="76"/>
      <c r="UO117" s="76">
        <v>10000</v>
      </c>
      <c r="UP117" s="76"/>
      <c r="UQ117" s="76">
        <v>4100</v>
      </c>
      <c r="UR117" s="76">
        <v>45000</v>
      </c>
      <c r="US117" s="76">
        <v>13434</v>
      </c>
      <c r="UT117" s="76">
        <v>95477</v>
      </c>
      <c r="UU117" s="76"/>
      <c r="UV117" s="76"/>
      <c r="UW117" s="76">
        <v>15905</v>
      </c>
      <c r="UX117" s="76"/>
      <c r="UY117" s="76"/>
      <c r="UZ117" s="76"/>
      <c r="VA117" s="76"/>
      <c r="VB117" s="76"/>
      <c r="VC117" s="76"/>
      <c r="VD117" s="76">
        <v>14260</v>
      </c>
      <c r="VE117" s="76"/>
      <c r="VF117" s="76"/>
      <c r="VG117" s="76"/>
      <c r="VH117" s="76"/>
      <c r="VI117" s="76"/>
      <c r="VJ117" s="76"/>
      <c r="VK117" s="76"/>
      <c r="VL117" s="76"/>
      <c r="VM117" s="76"/>
      <c r="VN117" s="76"/>
      <c r="VO117" s="76"/>
      <c r="VP117" s="76"/>
      <c r="VQ117" s="76"/>
      <c r="VR117" s="76"/>
      <c r="VS117" s="76"/>
      <c r="VT117" s="76"/>
      <c r="VU117" s="76"/>
      <c r="VV117" s="76"/>
      <c r="VW117" s="76"/>
      <c r="VX117" s="76"/>
      <c r="VY117" s="76"/>
      <c r="VZ117" s="76">
        <v>87443.9</v>
      </c>
      <c r="WA117" s="76">
        <v>5232</v>
      </c>
      <c r="WB117" s="76"/>
      <c r="WC117" s="76">
        <v>56474.76</v>
      </c>
      <c r="WD117" s="76">
        <v>25440.7</v>
      </c>
      <c r="WE117" s="76"/>
      <c r="WF117" s="76"/>
      <c r="WG117" s="76"/>
      <c r="WH117" s="76"/>
      <c r="WI117" s="76"/>
      <c r="WJ117" s="76">
        <v>17025</v>
      </c>
      <c r="WK117" s="76"/>
      <c r="WL117" s="76">
        <v>68701</v>
      </c>
      <c r="WM117" s="76"/>
      <c r="WN117" s="76"/>
      <c r="WO117" s="76"/>
      <c r="WP117" s="76">
        <v>8114</v>
      </c>
      <c r="WQ117" s="76">
        <v>298924</v>
      </c>
      <c r="WR117" s="76"/>
      <c r="WS117" s="76"/>
      <c r="WT117" s="76"/>
      <c r="WU117" s="76"/>
      <c r="WV117" s="76"/>
      <c r="WW117" s="76"/>
      <c r="WX117" s="76"/>
      <c r="WY117" s="76"/>
      <c r="WZ117" s="76"/>
      <c r="XA117" s="76"/>
      <c r="XB117" s="76"/>
      <c r="XC117" s="76"/>
      <c r="XD117" s="76"/>
      <c r="XE117" s="76"/>
      <c r="XF117" s="76"/>
      <c r="XG117" s="76">
        <v>26759</v>
      </c>
      <c r="XH117" s="76">
        <v>26482</v>
      </c>
      <c r="XI117" s="76"/>
      <c r="XJ117" s="76">
        <v>68399</v>
      </c>
      <c r="XK117" s="76"/>
      <c r="XL117" s="76">
        <v>66456</v>
      </c>
      <c r="XM117" s="76"/>
      <c r="XN117" s="76"/>
      <c r="XO117" s="76"/>
      <c r="XP117" s="76">
        <v>325</v>
      </c>
      <c r="XQ117" s="76"/>
      <c r="XR117" s="76"/>
      <c r="XS117" s="76"/>
      <c r="XT117" s="76"/>
      <c r="XU117" s="76"/>
      <c r="XV117" s="76"/>
      <c r="XW117" s="76"/>
      <c r="XX117" s="76"/>
      <c r="XY117" s="76"/>
      <c r="XZ117" s="76">
        <v>303775.89999999997</v>
      </c>
      <c r="YA117" s="76">
        <v>67770</v>
      </c>
      <c r="YB117" s="76"/>
      <c r="YC117" s="76"/>
      <c r="YD117" s="76"/>
      <c r="YE117" s="76">
        <v>4424</v>
      </c>
      <c r="YF117" s="76"/>
      <c r="YG117" s="76"/>
      <c r="YH117" s="76"/>
      <c r="YI117" s="76"/>
      <c r="YJ117" s="76"/>
      <c r="YK117" s="76"/>
      <c r="YL117" s="76"/>
      <c r="YM117" s="76"/>
      <c r="YN117" s="76"/>
      <c r="YO117" s="76"/>
      <c r="YP117" s="76"/>
      <c r="YQ117" s="76"/>
      <c r="YR117" s="76"/>
      <c r="YS117" s="76"/>
      <c r="YT117" s="76"/>
      <c r="YU117" s="76">
        <v>182276.5</v>
      </c>
      <c r="YV117" s="76"/>
      <c r="YW117" s="76"/>
      <c r="YX117" s="76"/>
      <c r="YY117" s="76"/>
      <c r="YZ117" s="76"/>
      <c r="ZA117" s="76">
        <v>4800</v>
      </c>
      <c r="ZB117" s="76"/>
      <c r="ZC117" s="76"/>
      <c r="ZD117" s="76">
        <v>128543</v>
      </c>
      <c r="ZE117" s="76"/>
      <c r="ZF117" s="76"/>
      <c r="ZG117" s="76"/>
      <c r="ZH117" s="76"/>
      <c r="ZI117" s="76"/>
      <c r="ZJ117" s="76"/>
      <c r="ZK117" s="76"/>
      <c r="ZL117" s="76">
        <v>15488</v>
      </c>
      <c r="ZM117" s="76">
        <v>26530</v>
      </c>
      <c r="ZN117" s="76">
        <v>146927</v>
      </c>
      <c r="ZO117" s="76">
        <v>79649.3</v>
      </c>
      <c r="ZP117" s="76"/>
      <c r="ZQ117" s="76"/>
      <c r="ZR117" s="76"/>
      <c r="ZS117" s="76"/>
      <c r="ZT117" s="76">
        <v>67589.75</v>
      </c>
      <c r="ZU117" s="76"/>
      <c r="ZV117" s="76"/>
      <c r="ZW117" s="76"/>
      <c r="ZX117" s="76"/>
      <c r="ZY117" s="76"/>
      <c r="ZZ117" s="76"/>
      <c r="AAA117" s="76"/>
      <c r="AAB117" s="76"/>
      <c r="AAC117" s="76"/>
      <c r="AAD117" s="76"/>
      <c r="AAE117" s="76"/>
      <c r="AAF117" s="76"/>
      <c r="AAG117" s="76"/>
      <c r="AAH117" s="76"/>
      <c r="AAI117" s="76">
        <v>24084</v>
      </c>
      <c r="AAJ117" s="76"/>
      <c r="AAK117" s="76">
        <v>25545</v>
      </c>
      <c r="AAL117" s="76"/>
      <c r="AAM117" s="76"/>
      <c r="AAN117" s="76"/>
      <c r="AAO117" s="76"/>
      <c r="AAP117" s="76"/>
      <c r="AAQ117" s="76">
        <v>89773</v>
      </c>
      <c r="AAR117" s="76">
        <v>4600</v>
      </c>
      <c r="AAS117" s="76"/>
      <c r="AAT117" s="76"/>
      <c r="AAU117" s="76">
        <v>137458</v>
      </c>
      <c r="AAV117" s="76">
        <v>22700</v>
      </c>
      <c r="AAW117" s="76">
        <v>63299</v>
      </c>
      <c r="AAX117" s="76">
        <v>8605</v>
      </c>
      <c r="AAY117" s="76">
        <v>7968</v>
      </c>
      <c r="AAZ117" s="76">
        <v>8225</v>
      </c>
      <c r="ABA117" s="76">
        <v>10140.0008</v>
      </c>
      <c r="ABB117" s="76"/>
      <c r="ABC117" s="76"/>
      <c r="ABD117" s="76">
        <v>165057</v>
      </c>
      <c r="ABE117" s="76"/>
      <c r="ABF117" s="76">
        <v>48508</v>
      </c>
      <c r="ABG117" s="76"/>
      <c r="ABH117" s="76">
        <v>104667</v>
      </c>
      <c r="ABI117" s="76">
        <v>4000</v>
      </c>
      <c r="ABJ117" s="76">
        <v>37755</v>
      </c>
      <c r="ABK117" s="76">
        <v>388943.13</v>
      </c>
      <c r="ABL117" s="76">
        <v>160250</v>
      </c>
      <c r="ABM117" s="76"/>
      <c r="ABN117" s="76">
        <v>13510</v>
      </c>
      <c r="ABO117" s="76">
        <v>36290</v>
      </c>
      <c r="ABP117" s="76">
        <v>79715</v>
      </c>
      <c r="ABQ117" s="76"/>
      <c r="ABR117" s="76"/>
      <c r="ABS117" s="76"/>
      <c r="ABT117" s="76"/>
      <c r="ABU117" s="76"/>
      <c r="ABV117" s="76"/>
      <c r="ABW117" s="76"/>
      <c r="ABX117" s="76"/>
      <c r="ABY117" s="76"/>
      <c r="ABZ117" s="76"/>
      <c r="ACA117" s="76"/>
      <c r="ACB117" s="76"/>
      <c r="ACC117" s="76"/>
      <c r="ACD117" s="76">
        <v>428136</v>
      </c>
      <c r="ACE117" s="76"/>
      <c r="ACF117" s="76"/>
      <c r="ACG117" s="76"/>
      <c r="ACH117" s="76"/>
      <c r="ACI117" s="76"/>
      <c r="ACJ117" s="76"/>
      <c r="ACK117" s="76"/>
      <c r="ACL117" s="76"/>
      <c r="ACM117" s="76"/>
      <c r="ACN117" s="76"/>
      <c r="ACO117" s="76"/>
      <c r="ACP117" s="76"/>
      <c r="ACQ117" s="76"/>
      <c r="ACR117" s="76"/>
      <c r="ACS117" s="76"/>
      <c r="ACT117" s="76"/>
      <c r="ACU117" s="76"/>
      <c r="ACV117" s="76"/>
      <c r="ACW117" s="76"/>
      <c r="ACX117" s="76">
        <v>157045</v>
      </c>
      <c r="ACY117" s="76"/>
      <c r="ACZ117" s="76">
        <v>2100</v>
      </c>
      <c r="ADA117" s="76"/>
      <c r="ADB117" s="76"/>
      <c r="ADC117" s="76"/>
      <c r="ADD117" s="76">
        <v>5284</v>
      </c>
      <c r="ADE117" s="76"/>
      <c r="ADF117" s="76">
        <v>39820</v>
      </c>
      <c r="ADG117" s="76">
        <v>4449.5</v>
      </c>
      <c r="ADH117" s="76">
        <v>892.5</v>
      </c>
      <c r="ADI117" s="76">
        <v>69308</v>
      </c>
      <c r="ADJ117" s="76">
        <v>16123.5</v>
      </c>
      <c r="ADK117" s="76"/>
      <c r="ADL117" s="76">
        <v>21000</v>
      </c>
      <c r="ADM117" s="76"/>
      <c r="ADN117" s="76">
        <v>31766.5</v>
      </c>
      <c r="ADO117" s="76"/>
      <c r="ADP117" s="76"/>
      <c r="ADQ117" s="76">
        <v>269238.65000000002</v>
      </c>
      <c r="ADR117" s="76"/>
      <c r="ADS117" s="76">
        <v>4395</v>
      </c>
      <c r="ADT117" s="76"/>
      <c r="ADU117" s="76"/>
      <c r="ADV117" s="76"/>
      <c r="ADW117" s="76"/>
      <c r="ADX117" s="76">
        <v>4285</v>
      </c>
      <c r="ADY117" s="76"/>
      <c r="ADZ117" s="76"/>
      <c r="AEA117" s="76"/>
      <c r="AEB117" s="76"/>
      <c r="AEC117" s="76"/>
      <c r="AED117" s="76"/>
      <c r="AEE117" s="76"/>
      <c r="AEF117" s="76"/>
      <c r="AEG117" s="76"/>
      <c r="AEH117" s="76"/>
      <c r="AEI117" s="76"/>
      <c r="AEJ117" s="76"/>
      <c r="AEK117" s="76">
        <v>12145</v>
      </c>
      <c r="AEL117" s="76"/>
      <c r="AEM117" s="76">
        <v>85908</v>
      </c>
      <c r="AEN117" s="76">
        <v>3080</v>
      </c>
      <c r="AEO117" s="76"/>
      <c r="AEP117" s="76"/>
      <c r="AEQ117" s="76"/>
      <c r="AER117" s="76">
        <v>123857</v>
      </c>
      <c r="AES117" s="76">
        <v>3700</v>
      </c>
      <c r="AET117" s="76">
        <v>46505</v>
      </c>
      <c r="AEU117" s="76"/>
      <c r="AEV117" s="76"/>
      <c r="AEW117" s="76"/>
      <c r="AEX117" s="76"/>
      <c r="AEY117" s="76"/>
      <c r="AEZ117" s="76"/>
      <c r="AFA117" s="76">
        <v>141.9</v>
      </c>
      <c r="AFB117" s="76"/>
      <c r="AFC117" s="76">
        <v>1292</v>
      </c>
      <c r="AFD117" s="76">
        <v>65102</v>
      </c>
      <c r="AFE117" s="76"/>
      <c r="AFF117" s="76"/>
      <c r="AFG117" s="76">
        <v>8100</v>
      </c>
      <c r="AFH117" s="76"/>
      <c r="AFI117" s="76">
        <v>6450</v>
      </c>
      <c r="AFJ117" s="76"/>
      <c r="AFK117" s="76"/>
      <c r="AFL117" s="76">
        <v>24256</v>
      </c>
      <c r="AFM117" s="76">
        <v>191489</v>
      </c>
      <c r="AFN117" s="76">
        <v>249250.5</v>
      </c>
      <c r="AFO117" s="76">
        <v>206586</v>
      </c>
      <c r="AFP117" s="76">
        <v>32092</v>
      </c>
      <c r="AFQ117" s="76">
        <v>16670</v>
      </c>
      <c r="AFR117" s="76">
        <v>1500</v>
      </c>
      <c r="AFS117" s="76"/>
      <c r="AFT117" s="76">
        <v>136570</v>
      </c>
      <c r="AFU117" s="76"/>
      <c r="AFV117" s="76"/>
      <c r="AFW117" s="76">
        <v>11175</v>
      </c>
      <c r="AFX117" s="76"/>
      <c r="AFY117" s="76">
        <v>11203</v>
      </c>
      <c r="AFZ117" s="76">
        <v>132576</v>
      </c>
      <c r="AGA117" s="76"/>
      <c r="AGB117" s="76"/>
      <c r="AGC117" s="76">
        <v>58004</v>
      </c>
      <c r="AGD117" s="76"/>
      <c r="AGE117" s="76"/>
      <c r="AGF117" s="76"/>
      <c r="AGG117" s="76"/>
      <c r="AGH117" s="76"/>
      <c r="AGI117" s="76">
        <v>3300</v>
      </c>
      <c r="AGJ117" s="76"/>
      <c r="AGK117" s="76"/>
      <c r="AGL117" s="202">
        <v>13298590.060800003</v>
      </c>
      <c r="AGM117"/>
      <c r="AGN117"/>
      <c r="AGO117"/>
      <c r="AGP117"/>
      <c r="AGQ117"/>
      <c r="AGR117"/>
      <c r="AGS117"/>
      <c r="AGT117"/>
      <c r="AGU117"/>
      <c r="AGV117"/>
      <c r="AGW117"/>
      <c r="AGX117"/>
      <c r="AGY117"/>
      <c r="AGZ117"/>
      <c r="AHA117"/>
      <c r="AHB117"/>
      <c r="AHC117"/>
      <c r="AHD117"/>
      <c r="AHE117"/>
      <c r="AHF117"/>
      <c r="AHG117"/>
      <c r="AHH117"/>
      <c r="AHI117"/>
      <c r="AHJ117"/>
      <c r="AHK117"/>
      <c r="AHL117"/>
      <c r="AHM117"/>
      <c r="AHN117"/>
      <c r="AHO117"/>
      <c r="AHP117"/>
      <c r="AHQ117"/>
      <c r="AHR117"/>
      <c r="AHS117"/>
      <c r="AHT117"/>
      <c r="AHU117"/>
      <c r="AHV117"/>
      <c r="AHW117"/>
      <c r="AHX117"/>
      <c r="AHY117"/>
      <c r="AHZ117"/>
      <c r="AIA117"/>
      <c r="AIB117"/>
      <c r="AIC117"/>
      <c r="AID117"/>
      <c r="AIE117"/>
      <c r="AIF117"/>
      <c r="AIG117"/>
      <c r="AIH117"/>
      <c r="AII117"/>
      <c r="AIJ117"/>
      <c r="AIK117"/>
      <c r="AIL117"/>
      <c r="AIM117"/>
      <c r="AIN117"/>
      <c r="AIO117"/>
      <c r="AIP117"/>
      <c r="AIQ117"/>
      <c r="AIR117"/>
      <c r="AIS117"/>
      <c r="AIT117"/>
      <c r="AIU117"/>
      <c r="AIV117"/>
      <c r="AIW117"/>
      <c r="AIX117"/>
      <c r="AIY117"/>
      <c r="AIZ117"/>
      <c r="AJA117"/>
      <c r="AJB117"/>
      <c r="AJC117"/>
      <c r="AJD117"/>
      <c r="AJE117"/>
      <c r="AJF117"/>
      <c r="AJG117"/>
      <c r="AJH117"/>
      <c r="AJI117"/>
      <c r="AJJ117"/>
      <c r="AJK117"/>
      <c r="AJL117"/>
      <c r="AJM117"/>
      <c r="AJN117"/>
      <c r="AJO117"/>
      <c r="AJP117"/>
      <c r="AJQ117"/>
      <c r="AJR117"/>
      <c r="AJS117"/>
      <c r="AJT117"/>
      <c r="AJU117"/>
      <c r="AJV117"/>
      <c r="AJW117"/>
      <c r="AJX117"/>
      <c r="AJY117"/>
      <c r="AJZ117"/>
      <c r="AKA117"/>
      <c r="AKB117"/>
      <c r="AKC117"/>
      <c r="AKD117"/>
      <c r="AKE117"/>
      <c r="AKF117"/>
      <c r="AKG117"/>
      <c r="AKH117"/>
      <c r="AKI117"/>
      <c r="AKJ117"/>
      <c r="AKK117"/>
      <c r="AKL117"/>
      <c r="AKM117"/>
      <c r="AKN117"/>
      <c r="AKO117"/>
      <c r="AKP117"/>
      <c r="AKQ117"/>
      <c r="AKR117"/>
      <c r="AKS117"/>
      <c r="AKT117"/>
      <c r="AKU117"/>
      <c r="AKV117"/>
      <c r="AKW117"/>
      <c r="AKX117"/>
      <c r="AKY117"/>
      <c r="AKZ117"/>
      <c r="ALA117"/>
      <c r="ALB117"/>
      <c r="ALC117"/>
      <c r="ALD117"/>
      <c r="ALE117"/>
      <c r="ALF117"/>
      <c r="ALG117"/>
      <c r="ALH117"/>
      <c r="ALI117"/>
      <c r="ALJ117"/>
      <c r="ALK117"/>
      <c r="ALL117"/>
      <c r="ALM117"/>
      <c r="ALN117"/>
      <c r="ALO117"/>
      <c r="ALP117"/>
      <c r="ALQ117"/>
      <c r="ALR117"/>
      <c r="ALS117"/>
      <c r="ALT117"/>
      <c r="ALU117"/>
      <c r="ALV117"/>
      <c r="ALW117"/>
      <c r="ALX117"/>
      <c r="ALY117"/>
      <c r="ALZ117"/>
      <c r="AMA117"/>
      <c r="AMB117"/>
      <c r="AMC117"/>
      <c r="AMD117"/>
      <c r="AME117"/>
      <c r="AMF117"/>
      <c r="AMG117"/>
      <c r="AMH117"/>
      <c r="AMI117"/>
      <c r="AMJ117"/>
      <c r="AMK117"/>
      <c r="AML117"/>
      <c r="AMM117"/>
      <c r="AMN117"/>
      <c r="AMO117"/>
      <c r="AMP117"/>
      <c r="AMQ117"/>
      <c r="AMR117"/>
      <c r="AMS117"/>
      <c r="AMT117"/>
      <c r="AMU117"/>
      <c r="AMV117"/>
      <c r="AMW117"/>
      <c r="AMX117"/>
      <c r="AMY117"/>
      <c r="AMZ117"/>
      <c r="ANA117"/>
      <c r="ANB117"/>
      <c r="ANC117"/>
      <c r="AND117"/>
      <c r="ANE117"/>
      <c r="ANF117"/>
      <c r="ANG117"/>
      <c r="ANH117"/>
      <c r="ANI117"/>
      <c r="ANJ117"/>
      <c r="ANK117"/>
      <c r="ANL117"/>
      <c r="ANM117"/>
      <c r="ANN117"/>
      <c r="ANO117"/>
      <c r="ANP117"/>
      <c r="ANQ117"/>
      <c r="ANR117"/>
      <c r="ANS117"/>
      <c r="ANT117"/>
      <c r="ANU117"/>
      <c r="ANV117"/>
      <c r="ANW117"/>
      <c r="ANX117"/>
      <c r="ANY117"/>
      <c r="ANZ117"/>
      <c r="AOA117"/>
      <c r="AOB117"/>
      <c r="AOC117"/>
      <c r="AOD117"/>
      <c r="AOE117"/>
      <c r="AOF117"/>
      <c r="AOG117"/>
      <c r="AOH117"/>
      <c r="AOI117"/>
      <c r="AOJ117"/>
      <c r="AOK117"/>
      <c r="AOL117"/>
      <c r="AOM117"/>
      <c r="AON117"/>
      <c r="AOO117"/>
      <c r="AOP117"/>
      <c r="AOQ117"/>
      <c r="AOR117"/>
      <c r="AOS117"/>
      <c r="AOT117"/>
      <c r="AOU117"/>
      <c r="AOV117"/>
      <c r="AOW117"/>
      <c r="AOX117"/>
      <c r="AOY117"/>
      <c r="AOZ117"/>
      <c r="APA117"/>
      <c r="APB117"/>
      <c r="APC117"/>
      <c r="APD117"/>
      <c r="APE117"/>
      <c r="APF117"/>
      <c r="APG117"/>
      <c r="APH117"/>
      <c r="API117"/>
      <c r="APJ117"/>
      <c r="APK117"/>
      <c r="APL117"/>
      <c r="APM117"/>
      <c r="APN117"/>
      <c r="APO117"/>
      <c r="APP117"/>
      <c r="APQ117"/>
      <c r="APR117"/>
      <c r="APS117"/>
      <c r="APT117"/>
      <c r="APU117"/>
      <c r="APV117"/>
      <c r="APW117"/>
      <c r="APX117"/>
      <c r="APY117"/>
      <c r="APZ117"/>
      <c r="AQA117"/>
      <c r="AQB117"/>
      <c r="AQC117"/>
      <c r="AQD117"/>
      <c r="AQE117"/>
      <c r="AQF117"/>
      <c r="AQG117"/>
      <c r="AQH117"/>
      <c r="AQI117"/>
      <c r="AQJ117"/>
      <c r="AQK117"/>
      <c r="AQL117"/>
      <c r="AQM117"/>
      <c r="AQN117"/>
      <c r="AQO117"/>
      <c r="AQP117"/>
      <c r="AQQ117"/>
      <c r="AQR117"/>
      <c r="AQS117"/>
      <c r="AQT117"/>
      <c r="AQU117"/>
      <c r="AQV117"/>
      <c r="AQW117"/>
      <c r="AQX117"/>
      <c r="AQY117"/>
      <c r="AQZ117"/>
      <c r="ARA117"/>
      <c r="ARB117"/>
      <c r="ARC117"/>
      <c r="ARD117"/>
      <c r="ARE117"/>
      <c r="ARF117"/>
      <c r="ARG117"/>
      <c r="ARH117"/>
      <c r="ARI117"/>
      <c r="ARJ117"/>
      <c r="ARK117"/>
      <c r="ARL117"/>
      <c r="ARM117"/>
      <c r="ARN117"/>
      <c r="ARO117"/>
      <c r="ARP117"/>
      <c r="ARQ117"/>
      <c r="ARR117"/>
      <c r="ARS117"/>
      <c r="ART117"/>
      <c r="ARU117"/>
      <c r="ARV117"/>
      <c r="ARW117"/>
      <c r="ARX117"/>
      <c r="ARY117"/>
      <c r="ARZ117"/>
      <c r="ASA117"/>
      <c r="ASB117"/>
      <c r="ASC117"/>
      <c r="ASD117"/>
      <c r="ASE117"/>
      <c r="ASF117"/>
      <c r="ASG117"/>
      <c r="ASH117"/>
      <c r="ASI117"/>
      <c r="ASJ117"/>
      <c r="ASK117"/>
      <c r="ASL117"/>
      <c r="ASM117"/>
      <c r="ASN117"/>
      <c r="ASO117"/>
      <c r="ASP117"/>
      <c r="ASQ117"/>
      <c r="ASR117"/>
      <c r="ASS117"/>
      <c r="AST117"/>
      <c r="ASU117"/>
      <c r="ASV117"/>
      <c r="ASW117"/>
      <c r="ASX117"/>
      <c r="ASY117"/>
      <c r="ASZ117"/>
      <c r="ATA117"/>
      <c r="ATB117"/>
      <c r="ATC117"/>
      <c r="ATD117"/>
      <c r="ATE117"/>
      <c r="ATF117"/>
      <c r="ATG117"/>
      <c r="ATH117"/>
      <c r="ATI117"/>
      <c r="ATJ117"/>
      <c r="ATK117"/>
      <c r="ATL117"/>
      <c r="ATM117"/>
      <c r="ATN117"/>
      <c r="ATO117"/>
      <c r="ATP117"/>
      <c r="ATQ117"/>
      <c r="ATR117"/>
      <c r="ATS117"/>
      <c r="ATT117"/>
      <c r="ATU117"/>
      <c r="ATV117"/>
      <c r="ATW117"/>
      <c r="ATX117"/>
      <c r="ATY117"/>
      <c r="ATZ117"/>
      <c r="AUA117"/>
      <c r="AUB117"/>
      <c r="AUC117"/>
      <c r="AUD117"/>
      <c r="AUE117"/>
      <c r="AUF117"/>
      <c r="AUG117"/>
      <c r="AUH117"/>
      <c r="AUI117"/>
      <c r="AUJ117"/>
      <c r="AUK117"/>
      <c r="AUL117"/>
      <c r="AUM117"/>
      <c r="AUN117"/>
      <c r="AUO117"/>
      <c r="AUP117"/>
      <c r="AUQ117"/>
      <c r="AUR117"/>
      <c r="AUS117"/>
      <c r="AUT117"/>
      <c r="AUU117"/>
      <c r="AUV117"/>
      <c r="AUW117"/>
      <c r="AUX117"/>
      <c r="AUY117"/>
      <c r="AUZ117"/>
      <c r="AVA117"/>
      <c r="AVB117"/>
      <c r="AVC117"/>
      <c r="AVD117"/>
      <c r="AVE117"/>
      <c r="AVF117"/>
      <c r="AVG117"/>
      <c r="AVH117"/>
      <c r="AVI117"/>
      <c r="AVJ117"/>
      <c r="AVK117"/>
      <c r="AVL117"/>
      <c r="AVM117"/>
      <c r="AVN117"/>
      <c r="AVO117"/>
      <c r="AVP117"/>
      <c r="AVQ117"/>
      <c r="AVR117"/>
      <c r="AVS117"/>
      <c r="AVT117"/>
      <c r="AVU117"/>
      <c r="AVV117"/>
      <c r="AVW117"/>
      <c r="AVX117"/>
      <c r="AVY117"/>
      <c r="AVZ117"/>
      <c r="AWA117"/>
      <c r="AWB117"/>
      <c r="AWC117"/>
      <c r="AWD117"/>
      <c r="AWE117"/>
      <c r="AWF117"/>
      <c r="AWG117"/>
      <c r="AWH117"/>
      <c r="AWI117"/>
      <c r="AWJ117"/>
      <c r="AWK117"/>
      <c r="AWL117"/>
      <c r="AWM117"/>
      <c r="AWN117"/>
      <c r="AWO117"/>
      <c r="AWP117"/>
      <c r="AWQ117"/>
      <c r="AWR117"/>
      <c r="AWS117"/>
      <c r="AWT117"/>
      <c r="AWU117"/>
      <c r="AWV117"/>
      <c r="AWW117"/>
      <c r="AWX117"/>
      <c r="AWY117"/>
      <c r="AWZ117"/>
      <c r="AXA117"/>
      <c r="AXB117"/>
      <c r="AXC117"/>
      <c r="AXD117"/>
      <c r="AXE117"/>
      <c r="AXF117"/>
      <c r="AXG117"/>
      <c r="AXH117"/>
      <c r="AXI117"/>
      <c r="AXJ117"/>
      <c r="AXK117"/>
      <c r="AXL117"/>
      <c r="AXM117"/>
      <c r="AXN117"/>
      <c r="AXO117"/>
      <c r="AXP117"/>
      <c r="AXQ117"/>
      <c r="AXR117"/>
      <c r="AXS117"/>
      <c r="AXT117"/>
      <c r="AXU117"/>
      <c r="AXV117"/>
      <c r="AXW117"/>
      <c r="AXX117"/>
      <c r="AXY117"/>
      <c r="AXZ117"/>
      <c r="AYA117"/>
      <c r="AYB117"/>
      <c r="AYC117"/>
      <c r="AYD117"/>
      <c r="AYE117"/>
      <c r="AYF117"/>
      <c r="AYG117"/>
      <c r="AYH117"/>
      <c r="AYI117"/>
      <c r="AYJ117"/>
      <c r="AYK117"/>
      <c r="AYL117"/>
      <c r="AYM117"/>
      <c r="AYN117"/>
      <c r="AYO117"/>
      <c r="AYP117"/>
      <c r="AYQ117"/>
      <c r="AYR117"/>
      <c r="AYS117"/>
      <c r="AYT117"/>
      <c r="AYU117"/>
      <c r="AYV117"/>
      <c r="AYW117"/>
      <c r="AYX117"/>
      <c r="AYY117"/>
      <c r="AYZ117"/>
      <c r="AZA117"/>
      <c r="AZB117"/>
      <c r="AZC117"/>
      <c r="AZD117"/>
      <c r="AZE117"/>
      <c r="AZF117"/>
      <c r="AZG117"/>
      <c r="AZH117"/>
      <c r="AZI117"/>
      <c r="AZJ117"/>
      <c r="AZK117"/>
      <c r="AZL117"/>
      <c r="AZM117"/>
      <c r="AZN117"/>
      <c r="AZO117"/>
      <c r="AZP117"/>
      <c r="AZQ117"/>
      <c r="AZR117"/>
      <c r="AZS117"/>
      <c r="AZT117"/>
      <c r="AZU117"/>
      <c r="AZV117"/>
      <c r="AZW117"/>
      <c r="AZX117"/>
      <c r="AZY117"/>
      <c r="AZZ117"/>
      <c r="BAA117"/>
      <c r="BAB117"/>
      <c r="BAC117"/>
      <c r="BAD117"/>
      <c r="BAE117"/>
      <c r="BAF117"/>
      <c r="BAG117"/>
      <c r="BAH117"/>
      <c r="BAI117"/>
      <c r="BAJ117"/>
      <c r="BAK117"/>
      <c r="BAL117"/>
      <c r="BAM117"/>
      <c r="BAN117"/>
      <c r="BAO117"/>
      <c r="BAP117"/>
      <c r="BAQ117"/>
      <c r="BAR117"/>
      <c r="BAS117"/>
      <c r="BAT117"/>
      <c r="BAU117"/>
      <c r="BAV117"/>
      <c r="BAW117"/>
      <c r="BAX117"/>
      <c r="BAY117"/>
      <c r="BAZ117"/>
      <c r="BBA117"/>
      <c r="BBB117"/>
      <c r="BBC117"/>
      <c r="BBD117"/>
      <c r="BBE117"/>
      <c r="BBF117"/>
      <c r="BBG117"/>
      <c r="BBH117"/>
      <c r="BBI117"/>
      <c r="BBJ117"/>
      <c r="BBK117"/>
      <c r="BBL117"/>
      <c r="BBM117"/>
      <c r="BBN117"/>
      <c r="BBO117"/>
      <c r="BBP117"/>
      <c r="BBQ117"/>
      <c r="BBR117"/>
      <c r="BBS117"/>
      <c r="BBT117"/>
      <c r="BBU117"/>
      <c r="BBV117"/>
      <c r="BBW117"/>
      <c r="BBX117"/>
      <c r="BBY117"/>
      <c r="BBZ117"/>
      <c r="BCA117"/>
      <c r="BCB117"/>
      <c r="BCC117"/>
      <c r="BCD117"/>
      <c r="BCE117"/>
      <c r="BCF117"/>
      <c r="BCG117"/>
      <c r="BCH117"/>
      <c r="BCI117"/>
      <c r="BCJ117"/>
      <c r="BCK117"/>
      <c r="BCL117"/>
      <c r="BCM117"/>
      <c r="BCN117"/>
      <c r="BCO117"/>
      <c r="BCP117"/>
      <c r="BCQ117"/>
      <c r="BCR117"/>
      <c r="BCS117"/>
      <c r="BCT117"/>
      <c r="BCU117"/>
    </row>
    <row r="118" spans="2:1453" x14ac:dyDescent="0.25">
      <c r="B118" s="183" t="str">
        <f t="shared" ref="B118" si="232">"Q"&amp;INT((MONTH(C118)-1)/3)+1&amp;RIGHT(YEAR(C118),2)</f>
        <v>Q218</v>
      </c>
      <c r="C118" s="74" t="str">
        <f t="shared" ref="C118" si="233">M118</f>
        <v>2018-04-01</v>
      </c>
      <c r="D118" s="75">
        <f t="shared" si="7"/>
        <v>12397417.800000001</v>
      </c>
      <c r="E118" s="76">
        <f t="shared" si="12"/>
        <v>39497271.550000004</v>
      </c>
      <c r="F118" s="77">
        <f t="shared" ref="F118" si="234">D118/E118</f>
        <v>0.31388035966752748</v>
      </c>
      <c r="G118" s="97"/>
      <c r="H118" s="48"/>
      <c r="I118" s="142"/>
      <c r="J118" s="78">
        <f t="shared" ref="J118" si="235">COUNT(N118:XFD118)-1</f>
        <v>203</v>
      </c>
      <c r="K118" s="79">
        <f t="shared" ref="K118" si="236">D118/J118</f>
        <v>61071.023645320201</v>
      </c>
      <c r="M118" s="93" t="s">
        <v>406</v>
      </c>
      <c r="N118" s="206"/>
      <c r="O118" s="76"/>
      <c r="P118" s="76">
        <v>15289</v>
      </c>
      <c r="Q118" s="76"/>
      <c r="R118" s="76"/>
      <c r="S118" s="76"/>
      <c r="T118" s="76"/>
      <c r="U118" s="76"/>
      <c r="V118" s="76"/>
      <c r="W118" s="76">
        <v>88559</v>
      </c>
      <c r="X118" s="76"/>
      <c r="Y118" s="76">
        <v>20920</v>
      </c>
      <c r="Z118" s="76">
        <v>29934</v>
      </c>
      <c r="AA118" s="76"/>
      <c r="AB118" s="76"/>
      <c r="AC118" s="76"/>
      <c r="AD118" s="76"/>
      <c r="AE118" s="76"/>
      <c r="AF118" s="76"/>
      <c r="AG118" s="76">
        <v>17830</v>
      </c>
      <c r="AH118" s="76"/>
      <c r="AI118" s="76"/>
      <c r="AJ118" s="76"/>
      <c r="AK118" s="76"/>
      <c r="AL118" s="76"/>
      <c r="AM118" s="76">
        <v>179447</v>
      </c>
      <c r="AN118" s="76"/>
      <c r="AO118" s="76"/>
      <c r="AP118" s="76"/>
      <c r="AQ118" s="76"/>
      <c r="AR118" s="76"/>
      <c r="AS118" s="76"/>
      <c r="AT118" s="76"/>
      <c r="AU118" s="76"/>
      <c r="AV118" s="76">
        <v>5875</v>
      </c>
      <c r="AW118" s="76">
        <v>7804</v>
      </c>
      <c r="AX118" s="76"/>
      <c r="AY118" s="76">
        <v>100512</v>
      </c>
      <c r="AZ118" s="76"/>
      <c r="BA118" s="76"/>
      <c r="BB118" s="76"/>
      <c r="BC118" s="76"/>
      <c r="BD118" s="76"/>
      <c r="BE118" s="76"/>
      <c r="BF118" s="76"/>
      <c r="BG118" s="76"/>
      <c r="BH118" s="76">
        <v>12616</v>
      </c>
      <c r="BI118" s="76"/>
      <c r="BJ118" s="76"/>
      <c r="BK118" s="76"/>
      <c r="BL118" s="76">
        <v>296224.8</v>
      </c>
      <c r="BM118" s="76"/>
      <c r="BN118" s="76"/>
      <c r="BO118" s="76"/>
      <c r="BP118" s="76"/>
      <c r="BQ118" s="76">
        <v>20372</v>
      </c>
      <c r="BR118" s="76">
        <v>44627.75</v>
      </c>
      <c r="BS118" s="76"/>
      <c r="BT118" s="76">
        <v>11514</v>
      </c>
      <c r="BU118" s="76">
        <v>2597.5</v>
      </c>
      <c r="BV118" s="76"/>
      <c r="BW118" s="76"/>
      <c r="BX118" s="76"/>
      <c r="BY118" s="76"/>
      <c r="BZ118" s="76"/>
      <c r="CA118" s="76"/>
      <c r="CB118" s="76">
        <v>38623</v>
      </c>
      <c r="CC118" s="76"/>
      <c r="CD118" s="76">
        <v>86096</v>
      </c>
      <c r="CE118" s="76"/>
      <c r="CF118" s="76"/>
      <c r="CG118" s="76"/>
      <c r="CH118" s="76"/>
      <c r="CI118" s="76"/>
      <c r="CJ118" s="76"/>
      <c r="CK118" s="76">
        <v>21958</v>
      </c>
      <c r="CL118" s="76"/>
      <c r="CM118" s="76"/>
      <c r="CN118" s="76"/>
      <c r="CO118" s="76"/>
      <c r="CP118" s="76">
        <v>132146</v>
      </c>
      <c r="CQ118" s="76"/>
      <c r="CR118" s="76"/>
      <c r="CS118" s="76"/>
      <c r="CT118" s="76"/>
      <c r="CU118" s="76"/>
      <c r="CV118" s="76">
        <v>87750</v>
      </c>
      <c r="CW118" s="76"/>
      <c r="CX118" s="76">
        <v>207522.5</v>
      </c>
      <c r="CY118" s="76">
        <v>33653</v>
      </c>
      <c r="CZ118" s="76"/>
      <c r="DA118" s="76"/>
      <c r="DB118" s="76"/>
      <c r="DC118" s="76"/>
      <c r="DD118" s="76"/>
      <c r="DE118" s="76">
        <v>300</v>
      </c>
      <c r="DF118" s="76">
        <v>33234.5</v>
      </c>
      <c r="DG118" s="76"/>
      <c r="DH118" s="76">
        <v>181026</v>
      </c>
      <c r="DI118" s="76"/>
      <c r="DJ118" s="76"/>
      <c r="DK118" s="76"/>
      <c r="DL118" s="76"/>
      <c r="DM118" s="76"/>
      <c r="DN118" s="76"/>
      <c r="DO118" s="76"/>
      <c r="DP118" s="76"/>
      <c r="DQ118" s="76"/>
      <c r="DR118" s="76"/>
      <c r="DS118" s="76"/>
      <c r="DT118" s="76">
        <v>1677</v>
      </c>
      <c r="DU118" s="76">
        <v>62022</v>
      </c>
      <c r="DV118" s="76">
        <v>81465</v>
      </c>
      <c r="DW118" s="76">
        <v>21100</v>
      </c>
      <c r="DX118" s="76"/>
      <c r="DY118" s="76">
        <v>625</v>
      </c>
      <c r="DZ118" s="76">
        <v>32470</v>
      </c>
      <c r="EA118" s="76"/>
      <c r="EB118" s="76"/>
      <c r="EC118" s="76"/>
      <c r="ED118" s="76">
        <v>118290</v>
      </c>
      <c r="EE118" s="76"/>
      <c r="EF118" s="76">
        <v>24000</v>
      </c>
      <c r="EG118" s="76">
        <v>40991</v>
      </c>
      <c r="EH118" s="76"/>
      <c r="EI118" s="76">
        <v>52211</v>
      </c>
      <c r="EJ118" s="76"/>
      <c r="EK118" s="76"/>
      <c r="EL118" s="76"/>
      <c r="EM118" s="76">
        <v>19105</v>
      </c>
      <c r="EN118" s="76">
        <v>66645</v>
      </c>
      <c r="EO118" s="76"/>
      <c r="EP118" s="76"/>
      <c r="EQ118" s="76">
        <v>72374</v>
      </c>
      <c r="ER118" s="76"/>
      <c r="ES118" s="76"/>
      <c r="ET118" s="76"/>
      <c r="EU118" s="76"/>
      <c r="EV118" s="76">
        <v>1051</v>
      </c>
      <c r="EW118" s="76"/>
      <c r="EX118" s="76"/>
      <c r="EY118" s="76"/>
      <c r="EZ118" s="76"/>
      <c r="FA118" s="76"/>
      <c r="FB118" s="76"/>
      <c r="FC118" s="76"/>
      <c r="FD118" s="76"/>
      <c r="FE118" s="76"/>
      <c r="FF118" s="76"/>
      <c r="FG118" s="76"/>
      <c r="FH118" s="76">
        <v>18210</v>
      </c>
      <c r="FI118" s="76"/>
      <c r="FJ118" s="76"/>
      <c r="FK118" s="76"/>
      <c r="FL118" s="76"/>
      <c r="FM118" s="76"/>
      <c r="FN118" s="76"/>
      <c r="FO118" s="76"/>
      <c r="FP118" s="76"/>
      <c r="FQ118" s="76"/>
      <c r="FR118" s="76"/>
      <c r="FS118" s="76"/>
      <c r="FT118" s="76"/>
      <c r="FU118" s="76">
        <v>15600</v>
      </c>
      <c r="FV118" s="76"/>
      <c r="FW118" s="76"/>
      <c r="FX118" s="76"/>
      <c r="FY118" s="76">
        <v>10519</v>
      </c>
      <c r="FZ118" s="76">
        <v>25600</v>
      </c>
      <c r="GA118" s="76">
        <v>170191.5</v>
      </c>
      <c r="GB118" s="76">
        <v>7100</v>
      </c>
      <c r="GC118" s="76"/>
      <c r="GD118" s="76"/>
      <c r="GE118" s="76"/>
      <c r="GF118" s="76">
        <v>10020</v>
      </c>
      <c r="GG118" s="76">
        <v>168818</v>
      </c>
      <c r="GH118" s="76"/>
      <c r="GI118" s="76"/>
      <c r="GJ118" s="76"/>
      <c r="GK118" s="76"/>
      <c r="GL118" s="76">
        <v>39800</v>
      </c>
      <c r="GM118" s="76"/>
      <c r="GN118" s="76"/>
      <c r="GO118" s="76">
        <v>8965</v>
      </c>
      <c r="GP118" s="76"/>
      <c r="GQ118" s="76">
        <v>11900</v>
      </c>
      <c r="GR118" s="76"/>
      <c r="GS118" s="76"/>
      <c r="GT118" s="76"/>
      <c r="GU118" s="76"/>
      <c r="GV118" s="76"/>
      <c r="GW118" s="76"/>
      <c r="GX118" s="76">
        <v>35486</v>
      </c>
      <c r="GY118" s="76"/>
      <c r="GZ118" s="76"/>
      <c r="HA118" s="76">
        <v>18568</v>
      </c>
      <c r="HB118" s="76">
        <v>2300</v>
      </c>
      <c r="HC118" s="76">
        <v>12800</v>
      </c>
      <c r="HD118" s="76">
        <v>63625</v>
      </c>
      <c r="HE118" s="76">
        <v>5106</v>
      </c>
      <c r="HF118" s="76">
        <v>30862</v>
      </c>
      <c r="HG118" s="76"/>
      <c r="HH118" s="76"/>
      <c r="HI118" s="76"/>
      <c r="HJ118" s="76"/>
      <c r="HK118" s="76">
        <v>11239</v>
      </c>
      <c r="HL118" s="76"/>
      <c r="HM118" s="76"/>
      <c r="HN118" s="76"/>
      <c r="HO118" s="76"/>
      <c r="HP118" s="76"/>
      <c r="HQ118" s="76"/>
      <c r="HR118" s="76">
        <v>4430</v>
      </c>
      <c r="HS118" s="76"/>
      <c r="HT118" s="76"/>
      <c r="HU118" s="76"/>
      <c r="HV118" s="76"/>
      <c r="HW118" s="76"/>
      <c r="HX118" s="76"/>
      <c r="HY118" s="76"/>
      <c r="HZ118" s="76"/>
      <c r="IA118" s="76"/>
      <c r="IB118" s="76">
        <v>4000</v>
      </c>
      <c r="IC118" s="76"/>
      <c r="ID118" s="76">
        <v>10770</v>
      </c>
      <c r="IE118" s="76">
        <v>43523</v>
      </c>
      <c r="IF118" s="76"/>
      <c r="IG118" s="76"/>
      <c r="IH118" s="76">
        <v>58028</v>
      </c>
      <c r="II118" s="76"/>
      <c r="IJ118" s="76"/>
      <c r="IK118" s="76">
        <v>37129</v>
      </c>
      <c r="IL118" s="76">
        <v>126353.8</v>
      </c>
      <c r="IM118" s="76"/>
      <c r="IN118" s="76"/>
      <c r="IO118" s="76">
        <v>134772</v>
      </c>
      <c r="IP118" s="76">
        <v>36490</v>
      </c>
      <c r="IQ118" s="76">
        <v>206855</v>
      </c>
      <c r="IR118" s="76"/>
      <c r="IS118" s="76"/>
      <c r="IT118" s="76"/>
      <c r="IU118" s="76"/>
      <c r="IV118" s="76"/>
      <c r="IW118" s="76">
        <v>230343</v>
      </c>
      <c r="IX118" s="76"/>
      <c r="IY118" s="76"/>
      <c r="IZ118" s="76"/>
      <c r="JA118" s="76"/>
      <c r="JB118" s="76"/>
      <c r="JC118" s="76"/>
      <c r="JD118" s="76"/>
      <c r="JE118" s="76"/>
      <c r="JF118" s="76"/>
      <c r="JG118" s="76"/>
      <c r="JH118" s="76"/>
      <c r="JI118" s="76"/>
      <c r="JJ118" s="76"/>
      <c r="JK118" s="76"/>
      <c r="JL118" s="76">
        <v>151548</v>
      </c>
      <c r="JM118" s="76"/>
      <c r="JN118" s="76">
        <v>19800</v>
      </c>
      <c r="JO118" s="76"/>
      <c r="JP118" s="76"/>
      <c r="JQ118" s="76"/>
      <c r="JR118" s="76"/>
      <c r="JS118" s="76"/>
      <c r="JT118" s="76"/>
      <c r="JU118" s="76">
        <v>28242</v>
      </c>
      <c r="JV118" s="76"/>
      <c r="JW118" s="76"/>
      <c r="JX118" s="76"/>
      <c r="JY118" s="76"/>
      <c r="JZ118" s="76">
        <v>40344</v>
      </c>
      <c r="KA118" s="76"/>
      <c r="KB118" s="76"/>
      <c r="KC118" s="76"/>
      <c r="KD118" s="76"/>
      <c r="KE118" s="76"/>
      <c r="KF118" s="76"/>
      <c r="KG118" s="76"/>
      <c r="KH118" s="76"/>
      <c r="KI118" s="76"/>
      <c r="KJ118" s="76"/>
      <c r="KK118" s="76"/>
      <c r="KL118" s="76"/>
      <c r="KM118" s="76">
        <v>3650</v>
      </c>
      <c r="KN118" s="76"/>
      <c r="KO118" s="76"/>
      <c r="KP118" s="76"/>
      <c r="KQ118" s="76"/>
      <c r="KR118" s="76">
        <v>11590</v>
      </c>
      <c r="KS118" s="76">
        <v>73108</v>
      </c>
      <c r="KT118" s="76"/>
      <c r="KU118" s="76"/>
      <c r="KV118" s="76"/>
      <c r="KW118" s="76"/>
      <c r="KX118" s="76"/>
      <c r="KY118" s="76"/>
      <c r="KZ118" s="76"/>
      <c r="LA118" s="76"/>
      <c r="LB118" s="76"/>
      <c r="LC118" s="76">
        <v>30800</v>
      </c>
      <c r="LD118" s="76"/>
      <c r="LE118" s="76">
        <v>1800</v>
      </c>
      <c r="LF118" s="76"/>
      <c r="LG118" s="76"/>
      <c r="LH118" s="76">
        <v>128</v>
      </c>
      <c r="LI118" s="76"/>
      <c r="LJ118" s="76"/>
      <c r="LK118" s="76"/>
      <c r="LL118" s="76"/>
      <c r="LM118" s="76"/>
      <c r="LN118" s="76"/>
      <c r="LO118" s="76"/>
      <c r="LP118" s="76"/>
      <c r="LQ118" s="76"/>
      <c r="LR118" s="76"/>
      <c r="LS118" s="76"/>
      <c r="LT118" s="76"/>
      <c r="LU118" s="76"/>
      <c r="LV118" s="76"/>
      <c r="LW118" s="76">
        <v>7700</v>
      </c>
      <c r="LX118" s="76"/>
      <c r="LY118" s="76"/>
      <c r="LZ118" s="76"/>
      <c r="MA118" s="76"/>
      <c r="MB118" s="76"/>
      <c r="MC118" s="76"/>
      <c r="MD118" s="76"/>
      <c r="ME118" s="76"/>
      <c r="MF118" s="76"/>
      <c r="MG118" s="76"/>
      <c r="MH118" s="76"/>
      <c r="MI118" s="76">
        <v>236169</v>
      </c>
      <c r="MJ118" s="76"/>
      <c r="MK118" s="76"/>
      <c r="ML118" s="76"/>
      <c r="MM118" s="76"/>
      <c r="MN118" s="76"/>
      <c r="MO118" s="76"/>
      <c r="MP118" s="76"/>
      <c r="MQ118" s="76">
        <v>69369.5</v>
      </c>
      <c r="MR118" s="76"/>
      <c r="MS118" s="76"/>
      <c r="MT118" s="76">
        <v>217167</v>
      </c>
      <c r="MU118" s="76"/>
      <c r="MV118" s="76">
        <v>17839</v>
      </c>
      <c r="MW118" s="76"/>
      <c r="MX118" s="76"/>
      <c r="MY118" s="76"/>
      <c r="MZ118" s="76"/>
      <c r="NA118" s="76"/>
      <c r="NB118" s="76"/>
      <c r="NC118" s="76"/>
      <c r="ND118" s="76"/>
      <c r="NE118" s="76"/>
      <c r="NF118" s="76"/>
      <c r="NG118" s="76"/>
      <c r="NH118" s="76"/>
      <c r="NI118" s="76"/>
      <c r="NJ118" s="76"/>
      <c r="NK118" s="76"/>
      <c r="NL118" s="76"/>
      <c r="NM118" s="76"/>
      <c r="NN118" s="76"/>
      <c r="NO118" s="76"/>
      <c r="NP118" s="76">
        <v>5200</v>
      </c>
      <c r="NQ118" s="76"/>
      <c r="NR118" s="76"/>
      <c r="NS118" s="76"/>
      <c r="NT118" s="76"/>
      <c r="NU118" s="76">
        <v>15400</v>
      </c>
      <c r="NV118" s="76"/>
      <c r="NW118" s="76"/>
      <c r="NX118" s="76"/>
      <c r="NY118" s="76">
        <v>14759</v>
      </c>
      <c r="NZ118" s="76"/>
      <c r="OA118" s="76"/>
      <c r="OB118" s="76"/>
      <c r="OC118" s="76">
        <v>18970</v>
      </c>
      <c r="OD118" s="76"/>
      <c r="OE118" s="76"/>
      <c r="OF118" s="76"/>
      <c r="OG118" s="76">
        <v>60155</v>
      </c>
      <c r="OH118" s="76">
        <v>108006</v>
      </c>
      <c r="OI118" s="76">
        <v>16290</v>
      </c>
      <c r="OJ118" s="76"/>
      <c r="OK118" s="76"/>
      <c r="OL118" s="76">
        <v>61049</v>
      </c>
      <c r="OM118" s="76">
        <v>17790</v>
      </c>
      <c r="ON118" s="76"/>
      <c r="OO118" s="76"/>
      <c r="OP118" s="76"/>
      <c r="OQ118" s="76"/>
      <c r="OR118" s="76"/>
      <c r="OS118" s="76">
        <v>327832</v>
      </c>
      <c r="OT118" s="76"/>
      <c r="OU118" s="76"/>
      <c r="OV118" s="76"/>
      <c r="OW118" s="76">
        <v>2404</v>
      </c>
      <c r="OX118" s="76"/>
      <c r="OY118" s="76">
        <v>138530</v>
      </c>
      <c r="OZ118" s="76"/>
      <c r="PA118" s="76"/>
      <c r="PB118" s="76"/>
      <c r="PC118" s="76"/>
      <c r="PD118" s="76"/>
      <c r="PE118" s="76"/>
      <c r="PF118" s="76"/>
      <c r="PG118" s="76"/>
      <c r="PH118" s="76"/>
      <c r="PI118" s="76">
        <v>27545</v>
      </c>
      <c r="PJ118" s="76"/>
      <c r="PK118" s="76"/>
      <c r="PL118" s="76">
        <v>247539</v>
      </c>
      <c r="PM118" s="76"/>
      <c r="PN118" s="76"/>
      <c r="PO118" s="76"/>
      <c r="PP118" s="76"/>
      <c r="PQ118" s="76"/>
      <c r="PR118" s="76"/>
      <c r="PS118" s="76"/>
      <c r="PT118" s="76"/>
      <c r="PU118" s="76"/>
      <c r="PV118" s="76">
        <v>21859.5</v>
      </c>
      <c r="PW118" s="76">
        <v>31872</v>
      </c>
      <c r="PX118" s="76"/>
      <c r="PY118" s="76"/>
      <c r="PZ118" s="76"/>
      <c r="QA118" s="76"/>
      <c r="QB118" s="76"/>
      <c r="QC118" s="76"/>
      <c r="QD118" s="76"/>
      <c r="QE118" s="76"/>
      <c r="QF118" s="76"/>
      <c r="QG118" s="76"/>
      <c r="QH118" s="76"/>
      <c r="QI118" s="76"/>
      <c r="QJ118" s="76"/>
      <c r="QK118" s="76"/>
      <c r="QL118" s="76"/>
      <c r="QM118" s="76">
        <v>4462</v>
      </c>
      <c r="QN118" s="76"/>
      <c r="QO118" s="76"/>
      <c r="QP118" s="76"/>
      <c r="QQ118" s="76"/>
      <c r="QR118" s="76">
        <v>2244</v>
      </c>
      <c r="QS118" s="76"/>
      <c r="QT118" s="76">
        <v>2142</v>
      </c>
      <c r="QU118" s="76">
        <v>143686</v>
      </c>
      <c r="QV118" s="76">
        <v>100013</v>
      </c>
      <c r="QW118" s="76">
        <v>1796</v>
      </c>
      <c r="QX118" s="76"/>
      <c r="QY118" s="76"/>
      <c r="QZ118" s="76"/>
      <c r="RA118" s="76"/>
      <c r="RB118" s="76"/>
      <c r="RC118" s="76">
        <v>11680</v>
      </c>
      <c r="RD118" s="76"/>
      <c r="RE118" s="76"/>
      <c r="RF118" s="76"/>
      <c r="RG118" s="76"/>
      <c r="RH118" s="76"/>
      <c r="RI118" s="76">
        <v>22265</v>
      </c>
      <c r="RJ118" s="76"/>
      <c r="RK118" s="76"/>
      <c r="RL118" s="76">
        <v>24986</v>
      </c>
      <c r="RM118" s="76"/>
      <c r="RN118" s="76"/>
      <c r="RO118" s="76"/>
      <c r="RP118" s="76"/>
      <c r="RQ118" s="76"/>
      <c r="RR118" s="76"/>
      <c r="RS118" s="76"/>
      <c r="RT118" s="76"/>
      <c r="RU118" s="76"/>
      <c r="RV118" s="76"/>
      <c r="RW118" s="76"/>
      <c r="RX118" s="76"/>
      <c r="RY118" s="76"/>
      <c r="RZ118" s="76"/>
      <c r="SA118" s="76"/>
      <c r="SB118" s="76"/>
      <c r="SC118" s="76"/>
      <c r="SD118" s="76"/>
      <c r="SE118" s="76"/>
      <c r="SF118" s="76">
        <v>43412</v>
      </c>
      <c r="SG118" s="76"/>
      <c r="SH118" s="76"/>
      <c r="SI118" s="76"/>
      <c r="SJ118" s="76"/>
      <c r="SK118" s="76"/>
      <c r="SL118" s="76"/>
      <c r="SM118" s="76"/>
      <c r="SN118" s="76">
        <v>15577</v>
      </c>
      <c r="SO118" s="76"/>
      <c r="SP118" s="76"/>
      <c r="SQ118" s="76"/>
      <c r="SR118" s="76"/>
      <c r="SS118" s="76"/>
      <c r="ST118" s="76"/>
      <c r="SU118" s="76"/>
      <c r="SV118" s="76"/>
      <c r="SW118" s="76">
        <v>3000</v>
      </c>
      <c r="SX118" s="76"/>
      <c r="SY118" s="76"/>
      <c r="SZ118" s="76"/>
      <c r="TA118" s="76"/>
      <c r="TB118" s="76"/>
      <c r="TC118" s="76">
        <v>59242</v>
      </c>
      <c r="TD118" s="76">
        <v>17768</v>
      </c>
      <c r="TE118" s="76"/>
      <c r="TF118" s="76"/>
      <c r="TG118" s="76"/>
      <c r="TH118" s="76"/>
      <c r="TI118" s="76"/>
      <c r="TJ118" s="76"/>
      <c r="TK118" s="76"/>
      <c r="TL118" s="76"/>
      <c r="TM118" s="76"/>
      <c r="TN118" s="76"/>
      <c r="TO118" s="76"/>
      <c r="TP118" s="76"/>
      <c r="TQ118" s="76"/>
      <c r="TR118" s="76"/>
      <c r="TS118" s="76"/>
      <c r="TT118" s="76">
        <v>13500</v>
      </c>
      <c r="TU118" s="76">
        <v>46504</v>
      </c>
      <c r="TV118" s="76">
        <v>5880</v>
      </c>
      <c r="TW118" s="76"/>
      <c r="TX118" s="76"/>
      <c r="TY118" s="76"/>
      <c r="TZ118" s="76"/>
      <c r="UA118" s="76"/>
      <c r="UB118" s="76">
        <v>10400</v>
      </c>
      <c r="UC118" s="76"/>
      <c r="UD118" s="76">
        <v>8600</v>
      </c>
      <c r="UE118" s="76">
        <v>5510</v>
      </c>
      <c r="UF118" s="76"/>
      <c r="UG118" s="76"/>
      <c r="UH118" s="76">
        <v>150</v>
      </c>
      <c r="UI118" s="76"/>
      <c r="UJ118" s="76"/>
      <c r="UK118" s="76"/>
      <c r="UL118" s="76"/>
      <c r="UM118" s="76">
        <v>9659</v>
      </c>
      <c r="UN118" s="76"/>
      <c r="UO118" s="76">
        <v>5000</v>
      </c>
      <c r="UP118" s="76"/>
      <c r="UQ118" s="76">
        <v>13272</v>
      </c>
      <c r="UR118" s="76">
        <v>36000</v>
      </c>
      <c r="US118" s="76">
        <v>12319</v>
      </c>
      <c r="UT118" s="76">
        <v>70332</v>
      </c>
      <c r="UU118" s="76"/>
      <c r="UV118" s="76"/>
      <c r="UW118" s="76"/>
      <c r="UX118" s="76"/>
      <c r="UY118" s="76"/>
      <c r="UZ118" s="76"/>
      <c r="VA118" s="76"/>
      <c r="VB118" s="76"/>
      <c r="VC118" s="76"/>
      <c r="VD118" s="76">
        <v>63282</v>
      </c>
      <c r="VE118" s="76"/>
      <c r="VF118" s="76"/>
      <c r="VG118" s="76"/>
      <c r="VH118" s="76">
        <v>23530</v>
      </c>
      <c r="VI118" s="76"/>
      <c r="VJ118" s="76"/>
      <c r="VK118" s="76"/>
      <c r="VL118" s="76"/>
      <c r="VM118" s="76"/>
      <c r="VN118" s="76"/>
      <c r="VO118" s="76"/>
      <c r="VP118" s="76"/>
      <c r="VQ118" s="76"/>
      <c r="VR118" s="76"/>
      <c r="VS118" s="76"/>
      <c r="VT118" s="76"/>
      <c r="VU118" s="76"/>
      <c r="VV118" s="76"/>
      <c r="VW118" s="76"/>
      <c r="VX118" s="76"/>
      <c r="VY118" s="76"/>
      <c r="VZ118" s="76">
        <v>13280.9</v>
      </c>
      <c r="WA118" s="76"/>
      <c r="WB118" s="76"/>
      <c r="WC118" s="76">
        <v>6366</v>
      </c>
      <c r="WD118" s="76">
        <v>58962.400000000001</v>
      </c>
      <c r="WE118" s="76"/>
      <c r="WF118" s="76"/>
      <c r="WG118" s="76"/>
      <c r="WH118" s="76"/>
      <c r="WI118" s="76"/>
      <c r="WJ118" s="76"/>
      <c r="WK118" s="76"/>
      <c r="WL118" s="76">
        <v>58725</v>
      </c>
      <c r="WM118" s="76"/>
      <c r="WN118" s="76"/>
      <c r="WO118" s="76"/>
      <c r="WP118" s="76"/>
      <c r="WQ118" s="76">
        <v>219654</v>
      </c>
      <c r="WR118" s="76"/>
      <c r="WS118" s="76"/>
      <c r="WT118" s="76"/>
      <c r="WU118" s="76"/>
      <c r="WV118" s="76"/>
      <c r="WW118" s="76"/>
      <c r="WX118" s="76"/>
      <c r="WY118" s="76"/>
      <c r="WZ118" s="76"/>
      <c r="XA118" s="76"/>
      <c r="XB118" s="76"/>
      <c r="XC118" s="76"/>
      <c r="XD118" s="76"/>
      <c r="XE118" s="76"/>
      <c r="XF118" s="76"/>
      <c r="XG118" s="76">
        <v>6775</v>
      </c>
      <c r="XH118" s="76"/>
      <c r="XI118" s="76">
        <v>50</v>
      </c>
      <c r="XJ118" s="76">
        <v>5052.3</v>
      </c>
      <c r="XK118" s="76"/>
      <c r="XL118" s="76">
        <v>31715</v>
      </c>
      <c r="XM118" s="76"/>
      <c r="XN118" s="76"/>
      <c r="XO118" s="76"/>
      <c r="XP118" s="76">
        <v>7500</v>
      </c>
      <c r="XQ118" s="76">
        <v>6400</v>
      </c>
      <c r="XR118" s="76"/>
      <c r="XS118" s="76">
        <v>169354</v>
      </c>
      <c r="XT118" s="76">
        <v>507468</v>
      </c>
      <c r="XU118" s="76"/>
      <c r="XV118" s="76"/>
      <c r="XW118" s="76"/>
      <c r="XX118" s="76"/>
      <c r="XY118" s="76"/>
      <c r="XZ118" s="76">
        <v>331387.3</v>
      </c>
      <c r="YA118" s="76">
        <v>47599</v>
      </c>
      <c r="YB118" s="76"/>
      <c r="YC118" s="76"/>
      <c r="YD118" s="76"/>
      <c r="YE118" s="76"/>
      <c r="YF118" s="76"/>
      <c r="YG118" s="76"/>
      <c r="YH118" s="76"/>
      <c r="YI118" s="76"/>
      <c r="YJ118" s="76"/>
      <c r="YK118" s="76"/>
      <c r="YL118" s="76"/>
      <c r="YM118" s="76"/>
      <c r="YN118" s="76"/>
      <c r="YO118" s="76"/>
      <c r="YP118" s="76"/>
      <c r="YQ118" s="76"/>
      <c r="YR118" s="76"/>
      <c r="YS118" s="76"/>
      <c r="YT118" s="76"/>
      <c r="YU118" s="76">
        <v>93084.5</v>
      </c>
      <c r="YV118" s="76"/>
      <c r="YW118" s="76"/>
      <c r="YX118" s="76"/>
      <c r="YY118" s="76"/>
      <c r="YZ118" s="76"/>
      <c r="ZA118" s="76"/>
      <c r="ZB118" s="76"/>
      <c r="ZC118" s="76"/>
      <c r="ZD118" s="76">
        <v>250584</v>
      </c>
      <c r="ZE118" s="76"/>
      <c r="ZF118" s="76"/>
      <c r="ZG118" s="76"/>
      <c r="ZH118" s="76"/>
      <c r="ZI118" s="76"/>
      <c r="ZJ118" s="76"/>
      <c r="ZK118" s="76"/>
      <c r="ZL118" s="76">
        <v>5649</v>
      </c>
      <c r="ZM118" s="76">
        <v>13620</v>
      </c>
      <c r="ZN118" s="76">
        <v>54686</v>
      </c>
      <c r="ZO118" s="76">
        <v>107151</v>
      </c>
      <c r="ZP118" s="76"/>
      <c r="ZQ118" s="76"/>
      <c r="ZR118" s="76"/>
      <c r="ZS118" s="76"/>
      <c r="ZT118" s="76">
        <v>85825.5</v>
      </c>
      <c r="ZU118" s="76"/>
      <c r="ZV118" s="76"/>
      <c r="ZW118" s="76"/>
      <c r="ZX118" s="76"/>
      <c r="ZY118" s="76"/>
      <c r="ZZ118" s="76">
        <v>37087</v>
      </c>
      <c r="AAA118" s="76"/>
      <c r="AAB118" s="76"/>
      <c r="AAC118" s="76"/>
      <c r="AAD118" s="76"/>
      <c r="AAE118" s="76"/>
      <c r="AAF118" s="76"/>
      <c r="AAG118" s="76"/>
      <c r="AAH118" s="76">
        <v>18763</v>
      </c>
      <c r="AAI118" s="76"/>
      <c r="AAJ118" s="76">
        <v>81834</v>
      </c>
      <c r="AAK118" s="76"/>
      <c r="AAL118" s="76"/>
      <c r="AAM118" s="76"/>
      <c r="AAN118" s="76"/>
      <c r="AAO118" s="76"/>
      <c r="AAP118" s="76"/>
      <c r="AAQ118" s="76">
        <v>88769</v>
      </c>
      <c r="AAR118" s="76"/>
      <c r="AAS118" s="76"/>
      <c r="AAT118" s="76"/>
      <c r="AAU118" s="76">
        <v>359650</v>
      </c>
      <c r="AAV118" s="76">
        <v>25020</v>
      </c>
      <c r="AAW118" s="76">
        <v>94035</v>
      </c>
      <c r="AAX118" s="76">
        <v>3980</v>
      </c>
      <c r="AAY118" s="76">
        <v>3789</v>
      </c>
      <c r="AAZ118" s="76"/>
      <c r="ABA118" s="76">
        <v>24285</v>
      </c>
      <c r="ABB118" s="76"/>
      <c r="ABC118" s="76"/>
      <c r="ABD118" s="76">
        <v>92225</v>
      </c>
      <c r="ABE118" s="76"/>
      <c r="ABF118" s="76">
        <v>17735</v>
      </c>
      <c r="ABG118" s="76"/>
      <c r="ABH118" s="76">
        <v>68382</v>
      </c>
      <c r="ABI118" s="76">
        <v>29790</v>
      </c>
      <c r="ABJ118" s="76">
        <v>59060</v>
      </c>
      <c r="ABK118" s="76">
        <v>261224</v>
      </c>
      <c r="ABL118" s="76">
        <v>79850</v>
      </c>
      <c r="ABM118" s="76"/>
      <c r="ABN118" s="76"/>
      <c r="ABO118" s="76">
        <v>38220</v>
      </c>
      <c r="ABP118" s="76">
        <v>93339</v>
      </c>
      <c r="ABQ118" s="76"/>
      <c r="ABR118" s="76"/>
      <c r="ABS118" s="76"/>
      <c r="ABT118" s="76"/>
      <c r="ABU118" s="76"/>
      <c r="ABV118" s="76"/>
      <c r="ABW118" s="76"/>
      <c r="ABX118" s="76"/>
      <c r="ABY118" s="76"/>
      <c r="ABZ118" s="76"/>
      <c r="ACA118" s="76"/>
      <c r="ACB118" s="76"/>
      <c r="ACC118" s="76"/>
      <c r="ACD118" s="76">
        <v>667974</v>
      </c>
      <c r="ACE118" s="76"/>
      <c r="ACF118" s="76"/>
      <c r="ACG118" s="76"/>
      <c r="ACH118" s="76"/>
      <c r="ACI118" s="76"/>
      <c r="ACJ118" s="76"/>
      <c r="ACK118" s="76"/>
      <c r="ACL118" s="76"/>
      <c r="ACM118" s="76">
        <v>604</v>
      </c>
      <c r="ACN118" s="76"/>
      <c r="ACO118" s="76"/>
      <c r="ACP118" s="76"/>
      <c r="ACQ118" s="76"/>
      <c r="ACR118" s="76"/>
      <c r="ACS118" s="76"/>
      <c r="ACT118" s="76"/>
      <c r="ACU118" s="76"/>
      <c r="ACV118" s="76"/>
      <c r="ACW118" s="76"/>
      <c r="ACX118" s="76">
        <v>183104</v>
      </c>
      <c r="ACY118" s="76"/>
      <c r="ACZ118" s="76"/>
      <c r="ADA118" s="76"/>
      <c r="ADB118" s="76"/>
      <c r="ADC118" s="76">
        <v>2260</v>
      </c>
      <c r="ADD118" s="76"/>
      <c r="ADE118" s="76"/>
      <c r="ADF118" s="76">
        <v>10586</v>
      </c>
      <c r="ADG118" s="76"/>
      <c r="ADH118" s="76">
        <v>11077.5</v>
      </c>
      <c r="ADI118" s="76">
        <v>17917.5</v>
      </c>
      <c r="ADJ118" s="76">
        <v>85195.75</v>
      </c>
      <c r="ADK118" s="76">
        <v>13053</v>
      </c>
      <c r="ADL118" s="76">
        <v>26666</v>
      </c>
      <c r="ADM118" s="76"/>
      <c r="ADN118" s="76">
        <v>40652.75</v>
      </c>
      <c r="ADO118" s="76"/>
      <c r="ADP118" s="76">
        <v>4380.25</v>
      </c>
      <c r="ADQ118" s="76">
        <v>209241.5</v>
      </c>
      <c r="ADR118" s="76"/>
      <c r="ADS118" s="76">
        <v>17090</v>
      </c>
      <c r="ADT118" s="76"/>
      <c r="ADU118" s="76"/>
      <c r="ADV118" s="76"/>
      <c r="ADW118" s="76"/>
      <c r="ADX118" s="76">
        <v>9850</v>
      </c>
      <c r="ADY118" s="76"/>
      <c r="ADZ118" s="76"/>
      <c r="AEA118" s="76"/>
      <c r="AEB118" s="76"/>
      <c r="AEC118" s="76"/>
      <c r="AED118" s="76"/>
      <c r="AEE118" s="76"/>
      <c r="AEF118" s="76"/>
      <c r="AEG118" s="76"/>
      <c r="AEH118" s="76"/>
      <c r="AEI118" s="76"/>
      <c r="AEJ118" s="76"/>
      <c r="AEK118" s="76"/>
      <c r="AEL118" s="76">
        <v>3030</v>
      </c>
      <c r="AEM118" s="76">
        <v>181559</v>
      </c>
      <c r="AEN118" s="76">
        <v>1540</v>
      </c>
      <c r="AEO118" s="76"/>
      <c r="AEP118" s="76"/>
      <c r="AEQ118" s="76"/>
      <c r="AER118" s="76">
        <v>72576</v>
      </c>
      <c r="AES118" s="76"/>
      <c r="AET118" s="76">
        <v>28260</v>
      </c>
      <c r="AEU118" s="76"/>
      <c r="AEV118" s="76"/>
      <c r="AEW118" s="76"/>
      <c r="AEX118" s="76"/>
      <c r="AEY118" s="76"/>
      <c r="AEZ118" s="76"/>
      <c r="AFA118" s="76">
        <v>283.8</v>
      </c>
      <c r="AFB118" s="76"/>
      <c r="AFC118" s="76"/>
      <c r="AFD118" s="76">
        <v>35528</v>
      </c>
      <c r="AFE118" s="76"/>
      <c r="AFF118" s="76"/>
      <c r="AFG118" s="76"/>
      <c r="AFH118" s="76"/>
      <c r="AFI118" s="76">
        <v>8938</v>
      </c>
      <c r="AFJ118" s="76"/>
      <c r="AFK118" s="76"/>
      <c r="AFL118" s="76">
        <v>36909</v>
      </c>
      <c r="AFM118" s="76">
        <v>102630</v>
      </c>
      <c r="AFN118" s="76">
        <v>172141.5</v>
      </c>
      <c r="AFO118" s="76">
        <v>96787.5</v>
      </c>
      <c r="AFP118" s="76"/>
      <c r="AFQ118" s="76">
        <v>3840</v>
      </c>
      <c r="AFR118" s="76">
        <v>15189</v>
      </c>
      <c r="AFS118" s="76">
        <v>9000</v>
      </c>
      <c r="AFT118" s="76"/>
      <c r="AFU118" s="76"/>
      <c r="AFV118" s="76"/>
      <c r="AFW118" s="76"/>
      <c r="AFX118" s="76"/>
      <c r="AFY118" s="76"/>
      <c r="AFZ118" s="76">
        <v>65261</v>
      </c>
      <c r="AGA118" s="76"/>
      <c r="AGB118" s="76"/>
      <c r="AGC118" s="76">
        <v>41835</v>
      </c>
      <c r="AGD118" s="76"/>
      <c r="AGE118" s="76"/>
      <c r="AGF118" s="76"/>
      <c r="AGG118" s="76"/>
      <c r="AGH118" s="76"/>
      <c r="AGI118" s="76">
        <v>34005.5</v>
      </c>
      <c r="AGJ118" s="76"/>
      <c r="AGK118" s="76"/>
      <c r="AGL118" s="202">
        <v>12397417.800000001</v>
      </c>
      <c r="AGM118"/>
      <c r="AGN118"/>
      <c r="AGO118"/>
      <c r="AGP118"/>
      <c r="AGQ118"/>
      <c r="AGR118"/>
      <c r="AGS118"/>
      <c r="AGT118"/>
      <c r="AGU118"/>
      <c r="AGV118"/>
      <c r="AGW118"/>
      <c r="AGX118"/>
      <c r="AGY118"/>
      <c r="AGZ118"/>
      <c r="AHA118"/>
      <c r="AHB118"/>
      <c r="AHC118"/>
      <c r="AHD118"/>
      <c r="AHE118"/>
      <c r="AHF118"/>
      <c r="AHG118"/>
      <c r="AHH118"/>
      <c r="AHI118"/>
      <c r="AHJ118"/>
      <c r="AHK118"/>
      <c r="AHL118"/>
      <c r="AHM118"/>
      <c r="AHN118"/>
      <c r="AHO118"/>
      <c r="AHP118"/>
      <c r="AHQ118"/>
      <c r="AHR118"/>
      <c r="AHS118"/>
      <c r="AHT118"/>
      <c r="AHU118"/>
      <c r="AHV118"/>
      <c r="AHW118"/>
      <c r="AHX118"/>
      <c r="AHY118"/>
      <c r="AHZ118"/>
      <c r="AIA118"/>
      <c r="AIB118"/>
      <c r="AIC118"/>
      <c r="AID118"/>
      <c r="AIE118"/>
      <c r="AIF118"/>
      <c r="AIG118"/>
      <c r="AIH118"/>
      <c r="AII118"/>
      <c r="AIJ118"/>
      <c r="AIK118" s="75"/>
      <c r="AIL118" s="75"/>
      <c r="AIM118" s="75"/>
      <c r="AIN118" s="75"/>
      <c r="AIO118" s="75"/>
      <c r="AIP118" s="75"/>
      <c r="AIQ118" s="75"/>
      <c r="AIR118" s="75"/>
      <c r="AIS118" s="75"/>
      <c r="AIT118" s="75"/>
      <c r="AIU118" s="75"/>
      <c r="AIV118" s="75"/>
      <c r="AIW118" s="75"/>
      <c r="AIX118" s="75"/>
      <c r="AIY118" s="75"/>
      <c r="AIZ118" s="75"/>
      <c r="AJA118" s="75"/>
      <c r="AJB118" s="75"/>
      <c r="AJC118" s="75"/>
      <c r="AJD118" s="75"/>
      <c r="AJE118" s="75"/>
      <c r="AJF118" s="75"/>
      <c r="AJG118" s="75"/>
      <c r="AJH118" s="75"/>
      <c r="AJI118" s="75"/>
      <c r="AJJ118" s="75"/>
      <c r="AJK118" s="75"/>
      <c r="AJL118" s="75"/>
      <c r="AJM118" s="75"/>
      <c r="AJN118" s="75"/>
      <c r="AJO118" s="75"/>
      <c r="AJP118" s="75"/>
      <c r="AJQ118" s="75"/>
      <c r="AJR118" s="75"/>
      <c r="AJS118" s="75"/>
      <c r="AJT118" s="75"/>
      <c r="AJU118" s="75"/>
      <c r="AJV118" s="75"/>
      <c r="AJW118" s="75"/>
      <c r="AJX118" s="75"/>
      <c r="AJY118" s="75"/>
      <c r="AJZ118" s="75"/>
      <c r="AKA118" s="75"/>
      <c r="AKB118" s="75"/>
      <c r="AKC118" s="75"/>
      <c r="AKD118" s="75"/>
      <c r="AKE118" s="75"/>
      <c r="AKF118" s="75"/>
      <c r="AKG118" s="75"/>
      <c r="AKH118" s="75"/>
      <c r="AKI118" s="75"/>
      <c r="AKJ118" s="75"/>
      <c r="AKK118" s="75"/>
      <c r="AKL118" s="75"/>
      <c r="AKM118" s="75"/>
      <c r="AKN118" s="75"/>
      <c r="AKO118" s="75"/>
      <c r="AKP118" s="75"/>
      <c r="AKQ118" s="75"/>
      <c r="AKR118" s="75"/>
      <c r="AKS118" s="75"/>
      <c r="AKT118" s="75"/>
      <c r="AKU118" s="75"/>
      <c r="AKV118" s="75"/>
      <c r="AKW118" s="75"/>
      <c r="AKX118" s="75"/>
      <c r="AKY118" s="75"/>
      <c r="AKZ118" s="75"/>
      <c r="ALA118" s="75"/>
      <c r="ALB118" s="75"/>
      <c r="ALC118" s="75"/>
      <c r="ALD118" s="75"/>
      <c r="ALE118" s="75"/>
      <c r="ALF118" s="75"/>
      <c r="ALG118" s="75"/>
      <c r="ALH118" s="75"/>
      <c r="ALI118" s="75"/>
      <c r="ALJ118" s="75"/>
      <c r="ALK118" s="75"/>
      <c r="ALL118" s="75"/>
      <c r="ALM118" s="75"/>
      <c r="ALN118" s="75"/>
      <c r="ALO118" s="75"/>
      <c r="ALP118" s="75"/>
      <c r="ALQ118" s="75"/>
      <c r="ALR118" s="75"/>
      <c r="ALS118" s="75"/>
      <c r="ALT118" s="75"/>
      <c r="ALU118" s="75"/>
      <c r="ALV118" s="75"/>
      <c r="ALW118" s="75"/>
      <c r="ALX118" s="75"/>
      <c r="ALY118" s="75"/>
      <c r="ALZ118" s="75"/>
      <c r="AMA118" s="75"/>
      <c r="AMB118" s="75"/>
      <c r="AMC118" s="75"/>
      <c r="AMD118" s="75"/>
      <c r="AME118" s="75"/>
      <c r="AMF118" s="75"/>
      <c r="AMG118" s="75"/>
      <c r="AMH118" s="75"/>
      <c r="AMI118" s="75"/>
      <c r="AMJ118" s="75"/>
      <c r="AMK118" s="75"/>
      <c r="AML118" s="75"/>
      <c r="AMM118" s="75"/>
      <c r="AMN118" s="75"/>
      <c r="AMO118" s="75"/>
      <c r="AMP118" s="75"/>
      <c r="AMQ118" s="75"/>
      <c r="AMR118" s="75"/>
      <c r="AMS118" s="75"/>
      <c r="AMT118" s="75"/>
      <c r="AMU118" s="75"/>
      <c r="AMV118" s="75"/>
      <c r="AMW118" s="75"/>
      <c r="AMX118" s="75"/>
      <c r="AMY118" s="75"/>
      <c r="AMZ118" s="75"/>
      <c r="ANA118" s="75"/>
      <c r="ANB118" s="75"/>
      <c r="ANC118" s="75"/>
      <c r="AND118" s="75"/>
      <c r="ANE118" s="75"/>
      <c r="ANF118" s="75"/>
      <c r="ANG118" s="75"/>
      <c r="ANH118" s="75"/>
      <c r="ANI118" s="75"/>
      <c r="ANJ118" s="75"/>
      <c r="ANK118" s="75"/>
      <c r="ANL118" s="75"/>
      <c r="ANM118" s="75"/>
      <c r="ANN118" s="75"/>
      <c r="ANO118" s="75"/>
      <c r="ANP118" s="75"/>
      <c r="ANQ118" s="75"/>
      <c r="ANR118" s="75"/>
      <c r="ANS118" s="75"/>
      <c r="ANT118" s="75"/>
      <c r="ANU118" s="75"/>
      <c r="ANV118" s="75"/>
      <c r="ANW118" s="75"/>
      <c r="ANX118" s="75"/>
      <c r="ANY118" s="75"/>
      <c r="ANZ118" s="75"/>
      <c r="AOA118" s="75"/>
      <c r="AOB118" s="75"/>
      <c r="AOC118" s="75"/>
      <c r="AOD118" s="75"/>
      <c r="AOE118" s="75"/>
      <c r="AOF118" s="75"/>
      <c r="AOG118" s="75"/>
      <c r="AOH118" s="75"/>
      <c r="AOI118" s="75"/>
      <c r="AOJ118" s="75"/>
      <c r="AOK118" s="75"/>
      <c r="AOL118" s="75"/>
      <c r="AOM118" s="75"/>
      <c r="AON118" s="75"/>
      <c r="AOO118" s="75"/>
      <c r="AOP118" s="75"/>
      <c r="AOQ118" s="75"/>
      <c r="AOR118" s="75"/>
      <c r="AOS118" s="75"/>
      <c r="AOT118" s="75"/>
      <c r="AOU118" s="75"/>
      <c r="AOV118" s="75"/>
      <c r="AOW118" s="75"/>
      <c r="AOX118" s="75"/>
      <c r="AOY118" s="75"/>
      <c r="AOZ118" s="75"/>
      <c r="APA118" s="75"/>
      <c r="APB118" s="75"/>
      <c r="APC118" s="75"/>
      <c r="APD118" s="75"/>
      <c r="APE118" s="75"/>
      <c r="APF118" s="75"/>
      <c r="APG118" s="75"/>
      <c r="APH118" s="75"/>
      <c r="API118" s="75"/>
      <c r="APJ118" s="75"/>
      <c r="APK118" s="75"/>
      <c r="APL118" s="75"/>
      <c r="APM118" s="75"/>
      <c r="APN118" s="75"/>
      <c r="APO118" s="75"/>
      <c r="APP118" s="75"/>
      <c r="APQ118" s="75"/>
      <c r="APR118" s="75"/>
      <c r="APS118" s="75"/>
      <c r="APT118" s="75"/>
      <c r="APU118" s="75"/>
      <c r="APV118" s="75"/>
      <c r="APW118" s="75"/>
      <c r="APX118" s="75"/>
      <c r="APY118" s="75"/>
      <c r="APZ118" s="75"/>
      <c r="AQA118" s="75"/>
      <c r="AQB118" s="75"/>
      <c r="AQC118" s="75"/>
      <c r="AQD118" s="75"/>
      <c r="AQE118" s="75"/>
      <c r="AQF118" s="75"/>
      <c r="AQG118" s="75"/>
      <c r="AQH118" s="75"/>
      <c r="AQI118" s="75"/>
      <c r="AQJ118" s="75"/>
      <c r="AQK118" s="75"/>
      <c r="AQL118" s="75"/>
      <c r="AQM118" s="75"/>
      <c r="AQN118" s="75"/>
      <c r="AQO118" s="75"/>
      <c r="AQP118" s="75"/>
      <c r="AQQ118" s="75"/>
      <c r="AQR118" s="75"/>
      <c r="AQS118" s="75"/>
      <c r="AQT118" s="75"/>
      <c r="AQU118" s="75"/>
      <c r="AQV118" s="75"/>
      <c r="AQW118" s="75"/>
      <c r="AQX118" s="75"/>
      <c r="AQY118" s="75"/>
      <c r="AQZ118" s="75"/>
      <c r="ARA118" s="75"/>
      <c r="ARB118" s="75"/>
      <c r="ARC118" s="75"/>
      <c r="ARD118" s="75"/>
      <c r="ARE118" s="75"/>
      <c r="ARF118" s="75"/>
      <c r="ARG118" s="75"/>
      <c r="ARH118" s="75"/>
      <c r="ARI118" s="75"/>
      <c r="ARJ118" s="75"/>
      <c r="ARK118" s="75"/>
      <c r="ARL118" s="75"/>
      <c r="ARM118" s="75"/>
      <c r="ARN118" s="75"/>
      <c r="ARO118" s="75"/>
      <c r="ARP118" s="75"/>
      <c r="ARQ118" s="75"/>
      <c r="ARR118" s="75"/>
      <c r="ARS118" s="75"/>
      <c r="ART118" s="75"/>
      <c r="ARU118" s="75"/>
      <c r="ARV118" s="75"/>
      <c r="ARW118" s="75"/>
      <c r="ARX118" s="75"/>
      <c r="ARY118" s="75"/>
      <c r="ARZ118" s="75"/>
      <c r="ASA118" s="75"/>
      <c r="ASB118" s="75"/>
      <c r="ASC118" s="75"/>
      <c r="ASD118" s="75"/>
      <c r="ASE118" s="75"/>
      <c r="ASF118" s="75"/>
      <c r="ASG118" s="75"/>
      <c r="ASH118" s="75"/>
      <c r="ASI118" s="75"/>
      <c r="ASJ118" s="75"/>
      <c r="ASK118" s="75"/>
      <c r="ASL118" s="75"/>
      <c r="ASM118" s="75"/>
      <c r="ASN118" s="75"/>
      <c r="ASO118" s="75"/>
      <c r="ASP118" s="75"/>
      <c r="ASQ118" s="75"/>
      <c r="ASR118" s="75"/>
      <c r="ASS118" s="75"/>
      <c r="AST118" s="75"/>
      <c r="ASU118" s="75"/>
      <c r="ASV118" s="75"/>
      <c r="ASW118" s="75"/>
      <c r="ASX118" s="75"/>
      <c r="ASY118" s="75"/>
      <c r="ASZ118" s="75"/>
      <c r="ATA118" s="75"/>
      <c r="ATB118" s="75"/>
      <c r="ATC118" s="75"/>
      <c r="ATD118" s="75"/>
      <c r="ATE118" s="75"/>
      <c r="ATF118" s="75"/>
      <c r="ATG118" s="75"/>
      <c r="ATH118" s="75"/>
      <c r="ATI118" s="75"/>
      <c r="ATJ118" s="75"/>
      <c r="ATK118" s="75"/>
      <c r="ATL118" s="75"/>
      <c r="ATM118" s="75"/>
      <c r="ATN118" s="75"/>
      <c r="ATO118" s="75"/>
      <c r="ATP118" s="75"/>
      <c r="ATQ118" s="75"/>
      <c r="ATR118" s="75"/>
      <c r="ATS118" s="75"/>
      <c r="ATT118" s="75"/>
      <c r="ATU118" s="75"/>
      <c r="ATV118" s="75"/>
      <c r="ATW118" s="75"/>
      <c r="ATX118" s="75"/>
      <c r="ATY118" s="75"/>
      <c r="ATZ118" s="75"/>
      <c r="AUA118" s="75"/>
      <c r="AUB118" s="75"/>
      <c r="AUC118" s="75"/>
      <c r="AUD118" s="75"/>
      <c r="AUE118" s="75"/>
      <c r="AUF118" s="75"/>
      <c r="AUG118" s="75"/>
      <c r="AUH118" s="75"/>
      <c r="AUI118" s="75"/>
      <c r="AUJ118" s="75"/>
      <c r="AUK118" s="75"/>
      <c r="AUL118" s="75"/>
      <c r="AUM118" s="75"/>
      <c r="AUN118" s="75"/>
      <c r="AUO118" s="75"/>
      <c r="AUP118" s="75"/>
      <c r="AUQ118" s="75"/>
      <c r="AUR118" s="75"/>
      <c r="AUS118" s="75"/>
      <c r="AUT118" s="75"/>
      <c r="AUU118" s="75"/>
      <c r="AUV118" s="75"/>
      <c r="AUW118" s="75"/>
      <c r="AUX118" s="75"/>
      <c r="AUY118" s="75"/>
      <c r="AUZ118" s="75"/>
      <c r="AVA118" s="75"/>
      <c r="AVB118" s="75"/>
      <c r="AVC118" s="75"/>
      <c r="AVD118" s="75"/>
      <c r="AVE118" s="75"/>
      <c r="AVF118" s="75"/>
      <c r="AVG118" s="75"/>
      <c r="AVH118" s="75"/>
      <c r="AVI118" s="75"/>
      <c r="AVJ118" s="75"/>
      <c r="AVK118" s="75"/>
      <c r="AVL118" s="75"/>
      <c r="AVM118" s="75"/>
      <c r="AVN118" s="75"/>
      <c r="AVO118" s="75"/>
      <c r="AVP118" s="75"/>
      <c r="AVQ118" s="75"/>
      <c r="AVR118" s="75"/>
      <c r="AVS118" s="75"/>
      <c r="AVT118" s="75"/>
      <c r="AVU118" s="75"/>
      <c r="AVV118" s="75"/>
      <c r="AVW118" s="75"/>
      <c r="AVX118" s="75"/>
      <c r="AVY118" s="75"/>
      <c r="AVZ118" s="75"/>
      <c r="AWA118" s="75"/>
      <c r="AWB118" s="75"/>
      <c r="AWC118" s="75"/>
      <c r="AWD118" s="75"/>
      <c r="AWE118" s="75"/>
      <c r="AWF118" s="75"/>
      <c r="AWG118" s="75"/>
      <c r="AWH118" s="75"/>
      <c r="AWI118" s="75"/>
      <c r="AWJ118" s="75"/>
      <c r="AWK118" s="75"/>
      <c r="AWL118" s="75"/>
      <c r="AWM118" s="75"/>
      <c r="AWN118" s="75"/>
      <c r="AWO118" s="75"/>
      <c r="AWP118" s="75"/>
      <c r="AWQ118" s="75"/>
      <c r="AWR118" s="75"/>
      <c r="AWS118" s="75"/>
      <c r="AWT118" s="75"/>
      <c r="AWU118" s="75"/>
      <c r="AWV118" s="75"/>
      <c r="AWW118" s="75"/>
      <c r="AWX118" s="75"/>
      <c r="AWY118" s="75"/>
      <c r="AWZ118" s="75"/>
      <c r="AXA118" s="75"/>
      <c r="AXB118" s="75"/>
      <c r="AXC118" s="75"/>
      <c r="AXD118" s="75"/>
      <c r="AXE118" s="75"/>
      <c r="AXF118" s="75"/>
      <c r="AXG118" s="75"/>
      <c r="AXH118" s="75"/>
      <c r="AXI118" s="75"/>
      <c r="AXJ118" s="75"/>
      <c r="AXK118" s="75"/>
      <c r="AXL118" s="75"/>
      <c r="AXM118" s="75"/>
      <c r="AXN118" s="75"/>
      <c r="AXO118" s="75"/>
      <c r="AXP118" s="75"/>
      <c r="AXQ118" s="75"/>
      <c r="AXR118" s="75"/>
      <c r="AXS118" s="75"/>
      <c r="AXT118" s="75"/>
      <c r="AXU118" s="75"/>
      <c r="AXV118" s="75"/>
      <c r="AXW118" s="75"/>
      <c r="AXX118" s="75"/>
      <c r="AXY118" s="75"/>
      <c r="AXZ118" s="75"/>
      <c r="AYA118" s="75"/>
      <c r="AYB118" s="75"/>
      <c r="AYC118" s="75"/>
      <c r="AYD118" s="75"/>
      <c r="AYE118" s="75"/>
      <c r="AYF118" s="75"/>
      <c r="AYG118" s="75"/>
      <c r="AYH118" s="75"/>
      <c r="AYI118" s="75"/>
      <c r="AYJ118" s="75"/>
      <c r="AYK118" s="75"/>
      <c r="AYL118" s="75"/>
      <c r="AYM118" s="75"/>
      <c r="AYN118" s="75"/>
      <c r="AYO118" s="75"/>
      <c r="AYP118" s="75"/>
      <c r="AYQ118" s="75"/>
      <c r="AYR118" s="75"/>
      <c r="AYS118" s="75"/>
      <c r="AYT118" s="75"/>
      <c r="AYU118" s="75"/>
      <c r="AYV118" s="75"/>
      <c r="AYW118" s="75"/>
      <c r="AYX118" s="75"/>
      <c r="AYY118" s="75"/>
      <c r="AYZ118" s="75"/>
      <c r="AZA118" s="75"/>
      <c r="AZB118" s="75"/>
      <c r="AZC118" s="75"/>
      <c r="AZD118" s="75"/>
      <c r="AZE118" s="75"/>
      <c r="AZF118" s="75"/>
      <c r="AZG118" s="75"/>
      <c r="AZH118" s="75"/>
      <c r="AZI118" s="75"/>
      <c r="AZJ118" s="75"/>
      <c r="AZK118" s="75"/>
      <c r="AZL118" s="75"/>
      <c r="AZM118" s="75"/>
      <c r="AZN118" s="75"/>
      <c r="AZO118" s="75"/>
      <c r="AZP118" s="75"/>
      <c r="AZQ118" s="75"/>
      <c r="AZR118" s="75"/>
      <c r="AZS118" s="75"/>
      <c r="AZT118" s="75"/>
      <c r="AZU118" s="75"/>
      <c r="AZV118" s="75"/>
      <c r="AZW118" s="75"/>
      <c r="AZX118" s="75"/>
      <c r="AZY118" s="75"/>
      <c r="AZZ118" s="75"/>
      <c r="BAA118" s="75"/>
      <c r="BAB118" s="75"/>
      <c r="BAC118" s="75"/>
      <c r="BAD118" s="75"/>
      <c r="BAE118" s="75"/>
      <c r="BAF118" s="75"/>
      <c r="BAG118" s="75"/>
      <c r="BAH118" s="75"/>
      <c r="BAI118" s="75"/>
      <c r="BAJ118" s="75"/>
      <c r="BAK118" s="75"/>
      <c r="BAL118" s="75"/>
      <c r="BAM118" s="75"/>
      <c r="BAN118" s="75"/>
      <c r="BAO118" s="75"/>
      <c r="BAP118" s="75"/>
      <c r="BAQ118" s="75"/>
      <c r="BAR118" s="75"/>
      <c r="BAS118" s="75"/>
      <c r="BAT118" s="75"/>
      <c r="BAU118" s="75"/>
      <c r="BAV118" s="75"/>
      <c r="BAW118" s="75"/>
      <c r="BAX118" s="75"/>
      <c r="BAY118" s="75"/>
      <c r="BAZ118" s="75"/>
      <c r="BBA118" s="75"/>
      <c r="BBB118" s="75"/>
      <c r="BBC118" s="75"/>
      <c r="BBD118" s="75"/>
      <c r="BBE118" s="75"/>
      <c r="BBF118" s="75"/>
      <c r="BBG118" s="75"/>
      <c r="BBH118" s="75"/>
      <c r="BBI118" s="75"/>
      <c r="BBJ118" s="75"/>
      <c r="BBK118" s="75"/>
      <c r="BBL118" s="75"/>
      <c r="BBM118" s="75"/>
      <c r="BBN118" s="75"/>
      <c r="BBO118" s="75"/>
      <c r="BBP118" s="75"/>
      <c r="BBQ118" s="75"/>
      <c r="BBR118" s="75"/>
      <c r="BBS118" s="75"/>
      <c r="BBT118" s="75"/>
      <c r="BBU118" s="75"/>
      <c r="BBV118" s="75"/>
      <c r="BBW118" s="75"/>
      <c r="BBX118" s="75"/>
      <c r="BBY118" s="75"/>
      <c r="BBZ118" s="75"/>
      <c r="BCA118" s="75"/>
      <c r="BCB118" s="75"/>
      <c r="BCC118" s="75"/>
      <c r="BCD118" s="75"/>
      <c r="BCE118" s="75"/>
      <c r="BCF118" s="75"/>
      <c r="BCG118" s="75"/>
      <c r="BCH118" s="75"/>
      <c r="BCI118" s="75"/>
      <c r="BCJ118" s="75"/>
      <c r="BCK118" s="75"/>
      <c r="BCL118" s="75"/>
      <c r="BCM118" s="75"/>
      <c r="BCN118" s="75"/>
      <c r="BCO118" s="75"/>
      <c r="BCP118" s="75"/>
      <c r="BCQ118" s="75"/>
      <c r="BCR118" s="75"/>
      <c r="BCS118" s="75"/>
      <c r="BCT118" s="75"/>
      <c r="BCU118" s="75"/>
    </row>
    <row r="119" spans="2:1453" x14ac:dyDescent="0.25">
      <c r="B119" s="183" t="str">
        <f t="shared" ref="B119" si="237">"Q"&amp;INT((MONTH(C119)-1)/3)+1&amp;RIGHT(YEAR(C119),2)</f>
        <v>Q218</v>
      </c>
      <c r="C119" s="74" t="str">
        <f t="shared" ref="C119" si="238">M119</f>
        <v>2018-05-01</v>
      </c>
      <c r="D119" s="75">
        <f t="shared" si="7"/>
        <v>13657213.689999999</v>
      </c>
      <c r="E119" s="76">
        <f t="shared" si="12"/>
        <v>39497271.550000004</v>
      </c>
      <c r="F119" s="77">
        <f t="shared" ref="F119" si="239">D119/E119</f>
        <v>0.34577612969319138</v>
      </c>
      <c r="G119" s="97"/>
      <c r="H119" s="48"/>
      <c r="I119" s="142"/>
      <c r="J119" s="78">
        <f t="shared" ref="J119" si="240">COUNT(N119:XFD119)-1</f>
        <v>206</v>
      </c>
      <c r="K119" s="79">
        <f t="shared" ref="K119" si="241">D119/J119</f>
        <v>66297.153834951459</v>
      </c>
      <c r="M119" s="93" t="s">
        <v>5843</v>
      </c>
      <c r="N119" s="206"/>
      <c r="O119" s="76"/>
      <c r="P119" s="76">
        <v>11170</v>
      </c>
      <c r="Q119" s="76"/>
      <c r="R119" s="76"/>
      <c r="S119" s="76"/>
      <c r="T119" s="76"/>
      <c r="U119" s="76"/>
      <c r="V119" s="76"/>
      <c r="W119" s="76">
        <v>5900</v>
      </c>
      <c r="X119" s="76"/>
      <c r="Y119" s="76">
        <v>59087.5</v>
      </c>
      <c r="Z119" s="76">
        <v>33940</v>
      </c>
      <c r="AA119" s="76">
        <v>19909</v>
      </c>
      <c r="AB119" s="76"/>
      <c r="AC119" s="76"/>
      <c r="AD119" s="76"/>
      <c r="AE119" s="76"/>
      <c r="AF119" s="76"/>
      <c r="AG119" s="76"/>
      <c r="AH119" s="76"/>
      <c r="AI119" s="76"/>
      <c r="AJ119" s="76"/>
      <c r="AK119" s="76"/>
      <c r="AL119" s="76"/>
      <c r="AM119" s="76">
        <v>351987</v>
      </c>
      <c r="AN119" s="76">
        <v>2372</v>
      </c>
      <c r="AO119" s="76"/>
      <c r="AP119" s="76"/>
      <c r="AQ119" s="76"/>
      <c r="AR119" s="76"/>
      <c r="AS119" s="76"/>
      <c r="AT119" s="76"/>
      <c r="AU119" s="76"/>
      <c r="AV119" s="76">
        <v>12137</v>
      </c>
      <c r="AW119" s="76">
        <v>1712</v>
      </c>
      <c r="AX119" s="76">
        <v>4680</v>
      </c>
      <c r="AY119" s="76">
        <v>24210</v>
      </c>
      <c r="AZ119" s="76"/>
      <c r="BA119" s="76"/>
      <c r="BB119" s="76"/>
      <c r="BC119" s="76"/>
      <c r="BD119" s="76"/>
      <c r="BE119" s="76"/>
      <c r="BF119" s="76"/>
      <c r="BG119" s="76"/>
      <c r="BH119" s="76"/>
      <c r="BI119" s="76"/>
      <c r="BJ119" s="76"/>
      <c r="BK119" s="76">
        <v>5000</v>
      </c>
      <c r="BL119" s="76">
        <v>217123.45</v>
      </c>
      <c r="BM119" s="76"/>
      <c r="BN119" s="76"/>
      <c r="BO119" s="76"/>
      <c r="BP119" s="76"/>
      <c r="BQ119" s="76"/>
      <c r="BR119" s="76">
        <v>55417.25</v>
      </c>
      <c r="BS119" s="76"/>
      <c r="BT119" s="76"/>
      <c r="BU119" s="76"/>
      <c r="BV119" s="76"/>
      <c r="BW119" s="76"/>
      <c r="BX119" s="76"/>
      <c r="BY119" s="76"/>
      <c r="BZ119" s="76">
        <v>31771.5</v>
      </c>
      <c r="CA119" s="76"/>
      <c r="CB119" s="76">
        <v>58684.5</v>
      </c>
      <c r="CC119" s="76"/>
      <c r="CD119" s="76">
        <v>77451</v>
      </c>
      <c r="CE119" s="76"/>
      <c r="CF119" s="76"/>
      <c r="CG119" s="76"/>
      <c r="CH119" s="76"/>
      <c r="CI119" s="76"/>
      <c r="CJ119" s="76"/>
      <c r="CK119" s="76">
        <v>47571</v>
      </c>
      <c r="CL119" s="76"/>
      <c r="CM119" s="76"/>
      <c r="CN119" s="76"/>
      <c r="CO119" s="76"/>
      <c r="CP119" s="76">
        <v>114676</v>
      </c>
      <c r="CQ119" s="76">
        <v>20045</v>
      </c>
      <c r="CR119" s="76"/>
      <c r="CS119" s="76"/>
      <c r="CT119" s="76"/>
      <c r="CU119" s="76"/>
      <c r="CV119" s="76">
        <v>146549</v>
      </c>
      <c r="CW119" s="76"/>
      <c r="CX119" s="76">
        <v>98723.5</v>
      </c>
      <c r="CY119" s="76">
        <v>14608</v>
      </c>
      <c r="CZ119" s="76"/>
      <c r="DA119" s="76"/>
      <c r="DB119" s="76">
        <v>5432</v>
      </c>
      <c r="DC119" s="76"/>
      <c r="DD119" s="76"/>
      <c r="DE119" s="76"/>
      <c r="DF119" s="76">
        <v>9297</v>
      </c>
      <c r="DG119" s="76"/>
      <c r="DH119" s="76">
        <v>239657</v>
      </c>
      <c r="DI119" s="76"/>
      <c r="DJ119" s="76"/>
      <c r="DK119" s="76"/>
      <c r="DL119" s="76"/>
      <c r="DM119" s="76"/>
      <c r="DN119" s="76"/>
      <c r="DO119" s="76"/>
      <c r="DP119" s="76"/>
      <c r="DQ119" s="76"/>
      <c r="DR119" s="76"/>
      <c r="DS119" s="76"/>
      <c r="DT119" s="76">
        <v>7969</v>
      </c>
      <c r="DU119" s="76">
        <v>77207</v>
      </c>
      <c r="DV119" s="76">
        <v>130728</v>
      </c>
      <c r="DW119" s="76"/>
      <c r="DX119" s="76"/>
      <c r="DY119" s="76"/>
      <c r="DZ119" s="76">
        <v>46965</v>
      </c>
      <c r="EA119" s="76"/>
      <c r="EB119" s="76"/>
      <c r="EC119" s="76"/>
      <c r="ED119" s="76">
        <v>344974.5</v>
      </c>
      <c r="EE119" s="76"/>
      <c r="EF119" s="76">
        <v>22480</v>
      </c>
      <c r="EG119" s="76">
        <v>93655.5</v>
      </c>
      <c r="EH119" s="76"/>
      <c r="EI119" s="76">
        <v>83325.5</v>
      </c>
      <c r="EJ119" s="76"/>
      <c r="EK119" s="76"/>
      <c r="EL119" s="76"/>
      <c r="EM119" s="76">
        <v>18482</v>
      </c>
      <c r="EN119" s="76">
        <v>74585</v>
      </c>
      <c r="EO119" s="76"/>
      <c r="EP119" s="76"/>
      <c r="EQ119" s="76">
        <v>46007</v>
      </c>
      <c r="ER119" s="76"/>
      <c r="ES119" s="76"/>
      <c r="ET119" s="76"/>
      <c r="EU119" s="76"/>
      <c r="EV119" s="76">
        <v>380</v>
      </c>
      <c r="EW119" s="76"/>
      <c r="EX119" s="76"/>
      <c r="EY119" s="76"/>
      <c r="EZ119" s="76"/>
      <c r="FA119" s="76"/>
      <c r="FB119" s="76"/>
      <c r="FC119" s="76"/>
      <c r="FD119" s="76"/>
      <c r="FE119" s="76"/>
      <c r="FF119" s="76"/>
      <c r="FG119" s="76"/>
      <c r="FH119" s="76"/>
      <c r="FI119" s="76"/>
      <c r="FJ119" s="76"/>
      <c r="FK119" s="76"/>
      <c r="FL119" s="76"/>
      <c r="FM119" s="76"/>
      <c r="FN119" s="76"/>
      <c r="FO119" s="76"/>
      <c r="FP119" s="76"/>
      <c r="FQ119" s="76"/>
      <c r="FR119" s="76">
        <v>8864</v>
      </c>
      <c r="FS119" s="76"/>
      <c r="FT119" s="76"/>
      <c r="FU119" s="76"/>
      <c r="FV119" s="76">
        <v>126619</v>
      </c>
      <c r="FW119" s="76"/>
      <c r="FX119" s="76"/>
      <c r="FY119" s="76">
        <v>47483</v>
      </c>
      <c r="FZ119" s="76"/>
      <c r="GA119" s="76">
        <v>174341</v>
      </c>
      <c r="GB119" s="76">
        <v>1950</v>
      </c>
      <c r="GC119" s="76"/>
      <c r="GD119" s="76"/>
      <c r="GE119" s="76"/>
      <c r="GF119" s="76">
        <v>39134</v>
      </c>
      <c r="GG119" s="76">
        <v>176644</v>
      </c>
      <c r="GH119" s="76"/>
      <c r="GI119" s="76"/>
      <c r="GJ119" s="76"/>
      <c r="GK119" s="76"/>
      <c r="GL119" s="76">
        <v>60350</v>
      </c>
      <c r="GM119" s="76"/>
      <c r="GN119" s="76"/>
      <c r="GO119" s="76"/>
      <c r="GP119" s="76">
        <v>9028</v>
      </c>
      <c r="GQ119" s="76">
        <v>885</v>
      </c>
      <c r="GR119" s="76"/>
      <c r="GS119" s="76"/>
      <c r="GT119" s="76"/>
      <c r="GU119" s="76"/>
      <c r="GV119" s="76"/>
      <c r="GW119" s="76"/>
      <c r="GX119" s="76">
        <v>22191</v>
      </c>
      <c r="GY119" s="76"/>
      <c r="GZ119" s="76"/>
      <c r="HA119" s="76">
        <v>15070</v>
      </c>
      <c r="HB119" s="76">
        <v>22057</v>
      </c>
      <c r="HC119" s="76">
        <v>13837</v>
      </c>
      <c r="HD119" s="76">
        <v>104247</v>
      </c>
      <c r="HE119" s="76"/>
      <c r="HF119" s="76">
        <v>3217</v>
      </c>
      <c r="HG119" s="76"/>
      <c r="HH119" s="76"/>
      <c r="HI119" s="76"/>
      <c r="HJ119" s="76"/>
      <c r="HK119" s="76"/>
      <c r="HL119" s="76"/>
      <c r="HM119" s="76"/>
      <c r="HN119" s="76"/>
      <c r="HO119" s="76"/>
      <c r="HP119" s="76">
        <v>31080</v>
      </c>
      <c r="HQ119" s="76"/>
      <c r="HR119" s="76"/>
      <c r="HS119" s="76"/>
      <c r="HT119" s="76"/>
      <c r="HU119" s="76"/>
      <c r="HV119" s="76"/>
      <c r="HW119" s="76"/>
      <c r="HX119" s="76"/>
      <c r="HY119" s="76"/>
      <c r="HZ119" s="76"/>
      <c r="IA119" s="76">
        <v>354684</v>
      </c>
      <c r="IB119" s="76"/>
      <c r="IC119" s="76"/>
      <c r="ID119" s="76">
        <v>33620</v>
      </c>
      <c r="IE119" s="76">
        <v>8000</v>
      </c>
      <c r="IF119" s="76"/>
      <c r="IG119" s="76"/>
      <c r="IH119" s="76">
        <v>42677</v>
      </c>
      <c r="II119" s="76"/>
      <c r="IJ119" s="76"/>
      <c r="IK119" s="76">
        <v>28731</v>
      </c>
      <c r="IL119" s="76">
        <v>116084</v>
      </c>
      <c r="IM119" s="76"/>
      <c r="IN119" s="76"/>
      <c r="IO119" s="76">
        <v>94042</v>
      </c>
      <c r="IP119" s="76">
        <v>31155</v>
      </c>
      <c r="IQ119" s="76">
        <v>295938</v>
      </c>
      <c r="IR119" s="76"/>
      <c r="IS119" s="76"/>
      <c r="IT119" s="76"/>
      <c r="IU119" s="76"/>
      <c r="IV119" s="76"/>
      <c r="IW119" s="76">
        <v>244281</v>
      </c>
      <c r="IX119" s="76"/>
      <c r="IY119" s="76"/>
      <c r="IZ119" s="76"/>
      <c r="JA119" s="76"/>
      <c r="JB119" s="76"/>
      <c r="JC119" s="76"/>
      <c r="JD119" s="76"/>
      <c r="JE119" s="76"/>
      <c r="JF119" s="76">
        <v>7600</v>
      </c>
      <c r="JG119" s="76"/>
      <c r="JH119" s="76"/>
      <c r="JI119" s="76"/>
      <c r="JJ119" s="76"/>
      <c r="JK119" s="76"/>
      <c r="JL119" s="76">
        <v>140879</v>
      </c>
      <c r="JM119" s="76"/>
      <c r="JN119" s="76">
        <v>16300</v>
      </c>
      <c r="JO119" s="76"/>
      <c r="JP119" s="76"/>
      <c r="JQ119" s="76"/>
      <c r="JR119" s="76"/>
      <c r="JS119" s="76"/>
      <c r="JT119" s="76"/>
      <c r="JU119" s="76">
        <v>18057.5</v>
      </c>
      <c r="JV119" s="76"/>
      <c r="JW119" s="76"/>
      <c r="JX119" s="76"/>
      <c r="JY119" s="76"/>
      <c r="JZ119" s="76">
        <v>67204</v>
      </c>
      <c r="KA119" s="76"/>
      <c r="KB119" s="76"/>
      <c r="KC119" s="76">
        <v>19034</v>
      </c>
      <c r="KD119" s="76"/>
      <c r="KE119" s="76"/>
      <c r="KF119" s="76"/>
      <c r="KG119" s="76"/>
      <c r="KH119" s="76"/>
      <c r="KI119" s="76"/>
      <c r="KJ119" s="76"/>
      <c r="KK119" s="76"/>
      <c r="KL119" s="76"/>
      <c r="KM119" s="76">
        <v>48730</v>
      </c>
      <c r="KN119" s="76"/>
      <c r="KO119" s="76"/>
      <c r="KP119" s="76"/>
      <c r="KQ119" s="76"/>
      <c r="KR119" s="76">
        <v>9402</v>
      </c>
      <c r="KS119" s="76">
        <v>60223</v>
      </c>
      <c r="KT119" s="76"/>
      <c r="KU119" s="76"/>
      <c r="KV119" s="76"/>
      <c r="KW119" s="76"/>
      <c r="KX119" s="76"/>
      <c r="KY119" s="76"/>
      <c r="KZ119" s="76"/>
      <c r="LA119" s="76"/>
      <c r="LB119" s="76"/>
      <c r="LC119" s="76">
        <v>5600</v>
      </c>
      <c r="LD119" s="76"/>
      <c r="LE119" s="76">
        <v>25566</v>
      </c>
      <c r="LF119" s="76"/>
      <c r="LG119" s="76"/>
      <c r="LH119" s="76"/>
      <c r="LI119" s="76"/>
      <c r="LJ119" s="76"/>
      <c r="LK119" s="76"/>
      <c r="LL119" s="76"/>
      <c r="LM119" s="76">
        <v>4800</v>
      </c>
      <c r="LN119" s="76"/>
      <c r="LO119" s="76"/>
      <c r="LP119" s="76"/>
      <c r="LQ119" s="76"/>
      <c r="LR119" s="76"/>
      <c r="LS119" s="76"/>
      <c r="LT119" s="76"/>
      <c r="LU119" s="76"/>
      <c r="LV119" s="76"/>
      <c r="LW119" s="76"/>
      <c r="LX119" s="76"/>
      <c r="LY119" s="76"/>
      <c r="LZ119" s="76"/>
      <c r="MA119" s="76"/>
      <c r="MB119" s="76"/>
      <c r="MC119" s="76"/>
      <c r="MD119" s="76"/>
      <c r="ME119" s="76"/>
      <c r="MF119" s="76"/>
      <c r="MG119" s="76"/>
      <c r="MH119" s="76"/>
      <c r="MI119" s="76">
        <v>27858</v>
      </c>
      <c r="MJ119" s="76"/>
      <c r="MK119" s="76"/>
      <c r="ML119" s="76"/>
      <c r="MM119" s="76"/>
      <c r="MN119" s="76"/>
      <c r="MO119" s="76"/>
      <c r="MP119" s="76"/>
      <c r="MQ119" s="76">
        <v>40332</v>
      </c>
      <c r="MR119" s="76"/>
      <c r="MS119" s="76"/>
      <c r="MT119" s="76">
        <v>363752</v>
      </c>
      <c r="MU119" s="76"/>
      <c r="MV119" s="76">
        <v>7041</v>
      </c>
      <c r="MW119" s="76"/>
      <c r="MX119" s="76"/>
      <c r="MY119" s="76"/>
      <c r="MZ119" s="76"/>
      <c r="NA119" s="76"/>
      <c r="NB119" s="76"/>
      <c r="NC119" s="76"/>
      <c r="ND119" s="76"/>
      <c r="NE119" s="76"/>
      <c r="NF119" s="76"/>
      <c r="NG119" s="76"/>
      <c r="NH119" s="76"/>
      <c r="NI119" s="76"/>
      <c r="NJ119" s="76"/>
      <c r="NK119" s="76"/>
      <c r="NL119" s="76"/>
      <c r="NM119" s="76"/>
      <c r="NN119" s="76"/>
      <c r="NO119" s="76"/>
      <c r="NP119" s="76">
        <v>5200</v>
      </c>
      <c r="NQ119" s="76"/>
      <c r="NR119" s="76"/>
      <c r="NS119" s="76"/>
      <c r="NT119" s="76"/>
      <c r="NU119" s="76">
        <v>14260</v>
      </c>
      <c r="NV119" s="76"/>
      <c r="NW119" s="76"/>
      <c r="NX119" s="76">
        <v>2145</v>
      </c>
      <c r="NY119" s="76"/>
      <c r="NZ119" s="76"/>
      <c r="OA119" s="76"/>
      <c r="OB119" s="76"/>
      <c r="OC119" s="76">
        <v>4925</v>
      </c>
      <c r="OD119" s="76"/>
      <c r="OE119" s="76"/>
      <c r="OF119" s="76"/>
      <c r="OG119" s="76">
        <v>8405</v>
      </c>
      <c r="OH119" s="76">
        <v>70017</v>
      </c>
      <c r="OI119" s="76">
        <v>14100</v>
      </c>
      <c r="OJ119" s="76"/>
      <c r="OK119" s="76">
        <v>1991</v>
      </c>
      <c r="OL119" s="76">
        <v>58681</v>
      </c>
      <c r="OM119" s="76">
        <v>5790</v>
      </c>
      <c r="ON119" s="76"/>
      <c r="OO119" s="76"/>
      <c r="OP119" s="76"/>
      <c r="OQ119" s="76"/>
      <c r="OR119" s="76"/>
      <c r="OS119" s="76">
        <v>298616</v>
      </c>
      <c r="OT119" s="76"/>
      <c r="OU119" s="76"/>
      <c r="OV119" s="76"/>
      <c r="OW119" s="76">
        <v>21600</v>
      </c>
      <c r="OX119" s="76"/>
      <c r="OY119" s="76">
        <v>175187.5</v>
      </c>
      <c r="OZ119" s="76">
        <v>6032</v>
      </c>
      <c r="PA119" s="76"/>
      <c r="PB119" s="76"/>
      <c r="PC119" s="76"/>
      <c r="PD119" s="76"/>
      <c r="PE119" s="76"/>
      <c r="PF119" s="76"/>
      <c r="PG119" s="76"/>
      <c r="PH119" s="76"/>
      <c r="PI119" s="76">
        <v>75546</v>
      </c>
      <c r="PJ119" s="76"/>
      <c r="PK119" s="76"/>
      <c r="PL119" s="76">
        <v>374434</v>
      </c>
      <c r="PM119" s="76"/>
      <c r="PN119" s="76"/>
      <c r="PO119" s="76"/>
      <c r="PP119" s="76"/>
      <c r="PQ119" s="76"/>
      <c r="PR119" s="76"/>
      <c r="PS119" s="76"/>
      <c r="PT119" s="76"/>
      <c r="PU119" s="76"/>
      <c r="PV119" s="76">
        <v>13055.25</v>
      </c>
      <c r="PW119" s="76">
        <v>36873</v>
      </c>
      <c r="PX119" s="76"/>
      <c r="PY119" s="76"/>
      <c r="PZ119" s="76">
        <v>2760</v>
      </c>
      <c r="QA119" s="76"/>
      <c r="QB119" s="76"/>
      <c r="QC119" s="76"/>
      <c r="QD119" s="76"/>
      <c r="QE119" s="76"/>
      <c r="QF119" s="76"/>
      <c r="QG119" s="76"/>
      <c r="QH119" s="76"/>
      <c r="QI119" s="76"/>
      <c r="QJ119" s="76"/>
      <c r="QK119" s="76"/>
      <c r="QL119" s="76"/>
      <c r="QM119" s="76"/>
      <c r="QN119" s="76"/>
      <c r="QO119" s="76"/>
      <c r="QP119" s="76">
        <v>6170</v>
      </c>
      <c r="QQ119" s="76"/>
      <c r="QR119" s="76">
        <v>2244</v>
      </c>
      <c r="QS119" s="76"/>
      <c r="QT119" s="76"/>
      <c r="QU119" s="76">
        <v>131104</v>
      </c>
      <c r="QV119" s="76">
        <v>158550</v>
      </c>
      <c r="QW119" s="76">
        <v>3940</v>
      </c>
      <c r="QX119" s="76"/>
      <c r="QY119" s="76"/>
      <c r="QZ119" s="76"/>
      <c r="RA119" s="76"/>
      <c r="RB119" s="76"/>
      <c r="RC119" s="76"/>
      <c r="RD119" s="76"/>
      <c r="RE119" s="76"/>
      <c r="RF119" s="76"/>
      <c r="RG119" s="76">
        <v>9782</v>
      </c>
      <c r="RH119" s="76"/>
      <c r="RI119" s="76">
        <v>22940</v>
      </c>
      <c r="RJ119" s="76"/>
      <c r="RK119" s="76"/>
      <c r="RL119" s="76">
        <v>30653</v>
      </c>
      <c r="RM119" s="76">
        <v>36501</v>
      </c>
      <c r="RN119" s="76"/>
      <c r="RO119" s="76"/>
      <c r="RP119" s="76"/>
      <c r="RQ119" s="76"/>
      <c r="RR119" s="76"/>
      <c r="RS119" s="76"/>
      <c r="RT119" s="76"/>
      <c r="RU119" s="76"/>
      <c r="RV119" s="76"/>
      <c r="RW119" s="76"/>
      <c r="RX119" s="76"/>
      <c r="RY119" s="76"/>
      <c r="RZ119" s="76"/>
      <c r="SA119" s="76"/>
      <c r="SB119" s="76"/>
      <c r="SC119" s="76"/>
      <c r="SD119" s="76"/>
      <c r="SE119" s="76"/>
      <c r="SF119" s="76">
        <v>193522</v>
      </c>
      <c r="SG119" s="76"/>
      <c r="SH119" s="76"/>
      <c r="SI119" s="76"/>
      <c r="SJ119" s="76"/>
      <c r="SK119" s="76"/>
      <c r="SL119" s="76"/>
      <c r="SM119" s="76"/>
      <c r="SN119" s="76">
        <v>6727</v>
      </c>
      <c r="SO119" s="76"/>
      <c r="SP119" s="76"/>
      <c r="SQ119" s="76"/>
      <c r="SR119" s="76"/>
      <c r="SS119" s="76"/>
      <c r="ST119" s="76"/>
      <c r="SU119" s="76"/>
      <c r="SV119" s="76"/>
      <c r="SW119" s="76"/>
      <c r="SX119" s="76"/>
      <c r="SY119" s="76"/>
      <c r="SZ119" s="76"/>
      <c r="TA119" s="76"/>
      <c r="TB119" s="76"/>
      <c r="TC119" s="76">
        <v>38169</v>
      </c>
      <c r="TD119" s="76">
        <v>10184</v>
      </c>
      <c r="TE119" s="76"/>
      <c r="TF119" s="76"/>
      <c r="TG119" s="76"/>
      <c r="TH119" s="76"/>
      <c r="TI119" s="76"/>
      <c r="TJ119" s="76"/>
      <c r="TK119" s="76"/>
      <c r="TL119" s="76"/>
      <c r="TM119" s="76"/>
      <c r="TN119" s="76"/>
      <c r="TO119" s="76"/>
      <c r="TP119" s="76"/>
      <c r="TQ119" s="76"/>
      <c r="TR119" s="76"/>
      <c r="TS119" s="76"/>
      <c r="TT119" s="76">
        <v>9000</v>
      </c>
      <c r="TU119" s="76">
        <v>84830</v>
      </c>
      <c r="TV119" s="76"/>
      <c r="TW119" s="76"/>
      <c r="TX119" s="76"/>
      <c r="TY119" s="76">
        <v>5245</v>
      </c>
      <c r="TZ119" s="76"/>
      <c r="UA119" s="76"/>
      <c r="UB119" s="76"/>
      <c r="UC119" s="76"/>
      <c r="UD119" s="76">
        <v>32510</v>
      </c>
      <c r="UE119" s="76">
        <v>10420</v>
      </c>
      <c r="UF119" s="76"/>
      <c r="UG119" s="76"/>
      <c r="UH119" s="76">
        <v>2302</v>
      </c>
      <c r="UI119" s="76"/>
      <c r="UJ119" s="76"/>
      <c r="UK119" s="76"/>
      <c r="UL119" s="76"/>
      <c r="UM119" s="76">
        <v>19318</v>
      </c>
      <c r="UN119" s="76"/>
      <c r="UO119" s="76"/>
      <c r="UP119" s="76"/>
      <c r="UQ119" s="76">
        <v>12210</v>
      </c>
      <c r="UR119" s="76">
        <v>27000</v>
      </c>
      <c r="US119" s="76">
        <v>21826</v>
      </c>
      <c r="UT119" s="76">
        <v>99963</v>
      </c>
      <c r="UU119" s="76"/>
      <c r="UV119" s="76"/>
      <c r="UW119" s="76">
        <v>2096</v>
      </c>
      <c r="UX119" s="76">
        <v>5464</v>
      </c>
      <c r="UY119" s="76"/>
      <c r="UZ119" s="76"/>
      <c r="VA119" s="76"/>
      <c r="VB119" s="76"/>
      <c r="VC119" s="76"/>
      <c r="VD119" s="76">
        <v>49723</v>
      </c>
      <c r="VE119" s="76"/>
      <c r="VF119" s="76"/>
      <c r="VG119" s="76"/>
      <c r="VH119" s="76">
        <v>253</v>
      </c>
      <c r="VI119" s="76"/>
      <c r="VJ119" s="76"/>
      <c r="VK119" s="76"/>
      <c r="VL119" s="76"/>
      <c r="VM119" s="76"/>
      <c r="VN119" s="76"/>
      <c r="VO119" s="76"/>
      <c r="VP119" s="76"/>
      <c r="VQ119" s="76"/>
      <c r="VR119" s="76"/>
      <c r="VS119" s="76"/>
      <c r="VT119" s="76"/>
      <c r="VU119" s="76"/>
      <c r="VV119" s="76"/>
      <c r="VW119" s="76"/>
      <c r="VX119" s="76"/>
      <c r="VY119" s="76"/>
      <c r="VZ119" s="76">
        <v>16907</v>
      </c>
      <c r="WA119" s="76"/>
      <c r="WB119" s="76"/>
      <c r="WC119" s="76">
        <v>168652</v>
      </c>
      <c r="WD119" s="76">
        <v>59136</v>
      </c>
      <c r="WE119" s="76"/>
      <c r="WF119" s="76"/>
      <c r="WG119" s="76"/>
      <c r="WH119" s="76"/>
      <c r="WI119" s="76"/>
      <c r="WJ119" s="76">
        <v>7300</v>
      </c>
      <c r="WK119" s="76"/>
      <c r="WL119" s="76">
        <v>36750</v>
      </c>
      <c r="WM119" s="76"/>
      <c r="WN119" s="76"/>
      <c r="WO119" s="76"/>
      <c r="WP119" s="76"/>
      <c r="WQ119" s="76">
        <v>275470</v>
      </c>
      <c r="WR119" s="76"/>
      <c r="WS119" s="76"/>
      <c r="WT119" s="76"/>
      <c r="WU119" s="76"/>
      <c r="WV119" s="76"/>
      <c r="WW119" s="76"/>
      <c r="WX119" s="76"/>
      <c r="WY119" s="76"/>
      <c r="WZ119" s="76"/>
      <c r="XA119" s="76"/>
      <c r="XB119" s="76"/>
      <c r="XC119" s="76"/>
      <c r="XD119" s="76"/>
      <c r="XE119" s="76"/>
      <c r="XF119" s="76"/>
      <c r="XG119" s="76">
        <v>10272</v>
      </c>
      <c r="XH119" s="76"/>
      <c r="XI119" s="76"/>
      <c r="XJ119" s="76">
        <v>90316.6</v>
      </c>
      <c r="XK119" s="76"/>
      <c r="XL119" s="76">
        <v>102252</v>
      </c>
      <c r="XM119" s="76"/>
      <c r="XN119" s="76"/>
      <c r="XO119" s="76"/>
      <c r="XP119" s="76"/>
      <c r="XQ119" s="76"/>
      <c r="XR119" s="76"/>
      <c r="XS119" s="76">
        <v>96423</v>
      </c>
      <c r="XT119" s="76">
        <v>411054</v>
      </c>
      <c r="XU119" s="76"/>
      <c r="XV119" s="76"/>
      <c r="XW119" s="76"/>
      <c r="XX119" s="76"/>
      <c r="XY119" s="76"/>
      <c r="XZ119" s="76">
        <v>696171.6</v>
      </c>
      <c r="YA119" s="76">
        <v>60580</v>
      </c>
      <c r="YB119" s="76"/>
      <c r="YC119" s="76"/>
      <c r="YD119" s="76"/>
      <c r="YE119" s="76">
        <v>39881</v>
      </c>
      <c r="YF119" s="76"/>
      <c r="YG119" s="76"/>
      <c r="YH119" s="76"/>
      <c r="YI119" s="76"/>
      <c r="YJ119" s="76"/>
      <c r="YK119" s="76"/>
      <c r="YL119" s="76"/>
      <c r="YM119" s="76"/>
      <c r="YN119" s="76"/>
      <c r="YO119" s="76"/>
      <c r="YP119" s="76"/>
      <c r="YQ119" s="76"/>
      <c r="YR119" s="76"/>
      <c r="YS119" s="76"/>
      <c r="YT119" s="76"/>
      <c r="YU119" s="76">
        <v>113221</v>
      </c>
      <c r="YV119" s="76"/>
      <c r="YW119" s="76"/>
      <c r="YX119" s="76"/>
      <c r="YY119" s="76"/>
      <c r="YZ119" s="76"/>
      <c r="ZA119" s="76"/>
      <c r="ZB119" s="76"/>
      <c r="ZC119" s="76"/>
      <c r="ZD119" s="76">
        <v>182642</v>
      </c>
      <c r="ZE119" s="76"/>
      <c r="ZF119" s="76"/>
      <c r="ZG119" s="76"/>
      <c r="ZH119" s="76"/>
      <c r="ZI119" s="76"/>
      <c r="ZJ119" s="76">
        <v>3254</v>
      </c>
      <c r="ZK119" s="76"/>
      <c r="ZL119" s="76">
        <v>18649</v>
      </c>
      <c r="ZM119" s="76">
        <v>40000</v>
      </c>
      <c r="ZN119" s="76">
        <v>66841</v>
      </c>
      <c r="ZO119" s="76">
        <v>108705</v>
      </c>
      <c r="ZP119" s="76"/>
      <c r="ZQ119" s="76"/>
      <c r="ZR119" s="76">
        <v>5000</v>
      </c>
      <c r="ZS119" s="76"/>
      <c r="ZT119" s="76">
        <v>111176.5</v>
      </c>
      <c r="ZU119" s="76"/>
      <c r="ZV119" s="76"/>
      <c r="ZW119" s="76"/>
      <c r="ZX119" s="76"/>
      <c r="ZY119" s="76"/>
      <c r="ZZ119" s="76">
        <v>15276</v>
      </c>
      <c r="AAA119" s="76"/>
      <c r="AAB119" s="76"/>
      <c r="AAC119" s="76"/>
      <c r="AAD119" s="76"/>
      <c r="AAE119" s="76"/>
      <c r="AAF119" s="76"/>
      <c r="AAG119" s="76"/>
      <c r="AAH119" s="76">
        <v>5596</v>
      </c>
      <c r="AAI119" s="76"/>
      <c r="AAJ119" s="76"/>
      <c r="AAK119" s="76"/>
      <c r="AAL119" s="76"/>
      <c r="AAM119" s="76"/>
      <c r="AAN119" s="76"/>
      <c r="AAO119" s="76"/>
      <c r="AAP119" s="76"/>
      <c r="AAQ119" s="76">
        <v>112441</v>
      </c>
      <c r="AAR119" s="76"/>
      <c r="AAS119" s="76"/>
      <c r="AAT119" s="76"/>
      <c r="AAU119" s="76">
        <v>194477</v>
      </c>
      <c r="AAV119" s="76">
        <v>33750</v>
      </c>
      <c r="AAW119" s="76">
        <v>76950</v>
      </c>
      <c r="AAX119" s="76">
        <v>34480</v>
      </c>
      <c r="AAY119" s="76">
        <v>32195</v>
      </c>
      <c r="AAZ119" s="76"/>
      <c r="ABA119" s="76"/>
      <c r="ABB119" s="76">
        <v>4100</v>
      </c>
      <c r="ABC119" s="76"/>
      <c r="ABD119" s="76">
        <v>98406</v>
      </c>
      <c r="ABE119" s="76"/>
      <c r="ABF119" s="76">
        <v>32992</v>
      </c>
      <c r="ABG119" s="76">
        <v>7030</v>
      </c>
      <c r="ABH119" s="76">
        <v>60210</v>
      </c>
      <c r="ABI119" s="76">
        <v>17070</v>
      </c>
      <c r="ABJ119" s="76">
        <v>82030</v>
      </c>
      <c r="ABK119" s="76">
        <v>275834</v>
      </c>
      <c r="ABL119" s="76">
        <v>57327.600000000006</v>
      </c>
      <c r="ABM119" s="76"/>
      <c r="ABN119" s="76"/>
      <c r="ABO119" s="76">
        <v>22920</v>
      </c>
      <c r="ABP119" s="76">
        <v>109425</v>
      </c>
      <c r="ABQ119" s="76"/>
      <c r="ABR119" s="76"/>
      <c r="ABS119" s="76"/>
      <c r="ABT119" s="76"/>
      <c r="ABU119" s="76"/>
      <c r="ABV119" s="76"/>
      <c r="ABW119" s="76"/>
      <c r="ABX119" s="76"/>
      <c r="ABY119" s="76"/>
      <c r="ABZ119" s="76"/>
      <c r="ACA119" s="76"/>
      <c r="ACB119" s="76"/>
      <c r="ACC119" s="76"/>
      <c r="ACD119" s="76">
        <v>471971</v>
      </c>
      <c r="ACE119" s="76"/>
      <c r="ACF119" s="76"/>
      <c r="ACG119" s="76"/>
      <c r="ACH119" s="76"/>
      <c r="ACI119" s="76"/>
      <c r="ACJ119" s="76"/>
      <c r="ACK119" s="76"/>
      <c r="ACL119" s="76"/>
      <c r="ACM119" s="76"/>
      <c r="ACN119" s="76"/>
      <c r="ACO119" s="76"/>
      <c r="ACP119" s="76"/>
      <c r="ACQ119" s="76"/>
      <c r="ACR119" s="76"/>
      <c r="ACS119" s="76"/>
      <c r="ACT119" s="76"/>
      <c r="ACU119" s="76"/>
      <c r="ACV119" s="76"/>
      <c r="ACW119" s="76"/>
      <c r="ACX119" s="76">
        <v>656</v>
      </c>
      <c r="ACY119" s="76"/>
      <c r="ACZ119" s="76"/>
      <c r="ADA119" s="76"/>
      <c r="ADB119" s="76"/>
      <c r="ADC119" s="76">
        <v>2150</v>
      </c>
      <c r="ADD119" s="76"/>
      <c r="ADE119" s="76"/>
      <c r="ADF119" s="76">
        <v>1688</v>
      </c>
      <c r="ADG119" s="76"/>
      <c r="ADH119" s="76">
        <v>1785</v>
      </c>
      <c r="ADI119" s="76">
        <v>33481.5</v>
      </c>
      <c r="ADJ119" s="76">
        <v>56630</v>
      </c>
      <c r="ADK119" s="76"/>
      <c r="ADL119" s="76">
        <v>29705</v>
      </c>
      <c r="ADM119" s="76"/>
      <c r="ADN119" s="76">
        <v>20914</v>
      </c>
      <c r="ADO119" s="76"/>
      <c r="ADP119" s="76">
        <v>23685.5</v>
      </c>
      <c r="ADQ119" s="76">
        <v>93714.5</v>
      </c>
      <c r="ADR119" s="76"/>
      <c r="ADS119" s="76">
        <v>28799</v>
      </c>
      <c r="ADT119" s="76"/>
      <c r="ADU119" s="76"/>
      <c r="ADV119" s="76"/>
      <c r="ADW119" s="76"/>
      <c r="ADX119" s="76"/>
      <c r="ADY119" s="76"/>
      <c r="ADZ119" s="76"/>
      <c r="AEA119" s="76">
        <v>2000</v>
      </c>
      <c r="AEB119" s="76"/>
      <c r="AEC119" s="76"/>
      <c r="AED119" s="76"/>
      <c r="AEE119" s="76"/>
      <c r="AEF119" s="76"/>
      <c r="AEG119" s="76"/>
      <c r="AEH119" s="76"/>
      <c r="AEI119" s="76"/>
      <c r="AEJ119" s="76"/>
      <c r="AEK119" s="76"/>
      <c r="AEL119" s="76">
        <v>3184</v>
      </c>
      <c r="AEM119" s="76">
        <v>88930</v>
      </c>
      <c r="AEN119" s="76">
        <v>1780</v>
      </c>
      <c r="AEO119" s="76"/>
      <c r="AEP119" s="76"/>
      <c r="AEQ119" s="76"/>
      <c r="AER119" s="76">
        <v>86946</v>
      </c>
      <c r="AES119" s="76"/>
      <c r="AET119" s="76">
        <v>22370</v>
      </c>
      <c r="AEU119" s="76"/>
      <c r="AEV119" s="76"/>
      <c r="AEW119" s="76"/>
      <c r="AEX119" s="76"/>
      <c r="AEY119" s="76">
        <v>3277</v>
      </c>
      <c r="AEZ119" s="76"/>
      <c r="AFA119" s="76"/>
      <c r="AFB119" s="76"/>
      <c r="AFC119" s="76"/>
      <c r="AFD119" s="76">
        <v>31804</v>
      </c>
      <c r="AFE119" s="76"/>
      <c r="AFF119" s="76"/>
      <c r="AFG119" s="76">
        <v>8100</v>
      </c>
      <c r="AFH119" s="76"/>
      <c r="AFI119" s="76">
        <v>17648.440000000002</v>
      </c>
      <c r="AFJ119" s="76"/>
      <c r="AFK119" s="76"/>
      <c r="AFL119" s="76">
        <v>3183</v>
      </c>
      <c r="AFM119" s="76">
        <v>124184</v>
      </c>
      <c r="AFN119" s="76">
        <v>232463.5</v>
      </c>
      <c r="AFO119" s="76">
        <v>106901</v>
      </c>
      <c r="AFP119" s="76">
        <v>29206</v>
      </c>
      <c r="AFQ119" s="76">
        <v>16362</v>
      </c>
      <c r="AFR119" s="76">
        <v>10843</v>
      </c>
      <c r="AFS119" s="76"/>
      <c r="AFT119" s="76">
        <v>33600</v>
      </c>
      <c r="AFU119" s="76"/>
      <c r="AFV119" s="76"/>
      <c r="AFW119" s="76"/>
      <c r="AFX119" s="76"/>
      <c r="AFY119" s="76">
        <v>21192</v>
      </c>
      <c r="AFZ119" s="76">
        <v>104073</v>
      </c>
      <c r="AGA119" s="76"/>
      <c r="AGB119" s="76"/>
      <c r="AGC119" s="76">
        <v>77100</v>
      </c>
      <c r="AGD119" s="76"/>
      <c r="AGE119" s="76"/>
      <c r="AGF119" s="76">
        <v>3384</v>
      </c>
      <c r="AGG119" s="76"/>
      <c r="AGH119" s="76"/>
      <c r="AGI119" s="76">
        <v>45425.5</v>
      </c>
      <c r="AGJ119" s="76"/>
      <c r="AGK119" s="76">
        <v>18194</v>
      </c>
      <c r="AGL119" s="202">
        <v>13657213.689999999</v>
      </c>
      <c r="AGM119"/>
      <c r="AGN119"/>
      <c r="AGO119"/>
      <c r="AGP119"/>
      <c r="AGQ119"/>
      <c r="AGR119"/>
      <c r="AGS119"/>
      <c r="AGT119"/>
      <c r="AGU119"/>
      <c r="AGV119"/>
      <c r="AGW119"/>
      <c r="AGX119"/>
      <c r="AGY119"/>
      <c r="AGZ119"/>
      <c r="AHA119"/>
      <c r="AHB119"/>
      <c r="AHC119"/>
      <c r="AHD119"/>
      <c r="AHE119"/>
      <c r="AHF119"/>
      <c r="AHG119"/>
      <c r="AHH119"/>
      <c r="AHI119"/>
      <c r="AHJ119"/>
      <c r="AHK119"/>
      <c r="AHL119"/>
      <c r="AHM119"/>
      <c r="AHN119"/>
      <c r="AHO119"/>
      <c r="AHP119"/>
      <c r="AHQ119"/>
      <c r="AHR119"/>
      <c r="AHS119"/>
      <c r="AHT119"/>
      <c r="AHU119"/>
      <c r="AHV119"/>
      <c r="AHW119"/>
      <c r="AHX119"/>
      <c r="AHY119"/>
      <c r="AHZ119"/>
      <c r="AIA119"/>
      <c r="AIB119"/>
      <c r="AIC119"/>
      <c r="AID119"/>
      <c r="AIE119"/>
      <c r="AIF119"/>
      <c r="AIG119"/>
      <c r="AIH119"/>
      <c r="AII119"/>
      <c r="AIJ119"/>
      <c r="AIK119" s="75"/>
      <c r="AIL119" s="75"/>
      <c r="AIM119" s="75"/>
      <c r="AIN119" s="75"/>
      <c r="AIO119" s="75"/>
      <c r="AIP119" s="75"/>
      <c r="AIQ119" s="75"/>
      <c r="AIR119" s="75"/>
      <c r="AIS119" s="75"/>
      <c r="AIT119" s="75"/>
      <c r="AIU119" s="75"/>
      <c r="AIV119" s="75"/>
      <c r="AIW119" s="75"/>
      <c r="AIX119" s="75"/>
      <c r="AIY119" s="75"/>
      <c r="AIZ119" s="75"/>
      <c r="AJA119" s="75"/>
      <c r="AJB119" s="75"/>
      <c r="AJC119" s="75"/>
      <c r="AJD119" s="75"/>
      <c r="AJE119" s="75"/>
      <c r="AJF119" s="75"/>
      <c r="AJG119" s="75"/>
      <c r="AJH119" s="75"/>
      <c r="AJI119" s="75"/>
      <c r="AJJ119" s="75"/>
      <c r="AJK119" s="75"/>
      <c r="AJL119" s="75"/>
      <c r="AJM119" s="75"/>
      <c r="AJN119" s="75"/>
      <c r="AJO119" s="75"/>
      <c r="AJP119" s="75"/>
      <c r="AJQ119" s="75"/>
      <c r="AJR119" s="75"/>
      <c r="AJS119" s="75"/>
      <c r="AJT119" s="75"/>
      <c r="AJU119" s="75"/>
      <c r="AJV119" s="75"/>
      <c r="AJW119" s="75"/>
      <c r="AJX119" s="75"/>
      <c r="AJY119" s="75"/>
      <c r="AJZ119" s="75"/>
      <c r="AKA119" s="75"/>
      <c r="AKB119" s="75"/>
      <c r="AKC119" s="75"/>
      <c r="AKD119" s="75"/>
      <c r="AKE119" s="75"/>
      <c r="AKF119" s="75"/>
      <c r="AKG119" s="75"/>
      <c r="AKH119" s="75"/>
      <c r="AKI119" s="75"/>
      <c r="AKJ119" s="75"/>
      <c r="AKK119" s="75"/>
      <c r="AKL119" s="75"/>
      <c r="AKM119" s="75"/>
      <c r="AKN119" s="75"/>
      <c r="AKO119" s="75"/>
      <c r="AKP119" s="75"/>
      <c r="AKQ119" s="75"/>
      <c r="AKR119" s="75"/>
      <c r="AKS119" s="75"/>
      <c r="AKT119" s="75"/>
      <c r="AKU119" s="75"/>
      <c r="AKV119" s="75"/>
      <c r="AKW119" s="75"/>
      <c r="AKX119" s="75"/>
      <c r="AKY119" s="75"/>
      <c r="AKZ119" s="75"/>
      <c r="ALA119" s="75"/>
      <c r="ALB119" s="75"/>
      <c r="ALC119" s="75"/>
      <c r="ALD119" s="75"/>
      <c r="ALE119" s="75"/>
      <c r="ALF119" s="75"/>
      <c r="ALG119" s="75"/>
      <c r="ALH119" s="75"/>
      <c r="ALI119" s="75"/>
      <c r="ALJ119" s="75"/>
      <c r="ALK119" s="75"/>
      <c r="ALL119" s="75"/>
      <c r="ALM119" s="75"/>
      <c r="ALN119" s="75"/>
      <c r="ALO119" s="75"/>
      <c r="ALP119" s="75"/>
      <c r="ALQ119" s="75"/>
      <c r="ALR119" s="75"/>
      <c r="ALS119" s="75"/>
      <c r="ALT119" s="75"/>
      <c r="ALU119" s="75"/>
      <c r="ALV119" s="75"/>
      <c r="ALW119" s="75"/>
      <c r="ALX119" s="75"/>
      <c r="ALY119" s="75"/>
      <c r="ALZ119" s="75"/>
      <c r="AMA119" s="75"/>
      <c r="AMB119" s="75"/>
      <c r="AMC119" s="75"/>
      <c r="AMD119" s="75"/>
      <c r="AME119" s="75"/>
      <c r="AMF119" s="75"/>
      <c r="AMG119" s="75"/>
      <c r="AMH119" s="75"/>
      <c r="AMI119" s="75"/>
      <c r="AMJ119" s="75"/>
      <c r="AMK119" s="75"/>
      <c r="AML119" s="75"/>
      <c r="AMM119" s="75"/>
      <c r="AMN119" s="75"/>
      <c r="AMO119" s="75"/>
      <c r="AMP119" s="75"/>
      <c r="AMQ119" s="75"/>
      <c r="AMR119" s="75"/>
      <c r="AMS119" s="75"/>
      <c r="AMT119" s="75"/>
      <c r="AMU119" s="75"/>
      <c r="AMV119" s="75"/>
      <c r="AMW119" s="75"/>
      <c r="AMX119" s="75"/>
      <c r="AMY119" s="75"/>
      <c r="AMZ119" s="75"/>
      <c r="ANA119" s="75"/>
      <c r="ANB119" s="75"/>
      <c r="ANC119" s="75"/>
      <c r="AND119" s="75"/>
      <c r="ANE119" s="75"/>
      <c r="ANF119" s="75"/>
      <c r="ANG119" s="75"/>
      <c r="ANH119" s="75"/>
      <c r="ANI119" s="75"/>
      <c r="ANJ119" s="75"/>
      <c r="ANK119" s="75"/>
      <c r="ANL119" s="75"/>
      <c r="ANM119" s="75"/>
      <c r="ANN119" s="75"/>
      <c r="ANO119" s="75"/>
      <c r="ANP119" s="75"/>
      <c r="ANQ119" s="75"/>
      <c r="ANR119" s="75"/>
      <c r="ANS119" s="75"/>
      <c r="ANT119" s="75"/>
      <c r="ANU119" s="75"/>
      <c r="ANV119" s="75"/>
      <c r="ANW119" s="75"/>
      <c r="ANX119" s="75"/>
      <c r="ANY119" s="75"/>
      <c r="ANZ119" s="75"/>
      <c r="AOA119" s="75"/>
      <c r="AOB119" s="75"/>
      <c r="AOC119" s="75"/>
      <c r="AOD119" s="75"/>
      <c r="AOE119" s="75"/>
      <c r="AOF119" s="75"/>
      <c r="AOG119" s="75"/>
      <c r="AOH119" s="75"/>
      <c r="AOI119" s="75"/>
      <c r="AOJ119" s="75"/>
      <c r="AOK119" s="75"/>
      <c r="AOL119" s="75"/>
      <c r="AOM119" s="75"/>
      <c r="AON119" s="75"/>
      <c r="AOO119" s="75"/>
      <c r="AOP119" s="75"/>
      <c r="AOQ119" s="75"/>
      <c r="AOR119" s="75"/>
      <c r="AOS119" s="75"/>
      <c r="AOT119" s="75"/>
      <c r="AOU119" s="75"/>
      <c r="AOV119" s="75"/>
      <c r="AOW119" s="75"/>
      <c r="AOX119" s="75"/>
      <c r="AOY119" s="75"/>
      <c r="AOZ119" s="75"/>
      <c r="APA119" s="75"/>
      <c r="APB119" s="75"/>
      <c r="APC119" s="75"/>
      <c r="APD119" s="75"/>
      <c r="APE119" s="75"/>
      <c r="APF119" s="75"/>
      <c r="APG119" s="75"/>
      <c r="APH119" s="75"/>
      <c r="API119" s="75"/>
      <c r="APJ119" s="75"/>
      <c r="APK119" s="75"/>
      <c r="APL119" s="75"/>
      <c r="APM119" s="75"/>
      <c r="APN119" s="75"/>
      <c r="APO119" s="75"/>
      <c r="APP119" s="75"/>
      <c r="APQ119" s="75"/>
      <c r="APR119" s="75"/>
      <c r="APS119" s="75"/>
      <c r="APT119" s="75"/>
      <c r="APU119" s="75"/>
      <c r="APV119" s="75"/>
      <c r="APW119" s="75"/>
      <c r="APX119" s="75"/>
      <c r="APY119" s="75"/>
      <c r="APZ119" s="75"/>
      <c r="AQA119" s="75"/>
      <c r="AQB119" s="75"/>
      <c r="AQC119" s="75"/>
      <c r="AQD119" s="75"/>
      <c r="AQE119" s="75"/>
      <c r="AQF119" s="75"/>
      <c r="AQG119" s="75"/>
      <c r="AQH119" s="75"/>
      <c r="AQI119" s="75"/>
      <c r="AQJ119" s="75"/>
      <c r="AQK119" s="75"/>
      <c r="AQL119" s="75"/>
      <c r="AQM119" s="75"/>
      <c r="AQN119" s="75"/>
      <c r="AQO119" s="75"/>
      <c r="AQP119" s="75"/>
      <c r="AQQ119" s="75"/>
      <c r="AQR119" s="75"/>
      <c r="AQS119" s="75"/>
      <c r="AQT119" s="75"/>
      <c r="AQU119" s="75"/>
      <c r="AQV119" s="75"/>
      <c r="AQW119" s="75"/>
      <c r="AQX119" s="75"/>
      <c r="AQY119" s="75"/>
      <c r="AQZ119" s="75"/>
      <c r="ARA119" s="75"/>
      <c r="ARB119" s="75"/>
      <c r="ARC119" s="75"/>
      <c r="ARD119" s="75"/>
      <c r="ARE119" s="75"/>
      <c r="ARF119" s="75"/>
      <c r="ARG119" s="75"/>
      <c r="ARH119" s="75"/>
      <c r="ARI119" s="75"/>
      <c r="ARJ119" s="75"/>
      <c r="ARK119" s="75"/>
      <c r="ARL119" s="75"/>
      <c r="ARM119" s="75"/>
      <c r="ARN119" s="75"/>
      <c r="ARO119" s="75"/>
      <c r="ARP119" s="75"/>
      <c r="ARQ119" s="75"/>
      <c r="ARR119" s="75"/>
      <c r="ARS119" s="75"/>
      <c r="ART119" s="75"/>
      <c r="ARU119" s="75"/>
      <c r="ARV119" s="75"/>
      <c r="ARW119" s="75"/>
      <c r="ARX119" s="75"/>
      <c r="ARY119" s="75"/>
      <c r="ARZ119" s="75"/>
      <c r="ASA119" s="75"/>
      <c r="ASB119" s="75"/>
      <c r="ASC119" s="75"/>
      <c r="ASD119" s="75"/>
      <c r="ASE119" s="75"/>
      <c r="ASF119" s="75"/>
      <c r="ASG119" s="75"/>
      <c r="ASH119" s="75"/>
      <c r="ASI119" s="75"/>
      <c r="ASJ119" s="75"/>
      <c r="ASK119" s="75"/>
      <c r="ASL119" s="75"/>
      <c r="ASM119" s="75"/>
      <c r="ASN119" s="75"/>
      <c r="ASO119" s="75"/>
      <c r="ASP119" s="75"/>
      <c r="ASQ119" s="75"/>
      <c r="ASR119" s="75"/>
      <c r="ASS119" s="75"/>
      <c r="AST119" s="75"/>
      <c r="ASU119" s="75"/>
      <c r="ASV119" s="75"/>
      <c r="ASW119" s="75"/>
      <c r="ASX119" s="75"/>
      <c r="ASY119" s="75"/>
      <c r="ASZ119" s="75"/>
      <c r="ATA119" s="75"/>
      <c r="ATB119" s="75"/>
      <c r="ATC119" s="75"/>
      <c r="ATD119" s="75"/>
      <c r="ATE119" s="75"/>
      <c r="ATF119" s="75"/>
      <c r="ATG119" s="75"/>
      <c r="ATH119" s="75"/>
      <c r="ATI119" s="75"/>
      <c r="ATJ119" s="75"/>
      <c r="ATK119" s="75"/>
      <c r="ATL119" s="75"/>
      <c r="ATM119" s="75"/>
      <c r="ATN119" s="75"/>
      <c r="ATO119" s="75"/>
      <c r="ATP119" s="75"/>
      <c r="ATQ119" s="75"/>
      <c r="ATR119" s="75"/>
      <c r="ATS119" s="75"/>
      <c r="ATT119" s="75"/>
      <c r="ATU119" s="75"/>
      <c r="ATV119" s="75"/>
      <c r="ATW119" s="75"/>
      <c r="ATX119" s="75"/>
      <c r="ATY119" s="75"/>
      <c r="ATZ119" s="75"/>
      <c r="AUA119" s="75"/>
      <c r="AUB119" s="75"/>
      <c r="AUC119" s="75"/>
      <c r="AUD119" s="75"/>
      <c r="AUE119" s="75"/>
      <c r="AUF119" s="75"/>
      <c r="AUG119" s="75"/>
      <c r="AUH119" s="75"/>
      <c r="AUI119" s="75"/>
      <c r="AUJ119" s="75"/>
      <c r="AUK119" s="75"/>
      <c r="AUL119" s="75"/>
      <c r="AUM119" s="75"/>
      <c r="AUN119" s="75"/>
      <c r="AUO119" s="75"/>
      <c r="AUP119" s="75"/>
      <c r="AUQ119" s="75"/>
      <c r="AUR119" s="75"/>
      <c r="AUS119" s="75"/>
      <c r="AUT119" s="75"/>
      <c r="AUU119" s="75"/>
      <c r="AUV119" s="75"/>
      <c r="AUW119" s="75"/>
      <c r="AUX119" s="75"/>
      <c r="AUY119" s="75"/>
      <c r="AUZ119" s="75"/>
      <c r="AVA119" s="75"/>
      <c r="AVB119" s="75"/>
      <c r="AVC119" s="75"/>
      <c r="AVD119" s="75"/>
      <c r="AVE119" s="75"/>
      <c r="AVF119" s="75"/>
      <c r="AVG119" s="75"/>
      <c r="AVH119" s="75"/>
      <c r="AVI119" s="75"/>
      <c r="AVJ119" s="75"/>
      <c r="AVK119" s="75"/>
      <c r="AVL119" s="75"/>
      <c r="AVM119" s="75"/>
      <c r="AVN119" s="75"/>
      <c r="AVO119" s="75"/>
      <c r="AVP119" s="75"/>
      <c r="AVQ119" s="75"/>
      <c r="AVR119" s="75"/>
      <c r="AVS119" s="75"/>
      <c r="AVT119" s="75"/>
      <c r="AVU119" s="75"/>
      <c r="AVV119" s="75"/>
      <c r="AVW119" s="75"/>
      <c r="AVX119" s="75"/>
      <c r="AVY119" s="75"/>
      <c r="AVZ119" s="75"/>
      <c r="AWA119" s="75"/>
      <c r="AWB119" s="75"/>
      <c r="AWC119" s="75"/>
      <c r="AWD119" s="75"/>
      <c r="AWE119" s="75"/>
      <c r="AWF119" s="75"/>
      <c r="AWG119" s="75"/>
      <c r="AWH119" s="75"/>
      <c r="AWI119" s="75"/>
      <c r="AWJ119" s="75"/>
      <c r="AWK119" s="75"/>
      <c r="AWL119" s="75"/>
      <c r="AWM119" s="75"/>
      <c r="AWN119" s="75"/>
      <c r="AWO119" s="75"/>
      <c r="AWP119" s="75"/>
      <c r="AWQ119" s="75"/>
      <c r="AWR119" s="75"/>
      <c r="AWS119" s="75"/>
      <c r="AWT119" s="75"/>
      <c r="AWU119" s="75"/>
      <c r="AWV119" s="75"/>
      <c r="AWW119" s="75"/>
      <c r="AWX119" s="75"/>
      <c r="AWY119" s="75"/>
      <c r="AWZ119" s="75"/>
      <c r="AXA119" s="75"/>
      <c r="AXB119" s="75"/>
      <c r="AXC119" s="75"/>
      <c r="AXD119" s="75"/>
      <c r="AXE119" s="75"/>
      <c r="AXF119" s="75"/>
      <c r="AXG119" s="75"/>
      <c r="AXH119" s="75"/>
      <c r="AXI119" s="75"/>
      <c r="AXJ119" s="75"/>
      <c r="AXK119" s="75"/>
      <c r="AXL119" s="75"/>
      <c r="AXM119" s="75"/>
      <c r="AXN119" s="75"/>
      <c r="AXO119" s="75"/>
      <c r="AXP119" s="75"/>
      <c r="AXQ119" s="75"/>
      <c r="AXR119" s="75"/>
      <c r="AXS119" s="75"/>
      <c r="AXT119" s="75"/>
      <c r="AXU119" s="75"/>
      <c r="AXV119" s="75"/>
      <c r="AXW119" s="75"/>
      <c r="AXX119" s="75"/>
      <c r="AXY119" s="75"/>
      <c r="AXZ119" s="75"/>
      <c r="AYA119" s="75"/>
      <c r="AYB119" s="75"/>
      <c r="AYC119" s="75"/>
      <c r="AYD119" s="75"/>
      <c r="AYE119" s="75"/>
      <c r="AYF119" s="75"/>
      <c r="AYG119" s="75"/>
      <c r="AYH119" s="75"/>
      <c r="AYI119" s="75"/>
      <c r="AYJ119" s="75"/>
      <c r="AYK119" s="75"/>
      <c r="AYL119" s="75"/>
      <c r="AYM119" s="75"/>
      <c r="AYN119" s="75"/>
      <c r="AYO119" s="75"/>
      <c r="AYP119" s="75"/>
      <c r="AYQ119" s="75"/>
      <c r="AYR119" s="75"/>
      <c r="AYS119" s="75"/>
      <c r="AYT119" s="75"/>
      <c r="AYU119" s="75"/>
      <c r="AYV119" s="75"/>
      <c r="AYW119" s="75"/>
      <c r="AYX119" s="75"/>
      <c r="AYY119" s="75"/>
      <c r="AYZ119" s="75"/>
      <c r="AZA119" s="75"/>
      <c r="AZB119" s="75"/>
      <c r="AZC119" s="75"/>
      <c r="AZD119" s="75"/>
      <c r="AZE119" s="75"/>
      <c r="AZF119" s="75"/>
      <c r="AZG119" s="75"/>
      <c r="AZH119" s="75"/>
      <c r="AZI119" s="75"/>
      <c r="AZJ119" s="75"/>
      <c r="AZK119" s="75"/>
      <c r="AZL119" s="75"/>
      <c r="AZM119" s="75"/>
      <c r="AZN119" s="75"/>
      <c r="AZO119" s="75"/>
      <c r="AZP119" s="75"/>
      <c r="AZQ119" s="75"/>
      <c r="AZR119" s="75"/>
      <c r="AZS119" s="75"/>
      <c r="AZT119" s="75"/>
      <c r="AZU119" s="75"/>
      <c r="AZV119" s="75"/>
      <c r="AZW119" s="75"/>
      <c r="AZX119" s="75"/>
      <c r="AZY119" s="75"/>
      <c r="AZZ119" s="75"/>
      <c r="BAA119" s="75"/>
      <c r="BAB119" s="75"/>
      <c r="BAC119" s="75"/>
      <c r="BAD119" s="75"/>
      <c r="BAE119" s="75"/>
      <c r="BAF119" s="75"/>
      <c r="BAG119" s="75"/>
      <c r="BAH119" s="75"/>
      <c r="BAI119" s="75"/>
      <c r="BAJ119" s="75"/>
      <c r="BAK119" s="75"/>
      <c r="BAL119" s="75"/>
      <c r="BAM119" s="75"/>
      <c r="BAN119" s="75"/>
      <c r="BAO119" s="75"/>
      <c r="BAP119" s="75"/>
      <c r="BAQ119" s="75"/>
      <c r="BAR119" s="75"/>
      <c r="BAS119" s="75"/>
      <c r="BAT119" s="75"/>
      <c r="BAU119" s="75"/>
      <c r="BAV119" s="75"/>
      <c r="BAW119" s="75"/>
      <c r="BAX119" s="75"/>
      <c r="BAY119" s="75"/>
      <c r="BAZ119" s="75"/>
      <c r="BBA119" s="75"/>
      <c r="BBB119" s="75"/>
      <c r="BBC119" s="75"/>
      <c r="BBD119" s="75"/>
      <c r="BBE119" s="75"/>
      <c r="BBF119" s="75"/>
      <c r="BBG119" s="75"/>
      <c r="BBH119" s="75"/>
      <c r="BBI119" s="75"/>
      <c r="BBJ119" s="75"/>
      <c r="BBK119" s="75"/>
      <c r="BBL119" s="75"/>
      <c r="BBM119" s="75"/>
      <c r="BBN119" s="75"/>
      <c r="BBO119" s="75"/>
      <c r="BBP119" s="75"/>
      <c r="BBQ119" s="75"/>
      <c r="BBR119" s="75"/>
      <c r="BBS119" s="75"/>
      <c r="BBT119" s="75"/>
      <c r="BBU119" s="75"/>
      <c r="BBV119" s="75"/>
      <c r="BBW119" s="75"/>
      <c r="BBX119" s="75"/>
      <c r="BBY119" s="75"/>
      <c r="BBZ119" s="75"/>
      <c r="BCA119" s="75"/>
      <c r="BCB119" s="75"/>
      <c r="BCC119" s="75"/>
      <c r="BCD119" s="75"/>
      <c r="BCE119" s="75"/>
      <c r="BCF119" s="75"/>
      <c r="BCG119" s="75"/>
      <c r="BCH119" s="75"/>
      <c r="BCI119" s="75"/>
      <c r="BCJ119" s="75"/>
      <c r="BCK119" s="75"/>
      <c r="BCL119" s="75"/>
      <c r="BCM119" s="75"/>
      <c r="BCN119" s="75"/>
      <c r="BCO119" s="75"/>
      <c r="BCP119" s="75"/>
      <c r="BCQ119" s="75"/>
      <c r="BCR119" s="75"/>
      <c r="BCS119" s="75"/>
      <c r="BCT119" s="75"/>
      <c r="BCU119" s="75"/>
    </row>
    <row r="120" spans="2:1453" x14ac:dyDescent="0.25">
      <c r="B120" s="183" t="str">
        <f t="shared" ref="B120" si="242">"Q"&amp;INT((MONTH(C120)-1)/3)+1&amp;RIGHT(YEAR(C120),2)</f>
        <v>Q218</v>
      </c>
      <c r="C120" s="74" t="str">
        <f t="shared" ref="C120" si="243">M120</f>
        <v>2018-06-01</v>
      </c>
      <c r="D120" s="75">
        <f t="shared" si="7"/>
        <v>13442640.060000001</v>
      </c>
      <c r="E120" s="76">
        <f t="shared" si="12"/>
        <v>39497271.550000004</v>
      </c>
      <c r="F120" s="77">
        <f t="shared" ref="F120" si="244">D120/E120</f>
        <v>0.34034351063928109</v>
      </c>
      <c r="G120" s="97">
        <v>145381000</v>
      </c>
      <c r="H120" s="48">
        <f t="shared" ref="H120" si="245">+G120/G108-1</f>
        <v>0.1513411630540662</v>
      </c>
      <c r="I120" s="142">
        <f t="shared" ref="I120" si="246">+E120/G120</f>
        <v>0.27168111066783146</v>
      </c>
      <c r="J120" s="78">
        <f t="shared" ref="J120" si="247">COUNT(N120:XFD120)-1</f>
        <v>215</v>
      </c>
      <c r="K120" s="79">
        <f t="shared" ref="K120" si="248">D120/J120</f>
        <v>62523.907255813952</v>
      </c>
      <c r="M120" s="209" t="s">
        <v>5920</v>
      </c>
      <c r="N120" s="206"/>
      <c r="O120" s="76"/>
      <c r="P120" s="76">
        <v>7250</v>
      </c>
      <c r="Q120" s="76"/>
      <c r="R120" s="76"/>
      <c r="S120" s="76"/>
      <c r="T120" s="76"/>
      <c r="U120" s="76"/>
      <c r="V120" s="76"/>
      <c r="W120" s="76">
        <v>104717</v>
      </c>
      <c r="X120" s="76"/>
      <c r="Y120" s="76">
        <v>29811.5</v>
      </c>
      <c r="Z120" s="76">
        <v>70478</v>
      </c>
      <c r="AA120" s="76">
        <v>41181.919999999998</v>
      </c>
      <c r="AB120" s="76"/>
      <c r="AC120" s="76"/>
      <c r="AD120" s="76"/>
      <c r="AE120" s="76"/>
      <c r="AF120" s="76"/>
      <c r="AG120" s="76">
        <v>23400</v>
      </c>
      <c r="AH120" s="76">
        <v>2000</v>
      </c>
      <c r="AI120" s="76"/>
      <c r="AJ120" s="76"/>
      <c r="AK120" s="76"/>
      <c r="AL120" s="76"/>
      <c r="AM120" s="76">
        <v>134210</v>
      </c>
      <c r="AN120" s="76"/>
      <c r="AO120" s="76"/>
      <c r="AP120" s="76"/>
      <c r="AQ120" s="76"/>
      <c r="AR120" s="76"/>
      <c r="AS120" s="76"/>
      <c r="AT120" s="76"/>
      <c r="AU120" s="76"/>
      <c r="AV120" s="76"/>
      <c r="AW120" s="76">
        <v>10910</v>
      </c>
      <c r="AX120" s="76"/>
      <c r="AY120" s="76">
        <v>122555</v>
      </c>
      <c r="AZ120" s="76">
        <v>9000</v>
      </c>
      <c r="BA120" s="76"/>
      <c r="BB120" s="76">
        <v>752</v>
      </c>
      <c r="BC120" s="76"/>
      <c r="BD120" s="76"/>
      <c r="BE120" s="76"/>
      <c r="BF120" s="76"/>
      <c r="BG120" s="76"/>
      <c r="BH120" s="76">
        <v>19650</v>
      </c>
      <c r="BI120" s="76"/>
      <c r="BJ120" s="76"/>
      <c r="BK120" s="76">
        <v>7400</v>
      </c>
      <c r="BL120" s="76">
        <v>252273.45</v>
      </c>
      <c r="BM120" s="76"/>
      <c r="BN120" s="76"/>
      <c r="BO120" s="76"/>
      <c r="BP120" s="76"/>
      <c r="BQ120" s="76">
        <v>17091</v>
      </c>
      <c r="BR120" s="76">
        <v>19505</v>
      </c>
      <c r="BS120" s="76"/>
      <c r="BT120" s="76"/>
      <c r="BU120" s="76">
        <v>8595.5</v>
      </c>
      <c r="BV120" s="76"/>
      <c r="BW120" s="76"/>
      <c r="BX120" s="76"/>
      <c r="BY120" s="76"/>
      <c r="BZ120" s="76"/>
      <c r="CA120" s="76"/>
      <c r="CB120" s="76">
        <v>34833.449999999997</v>
      </c>
      <c r="CC120" s="76"/>
      <c r="CD120" s="76">
        <v>44866</v>
      </c>
      <c r="CE120" s="76"/>
      <c r="CF120" s="76"/>
      <c r="CG120" s="76"/>
      <c r="CH120" s="76"/>
      <c r="CI120" s="76"/>
      <c r="CJ120" s="76"/>
      <c r="CK120" s="76">
        <v>70499</v>
      </c>
      <c r="CL120" s="76"/>
      <c r="CM120" s="76"/>
      <c r="CN120" s="76"/>
      <c r="CO120" s="76"/>
      <c r="CP120" s="76">
        <v>175648</v>
      </c>
      <c r="CQ120" s="76">
        <v>42985</v>
      </c>
      <c r="CR120" s="76"/>
      <c r="CS120" s="76"/>
      <c r="CT120" s="76"/>
      <c r="CU120" s="76"/>
      <c r="CV120" s="76">
        <v>122756</v>
      </c>
      <c r="CW120" s="76"/>
      <c r="CX120" s="76">
        <v>219151</v>
      </c>
      <c r="CY120" s="76">
        <v>43957</v>
      </c>
      <c r="CZ120" s="76"/>
      <c r="DA120" s="76"/>
      <c r="DB120" s="76"/>
      <c r="DC120" s="76"/>
      <c r="DD120" s="76"/>
      <c r="DE120" s="76"/>
      <c r="DF120" s="76">
        <v>60965</v>
      </c>
      <c r="DG120" s="76"/>
      <c r="DH120" s="76">
        <v>168166</v>
      </c>
      <c r="DI120" s="76">
        <v>10345</v>
      </c>
      <c r="DJ120" s="76"/>
      <c r="DK120" s="76"/>
      <c r="DL120" s="76"/>
      <c r="DM120" s="76"/>
      <c r="DN120" s="76"/>
      <c r="DO120" s="76"/>
      <c r="DP120" s="76"/>
      <c r="DQ120" s="76"/>
      <c r="DR120" s="76"/>
      <c r="DS120" s="76"/>
      <c r="DT120" s="76">
        <v>10768</v>
      </c>
      <c r="DU120" s="76">
        <v>99388</v>
      </c>
      <c r="DV120" s="76">
        <v>155125</v>
      </c>
      <c r="DW120" s="76">
        <v>3300</v>
      </c>
      <c r="DX120" s="76"/>
      <c r="DY120" s="76"/>
      <c r="DZ120" s="76">
        <v>32148</v>
      </c>
      <c r="EA120" s="76"/>
      <c r="EB120" s="76"/>
      <c r="EC120" s="76"/>
      <c r="ED120" s="76">
        <v>238207</v>
      </c>
      <c r="EE120" s="76"/>
      <c r="EF120" s="76">
        <v>792</v>
      </c>
      <c r="EG120" s="76">
        <v>75963.5</v>
      </c>
      <c r="EH120" s="76"/>
      <c r="EI120" s="76">
        <v>55951.5</v>
      </c>
      <c r="EJ120" s="76"/>
      <c r="EK120" s="76"/>
      <c r="EL120" s="76"/>
      <c r="EM120" s="76">
        <v>15469</v>
      </c>
      <c r="EN120" s="76">
        <v>4610</v>
      </c>
      <c r="EO120" s="76"/>
      <c r="EP120" s="76"/>
      <c r="EQ120" s="76">
        <v>27876</v>
      </c>
      <c r="ER120" s="76"/>
      <c r="ES120" s="76"/>
      <c r="ET120" s="76"/>
      <c r="EU120" s="76"/>
      <c r="EV120" s="76"/>
      <c r="EW120" s="76"/>
      <c r="EX120" s="76"/>
      <c r="EY120" s="76"/>
      <c r="EZ120" s="76"/>
      <c r="FA120" s="76"/>
      <c r="FB120" s="76"/>
      <c r="FC120" s="76"/>
      <c r="FD120" s="76"/>
      <c r="FE120" s="76"/>
      <c r="FF120" s="76"/>
      <c r="FG120" s="76"/>
      <c r="FH120" s="76"/>
      <c r="FI120" s="76"/>
      <c r="FJ120" s="76"/>
      <c r="FK120" s="76"/>
      <c r="FL120" s="76"/>
      <c r="FM120" s="76"/>
      <c r="FN120" s="76"/>
      <c r="FO120" s="76"/>
      <c r="FP120" s="76"/>
      <c r="FQ120" s="76"/>
      <c r="FR120" s="76">
        <v>3950</v>
      </c>
      <c r="FS120" s="76"/>
      <c r="FT120" s="76"/>
      <c r="FU120" s="76"/>
      <c r="FV120" s="76">
        <v>158255</v>
      </c>
      <c r="FW120" s="76"/>
      <c r="FX120" s="76"/>
      <c r="FY120" s="76">
        <v>16708</v>
      </c>
      <c r="FZ120" s="76">
        <v>27056</v>
      </c>
      <c r="GA120" s="76">
        <v>195867</v>
      </c>
      <c r="GB120" s="76">
        <v>23400</v>
      </c>
      <c r="GC120" s="76">
        <v>7000</v>
      </c>
      <c r="GD120" s="76"/>
      <c r="GE120" s="76">
        <v>21200</v>
      </c>
      <c r="GF120" s="76">
        <v>24097</v>
      </c>
      <c r="GG120" s="76">
        <v>167588</v>
      </c>
      <c r="GH120" s="76"/>
      <c r="GI120" s="76"/>
      <c r="GJ120" s="76">
        <v>19644</v>
      </c>
      <c r="GK120" s="76"/>
      <c r="GL120" s="76">
        <v>85850</v>
      </c>
      <c r="GM120" s="76"/>
      <c r="GN120" s="76"/>
      <c r="GO120" s="76">
        <v>23357</v>
      </c>
      <c r="GP120" s="76">
        <v>26400</v>
      </c>
      <c r="GQ120" s="76">
        <v>13900</v>
      </c>
      <c r="GR120" s="76">
        <v>20750</v>
      </c>
      <c r="GS120" s="76"/>
      <c r="GT120" s="76"/>
      <c r="GU120" s="76"/>
      <c r="GV120" s="76"/>
      <c r="GW120" s="76"/>
      <c r="GX120" s="76">
        <v>33889</v>
      </c>
      <c r="GY120" s="76"/>
      <c r="GZ120" s="76"/>
      <c r="HA120" s="76">
        <v>135</v>
      </c>
      <c r="HB120" s="76">
        <v>26241</v>
      </c>
      <c r="HC120" s="76">
        <v>3217</v>
      </c>
      <c r="HD120" s="76">
        <v>118778</v>
      </c>
      <c r="HE120" s="76"/>
      <c r="HF120" s="76">
        <v>21700</v>
      </c>
      <c r="HG120" s="76"/>
      <c r="HH120" s="76"/>
      <c r="HI120" s="76"/>
      <c r="HJ120" s="76"/>
      <c r="HK120" s="76">
        <v>18441</v>
      </c>
      <c r="HL120" s="76"/>
      <c r="HM120" s="76"/>
      <c r="HN120" s="76"/>
      <c r="HO120" s="76"/>
      <c r="HP120" s="76"/>
      <c r="HQ120" s="76"/>
      <c r="HR120" s="76"/>
      <c r="HS120" s="76"/>
      <c r="HT120" s="76"/>
      <c r="HU120" s="76"/>
      <c r="HV120" s="76"/>
      <c r="HW120" s="76"/>
      <c r="HX120" s="76"/>
      <c r="HY120" s="76"/>
      <c r="HZ120" s="76"/>
      <c r="IA120" s="76">
        <v>95248</v>
      </c>
      <c r="IB120" s="76">
        <v>1700</v>
      </c>
      <c r="IC120" s="76"/>
      <c r="ID120" s="76">
        <v>45970</v>
      </c>
      <c r="IE120" s="76">
        <v>41396</v>
      </c>
      <c r="IF120" s="76"/>
      <c r="IG120" s="76"/>
      <c r="IH120" s="76">
        <v>1724</v>
      </c>
      <c r="II120" s="76"/>
      <c r="IJ120" s="76"/>
      <c r="IK120" s="76">
        <v>20915</v>
      </c>
      <c r="IL120" s="76">
        <v>81086.899999999994</v>
      </c>
      <c r="IM120" s="76"/>
      <c r="IN120" s="76"/>
      <c r="IO120" s="76">
        <v>109179</v>
      </c>
      <c r="IP120" s="76">
        <v>41875</v>
      </c>
      <c r="IQ120" s="76">
        <v>264672</v>
      </c>
      <c r="IR120" s="76"/>
      <c r="IS120" s="76"/>
      <c r="IT120" s="76"/>
      <c r="IU120" s="76"/>
      <c r="IV120" s="76"/>
      <c r="IW120" s="76">
        <v>249192</v>
      </c>
      <c r="IX120" s="76"/>
      <c r="IY120" s="76"/>
      <c r="IZ120" s="76"/>
      <c r="JA120" s="76"/>
      <c r="JB120" s="76"/>
      <c r="JC120" s="76"/>
      <c r="JD120" s="76"/>
      <c r="JE120" s="76"/>
      <c r="JF120" s="76">
        <v>13050</v>
      </c>
      <c r="JG120" s="76"/>
      <c r="JH120" s="76"/>
      <c r="JI120" s="76"/>
      <c r="JJ120" s="76"/>
      <c r="JK120" s="76"/>
      <c r="JL120" s="76">
        <v>142334</v>
      </c>
      <c r="JM120" s="76"/>
      <c r="JN120" s="76">
        <v>4814</v>
      </c>
      <c r="JO120" s="76"/>
      <c r="JP120" s="76"/>
      <c r="JQ120" s="76"/>
      <c r="JR120" s="76"/>
      <c r="JS120" s="76">
        <v>33460</v>
      </c>
      <c r="JT120" s="76"/>
      <c r="JU120" s="76">
        <v>1670</v>
      </c>
      <c r="JV120" s="76"/>
      <c r="JW120" s="76"/>
      <c r="JX120" s="76"/>
      <c r="JY120" s="76"/>
      <c r="JZ120" s="76">
        <v>64896</v>
      </c>
      <c r="KA120" s="76"/>
      <c r="KB120" s="76"/>
      <c r="KC120" s="76">
        <v>7045</v>
      </c>
      <c r="KD120" s="76"/>
      <c r="KE120" s="76"/>
      <c r="KF120" s="76"/>
      <c r="KG120" s="76"/>
      <c r="KH120" s="76"/>
      <c r="KI120" s="76"/>
      <c r="KJ120" s="76"/>
      <c r="KK120" s="76"/>
      <c r="KL120" s="76"/>
      <c r="KM120" s="76"/>
      <c r="KN120" s="76"/>
      <c r="KO120" s="76"/>
      <c r="KP120" s="76"/>
      <c r="KQ120" s="76"/>
      <c r="KR120" s="76">
        <v>5158</v>
      </c>
      <c r="KS120" s="76">
        <v>111912</v>
      </c>
      <c r="KT120" s="76"/>
      <c r="KU120" s="76"/>
      <c r="KV120" s="76"/>
      <c r="KW120" s="76"/>
      <c r="KX120" s="76"/>
      <c r="KY120" s="76"/>
      <c r="KZ120" s="76"/>
      <c r="LA120" s="76"/>
      <c r="LB120" s="76"/>
      <c r="LC120" s="76">
        <v>13162.5</v>
      </c>
      <c r="LD120" s="76"/>
      <c r="LE120" s="76">
        <v>50581</v>
      </c>
      <c r="LF120" s="76"/>
      <c r="LG120" s="76"/>
      <c r="LH120" s="76"/>
      <c r="LI120" s="76"/>
      <c r="LJ120" s="76"/>
      <c r="LK120" s="76"/>
      <c r="LL120" s="76"/>
      <c r="LM120" s="76"/>
      <c r="LN120" s="76"/>
      <c r="LO120" s="76"/>
      <c r="LP120" s="76"/>
      <c r="LQ120" s="76"/>
      <c r="LR120" s="76"/>
      <c r="LS120" s="76"/>
      <c r="LT120" s="76"/>
      <c r="LU120" s="76"/>
      <c r="LV120" s="76"/>
      <c r="LW120" s="76">
        <v>18.989999999999998</v>
      </c>
      <c r="LX120" s="76"/>
      <c r="LY120" s="76">
        <v>5500</v>
      </c>
      <c r="LZ120" s="76"/>
      <c r="MA120" s="76"/>
      <c r="MB120" s="76"/>
      <c r="MC120" s="76"/>
      <c r="MD120" s="76"/>
      <c r="ME120" s="76"/>
      <c r="MF120" s="76"/>
      <c r="MG120" s="76"/>
      <c r="MH120" s="76"/>
      <c r="MI120" s="76">
        <v>330437</v>
      </c>
      <c r="MJ120" s="76"/>
      <c r="MK120" s="76"/>
      <c r="ML120" s="76"/>
      <c r="MM120" s="76"/>
      <c r="MN120" s="76"/>
      <c r="MO120" s="76"/>
      <c r="MP120" s="76"/>
      <c r="MQ120" s="76">
        <v>45671.5</v>
      </c>
      <c r="MR120" s="76"/>
      <c r="MS120" s="76"/>
      <c r="MT120" s="76">
        <v>189508</v>
      </c>
      <c r="MU120" s="76"/>
      <c r="MV120" s="76">
        <v>22900</v>
      </c>
      <c r="MW120" s="76"/>
      <c r="MX120" s="76"/>
      <c r="MY120" s="76"/>
      <c r="MZ120" s="76"/>
      <c r="NA120" s="76"/>
      <c r="NB120" s="76"/>
      <c r="NC120" s="76"/>
      <c r="ND120" s="76"/>
      <c r="NE120" s="76"/>
      <c r="NF120" s="76"/>
      <c r="NG120" s="76"/>
      <c r="NH120" s="76"/>
      <c r="NI120" s="76"/>
      <c r="NJ120" s="76"/>
      <c r="NK120" s="76"/>
      <c r="NL120" s="76"/>
      <c r="NM120" s="76"/>
      <c r="NN120" s="76"/>
      <c r="NO120" s="76"/>
      <c r="NP120" s="76">
        <v>5200</v>
      </c>
      <c r="NQ120" s="76"/>
      <c r="NR120" s="76"/>
      <c r="NS120" s="76"/>
      <c r="NT120" s="76"/>
      <c r="NU120" s="76"/>
      <c r="NV120" s="76"/>
      <c r="NW120" s="76"/>
      <c r="NX120" s="76"/>
      <c r="NY120" s="76">
        <v>10340</v>
      </c>
      <c r="NZ120" s="76"/>
      <c r="OA120" s="76"/>
      <c r="OB120" s="76"/>
      <c r="OC120" s="76">
        <v>3850</v>
      </c>
      <c r="OD120" s="76"/>
      <c r="OE120" s="76"/>
      <c r="OF120" s="76"/>
      <c r="OG120" s="76">
        <v>24065</v>
      </c>
      <c r="OH120" s="76">
        <v>84397</v>
      </c>
      <c r="OI120" s="76"/>
      <c r="OJ120" s="76"/>
      <c r="OK120" s="76">
        <v>7500</v>
      </c>
      <c r="OL120" s="76">
        <v>66726</v>
      </c>
      <c r="OM120" s="76"/>
      <c r="ON120" s="76"/>
      <c r="OO120" s="76"/>
      <c r="OP120" s="76"/>
      <c r="OQ120" s="76"/>
      <c r="OR120" s="76"/>
      <c r="OS120" s="76">
        <v>253230</v>
      </c>
      <c r="OT120" s="76"/>
      <c r="OU120" s="76">
        <v>3250</v>
      </c>
      <c r="OV120" s="76"/>
      <c r="OW120" s="76"/>
      <c r="OX120" s="76"/>
      <c r="OY120" s="76">
        <v>301429</v>
      </c>
      <c r="OZ120" s="76">
        <v>6032</v>
      </c>
      <c r="PA120" s="76"/>
      <c r="PB120" s="76"/>
      <c r="PC120" s="76"/>
      <c r="PD120" s="76"/>
      <c r="PE120" s="76"/>
      <c r="PF120" s="76"/>
      <c r="PG120" s="76"/>
      <c r="PH120" s="76">
        <v>8630</v>
      </c>
      <c r="PI120" s="76">
        <v>133493</v>
      </c>
      <c r="PJ120" s="76"/>
      <c r="PK120" s="76"/>
      <c r="PL120" s="76">
        <v>369671</v>
      </c>
      <c r="PM120" s="76"/>
      <c r="PN120" s="76"/>
      <c r="PO120" s="76"/>
      <c r="PP120" s="76"/>
      <c r="PQ120" s="76"/>
      <c r="PR120" s="76"/>
      <c r="PS120" s="76"/>
      <c r="PT120" s="76"/>
      <c r="PU120" s="76"/>
      <c r="PV120" s="76"/>
      <c r="PW120" s="76">
        <v>1100</v>
      </c>
      <c r="PX120" s="76"/>
      <c r="PY120" s="76"/>
      <c r="PZ120" s="76"/>
      <c r="QA120" s="76"/>
      <c r="QB120" s="76"/>
      <c r="QC120" s="76"/>
      <c r="QD120" s="76"/>
      <c r="QE120" s="76"/>
      <c r="QF120" s="76"/>
      <c r="QG120" s="76"/>
      <c r="QH120" s="76"/>
      <c r="QI120" s="76"/>
      <c r="QJ120" s="76"/>
      <c r="QK120" s="76"/>
      <c r="QL120" s="76"/>
      <c r="QM120" s="76"/>
      <c r="QN120" s="76"/>
      <c r="QO120" s="76"/>
      <c r="QP120" s="76">
        <v>4780</v>
      </c>
      <c r="QQ120" s="76"/>
      <c r="QR120" s="76">
        <v>6284</v>
      </c>
      <c r="QS120" s="76"/>
      <c r="QT120" s="76"/>
      <c r="QU120" s="76">
        <v>108139</v>
      </c>
      <c r="QV120" s="76">
        <v>130833</v>
      </c>
      <c r="QW120" s="76">
        <v>5836</v>
      </c>
      <c r="QX120" s="76"/>
      <c r="QY120" s="76"/>
      <c r="QZ120" s="76"/>
      <c r="RA120" s="76"/>
      <c r="RB120" s="76"/>
      <c r="RC120" s="76">
        <v>3581.05</v>
      </c>
      <c r="RD120" s="76"/>
      <c r="RE120" s="76"/>
      <c r="RF120" s="76"/>
      <c r="RG120" s="76">
        <v>13776</v>
      </c>
      <c r="RH120" s="76"/>
      <c r="RI120" s="76">
        <v>45373</v>
      </c>
      <c r="RJ120" s="76"/>
      <c r="RK120" s="76"/>
      <c r="RL120" s="76">
        <v>31643</v>
      </c>
      <c r="RM120" s="76">
        <v>82136</v>
      </c>
      <c r="RN120" s="76"/>
      <c r="RO120" s="76"/>
      <c r="RP120" s="76"/>
      <c r="RQ120" s="76"/>
      <c r="RR120" s="76"/>
      <c r="RS120" s="76"/>
      <c r="RT120" s="76"/>
      <c r="RU120" s="76"/>
      <c r="RV120" s="76"/>
      <c r="RW120" s="76"/>
      <c r="RX120" s="76"/>
      <c r="RY120" s="76"/>
      <c r="RZ120" s="76"/>
      <c r="SA120" s="76"/>
      <c r="SB120" s="76">
        <v>7550</v>
      </c>
      <c r="SC120" s="76"/>
      <c r="SD120" s="76"/>
      <c r="SE120" s="76"/>
      <c r="SF120" s="76">
        <v>240464</v>
      </c>
      <c r="SG120" s="76"/>
      <c r="SH120" s="76"/>
      <c r="SI120" s="76"/>
      <c r="SJ120" s="76"/>
      <c r="SK120" s="76"/>
      <c r="SL120" s="76"/>
      <c r="SM120" s="76"/>
      <c r="SN120" s="76"/>
      <c r="SO120" s="76"/>
      <c r="SP120" s="76"/>
      <c r="SQ120" s="76"/>
      <c r="SR120" s="76"/>
      <c r="SS120" s="76"/>
      <c r="ST120" s="76"/>
      <c r="SU120" s="76"/>
      <c r="SV120" s="76"/>
      <c r="SW120" s="76"/>
      <c r="SX120" s="76"/>
      <c r="SY120" s="76"/>
      <c r="SZ120" s="76"/>
      <c r="TA120" s="76"/>
      <c r="TB120" s="76"/>
      <c r="TC120" s="76">
        <v>28672</v>
      </c>
      <c r="TD120" s="76">
        <v>10730</v>
      </c>
      <c r="TE120" s="76"/>
      <c r="TF120" s="76"/>
      <c r="TG120" s="76"/>
      <c r="TH120" s="76"/>
      <c r="TI120" s="76"/>
      <c r="TJ120" s="76"/>
      <c r="TK120" s="76"/>
      <c r="TL120" s="76"/>
      <c r="TM120" s="76"/>
      <c r="TN120" s="76"/>
      <c r="TO120" s="76"/>
      <c r="TP120" s="76"/>
      <c r="TQ120" s="76"/>
      <c r="TR120" s="76"/>
      <c r="TS120" s="76"/>
      <c r="TT120" s="76">
        <v>4500</v>
      </c>
      <c r="TU120" s="76">
        <v>90782</v>
      </c>
      <c r="TV120" s="76"/>
      <c r="TW120" s="76"/>
      <c r="TX120" s="76"/>
      <c r="TY120" s="76"/>
      <c r="TZ120" s="76"/>
      <c r="UA120" s="76"/>
      <c r="UB120" s="76">
        <v>9008</v>
      </c>
      <c r="UC120" s="76"/>
      <c r="UD120" s="76">
        <v>16650</v>
      </c>
      <c r="UE120" s="76"/>
      <c r="UF120" s="76"/>
      <c r="UG120" s="76"/>
      <c r="UH120" s="76">
        <v>300</v>
      </c>
      <c r="UI120" s="76"/>
      <c r="UJ120" s="76"/>
      <c r="UK120" s="76"/>
      <c r="UL120" s="76"/>
      <c r="UM120" s="76">
        <v>15424</v>
      </c>
      <c r="UN120" s="76"/>
      <c r="UO120" s="76"/>
      <c r="UP120" s="76"/>
      <c r="UQ120" s="76"/>
      <c r="UR120" s="76">
        <v>49500</v>
      </c>
      <c r="US120" s="76">
        <v>45154</v>
      </c>
      <c r="UT120" s="76">
        <v>112296</v>
      </c>
      <c r="UU120" s="76"/>
      <c r="UV120" s="76"/>
      <c r="UW120" s="76">
        <v>12170</v>
      </c>
      <c r="UX120" s="76"/>
      <c r="UY120" s="76"/>
      <c r="UZ120" s="76"/>
      <c r="VA120" s="76"/>
      <c r="VB120" s="76"/>
      <c r="VC120" s="76"/>
      <c r="VD120" s="76">
        <v>37516</v>
      </c>
      <c r="VE120" s="76"/>
      <c r="VF120" s="76">
        <v>22749</v>
      </c>
      <c r="VG120" s="76"/>
      <c r="VH120" s="76"/>
      <c r="VI120" s="76"/>
      <c r="VJ120" s="76"/>
      <c r="VK120" s="76"/>
      <c r="VL120" s="76"/>
      <c r="VM120" s="76"/>
      <c r="VN120" s="76"/>
      <c r="VO120" s="76"/>
      <c r="VP120" s="76"/>
      <c r="VQ120" s="76"/>
      <c r="VR120" s="76"/>
      <c r="VS120" s="76"/>
      <c r="VT120" s="76"/>
      <c r="VU120" s="76"/>
      <c r="VV120" s="76"/>
      <c r="VW120" s="76"/>
      <c r="VX120" s="76"/>
      <c r="VY120" s="76"/>
      <c r="VZ120" s="76">
        <v>47726</v>
      </c>
      <c r="WA120" s="76">
        <v>4785</v>
      </c>
      <c r="WB120" s="76"/>
      <c r="WC120" s="76">
        <v>93559</v>
      </c>
      <c r="WD120" s="76">
        <v>167237</v>
      </c>
      <c r="WE120" s="76"/>
      <c r="WF120" s="76"/>
      <c r="WG120" s="76"/>
      <c r="WH120" s="76"/>
      <c r="WI120" s="76"/>
      <c r="WJ120" s="76">
        <v>21300</v>
      </c>
      <c r="WK120" s="76"/>
      <c r="WL120" s="76">
        <v>91825</v>
      </c>
      <c r="WM120" s="76"/>
      <c r="WN120" s="76"/>
      <c r="WO120" s="76"/>
      <c r="WP120" s="76"/>
      <c r="WQ120" s="76">
        <v>381370</v>
      </c>
      <c r="WR120" s="76"/>
      <c r="WS120" s="76"/>
      <c r="WT120" s="76"/>
      <c r="WU120" s="76"/>
      <c r="WV120" s="76"/>
      <c r="WW120" s="76"/>
      <c r="WX120" s="76"/>
      <c r="WY120" s="76"/>
      <c r="WZ120" s="76"/>
      <c r="XA120" s="76"/>
      <c r="XB120" s="76"/>
      <c r="XC120" s="76"/>
      <c r="XD120" s="76">
        <v>3350</v>
      </c>
      <c r="XE120" s="76"/>
      <c r="XF120" s="76"/>
      <c r="XG120" s="76">
        <v>6193</v>
      </c>
      <c r="XH120" s="76">
        <v>10802</v>
      </c>
      <c r="XI120" s="76"/>
      <c r="XJ120" s="76">
        <v>23192</v>
      </c>
      <c r="XK120" s="76"/>
      <c r="XL120" s="76">
        <v>70710</v>
      </c>
      <c r="XM120" s="76"/>
      <c r="XN120" s="76"/>
      <c r="XO120" s="76"/>
      <c r="XP120" s="76">
        <v>9100</v>
      </c>
      <c r="XQ120" s="76">
        <v>11744</v>
      </c>
      <c r="XR120" s="76"/>
      <c r="XS120" s="76">
        <v>123670</v>
      </c>
      <c r="XT120" s="76">
        <v>294676</v>
      </c>
      <c r="XU120" s="76">
        <v>2708</v>
      </c>
      <c r="XV120" s="76"/>
      <c r="XW120" s="76"/>
      <c r="XX120" s="76"/>
      <c r="XY120" s="76"/>
      <c r="XZ120" s="76">
        <v>175217.3</v>
      </c>
      <c r="YA120" s="76">
        <v>35790</v>
      </c>
      <c r="YB120" s="76"/>
      <c r="YC120" s="76"/>
      <c r="YD120" s="76"/>
      <c r="YE120" s="76">
        <v>23396</v>
      </c>
      <c r="YF120" s="76"/>
      <c r="YG120" s="76"/>
      <c r="YH120" s="76"/>
      <c r="YI120" s="76"/>
      <c r="YJ120" s="76"/>
      <c r="YK120" s="76"/>
      <c r="YL120" s="76"/>
      <c r="YM120" s="76"/>
      <c r="YN120" s="76"/>
      <c r="YO120" s="76"/>
      <c r="YP120" s="76"/>
      <c r="YQ120" s="76"/>
      <c r="YR120" s="76"/>
      <c r="YS120" s="76"/>
      <c r="YT120" s="76"/>
      <c r="YU120" s="76">
        <v>271807</v>
      </c>
      <c r="YV120" s="76"/>
      <c r="YW120" s="76"/>
      <c r="YX120" s="76"/>
      <c r="YY120" s="76"/>
      <c r="YZ120" s="76"/>
      <c r="ZA120" s="76">
        <v>6400</v>
      </c>
      <c r="ZB120" s="76"/>
      <c r="ZC120" s="76"/>
      <c r="ZD120" s="76">
        <v>169328</v>
      </c>
      <c r="ZE120" s="76"/>
      <c r="ZF120" s="76"/>
      <c r="ZG120" s="76"/>
      <c r="ZH120" s="76"/>
      <c r="ZI120" s="76"/>
      <c r="ZJ120" s="76"/>
      <c r="ZK120" s="76"/>
      <c r="ZL120" s="76">
        <v>28700</v>
      </c>
      <c r="ZM120" s="76">
        <v>16200</v>
      </c>
      <c r="ZN120" s="76">
        <v>105237</v>
      </c>
      <c r="ZO120" s="76">
        <v>50026</v>
      </c>
      <c r="ZP120" s="76"/>
      <c r="ZQ120" s="76"/>
      <c r="ZR120" s="76"/>
      <c r="ZS120" s="76"/>
      <c r="ZT120" s="76">
        <v>58423</v>
      </c>
      <c r="ZU120" s="76"/>
      <c r="ZV120" s="76"/>
      <c r="ZW120" s="76"/>
      <c r="ZX120" s="76"/>
      <c r="ZY120" s="76"/>
      <c r="ZZ120" s="76">
        <v>11951</v>
      </c>
      <c r="AAA120" s="76"/>
      <c r="AAB120" s="76"/>
      <c r="AAC120" s="76"/>
      <c r="AAD120" s="76"/>
      <c r="AAE120" s="76"/>
      <c r="AAF120" s="76"/>
      <c r="AAG120" s="76"/>
      <c r="AAH120" s="76"/>
      <c r="AAI120" s="76">
        <v>20459</v>
      </c>
      <c r="AAJ120" s="76"/>
      <c r="AAK120" s="76">
        <v>12800</v>
      </c>
      <c r="AAL120" s="76"/>
      <c r="AAM120" s="76"/>
      <c r="AAN120" s="76"/>
      <c r="AAO120" s="76"/>
      <c r="AAP120" s="76"/>
      <c r="AAQ120" s="76">
        <v>29864</v>
      </c>
      <c r="AAR120" s="76"/>
      <c r="AAS120" s="76"/>
      <c r="AAT120" s="76"/>
      <c r="AAU120" s="76">
        <v>158752</v>
      </c>
      <c r="AAV120" s="76">
        <v>43470</v>
      </c>
      <c r="AAW120" s="76">
        <v>51140</v>
      </c>
      <c r="AAX120" s="76">
        <v>7755</v>
      </c>
      <c r="AAY120" s="76">
        <v>4390</v>
      </c>
      <c r="AAZ120" s="76"/>
      <c r="ABA120" s="76">
        <v>29980</v>
      </c>
      <c r="ABB120" s="76">
        <v>2000</v>
      </c>
      <c r="ABC120" s="76"/>
      <c r="ABD120" s="76">
        <v>144806</v>
      </c>
      <c r="ABE120" s="76"/>
      <c r="ABF120" s="76">
        <v>18120</v>
      </c>
      <c r="ABG120" s="76"/>
      <c r="ABH120" s="76">
        <v>94181</v>
      </c>
      <c r="ABI120" s="76">
        <v>23810</v>
      </c>
      <c r="ABJ120" s="76">
        <v>37460</v>
      </c>
      <c r="ABK120" s="76">
        <v>305405</v>
      </c>
      <c r="ABL120" s="76"/>
      <c r="ABM120" s="76"/>
      <c r="ABN120" s="76">
        <v>12260</v>
      </c>
      <c r="ABO120" s="76"/>
      <c r="ABP120" s="76">
        <v>83756</v>
      </c>
      <c r="ABQ120" s="76">
        <v>29880</v>
      </c>
      <c r="ABR120" s="76"/>
      <c r="ABS120" s="76"/>
      <c r="ABT120" s="76"/>
      <c r="ABU120" s="76"/>
      <c r="ABV120" s="76"/>
      <c r="ABW120" s="76"/>
      <c r="ABX120" s="76"/>
      <c r="ABY120" s="76"/>
      <c r="ABZ120" s="76"/>
      <c r="ACA120" s="76"/>
      <c r="ACB120" s="76"/>
      <c r="ACC120" s="76"/>
      <c r="ACD120" s="76">
        <v>591025</v>
      </c>
      <c r="ACE120" s="76"/>
      <c r="ACF120" s="76"/>
      <c r="ACG120" s="76"/>
      <c r="ACH120" s="76"/>
      <c r="ACI120" s="76"/>
      <c r="ACJ120" s="76"/>
      <c r="ACK120" s="76"/>
      <c r="ACL120" s="76"/>
      <c r="ACM120" s="76"/>
      <c r="ACN120" s="76"/>
      <c r="ACO120" s="76"/>
      <c r="ACP120" s="76"/>
      <c r="ACQ120" s="76"/>
      <c r="ACR120" s="76"/>
      <c r="ACS120" s="76"/>
      <c r="ACT120" s="76"/>
      <c r="ACU120" s="76"/>
      <c r="ACV120" s="76"/>
      <c r="ACW120" s="76"/>
      <c r="ACX120" s="76">
        <v>25628</v>
      </c>
      <c r="ACY120" s="76"/>
      <c r="ACZ120" s="76"/>
      <c r="ADA120" s="76"/>
      <c r="ADB120" s="76"/>
      <c r="ADC120" s="76"/>
      <c r="ADD120" s="76">
        <v>43172</v>
      </c>
      <c r="ADE120" s="76"/>
      <c r="ADF120" s="76">
        <v>16264</v>
      </c>
      <c r="ADG120" s="76"/>
      <c r="ADH120" s="76"/>
      <c r="ADI120" s="76">
        <v>54236</v>
      </c>
      <c r="ADJ120" s="76">
        <v>3482.5</v>
      </c>
      <c r="ADK120" s="76">
        <v>8908</v>
      </c>
      <c r="ADL120" s="76">
        <v>43884.5</v>
      </c>
      <c r="ADM120" s="76"/>
      <c r="ADN120" s="76">
        <v>4305</v>
      </c>
      <c r="ADO120" s="76"/>
      <c r="ADP120" s="76">
        <v>29291</v>
      </c>
      <c r="ADQ120" s="76">
        <v>187579.5</v>
      </c>
      <c r="ADR120" s="76"/>
      <c r="ADS120" s="76">
        <v>45575</v>
      </c>
      <c r="ADT120" s="76"/>
      <c r="ADU120" s="76"/>
      <c r="ADV120" s="76"/>
      <c r="ADW120" s="76"/>
      <c r="ADX120" s="76"/>
      <c r="ADY120" s="76"/>
      <c r="ADZ120" s="76"/>
      <c r="AEA120" s="76">
        <v>3000</v>
      </c>
      <c r="AEB120" s="76"/>
      <c r="AEC120" s="76"/>
      <c r="AED120" s="76">
        <v>6738</v>
      </c>
      <c r="AEE120" s="76"/>
      <c r="AEF120" s="76"/>
      <c r="AEG120" s="76"/>
      <c r="AEH120" s="76"/>
      <c r="AEI120" s="76"/>
      <c r="AEJ120" s="76"/>
      <c r="AEK120" s="76"/>
      <c r="AEL120" s="76"/>
      <c r="AEM120" s="76">
        <v>102375</v>
      </c>
      <c r="AEN120" s="76">
        <v>2840</v>
      </c>
      <c r="AEO120" s="76"/>
      <c r="AEP120" s="76"/>
      <c r="AEQ120" s="76"/>
      <c r="AER120" s="76">
        <v>58823</v>
      </c>
      <c r="AES120" s="76"/>
      <c r="AET120" s="76">
        <v>24730</v>
      </c>
      <c r="AEU120" s="76"/>
      <c r="AEV120" s="76"/>
      <c r="AEW120" s="76"/>
      <c r="AEX120" s="76"/>
      <c r="AEY120" s="76"/>
      <c r="AEZ120" s="76"/>
      <c r="AFA120" s="76"/>
      <c r="AFB120" s="76"/>
      <c r="AFC120" s="76">
        <v>10661</v>
      </c>
      <c r="AFD120" s="76">
        <v>47903</v>
      </c>
      <c r="AFE120" s="76"/>
      <c r="AFF120" s="76"/>
      <c r="AFG120" s="76">
        <v>5400</v>
      </c>
      <c r="AFH120" s="76"/>
      <c r="AFI120" s="76"/>
      <c r="AFJ120" s="76"/>
      <c r="AFK120" s="76"/>
      <c r="AFL120" s="76"/>
      <c r="AFM120" s="76">
        <v>115927</v>
      </c>
      <c r="AFN120" s="76">
        <v>142829.5</v>
      </c>
      <c r="AFO120" s="76">
        <v>48855</v>
      </c>
      <c r="AFP120" s="76">
        <v>18950</v>
      </c>
      <c r="AFQ120" s="76">
        <v>14612</v>
      </c>
      <c r="AFR120" s="76">
        <v>16312</v>
      </c>
      <c r="AFS120" s="76">
        <v>4500</v>
      </c>
      <c r="AFT120" s="76">
        <v>21000</v>
      </c>
      <c r="AFU120" s="76"/>
      <c r="AFV120" s="76"/>
      <c r="AFW120" s="76">
        <v>21015</v>
      </c>
      <c r="AFX120" s="76"/>
      <c r="AFY120" s="76">
        <v>18807</v>
      </c>
      <c r="AFZ120" s="76">
        <v>123242</v>
      </c>
      <c r="AGA120" s="76"/>
      <c r="AGB120" s="76"/>
      <c r="AGC120" s="76">
        <v>62658</v>
      </c>
      <c r="AGD120" s="76"/>
      <c r="AGE120" s="76"/>
      <c r="AGF120" s="76"/>
      <c r="AGG120" s="76"/>
      <c r="AGH120" s="76"/>
      <c r="AGI120" s="76"/>
      <c r="AGJ120" s="76"/>
      <c r="AGK120" s="76">
        <v>29594</v>
      </c>
      <c r="AGL120" s="202">
        <v>13442640.060000001</v>
      </c>
      <c r="AGM120"/>
      <c r="AGN120"/>
      <c r="AGO120"/>
      <c r="AGP120"/>
      <c r="AGQ120"/>
      <c r="AGR120"/>
      <c r="AGS120"/>
      <c r="AGT120"/>
      <c r="AGU120"/>
      <c r="AGV120"/>
      <c r="AGW120"/>
      <c r="AGX120"/>
      <c r="AGY120"/>
      <c r="AGZ120"/>
      <c r="AHA120"/>
      <c r="AHB120"/>
      <c r="AHC120"/>
      <c r="AHD120"/>
      <c r="AHE120"/>
      <c r="AHF120"/>
      <c r="AHG120"/>
      <c r="AHH120"/>
      <c r="AHI120"/>
      <c r="AHJ120"/>
      <c r="AHK120"/>
      <c r="AHL120"/>
      <c r="AHM120"/>
      <c r="AHN120"/>
      <c r="AHO120"/>
      <c r="AHP120"/>
      <c r="AHQ120"/>
      <c r="AHR120"/>
      <c r="AHS120"/>
      <c r="AHT120"/>
      <c r="AHU120"/>
      <c r="AHV120"/>
      <c r="AHW120"/>
      <c r="AHX120"/>
      <c r="AHY120"/>
      <c r="AHZ120"/>
      <c r="AIA120"/>
      <c r="AIB120"/>
      <c r="AIC120"/>
      <c r="AID120"/>
      <c r="AIE120"/>
      <c r="AIF120"/>
      <c r="AIG120"/>
      <c r="AIH120"/>
      <c r="AII120"/>
      <c r="AIJ120"/>
      <c r="AIK120" s="75"/>
      <c r="AIL120" s="75"/>
      <c r="AIM120" s="75"/>
      <c r="AIN120" s="75"/>
      <c r="AIO120" s="75"/>
      <c r="AIP120" s="75"/>
      <c r="AIQ120" s="75"/>
      <c r="AIR120" s="75"/>
      <c r="AIS120" s="75"/>
      <c r="AIT120" s="75"/>
      <c r="AIU120" s="75"/>
      <c r="AIV120" s="75"/>
      <c r="AIW120" s="75"/>
      <c r="AIX120" s="75"/>
      <c r="AIY120" s="75"/>
      <c r="AIZ120" s="75"/>
      <c r="AJA120" s="75"/>
      <c r="AJB120" s="75"/>
      <c r="AJC120" s="75"/>
      <c r="AJD120" s="75"/>
      <c r="AJE120" s="75"/>
      <c r="AJF120" s="75"/>
      <c r="AJG120" s="75"/>
      <c r="AJH120" s="75"/>
      <c r="AJI120" s="75"/>
      <c r="AJJ120" s="75"/>
      <c r="AJK120" s="75"/>
      <c r="AJL120" s="75"/>
      <c r="AJM120" s="75"/>
      <c r="AJN120" s="75"/>
      <c r="AJO120" s="75"/>
      <c r="AJP120" s="75"/>
      <c r="AJQ120" s="75"/>
      <c r="AJR120" s="75"/>
      <c r="AJS120" s="75"/>
      <c r="AJT120" s="75"/>
      <c r="AJU120" s="75"/>
      <c r="AJV120" s="75"/>
      <c r="AJW120" s="75"/>
      <c r="AJX120" s="75"/>
      <c r="AJY120" s="75"/>
      <c r="AJZ120" s="75"/>
      <c r="AKA120" s="75"/>
      <c r="AKB120" s="75"/>
      <c r="AKC120" s="75"/>
      <c r="AKD120" s="75"/>
      <c r="AKE120" s="75"/>
      <c r="AKF120" s="75"/>
      <c r="AKG120" s="75"/>
      <c r="AKH120" s="75"/>
      <c r="AKI120" s="75"/>
      <c r="AKJ120" s="75"/>
      <c r="AKK120" s="75"/>
      <c r="AKL120" s="75"/>
      <c r="AKM120" s="75"/>
      <c r="AKN120" s="75"/>
      <c r="AKO120" s="75"/>
      <c r="AKP120" s="75"/>
      <c r="AKQ120" s="75"/>
      <c r="AKR120" s="75"/>
      <c r="AKS120" s="75"/>
      <c r="AKT120" s="75"/>
      <c r="AKU120" s="75"/>
      <c r="AKV120" s="75"/>
      <c r="AKW120" s="75"/>
      <c r="AKX120" s="75"/>
      <c r="AKY120" s="75"/>
      <c r="AKZ120" s="75"/>
      <c r="ALA120" s="75"/>
      <c r="ALB120" s="75"/>
      <c r="ALC120" s="75"/>
      <c r="ALD120" s="75"/>
      <c r="ALE120" s="75"/>
      <c r="ALF120" s="75"/>
      <c r="ALG120" s="75"/>
      <c r="ALH120" s="75"/>
      <c r="ALI120" s="75"/>
      <c r="ALJ120" s="75"/>
      <c r="ALK120" s="75"/>
      <c r="ALL120" s="75"/>
      <c r="ALM120" s="75"/>
      <c r="ALN120" s="75"/>
      <c r="ALO120" s="75"/>
      <c r="ALP120" s="75"/>
      <c r="ALQ120" s="75"/>
      <c r="ALR120" s="75"/>
      <c r="ALS120" s="75"/>
      <c r="ALT120" s="75"/>
      <c r="ALU120" s="75"/>
      <c r="ALV120" s="75"/>
      <c r="ALW120" s="75"/>
      <c r="ALX120" s="75"/>
      <c r="ALY120" s="75"/>
      <c r="ALZ120" s="75"/>
      <c r="AMA120" s="75"/>
      <c r="AMB120" s="75"/>
      <c r="AMC120" s="75"/>
      <c r="AMD120" s="75"/>
      <c r="AME120" s="75"/>
      <c r="AMF120" s="75"/>
      <c r="AMG120" s="75"/>
      <c r="AMH120" s="75"/>
      <c r="AMI120" s="75"/>
      <c r="AMJ120" s="75"/>
      <c r="AMK120" s="75"/>
      <c r="AML120" s="75"/>
      <c r="AMM120" s="75"/>
      <c r="AMN120" s="75"/>
      <c r="AMO120" s="75"/>
      <c r="AMP120" s="75"/>
      <c r="AMQ120" s="75"/>
      <c r="AMR120" s="75"/>
      <c r="AMS120" s="75"/>
      <c r="AMT120" s="75"/>
      <c r="AMU120" s="75"/>
      <c r="AMV120" s="75"/>
      <c r="AMW120" s="75"/>
      <c r="AMX120" s="75"/>
      <c r="AMY120" s="75"/>
      <c r="AMZ120" s="75"/>
      <c r="ANA120" s="75"/>
      <c r="ANB120" s="75"/>
      <c r="ANC120" s="75"/>
      <c r="AND120" s="75"/>
      <c r="ANE120" s="75"/>
      <c r="ANF120" s="75"/>
      <c r="ANG120" s="75"/>
      <c r="ANH120" s="75"/>
      <c r="ANI120" s="75"/>
      <c r="ANJ120" s="75"/>
      <c r="ANK120" s="75"/>
      <c r="ANL120" s="75"/>
      <c r="ANM120" s="75"/>
      <c r="ANN120" s="75"/>
      <c r="ANO120" s="75"/>
      <c r="ANP120" s="75"/>
      <c r="ANQ120" s="75"/>
      <c r="ANR120" s="75"/>
      <c r="ANS120" s="75"/>
      <c r="ANT120" s="75"/>
      <c r="ANU120" s="75"/>
      <c r="ANV120" s="75"/>
      <c r="ANW120" s="75"/>
      <c r="ANX120" s="75"/>
      <c r="ANY120" s="75"/>
      <c r="ANZ120" s="75"/>
      <c r="AOA120" s="75"/>
      <c r="AOB120" s="75"/>
      <c r="AOC120" s="75"/>
      <c r="AOD120" s="75"/>
      <c r="AOE120" s="75"/>
      <c r="AOF120" s="75"/>
      <c r="AOG120" s="75"/>
      <c r="AOH120" s="75"/>
      <c r="AOI120" s="75"/>
      <c r="AOJ120" s="75"/>
      <c r="AOK120" s="75"/>
      <c r="AOL120" s="75"/>
      <c r="AOM120" s="75"/>
      <c r="AON120" s="75"/>
      <c r="AOO120" s="75"/>
      <c r="AOP120" s="75"/>
      <c r="AOQ120" s="75"/>
      <c r="AOR120" s="75"/>
      <c r="AOS120" s="75"/>
      <c r="AOT120" s="75"/>
      <c r="AOU120" s="75"/>
      <c r="AOV120" s="75"/>
      <c r="AOW120" s="75"/>
      <c r="AOX120" s="75"/>
      <c r="AOY120" s="75"/>
      <c r="AOZ120" s="75"/>
      <c r="APA120" s="75"/>
      <c r="APB120" s="75"/>
      <c r="APC120" s="75"/>
      <c r="APD120" s="75"/>
      <c r="APE120" s="75"/>
      <c r="APF120" s="75"/>
      <c r="APG120" s="75"/>
      <c r="APH120" s="75"/>
      <c r="API120" s="75"/>
      <c r="APJ120" s="75"/>
      <c r="APK120" s="75"/>
      <c r="APL120" s="75"/>
      <c r="APM120" s="75"/>
      <c r="APN120" s="75"/>
      <c r="APO120" s="75"/>
      <c r="APP120" s="75"/>
      <c r="APQ120" s="75"/>
      <c r="APR120" s="75"/>
      <c r="APS120" s="75"/>
      <c r="APT120" s="75"/>
      <c r="APU120" s="75"/>
      <c r="APV120" s="75"/>
      <c r="APW120" s="75"/>
      <c r="APX120" s="75"/>
      <c r="APY120" s="75"/>
      <c r="APZ120" s="75"/>
      <c r="AQA120" s="75"/>
      <c r="AQB120" s="75"/>
      <c r="AQC120" s="75"/>
      <c r="AQD120" s="75"/>
      <c r="AQE120" s="75"/>
      <c r="AQF120" s="75"/>
      <c r="AQG120" s="75"/>
      <c r="AQH120" s="75"/>
      <c r="AQI120" s="75"/>
      <c r="AQJ120" s="75"/>
      <c r="AQK120" s="75"/>
      <c r="AQL120" s="75"/>
      <c r="AQM120" s="75"/>
      <c r="AQN120" s="75"/>
      <c r="AQO120" s="75"/>
      <c r="AQP120" s="75"/>
      <c r="AQQ120" s="75"/>
      <c r="AQR120" s="75"/>
      <c r="AQS120" s="75"/>
      <c r="AQT120" s="75"/>
      <c r="AQU120" s="75"/>
      <c r="AQV120" s="75"/>
      <c r="AQW120" s="75"/>
      <c r="AQX120" s="75"/>
      <c r="AQY120" s="75"/>
      <c r="AQZ120" s="75"/>
      <c r="ARA120" s="75"/>
      <c r="ARB120" s="75"/>
      <c r="ARC120" s="75"/>
      <c r="ARD120" s="75"/>
      <c r="ARE120" s="75"/>
      <c r="ARF120" s="75"/>
      <c r="ARG120" s="75"/>
      <c r="ARH120" s="75"/>
      <c r="ARI120" s="75"/>
      <c r="ARJ120" s="75"/>
      <c r="ARK120" s="75"/>
      <c r="ARL120" s="75"/>
      <c r="ARM120" s="75"/>
      <c r="ARN120" s="75"/>
      <c r="ARO120" s="75"/>
      <c r="ARP120" s="75"/>
      <c r="ARQ120" s="75"/>
      <c r="ARR120" s="75"/>
      <c r="ARS120" s="75"/>
      <c r="ART120" s="75"/>
      <c r="ARU120" s="75"/>
      <c r="ARV120" s="75"/>
      <c r="ARW120" s="75"/>
      <c r="ARX120" s="75"/>
      <c r="ARY120" s="75"/>
      <c r="ARZ120" s="75"/>
      <c r="ASA120" s="75"/>
      <c r="ASB120" s="75"/>
      <c r="ASC120" s="75"/>
      <c r="ASD120" s="75"/>
      <c r="ASE120" s="75"/>
      <c r="ASF120" s="75"/>
      <c r="ASG120" s="75"/>
      <c r="ASH120" s="75"/>
      <c r="ASI120" s="75"/>
      <c r="ASJ120" s="75"/>
      <c r="ASK120" s="75"/>
      <c r="ASL120" s="75"/>
      <c r="ASM120" s="75"/>
      <c r="ASN120" s="75"/>
      <c r="ASO120" s="75"/>
      <c r="ASP120" s="75"/>
      <c r="ASQ120" s="75"/>
      <c r="ASR120" s="75"/>
      <c r="ASS120" s="75"/>
      <c r="AST120" s="75"/>
      <c r="ASU120" s="75"/>
      <c r="ASV120" s="75"/>
      <c r="ASW120" s="75"/>
      <c r="ASX120" s="75"/>
      <c r="ASY120" s="75"/>
      <c r="ASZ120" s="75"/>
      <c r="ATA120" s="75"/>
      <c r="ATB120" s="75"/>
      <c r="ATC120" s="75"/>
      <c r="ATD120" s="75"/>
      <c r="ATE120" s="75"/>
      <c r="ATF120" s="75"/>
      <c r="ATG120" s="75"/>
      <c r="ATH120" s="75"/>
      <c r="ATI120" s="75"/>
      <c r="ATJ120" s="75"/>
      <c r="ATK120" s="75"/>
      <c r="ATL120" s="75"/>
      <c r="ATM120" s="75"/>
      <c r="ATN120" s="75"/>
      <c r="ATO120" s="75"/>
      <c r="ATP120" s="75"/>
      <c r="ATQ120" s="75"/>
      <c r="ATR120" s="75"/>
      <c r="ATS120" s="75"/>
      <c r="ATT120" s="75"/>
      <c r="ATU120" s="75"/>
      <c r="ATV120" s="75"/>
      <c r="ATW120" s="75"/>
      <c r="ATX120" s="75"/>
      <c r="ATY120" s="75"/>
      <c r="ATZ120" s="75"/>
      <c r="AUA120" s="75"/>
      <c r="AUB120" s="75"/>
      <c r="AUC120" s="75"/>
      <c r="AUD120" s="75"/>
      <c r="AUE120" s="75"/>
      <c r="AUF120" s="75"/>
      <c r="AUG120" s="75"/>
      <c r="AUH120" s="75"/>
      <c r="AUI120" s="75"/>
      <c r="AUJ120" s="75"/>
      <c r="AUK120" s="75"/>
      <c r="AUL120" s="75"/>
      <c r="AUM120" s="75"/>
      <c r="AUN120" s="75"/>
      <c r="AUO120" s="75"/>
      <c r="AUP120" s="75"/>
      <c r="AUQ120" s="75"/>
      <c r="AUR120" s="75"/>
      <c r="AUS120" s="75"/>
      <c r="AUT120" s="75"/>
      <c r="AUU120" s="75"/>
      <c r="AUV120" s="75"/>
      <c r="AUW120" s="75"/>
      <c r="AUX120" s="75"/>
      <c r="AUY120" s="75"/>
      <c r="AUZ120" s="75"/>
      <c r="AVA120" s="75"/>
      <c r="AVB120" s="75"/>
      <c r="AVC120" s="75"/>
      <c r="AVD120" s="75"/>
      <c r="AVE120" s="75"/>
      <c r="AVF120" s="75"/>
      <c r="AVG120" s="75"/>
      <c r="AVH120" s="75"/>
      <c r="AVI120" s="75"/>
      <c r="AVJ120" s="75"/>
      <c r="AVK120" s="75"/>
      <c r="AVL120" s="75"/>
      <c r="AVM120" s="75"/>
      <c r="AVN120" s="75"/>
      <c r="AVO120" s="75"/>
      <c r="AVP120" s="75"/>
      <c r="AVQ120" s="75"/>
      <c r="AVR120" s="75"/>
      <c r="AVS120" s="75"/>
      <c r="AVT120" s="75"/>
      <c r="AVU120" s="75"/>
      <c r="AVV120" s="75"/>
      <c r="AVW120" s="75"/>
      <c r="AVX120" s="75"/>
      <c r="AVY120" s="75"/>
      <c r="AVZ120" s="75"/>
      <c r="AWA120" s="75"/>
      <c r="AWB120" s="75"/>
      <c r="AWC120" s="75"/>
      <c r="AWD120" s="75"/>
      <c r="AWE120" s="75"/>
      <c r="AWF120" s="75"/>
      <c r="AWG120" s="75"/>
      <c r="AWH120" s="75"/>
      <c r="AWI120" s="75"/>
      <c r="AWJ120" s="75"/>
      <c r="AWK120" s="75"/>
      <c r="AWL120" s="75"/>
      <c r="AWM120" s="75"/>
      <c r="AWN120" s="75"/>
      <c r="AWO120" s="75"/>
      <c r="AWP120" s="75"/>
      <c r="AWQ120" s="75"/>
      <c r="AWR120" s="75"/>
      <c r="AWS120" s="75"/>
      <c r="AWT120" s="75"/>
      <c r="AWU120" s="75"/>
      <c r="AWV120" s="75"/>
      <c r="AWW120" s="75"/>
      <c r="AWX120" s="75"/>
      <c r="AWY120" s="75"/>
      <c r="AWZ120" s="75"/>
      <c r="AXA120" s="75"/>
      <c r="AXB120" s="75"/>
      <c r="AXC120" s="75"/>
      <c r="AXD120" s="75"/>
      <c r="AXE120" s="75"/>
      <c r="AXF120" s="75"/>
      <c r="AXG120" s="75"/>
      <c r="AXH120" s="75"/>
      <c r="AXI120" s="75"/>
      <c r="AXJ120" s="75"/>
      <c r="AXK120" s="75"/>
      <c r="AXL120" s="75"/>
      <c r="AXM120" s="75"/>
      <c r="AXN120" s="75"/>
      <c r="AXO120" s="75"/>
      <c r="AXP120" s="75"/>
      <c r="AXQ120" s="75"/>
      <c r="AXR120" s="75"/>
      <c r="AXS120" s="75"/>
      <c r="AXT120" s="75"/>
      <c r="AXU120" s="75"/>
      <c r="AXV120" s="75"/>
      <c r="AXW120" s="75"/>
      <c r="AXX120" s="75"/>
      <c r="AXY120" s="75"/>
      <c r="AXZ120" s="75"/>
      <c r="AYA120" s="75"/>
      <c r="AYB120" s="75"/>
      <c r="AYC120" s="75"/>
      <c r="AYD120" s="75"/>
      <c r="AYE120" s="75"/>
      <c r="AYF120" s="75"/>
      <c r="AYG120" s="75"/>
      <c r="AYH120" s="75"/>
      <c r="AYI120" s="75"/>
      <c r="AYJ120" s="75"/>
      <c r="AYK120" s="75"/>
      <c r="AYL120" s="75"/>
      <c r="AYM120" s="75"/>
      <c r="AYN120" s="75"/>
      <c r="AYO120" s="75"/>
      <c r="AYP120" s="75"/>
      <c r="AYQ120" s="75"/>
      <c r="AYR120" s="75"/>
      <c r="AYS120" s="75"/>
      <c r="AYT120" s="75"/>
      <c r="AYU120" s="75"/>
      <c r="AYV120" s="75"/>
      <c r="AYW120" s="75"/>
      <c r="AYX120" s="75"/>
      <c r="AYY120" s="75"/>
      <c r="AYZ120" s="75"/>
      <c r="AZA120" s="75"/>
      <c r="AZB120" s="75"/>
      <c r="AZC120" s="75"/>
      <c r="AZD120" s="75"/>
      <c r="AZE120" s="75"/>
      <c r="AZF120" s="75"/>
      <c r="AZG120" s="75"/>
      <c r="AZH120" s="75"/>
      <c r="AZI120" s="75"/>
      <c r="AZJ120" s="75"/>
      <c r="AZK120" s="75"/>
      <c r="AZL120" s="75"/>
      <c r="AZM120" s="75"/>
      <c r="AZN120" s="75"/>
      <c r="AZO120" s="75"/>
      <c r="AZP120" s="75"/>
      <c r="AZQ120" s="75"/>
      <c r="AZR120" s="75"/>
      <c r="AZS120" s="75"/>
      <c r="AZT120" s="75"/>
      <c r="AZU120" s="75"/>
      <c r="AZV120" s="75"/>
      <c r="AZW120" s="75"/>
      <c r="AZX120" s="75"/>
      <c r="AZY120" s="75"/>
      <c r="AZZ120" s="75"/>
      <c r="BAA120" s="75"/>
      <c r="BAB120" s="75"/>
      <c r="BAC120" s="75"/>
      <c r="BAD120" s="75"/>
      <c r="BAE120" s="75"/>
      <c r="BAF120" s="75"/>
      <c r="BAG120" s="75"/>
      <c r="BAH120" s="75"/>
      <c r="BAI120" s="75"/>
      <c r="BAJ120" s="75"/>
      <c r="BAK120" s="75"/>
      <c r="BAL120" s="75"/>
      <c r="BAM120" s="75"/>
      <c r="BAN120" s="75"/>
      <c r="BAO120" s="75"/>
      <c r="BAP120" s="75"/>
      <c r="BAQ120" s="75"/>
      <c r="BAR120" s="75"/>
      <c r="BAS120" s="75"/>
      <c r="BAT120" s="75"/>
      <c r="BAU120" s="75"/>
      <c r="BAV120" s="75"/>
      <c r="BAW120" s="75"/>
      <c r="BAX120" s="75"/>
      <c r="BAY120" s="75"/>
      <c r="BAZ120" s="75"/>
      <c r="BBA120" s="75"/>
      <c r="BBB120" s="75"/>
      <c r="BBC120" s="75"/>
      <c r="BBD120" s="75"/>
      <c r="BBE120" s="75"/>
      <c r="BBF120" s="75"/>
      <c r="BBG120" s="75"/>
      <c r="BBH120" s="75"/>
      <c r="BBI120" s="75"/>
      <c r="BBJ120" s="75"/>
      <c r="BBK120" s="75"/>
      <c r="BBL120" s="75"/>
      <c r="BBM120" s="75"/>
      <c r="BBN120" s="75"/>
      <c r="BBO120" s="75"/>
      <c r="BBP120" s="75"/>
      <c r="BBQ120" s="75"/>
      <c r="BBR120" s="75"/>
      <c r="BBS120" s="75"/>
      <c r="BBT120" s="75"/>
      <c r="BBU120" s="75"/>
      <c r="BBV120" s="75"/>
      <c r="BBW120" s="75"/>
      <c r="BBX120" s="75"/>
      <c r="BBY120" s="75"/>
      <c r="BBZ120" s="75"/>
      <c r="BCA120" s="75"/>
      <c r="BCB120" s="75"/>
      <c r="BCC120" s="75"/>
      <c r="BCD120" s="75"/>
      <c r="BCE120" s="75"/>
      <c r="BCF120" s="75"/>
      <c r="BCG120" s="75"/>
      <c r="BCH120" s="75"/>
      <c r="BCI120" s="75"/>
      <c r="BCJ120" s="75"/>
      <c r="BCK120" s="75"/>
      <c r="BCL120" s="75"/>
      <c r="BCM120" s="75"/>
      <c r="BCN120" s="75"/>
      <c r="BCO120" s="75"/>
      <c r="BCP120" s="75"/>
      <c r="BCQ120" s="75"/>
      <c r="BCR120" s="75"/>
      <c r="BCS120" s="75"/>
      <c r="BCT120" s="75"/>
      <c r="BCU120" s="75"/>
    </row>
    <row r="121" spans="2:1453" x14ac:dyDescent="0.25">
      <c r="B121" s="183" t="str">
        <f t="shared" ref="B121" si="249">"Q"&amp;INT((MONTH(C121)-1)/3)+1&amp;RIGHT(YEAR(C121),2)</f>
        <v>Q318</v>
      </c>
      <c r="C121" s="74" t="str">
        <f t="shared" ref="C121" si="250">M121</f>
        <v>2018-07-01</v>
      </c>
      <c r="D121" s="75">
        <f t="shared" si="7"/>
        <v>11762554.789999999</v>
      </c>
      <c r="E121" s="76">
        <f t="shared" si="12"/>
        <v>36274926.969999999</v>
      </c>
      <c r="F121" s="77">
        <f t="shared" ref="F121" si="251">D121/E121</f>
        <v>0.32426129485326982</v>
      </c>
      <c r="G121" s="97"/>
      <c r="H121" s="48"/>
      <c r="I121" s="142"/>
      <c r="J121" s="78">
        <f t="shared" ref="J121" si="252">COUNT(N121:XFD121)-1</f>
        <v>195</v>
      </c>
      <c r="K121" s="79">
        <f t="shared" ref="K121" si="253">D121/J121</f>
        <v>60320.793794871788</v>
      </c>
      <c r="M121" s="209" t="s">
        <v>5965</v>
      </c>
      <c r="N121" s="206"/>
      <c r="O121" s="76"/>
      <c r="P121" s="76">
        <v>13473</v>
      </c>
      <c r="Q121" s="76"/>
      <c r="R121" s="76">
        <v>8801</v>
      </c>
      <c r="S121" s="76"/>
      <c r="T121" s="76"/>
      <c r="U121" s="76"/>
      <c r="V121" s="76"/>
      <c r="W121" s="76">
        <v>41804</v>
      </c>
      <c r="X121" s="76"/>
      <c r="Y121" s="76">
        <v>44729</v>
      </c>
      <c r="Z121" s="76">
        <v>51700</v>
      </c>
      <c r="AA121" s="76">
        <v>25917</v>
      </c>
      <c r="AB121" s="76"/>
      <c r="AC121" s="76"/>
      <c r="AD121" s="76"/>
      <c r="AE121" s="76"/>
      <c r="AF121" s="76"/>
      <c r="AG121" s="76"/>
      <c r="AH121" s="76"/>
      <c r="AI121" s="76"/>
      <c r="AJ121" s="76"/>
      <c r="AK121" s="76"/>
      <c r="AL121" s="76"/>
      <c r="AM121" s="76"/>
      <c r="AN121" s="76"/>
      <c r="AO121" s="76"/>
      <c r="AP121" s="76"/>
      <c r="AQ121" s="76"/>
      <c r="AR121" s="76"/>
      <c r="AS121" s="76"/>
      <c r="AT121" s="76"/>
      <c r="AU121" s="76"/>
      <c r="AV121" s="76"/>
      <c r="AW121" s="76">
        <v>17874</v>
      </c>
      <c r="AX121" s="76">
        <v>380</v>
      </c>
      <c r="AY121" s="76">
        <v>172165</v>
      </c>
      <c r="AZ121" s="76">
        <v>200</v>
      </c>
      <c r="BA121" s="76"/>
      <c r="BB121" s="76"/>
      <c r="BC121" s="76"/>
      <c r="BD121" s="76"/>
      <c r="BE121" s="76"/>
      <c r="BF121" s="76"/>
      <c r="BG121" s="76"/>
      <c r="BH121" s="76">
        <v>16658</v>
      </c>
      <c r="BI121" s="76"/>
      <c r="BJ121" s="76"/>
      <c r="BK121" s="76">
        <v>10135</v>
      </c>
      <c r="BL121" s="76">
        <v>311451.90000000002</v>
      </c>
      <c r="BM121" s="76"/>
      <c r="BN121" s="76"/>
      <c r="BO121" s="76"/>
      <c r="BP121" s="76"/>
      <c r="BQ121" s="76"/>
      <c r="BR121" s="76">
        <v>6054</v>
      </c>
      <c r="BS121" s="76"/>
      <c r="BT121" s="76"/>
      <c r="BU121" s="76"/>
      <c r="BV121" s="76"/>
      <c r="BW121" s="76"/>
      <c r="BX121" s="76"/>
      <c r="BY121" s="76"/>
      <c r="BZ121" s="76"/>
      <c r="CA121" s="76"/>
      <c r="CB121" s="76">
        <v>26616.5</v>
      </c>
      <c r="CC121" s="76">
        <v>5920</v>
      </c>
      <c r="CD121" s="76">
        <v>23914</v>
      </c>
      <c r="CE121" s="76"/>
      <c r="CF121" s="76"/>
      <c r="CG121" s="76"/>
      <c r="CH121" s="76"/>
      <c r="CI121" s="76"/>
      <c r="CJ121" s="76"/>
      <c r="CK121" s="76">
        <v>42268</v>
      </c>
      <c r="CL121" s="76"/>
      <c r="CM121" s="76"/>
      <c r="CN121" s="76"/>
      <c r="CO121" s="76"/>
      <c r="CP121" s="76">
        <v>137051</v>
      </c>
      <c r="CQ121" s="76">
        <v>24950</v>
      </c>
      <c r="CR121" s="76"/>
      <c r="CS121" s="76"/>
      <c r="CT121" s="76"/>
      <c r="CU121" s="76"/>
      <c r="CV121" s="76">
        <v>143669</v>
      </c>
      <c r="CW121" s="76"/>
      <c r="CX121" s="76">
        <v>184868.5</v>
      </c>
      <c r="CY121" s="76">
        <v>12977</v>
      </c>
      <c r="CZ121" s="76"/>
      <c r="DA121" s="76"/>
      <c r="DB121" s="76"/>
      <c r="DC121" s="76"/>
      <c r="DD121" s="76"/>
      <c r="DE121" s="76"/>
      <c r="DF121" s="76">
        <v>29592</v>
      </c>
      <c r="DG121" s="76"/>
      <c r="DH121" s="76">
        <v>289642</v>
      </c>
      <c r="DI121" s="76"/>
      <c r="DJ121" s="76"/>
      <c r="DK121" s="76"/>
      <c r="DL121" s="76"/>
      <c r="DM121" s="76"/>
      <c r="DN121" s="76"/>
      <c r="DO121" s="76"/>
      <c r="DP121" s="76"/>
      <c r="DQ121" s="76"/>
      <c r="DR121" s="76"/>
      <c r="DS121" s="76"/>
      <c r="DT121" s="76">
        <v>1118</v>
      </c>
      <c r="DU121" s="76">
        <v>40426</v>
      </c>
      <c r="DV121" s="76">
        <v>66935</v>
      </c>
      <c r="DW121" s="76">
        <v>3200</v>
      </c>
      <c r="DX121" s="76"/>
      <c r="DY121" s="76"/>
      <c r="DZ121" s="76">
        <v>26715</v>
      </c>
      <c r="EA121" s="76"/>
      <c r="EB121" s="76"/>
      <c r="EC121" s="76"/>
      <c r="ED121" s="76">
        <v>67109</v>
      </c>
      <c r="EE121" s="76"/>
      <c r="EF121" s="76"/>
      <c r="EG121" s="76">
        <v>77304</v>
      </c>
      <c r="EH121" s="76"/>
      <c r="EI121" s="76">
        <v>144438</v>
      </c>
      <c r="EJ121" s="76">
        <v>228075</v>
      </c>
      <c r="EK121" s="76"/>
      <c r="EL121" s="76"/>
      <c r="EM121" s="76"/>
      <c r="EN121" s="76">
        <v>219233</v>
      </c>
      <c r="EO121" s="76"/>
      <c r="EP121" s="76"/>
      <c r="EQ121" s="76">
        <v>1597</v>
      </c>
      <c r="ER121" s="76"/>
      <c r="ES121" s="76"/>
      <c r="ET121" s="76"/>
      <c r="EU121" s="76"/>
      <c r="EV121" s="76">
        <v>4388</v>
      </c>
      <c r="EW121" s="76"/>
      <c r="EX121" s="76"/>
      <c r="EY121" s="76"/>
      <c r="EZ121" s="76"/>
      <c r="FA121" s="76"/>
      <c r="FB121" s="76"/>
      <c r="FC121" s="76"/>
      <c r="FD121" s="76"/>
      <c r="FE121" s="76"/>
      <c r="FF121" s="76"/>
      <c r="FG121" s="76"/>
      <c r="FH121" s="76">
        <v>6316</v>
      </c>
      <c r="FI121" s="76"/>
      <c r="FJ121" s="76"/>
      <c r="FK121" s="76"/>
      <c r="FL121" s="76"/>
      <c r="FM121" s="76"/>
      <c r="FN121" s="76"/>
      <c r="FO121" s="76"/>
      <c r="FP121" s="76"/>
      <c r="FQ121" s="76"/>
      <c r="FR121" s="76"/>
      <c r="FS121" s="76"/>
      <c r="FT121" s="76"/>
      <c r="FU121" s="76"/>
      <c r="FV121" s="76">
        <v>77351</v>
      </c>
      <c r="FW121" s="76"/>
      <c r="FX121" s="76"/>
      <c r="FY121" s="76">
        <v>63974</v>
      </c>
      <c r="FZ121" s="76"/>
      <c r="GA121" s="76">
        <v>197769</v>
      </c>
      <c r="GB121" s="76"/>
      <c r="GC121" s="76"/>
      <c r="GD121" s="76"/>
      <c r="GE121" s="76"/>
      <c r="GF121" s="76">
        <v>10628</v>
      </c>
      <c r="GG121" s="76">
        <v>158580</v>
      </c>
      <c r="GH121" s="76">
        <v>2984</v>
      </c>
      <c r="GI121" s="76"/>
      <c r="GJ121" s="76"/>
      <c r="GK121" s="76"/>
      <c r="GL121" s="76">
        <v>54932</v>
      </c>
      <c r="GM121" s="76">
        <v>2800</v>
      </c>
      <c r="GN121" s="76"/>
      <c r="GO121" s="76">
        <v>20382</v>
      </c>
      <c r="GP121" s="76">
        <v>2400</v>
      </c>
      <c r="GQ121" s="76"/>
      <c r="GR121" s="76"/>
      <c r="GS121" s="76"/>
      <c r="GT121" s="76"/>
      <c r="GU121" s="76"/>
      <c r="GV121" s="76"/>
      <c r="GW121" s="76">
        <v>3106</v>
      </c>
      <c r="GX121" s="76">
        <v>56090</v>
      </c>
      <c r="GY121" s="76"/>
      <c r="GZ121" s="76">
        <v>16070</v>
      </c>
      <c r="HA121" s="76">
        <v>17570</v>
      </c>
      <c r="HB121" s="76"/>
      <c r="HC121" s="76">
        <v>26249</v>
      </c>
      <c r="HD121" s="76">
        <v>135492</v>
      </c>
      <c r="HE121" s="76">
        <v>4968</v>
      </c>
      <c r="HF121" s="76">
        <v>18801</v>
      </c>
      <c r="HG121" s="76"/>
      <c r="HH121" s="76"/>
      <c r="HI121" s="76"/>
      <c r="HJ121" s="76"/>
      <c r="HK121" s="76">
        <v>10246</v>
      </c>
      <c r="HL121" s="76"/>
      <c r="HM121" s="76"/>
      <c r="HN121" s="76"/>
      <c r="HO121" s="76"/>
      <c r="HP121" s="76"/>
      <c r="HQ121" s="76"/>
      <c r="HR121" s="76"/>
      <c r="HS121" s="76"/>
      <c r="HT121" s="76"/>
      <c r="HU121" s="76"/>
      <c r="HV121" s="76"/>
      <c r="HW121" s="76"/>
      <c r="HX121" s="76"/>
      <c r="HY121" s="76"/>
      <c r="HZ121" s="76"/>
      <c r="IA121" s="76">
        <v>141484</v>
      </c>
      <c r="IB121" s="76">
        <v>2800</v>
      </c>
      <c r="IC121" s="76"/>
      <c r="ID121" s="76">
        <v>9160</v>
      </c>
      <c r="IE121" s="76">
        <v>17123</v>
      </c>
      <c r="IF121" s="76"/>
      <c r="IG121" s="76"/>
      <c r="IH121" s="76"/>
      <c r="II121" s="76"/>
      <c r="IJ121" s="76"/>
      <c r="IK121" s="76">
        <v>32985</v>
      </c>
      <c r="IL121" s="76">
        <v>225638</v>
      </c>
      <c r="IM121" s="76"/>
      <c r="IN121" s="76"/>
      <c r="IO121" s="76">
        <v>104802</v>
      </c>
      <c r="IP121" s="76">
        <v>24685</v>
      </c>
      <c r="IQ121" s="76">
        <v>251975</v>
      </c>
      <c r="IR121" s="76"/>
      <c r="IS121" s="76"/>
      <c r="IT121" s="76"/>
      <c r="IU121" s="76"/>
      <c r="IV121" s="76"/>
      <c r="IW121" s="76">
        <v>157485</v>
      </c>
      <c r="IX121" s="76"/>
      <c r="IY121" s="76"/>
      <c r="IZ121" s="76"/>
      <c r="JA121" s="76"/>
      <c r="JB121" s="76"/>
      <c r="JC121" s="76"/>
      <c r="JD121" s="76"/>
      <c r="JE121" s="76"/>
      <c r="JF121" s="76">
        <v>32200</v>
      </c>
      <c r="JG121" s="76"/>
      <c r="JH121" s="76"/>
      <c r="JI121" s="76"/>
      <c r="JJ121" s="76"/>
      <c r="JK121" s="76"/>
      <c r="JL121" s="76"/>
      <c r="JM121" s="76"/>
      <c r="JN121" s="76"/>
      <c r="JO121" s="76"/>
      <c r="JP121" s="76"/>
      <c r="JQ121" s="76"/>
      <c r="JR121" s="76"/>
      <c r="JS121" s="76">
        <v>5070</v>
      </c>
      <c r="JT121" s="76"/>
      <c r="JU121" s="76">
        <v>28751</v>
      </c>
      <c r="JV121" s="76"/>
      <c r="JW121" s="76"/>
      <c r="JX121" s="76"/>
      <c r="JY121" s="76"/>
      <c r="JZ121" s="76">
        <v>37662</v>
      </c>
      <c r="KA121" s="76"/>
      <c r="KB121" s="76"/>
      <c r="KC121" s="76">
        <v>18384</v>
      </c>
      <c r="KD121" s="76"/>
      <c r="KE121" s="76"/>
      <c r="KF121" s="76"/>
      <c r="KG121" s="76"/>
      <c r="KH121" s="76"/>
      <c r="KI121" s="76"/>
      <c r="KJ121" s="76"/>
      <c r="KK121" s="76"/>
      <c r="KL121" s="76"/>
      <c r="KM121" s="76">
        <v>35900</v>
      </c>
      <c r="KN121" s="76"/>
      <c r="KO121" s="76"/>
      <c r="KP121" s="76"/>
      <c r="KQ121" s="76"/>
      <c r="KR121" s="76">
        <v>7827</v>
      </c>
      <c r="KS121" s="76">
        <v>111652</v>
      </c>
      <c r="KT121" s="76"/>
      <c r="KU121" s="76"/>
      <c r="KV121" s="76"/>
      <c r="KW121" s="76"/>
      <c r="KX121" s="76"/>
      <c r="KY121" s="76"/>
      <c r="KZ121" s="76"/>
      <c r="LA121" s="76"/>
      <c r="LB121" s="76"/>
      <c r="LC121" s="76">
        <v>15651</v>
      </c>
      <c r="LD121" s="76"/>
      <c r="LE121" s="76">
        <v>6079</v>
      </c>
      <c r="LF121" s="76"/>
      <c r="LG121" s="76"/>
      <c r="LH121" s="76"/>
      <c r="LI121" s="76">
        <v>7252</v>
      </c>
      <c r="LJ121" s="76"/>
      <c r="LK121" s="76"/>
      <c r="LL121" s="76"/>
      <c r="LM121" s="76"/>
      <c r="LN121" s="76"/>
      <c r="LO121" s="76"/>
      <c r="LP121" s="76"/>
      <c r="LQ121" s="76"/>
      <c r="LR121" s="76"/>
      <c r="LS121" s="76"/>
      <c r="LT121" s="76"/>
      <c r="LU121" s="76"/>
      <c r="LV121" s="76"/>
      <c r="LW121" s="76"/>
      <c r="LX121" s="76"/>
      <c r="LY121" s="76">
        <v>5500</v>
      </c>
      <c r="LZ121" s="76"/>
      <c r="MA121" s="76"/>
      <c r="MB121" s="76"/>
      <c r="MC121" s="76"/>
      <c r="MD121" s="76"/>
      <c r="ME121" s="76"/>
      <c r="MF121" s="76"/>
      <c r="MG121" s="76"/>
      <c r="MH121" s="76"/>
      <c r="MI121" s="76">
        <v>223088</v>
      </c>
      <c r="MJ121" s="76"/>
      <c r="MK121" s="76"/>
      <c r="ML121" s="76"/>
      <c r="MM121" s="76"/>
      <c r="MN121" s="76"/>
      <c r="MO121" s="76"/>
      <c r="MP121" s="76"/>
      <c r="MQ121" s="76">
        <v>35436.5</v>
      </c>
      <c r="MR121" s="76"/>
      <c r="MS121" s="76"/>
      <c r="MT121" s="76">
        <v>230027.5</v>
      </c>
      <c r="MU121" s="76"/>
      <c r="MV121" s="76">
        <v>7484</v>
      </c>
      <c r="MW121" s="76"/>
      <c r="MX121" s="76"/>
      <c r="MY121" s="76"/>
      <c r="MZ121" s="76"/>
      <c r="NA121" s="76"/>
      <c r="NB121" s="76"/>
      <c r="NC121" s="76"/>
      <c r="ND121" s="76"/>
      <c r="NE121" s="76"/>
      <c r="NF121" s="76"/>
      <c r="NG121" s="76"/>
      <c r="NH121" s="76"/>
      <c r="NI121" s="76"/>
      <c r="NJ121" s="76"/>
      <c r="NK121" s="76">
        <v>829</v>
      </c>
      <c r="NL121" s="76"/>
      <c r="NM121" s="76"/>
      <c r="NN121" s="76"/>
      <c r="NO121" s="76"/>
      <c r="NP121" s="76">
        <v>10400</v>
      </c>
      <c r="NQ121" s="76"/>
      <c r="NR121" s="76"/>
      <c r="NS121" s="76"/>
      <c r="NT121" s="76"/>
      <c r="NU121" s="76"/>
      <c r="NV121" s="76"/>
      <c r="NW121" s="76"/>
      <c r="NX121" s="76"/>
      <c r="NY121" s="76">
        <v>9219</v>
      </c>
      <c r="NZ121" s="76"/>
      <c r="OA121" s="76"/>
      <c r="OB121" s="76"/>
      <c r="OC121" s="76"/>
      <c r="OD121" s="76"/>
      <c r="OE121" s="76"/>
      <c r="OF121" s="76"/>
      <c r="OG121" s="76">
        <v>70033</v>
      </c>
      <c r="OH121" s="76">
        <v>41700</v>
      </c>
      <c r="OI121" s="76"/>
      <c r="OJ121" s="76"/>
      <c r="OK121" s="76">
        <v>900</v>
      </c>
      <c r="OL121" s="76">
        <v>15534</v>
      </c>
      <c r="OM121" s="76">
        <v>2895</v>
      </c>
      <c r="ON121" s="76"/>
      <c r="OO121" s="76"/>
      <c r="OP121" s="76"/>
      <c r="OQ121" s="76"/>
      <c r="OR121" s="76"/>
      <c r="OS121" s="76">
        <v>340882</v>
      </c>
      <c r="OT121" s="76"/>
      <c r="OU121" s="76"/>
      <c r="OV121" s="76"/>
      <c r="OW121" s="76">
        <v>27000</v>
      </c>
      <c r="OX121" s="76"/>
      <c r="OY121" s="76">
        <v>158740</v>
      </c>
      <c r="OZ121" s="76">
        <v>606</v>
      </c>
      <c r="PA121" s="76"/>
      <c r="PB121" s="76"/>
      <c r="PC121" s="76"/>
      <c r="PD121" s="76"/>
      <c r="PE121" s="76"/>
      <c r="PF121" s="76"/>
      <c r="PG121" s="76"/>
      <c r="PH121" s="76"/>
      <c r="PI121" s="76">
        <v>59797</v>
      </c>
      <c r="PJ121" s="76"/>
      <c r="PK121" s="76"/>
      <c r="PL121" s="76">
        <v>271006</v>
      </c>
      <c r="PM121" s="76"/>
      <c r="PN121" s="76"/>
      <c r="PO121" s="76"/>
      <c r="PP121" s="76"/>
      <c r="PQ121" s="76"/>
      <c r="PR121" s="76"/>
      <c r="PS121" s="76"/>
      <c r="PT121" s="76"/>
      <c r="PU121" s="76"/>
      <c r="PV121" s="76"/>
      <c r="PW121" s="76"/>
      <c r="PX121" s="76"/>
      <c r="PY121" s="76"/>
      <c r="PZ121" s="76"/>
      <c r="QA121" s="76"/>
      <c r="QB121" s="76"/>
      <c r="QC121" s="76"/>
      <c r="QD121" s="76"/>
      <c r="QE121" s="76"/>
      <c r="QF121" s="76"/>
      <c r="QG121" s="76"/>
      <c r="QH121" s="76"/>
      <c r="QI121" s="76"/>
      <c r="QJ121" s="76"/>
      <c r="QK121" s="76"/>
      <c r="QL121" s="76"/>
      <c r="QM121" s="76"/>
      <c r="QN121" s="76"/>
      <c r="QO121" s="76"/>
      <c r="QP121" s="76">
        <v>6744</v>
      </c>
      <c r="QQ121" s="76"/>
      <c r="QR121" s="76"/>
      <c r="QS121" s="76"/>
      <c r="QT121" s="76"/>
      <c r="QU121" s="76"/>
      <c r="QV121" s="76"/>
      <c r="QW121" s="76">
        <v>1796</v>
      </c>
      <c r="QX121" s="76"/>
      <c r="QY121" s="76"/>
      <c r="QZ121" s="76"/>
      <c r="RA121" s="76"/>
      <c r="RB121" s="76"/>
      <c r="RC121" s="76"/>
      <c r="RD121" s="76"/>
      <c r="RE121" s="76"/>
      <c r="RF121" s="76"/>
      <c r="RG121" s="76">
        <v>16788</v>
      </c>
      <c r="RH121" s="76"/>
      <c r="RI121" s="76">
        <v>12800</v>
      </c>
      <c r="RJ121" s="76"/>
      <c r="RK121" s="76"/>
      <c r="RL121" s="76">
        <v>37740</v>
      </c>
      <c r="RM121" s="76">
        <v>71227</v>
      </c>
      <c r="RN121" s="76"/>
      <c r="RO121" s="76">
        <v>5100</v>
      </c>
      <c r="RP121" s="76"/>
      <c r="RQ121" s="76"/>
      <c r="RR121" s="76"/>
      <c r="RS121" s="76"/>
      <c r="RT121" s="76"/>
      <c r="RU121" s="76"/>
      <c r="RV121" s="76"/>
      <c r="RW121" s="76"/>
      <c r="RX121" s="76"/>
      <c r="RY121" s="76"/>
      <c r="RZ121" s="76"/>
      <c r="SA121" s="76"/>
      <c r="SB121" s="76"/>
      <c r="SC121" s="76"/>
      <c r="SD121" s="76"/>
      <c r="SE121" s="76"/>
      <c r="SF121" s="76">
        <v>131344</v>
      </c>
      <c r="SG121" s="76"/>
      <c r="SH121" s="76"/>
      <c r="SI121" s="76"/>
      <c r="SJ121" s="76"/>
      <c r="SK121" s="76"/>
      <c r="SL121" s="76"/>
      <c r="SM121" s="76"/>
      <c r="SN121" s="76"/>
      <c r="SO121" s="76"/>
      <c r="SP121" s="76"/>
      <c r="SQ121" s="76"/>
      <c r="SR121" s="76"/>
      <c r="SS121" s="76"/>
      <c r="ST121" s="76"/>
      <c r="SU121" s="76"/>
      <c r="SV121" s="76"/>
      <c r="SW121" s="76"/>
      <c r="SX121" s="76"/>
      <c r="SY121" s="76"/>
      <c r="SZ121" s="76"/>
      <c r="TA121" s="76"/>
      <c r="TB121" s="76"/>
      <c r="TC121" s="76">
        <v>27391</v>
      </c>
      <c r="TD121" s="76">
        <v>20084</v>
      </c>
      <c r="TE121" s="76"/>
      <c r="TF121" s="76"/>
      <c r="TG121" s="76"/>
      <c r="TH121" s="76"/>
      <c r="TI121" s="76"/>
      <c r="TJ121" s="76"/>
      <c r="TK121" s="76"/>
      <c r="TL121" s="76"/>
      <c r="TM121" s="76"/>
      <c r="TN121" s="76"/>
      <c r="TO121" s="76"/>
      <c r="TP121" s="76"/>
      <c r="TQ121" s="76"/>
      <c r="TR121" s="76"/>
      <c r="TS121" s="76"/>
      <c r="TT121" s="76"/>
      <c r="TU121" s="76">
        <v>33850</v>
      </c>
      <c r="TV121" s="76"/>
      <c r="TW121" s="76"/>
      <c r="TX121" s="76">
        <v>8340</v>
      </c>
      <c r="TY121" s="76"/>
      <c r="TZ121" s="76"/>
      <c r="UA121" s="76"/>
      <c r="UB121" s="76"/>
      <c r="UC121" s="76"/>
      <c r="UD121" s="76">
        <v>24079</v>
      </c>
      <c r="UE121" s="76"/>
      <c r="UF121" s="76"/>
      <c r="UG121" s="76"/>
      <c r="UH121" s="76"/>
      <c r="UI121" s="76"/>
      <c r="UJ121" s="76"/>
      <c r="UK121" s="76"/>
      <c r="UL121" s="76"/>
      <c r="UM121" s="76">
        <v>9659</v>
      </c>
      <c r="UN121" s="76"/>
      <c r="UO121" s="76">
        <v>13572</v>
      </c>
      <c r="UP121" s="76"/>
      <c r="UQ121" s="76">
        <v>15109</v>
      </c>
      <c r="UR121" s="76">
        <v>86348</v>
      </c>
      <c r="US121" s="76">
        <v>35485</v>
      </c>
      <c r="UT121" s="76">
        <v>234248</v>
      </c>
      <c r="UU121" s="76"/>
      <c r="UV121" s="76"/>
      <c r="UW121" s="76">
        <v>44281</v>
      </c>
      <c r="UX121" s="76"/>
      <c r="UY121" s="76"/>
      <c r="UZ121" s="76"/>
      <c r="VA121" s="76"/>
      <c r="VB121" s="76"/>
      <c r="VC121" s="76"/>
      <c r="VD121" s="76">
        <v>25464</v>
      </c>
      <c r="VE121" s="76"/>
      <c r="VF121" s="76"/>
      <c r="VG121" s="76"/>
      <c r="VH121" s="76">
        <v>11466</v>
      </c>
      <c r="VI121" s="76"/>
      <c r="VJ121" s="76"/>
      <c r="VK121" s="76"/>
      <c r="VL121" s="76"/>
      <c r="VM121" s="76"/>
      <c r="VN121" s="76"/>
      <c r="VO121" s="76"/>
      <c r="VP121" s="76"/>
      <c r="VQ121" s="76"/>
      <c r="VR121" s="76"/>
      <c r="VS121" s="76"/>
      <c r="VT121" s="76"/>
      <c r="VU121" s="76"/>
      <c r="VV121" s="76"/>
      <c r="VW121" s="76"/>
      <c r="VX121" s="76"/>
      <c r="VY121" s="76"/>
      <c r="VZ121" s="76"/>
      <c r="WA121" s="76"/>
      <c r="WB121" s="76"/>
      <c r="WC121" s="76"/>
      <c r="WD121" s="76"/>
      <c r="WE121" s="76"/>
      <c r="WF121" s="76"/>
      <c r="WG121" s="76"/>
      <c r="WH121" s="76"/>
      <c r="WI121" s="76"/>
      <c r="WJ121" s="76">
        <v>21450</v>
      </c>
      <c r="WK121" s="76"/>
      <c r="WL121" s="76">
        <v>70125</v>
      </c>
      <c r="WM121" s="76"/>
      <c r="WN121" s="76"/>
      <c r="WO121" s="76"/>
      <c r="WP121" s="76"/>
      <c r="WQ121" s="76">
        <v>478490</v>
      </c>
      <c r="WR121" s="76"/>
      <c r="WS121" s="76"/>
      <c r="WT121" s="76"/>
      <c r="WU121" s="76"/>
      <c r="WV121" s="76"/>
      <c r="WW121" s="76"/>
      <c r="WX121" s="76"/>
      <c r="WY121" s="76"/>
      <c r="WZ121" s="76"/>
      <c r="XA121" s="76"/>
      <c r="XB121" s="76">
        <v>4900</v>
      </c>
      <c r="XC121" s="76"/>
      <c r="XD121" s="76"/>
      <c r="XE121" s="76"/>
      <c r="XF121" s="76"/>
      <c r="XG121" s="76">
        <v>10331</v>
      </c>
      <c r="XH121" s="76"/>
      <c r="XI121" s="76"/>
      <c r="XJ121" s="76">
        <v>39002</v>
      </c>
      <c r="XK121" s="76"/>
      <c r="XL121" s="76">
        <v>32275</v>
      </c>
      <c r="XM121" s="76"/>
      <c r="XN121" s="76"/>
      <c r="XO121" s="76"/>
      <c r="XP121" s="76"/>
      <c r="XQ121" s="76"/>
      <c r="XR121" s="76"/>
      <c r="XS121" s="76">
        <v>157942</v>
      </c>
      <c r="XT121" s="76">
        <v>219028</v>
      </c>
      <c r="XU121" s="76">
        <v>864</v>
      </c>
      <c r="XV121" s="76"/>
      <c r="XW121" s="76"/>
      <c r="XX121" s="76"/>
      <c r="XY121" s="76"/>
      <c r="XZ121" s="76">
        <v>204955.3</v>
      </c>
      <c r="YA121" s="76">
        <v>19700</v>
      </c>
      <c r="YB121" s="76"/>
      <c r="YC121" s="76"/>
      <c r="YD121" s="76"/>
      <c r="YE121" s="76">
        <v>15598</v>
      </c>
      <c r="YF121" s="76"/>
      <c r="YG121" s="76"/>
      <c r="YH121" s="76"/>
      <c r="YI121" s="76"/>
      <c r="YJ121" s="76"/>
      <c r="YK121" s="76"/>
      <c r="YL121" s="76"/>
      <c r="YM121" s="76"/>
      <c r="YN121" s="76"/>
      <c r="YO121" s="76"/>
      <c r="YP121" s="76"/>
      <c r="YQ121" s="76"/>
      <c r="YR121" s="76"/>
      <c r="YS121" s="76"/>
      <c r="YT121" s="76"/>
      <c r="YU121" s="76">
        <v>79481.5</v>
      </c>
      <c r="YV121" s="76"/>
      <c r="YW121" s="76"/>
      <c r="YX121" s="76"/>
      <c r="YY121" s="76"/>
      <c r="YZ121" s="76"/>
      <c r="ZA121" s="76"/>
      <c r="ZB121" s="76"/>
      <c r="ZC121" s="76"/>
      <c r="ZD121" s="76">
        <v>306993</v>
      </c>
      <c r="ZE121" s="76"/>
      <c r="ZF121" s="76"/>
      <c r="ZG121" s="76"/>
      <c r="ZH121" s="76"/>
      <c r="ZI121" s="76"/>
      <c r="ZJ121" s="76">
        <v>2721</v>
      </c>
      <c r="ZK121" s="76"/>
      <c r="ZL121" s="76">
        <v>9800</v>
      </c>
      <c r="ZM121" s="76">
        <v>11000</v>
      </c>
      <c r="ZN121" s="76">
        <v>36380</v>
      </c>
      <c r="ZO121" s="76">
        <v>34192</v>
      </c>
      <c r="ZP121" s="76"/>
      <c r="ZQ121" s="76"/>
      <c r="ZR121" s="76">
        <v>5000</v>
      </c>
      <c r="ZS121" s="76"/>
      <c r="ZT121" s="76">
        <v>130500</v>
      </c>
      <c r="ZU121" s="76"/>
      <c r="ZV121" s="76"/>
      <c r="ZW121" s="76"/>
      <c r="ZX121" s="76"/>
      <c r="ZY121" s="76"/>
      <c r="ZZ121" s="76">
        <v>44927</v>
      </c>
      <c r="AAA121" s="76"/>
      <c r="AAB121" s="76"/>
      <c r="AAC121" s="76"/>
      <c r="AAD121" s="76"/>
      <c r="AAE121" s="76"/>
      <c r="AAF121" s="76"/>
      <c r="AAG121" s="76"/>
      <c r="AAH121" s="76"/>
      <c r="AAI121" s="76">
        <v>2850</v>
      </c>
      <c r="AAJ121" s="76"/>
      <c r="AAK121" s="76">
        <v>22880</v>
      </c>
      <c r="AAL121" s="76"/>
      <c r="AAM121" s="76"/>
      <c r="AAN121" s="76"/>
      <c r="AAO121" s="76"/>
      <c r="AAP121" s="76"/>
      <c r="AAQ121" s="76">
        <v>63995</v>
      </c>
      <c r="AAR121" s="76"/>
      <c r="AAS121" s="76"/>
      <c r="AAT121" s="76"/>
      <c r="AAU121" s="76">
        <v>137857</v>
      </c>
      <c r="AAV121" s="76">
        <v>19150</v>
      </c>
      <c r="AAW121" s="76">
        <v>74091</v>
      </c>
      <c r="AAX121" s="76">
        <v>8650</v>
      </c>
      <c r="AAY121" s="76">
        <v>13450</v>
      </c>
      <c r="AAZ121" s="76"/>
      <c r="ABA121" s="76">
        <v>30580</v>
      </c>
      <c r="ABB121" s="76"/>
      <c r="ABC121" s="76"/>
      <c r="ABD121" s="76">
        <v>74210</v>
      </c>
      <c r="ABE121" s="76"/>
      <c r="ABF121" s="76">
        <v>22170</v>
      </c>
      <c r="ABG121" s="76"/>
      <c r="ABH121" s="76">
        <v>67079</v>
      </c>
      <c r="ABI121" s="76"/>
      <c r="ABJ121" s="76">
        <v>17370</v>
      </c>
      <c r="ABK121" s="76">
        <v>457728</v>
      </c>
      <c r="ABL121" s="76"/>
      <c r="ABM121" s="76"/>
      <c r="ABN121" s="76">
        <v>4990</v>
      </c>
      <c r="ABO121" s="76">
        <v>46515</v>
      </c>
      <c r="ABP121" s="76">
        <v>994</v>
      </c>
      <c r="ABQ121" s="76"/>
      <c r="ABR121" s="76"/>
      <c r="ABS121" s="76"/>
      <c r="ABT121" s="76"/>
      <c r="ABU121" s="76"/>
      <c r="ABV121" s="76"/>
      <c r="ABW121" s="76"/>
      <c r="ABX121" s="76"/>
      <c r="ABY121" s="76"/>
      <c r="ABZ121" s="76"/>
      <c r="ACA121" s="76"/>
      <c r="ACB121" s="76"/>
      <c r="ACC121" s="76"/>
      <c r="ACD121" s="76">
        <v>402092.64</v>
      </c>
      <c r="ACE121" s="76"/>
      <c r="ACF121" s="76"/>
      <c r="ACG121" s="76"/>
      <c r="ACH121" s="76"/>
      <c r="ACI121" s="76"/>
      <c r="ACJ121" s="76"/>
      <c r="ACK121" s="76"/>
      <c r="ACL121" s="76"/>
      <c r="ACM121" s="76"/>
      <c r="ACN121" s="76"/>
      <c r="ACO121" s="76"/>
      <c r="ACP121" s="76"/>
      <c r="ACQ121" s="76"/>
      <c r="ACR121" s="76"/>
      <c r="ACS121" s="76"/>
      <c r="ACT121" s="76"/>
      <c r="ACU121" s="76"/>
      <c r="ACV121" s="76"/>
      <c r="ACW121" s="76"/>
      <c r="ACX121" s="76">
        <v>145105</v>
      </c>
      <c r="ACY121" s="76"/>
      <c r="ACZ121" s="76">
        <v>4767.5</v>
      </c>
      <c r="ADA121" s="76">
        <v>6660</v>
      </c>
      <c r="ADB121" s="76"/>
      <c r="ADC121" s="76">
        <v>2960</v>
      </c>
      <c r="ADD121" s="76">
        <v>23920</v>
      </c>
      <c r="ADE121" s="76"/>
      <c r="ADF121" s="76">
        <v>19556</v>
      </c>
      <c r="ADG121" s="76"/>
      <c r="ADH121" s="76"/>
      <c r="ADI121" s="76">
        <v>15016.5</v>
      </c>
      <c r="ADJ121" s="76">
        <v>3755</v>
      </c>
      <c r="ADK121" s="76">
        <v>4298</v>
      </c>
      <c r="ADL121" s="76">
        <v>200</v>
      </c>
      <c r="ADM121" s="76"/>
      <c r="ADN121" s="76">
        <v>10598</v>
      </c>
      <c r="ADO121" s="76"/>
      <c r="ADP121" s="76">
        <v>34330.449999999997</v>
      </c>
      <c r="ADQ121" s="76">
        <v>33929</v>
      </c>
      <c r="ADR121" s="76"/>
      <c r="ADS121" s="76">
        <v>51718</v>
      </c>
      <c r="ADT121" s="76"/>
      <c r="ADU121" s="76"/>
      <c r="ADV121" s="76"/>
      <c r="ADW121" s="76"/>
      <c r="ADX121" s="76"/>
      <c r="ADY121" s="76"/>
      <c r="ADZ121" s="76"/>
      <c r="AEA121" s="76">
        <v>6000</v>
      </c>
      <c r="AEB121" s="76"/>
      <c r="AEC121" s="76"/>
      <c r="AED121" s="76">
        <v>15663</v>
      </c>
      <c r="AEE121" s="76"/>
      <c r="AEF121" s="76"/>
      <c r="AEG121" s="76"/>
      <c r="AEH121" s="76"/>
      <c r="AEI121" s="76"/>
      <c r="AEJ121" s="76"/>
      <c r="AEK121" s="76"/>
      <c r="AEL121" s="76">
        <v>3030</v>
      </c>
      <c r="AEM121" s="76">
        <v>85403</v>
      </c>
      <c r="AEN121" s="76"/>
      <c r="AEO121" s="76"/>
      <c r="AEP121" s="76"/>
      <c r="AEQ121" s="76"/>
      <c r="AER121" s="76">
        <v>81488</v>
      </c>
      <c r="AES121" s="76"/>
      <c r="AET121" s="76">
        <v>30800</v>
      </c>
      <c r="AEU121" s="76"/>
      <c r="AEV121" s="76">
        <v>3050</v>
      </c>
      <c r="AEW121" s="76"/>
      <c r="AEX121" s="76"/>
      <c r="AEY121" s="76"/>
      <c r="AEZ121" s="76"/>
      <c r="AFA121" s="76"/>
      <c r="AFB121" s="76"/>
      <c r="AFC121" s="76">
        <v>2468</v>
      </c>
      <c r="AFD121" s="76">
        <v>42643</v>
      </c>
      <c r="AFE121" s="76"/>
      <c r="AFF121" s="76"/>
      <c r="AFG121" s="76"/>
      <c r="AFH121" s="76"/>
      <c r="AFI121" s="76"/>
      <c r="AFJ121" s="76"/>
      <c r="AFK121" s="76"/>
      <c r="AFL121" s="76">
        <v>30169</v>
      </c>
      <c r="AFM121" s="76">
        <v>131644</v>
      </c>
      <c r="AFN121" s="76">
        <v>172908</v>
      </c>
      <c r="AFO121" s="76">
        <v>118937</v>
      </c>
      <c r="AFP121" s="76">
        <v>17819</v>
      </c>
      <c r="AFQ121" s="76">
        <v>20830</v>
      </c>
      <c r="AFR121" s="76"/>
      <c r="AFS121" s="76"/>
      <c r="AFT121" s="76"/>
      <c r="AFU121" s="76">
        <v>3049</v>
      </c>
      <c r="AFV121" s="76"/>
      <c r="AFW121" s="76">
        <v>21228</v>
      </c>
      <c r="AFX121" s="76"/>
      <c r="AFY121" s="76">
        <v>13306</v>
      </c>
      <c r="AFZ121" s="76">
        <v>40151</v>
      </c>
      <c r="AGA121" s="76"/>
      <c r="AGB121" s="76"/>
      <c r="AGC121" s="76">
        <v>33692</v>
      </c>
      <c r="AGD121" s="76"/>
      <c r="AGE121" s="76"/>
      <c r="AGF121" s="76"/>
      <c r="AGG121" s="76"/>
      <c r="AGH121" s="76"/>
      <c r="AGI121" s="76">
        <v>60544</v>
      </c>
      <c r="AGJ121" s="76"/>
      <c r="AGK121" s="76"/>
      <c r="AGL121" s="202">
        <v>11762554.789999999</v>
      </c>
      <c r="AGM121"/>
      <c r="AGN121"/>
      <c r="AGO121"/>
      <c r="AGP121"/>
      <c r="AGQ121"/>
      <c r="AGR121"/>
      <c r="AGS121"/>
      <c r="AGT121"/>
      <c r="AGU121"/>
      <c r="AGV121"/>
      <c r="AGW121"/>
      <c r="AGX121"/>
      <c r="AGY121"/>
      <c r="AGZ121"/>
      <c r="AHA121"/>
      <c r="AHB121"/>
      <c r="AHC121"/>
      <c r="AHD121"/>
      <c r="AHE121"/>
      <c r="AHF121"/>
      <c r="AHG121"/>
      <c r="AHH121"/>
      <c r="AHI121"/>
      <c r="AHJ121"/>
      <c r="AHK121"/>
      <c r="AHL121"/>
      <c r="AHM121"/>
      <c r="AHN121"/>
      <c r="AHO121"/>
      <c r="AHP121"/>
      <c r="AHQ121"/>
      <c r="AHR121"/>
      <c r="AHS121"/>
      <c r="AHT121"/>
      <c r="AHU121"/>
      <c r="AHV121"/>
      <c r="AHW121"/>
      <c r="AHX121"/>
      <c r="AHY121"/>
      <c r="AHZ121"/>
      <c r="AIA121"/>
      <c r="AIB121"/>
      <c r="AIC121"/>
      <c r="AID121"/>
      <c r="AIE121"/>
      <c r="AIF121"/>
      <c r="AIG121"/>
      <c r="AIH121"/>
      <c r="AII121"/>
      <c r="AIJ121"/>
      <c r="AIK121" s="75"/>
      <c r="AIL121" s="75"/>
      <c r="AIM121" s="75"/>
      <c r="AIN121" s="75"/>
      <c r="AIO121" s="75"/>
      <c r="AIP121" s="75"/>
      <c r="AIQ121" s="75"/>
      <c r="AIR121" s="75"/>
      <c r="AIS121" s="75"/>
      <c r="AIT121" s="75"/>
      <c r="AIU121" s="75"/>
      <c r="AIV121" s="75"/>
      <c r="AIW121" s="75"/>
      <c r="AIX121" s="75"/>
      <c r="AIY121" s="75"/>
      <c r="AIZ121" s="75"/>
      <c r="AJA121" s="75"/>
      <c r="AJB121" s="75"/>
      <c r="AJC121" s="75"/>
      <c r="AJD121" s="75"/>
      <c r="AJE121" s="75"/>
      <c r="AJF121" s="75"/>
      <c r="AJG121" s="75"/>
      <c r="AJH121" s="75"/>
      <c r="AJI121" s="75"/>
      <c r="AJJ121" s="75"/>
      <c r="AJK121" s="75"/>
      <c r="AJL121" s="75"/>
      <c r="AJM121" s="75"/>
      <c r="AJN121" s="75"/>
      <c r="AJO121" s="75"/>
      <c r="AJP121" s="75"/>
      <c r="AJQ121" s="75"/>
      <c r="AJR121" s="75"/>
      <c r="AJS121" s="75"/>
      <c r="AJT121" s="75"/>
      <c r="AJU121" s="75"/>
      <c r="AJV121" s="75"/>
      <c r="AJW121" s="75"/>
      <c r="AJX121" s="75"/>
      <c r="AJY121" s="75"/>
      <c r="AJZ121" s="75"/>
      <c r="AKA121" s="75"/>
      <c r="AKB121" s="75"/>
      <c r="AKC121" s="75"/>
      <c r="AKD121" s="75"/>
      <c r="AKE121" s="75"/>
      <c r="AKF121" s="75"/>
      <c r="AKG121" s="75"/>
      <c r="AKH121" s="75"/>
      <c r="AKI121" s="75"/>
      <c r="AKJ121" s="75"/>
      <c r="AKK121" s="75"/>
      <c r="AKL121" s="75"/>
      <c r="AKM121" s="75"/>
      <c r="AKN121" s="75"/>
      <c r="AKO121" s="75"/>
      <c r="AKP121" s="75"/>
      <c r="AKQ121" s="75"/>
      <c r="AKR121" s="75"/>
      <c r="AKS121" s="75"/>
      <c r="AKT121" s="75"/>
      <c r="AKU121" s="75"/>
      <c r="AKV121" s="75"/>
      <c r="AKW121" s="75"/>
      <c r="AKX121" s="75"/>
      <c r="AKY121" s="75"/>
      <c r="AKZ121" s="75"/>
      <c r="ALA121" s="75"/>
      <c r="ALB121" s="75"/>
      <c r="ALC121" s="75"/>
      <c r="ALD121" s="75"/>
      <c r="ALE121" s="75"/>
      <c r="ALF121" s="75"/>
      <c r="ALG121" s="75"/>
      <c r="ALH121" s="75"/>
      <c r="ALI121" s="75"/>
      <c r="ALJ121" s="75"/>
      <c r="ALK121" s="75"/>
      <c r="ALL121" s="75"/>
      <c r="ALM121" s="75"/>
      <c r="ALN121" s="75"/>
      <c r="ALO121" s="75"/>
      <c r="ALP121" s="75"/>
      <c r="ALQ121" s="75"/>
      <c r="ALR121" s="75"/>
      <c r="ALS121" s="75"/>
      <c r="ALT121" s="75"/>
      <c r="ALU121" s="75"/>
      <c r="ALV121" s="75"/>
      <c r="ALW121" s="75"/>
      <c r="ALX121" s="75"/>
      <c r="ALY121" s="75"/>
      <c r="ALZ121" s="75"/>
      <c r="AMA121" s="75"/>
      <c r="AMB121" s="75"/>
      <c r="AMC121" s="75"/>
      <c r="AMD121" s="75"/>
      <c r="AME121" s="75"/>
      <c r="AMF121" s="75"/>
      <c r="AMG121" s="75"/>
      <c r="AMH121" s="75"/>
      <c r="AMI121" s="75"/>
      <c r="AMJ121" s="75"/>
      <c r="AMK121" s="75"/>
      <c r="AML121" s="75"/>
      <c r="AMM121" s="75"/>
      <c r="AMN121" s="75"/>
      <c r="AMO121" s="75"/>
      <c r="AMP121" s="75"/>
      <c r="AMQ121" s="75"/>
      <c r="AMR121" s="75"/>
      <c r="AMS121" s="75"/>
      <c r="AMT121" s="75"/>
      <c r="AMU121" s="75"/>
      <c r="AMV121" s="75"/>
      <c r="AMW121" s="75"/>
      <c r="AMX121" s="75"/>
      <c r="AMY121" s="75"/>
      <c r="AMZ121" s="75"/>
      <c r="ANA121" s="75"/>
      <c r="ANB121" s="75"/>
      <c r="ANC121" s="75"/>
      <c r="AND121" s="75"/>
      <c r="ANE121" s="75"/>
      <c r="ANF121" s="75"/>
      <c r="ANG121" s="75"/>
      <c r="ANH121" s="75"/>
      <c r="ANI121" s="75"/>
      <c r="ANJ121" s="75"/>
      <c r="ANK121" s="75"/>
      <c r="ANL121" s="75"/>
      <c r="ANM121" s="75"/>
      <c r="ANN121" s="75"/>
      <c r="ANO121" s="75"/>
      <c r="ANP121" s="75"/>
      <c r="ANQ121" s="75"/>
      <c r="ANR121" s="75"/>
      <c r="ANS121" s="75"/>
      <c r="ANT121" s="75"/>
      <c r="ANU121" s="75"/>
      <c r="ANV121" s="75"/>
      <c r="ANW121" s="75"/>
      <c r="ANX121" s="75"/>
      <c r="ANY121" s="75"/>
      <c r="ANZ121" s="75"/>
      <c r="AOA121" s="75"/>
      <c r="AOB121" s="75"/>
      <c r="AOC121" s="75"/>
      <c r="AOD121" s="75"/>
      <c r="AOE121" s="75"/>
      <c r="AOF121" s="75"/>
      <c r="AOG121" s="75"/>
      <c r="AOH121" s="75"/>
      <c r="AOI121" s="75"/>
      <c r="AOJ121" s="75"/>
      <c r="AOK121" s="75"/>
      <c r="AOL121" s="75"/>
      <c r="AOM121" s="75"/>
      <c r="AON121" s="75"/>
      <c r="AOO121" s="75"/>
      <c r="AOP121" s="75"/>
      <c r="AOQ121" s="75"/>
      <c r="AOR121" s="75"/>
      <c r="AOS121" s="75"/>
      <c r="AOT121" s="75"/>
      <c r="AOU121" s="75"/>
      <c r="AOV121" s="75"/>
      <c r="AOW121" s="75"/>
      <c r="AOX121" s="75"/>
      <c r="AOY121" s="75"/>
      <c r="AOZ121" s="75"/>
      <c r="APA121" s="75"/>
      <c r="APB121" s="75"/>
      <c r="APC121" s="75"/>
      <c r="APD121" s="75"/>
      <c r="APE121" s="75"/>
      <c r="APF121" s="75"/>
      <c r="APG121" s="75"/>
      <c r="APH121" s="75"/>
      <c r="API121" s="75"/>
      <c r="APJ121" s="75"/>
      <c r="APK121" s="75"/>
      <c r="APL121" s="75"/>
      <c r="APM121" s="75"/>
      <c r="APN121" s="75"/>
      <c r="APO121" s="75"/>
      <c r="APP121" s="75"/>
      <c r="APQ121" s="75"/>
      <c r="APR121" s="75"/>
      <c r="APS121" s="75"/>
      <c r="APT121" s="75"/>
      <c r="APU121" s="75"/>
      <c r="APV121" s="75"/>
      <c r="APW121" s="75"/>
      <c r="APX121" s="75"/>
      <c r="APY121" s="75"/>
      <c r="APZ121" s="75"/>
      <c r="AQA121" s="75"/>
      <c r="AQB121" s="75"/>
      <c r="AQC121" s="75"/>
      <c r="AQD121" s="75"/>
      <c r="AQE121" s="75"/>
      <c r="AQF121" s="75"/>
      <c r="AQG121" s="75"/>
      <c r="AQH121" s="75"/>
      <c r="AQI121" s="75"/>
      <c r="AQJ121" s="75"/>
      <c r="AQK121" s="75"/>
      <c r="AQL121" s="75"/>
      <c r="AQM121" s="75"/>
      <c r="AQN121" s="75"/>
      <c r="AQO121" s="75"/>
      <c r="AQP121" s="75"/>
      <c r="AQQ121" s="75"/>
      <c r="AQR121" s="75"/>
      <c r="AQS121" s="75"/>
      <c r="AQT121" s="75"/>
      <c r="AQU121" s="75"/>
      <c r="AQV121" s="75"/>
      <c r="AQW121" s="75"/>
      <c r="AQX121" s="75"/>
      <c r="AQY121" s="75"/>
      <c r="AQZ121" s="75"/>
      <c r="ARA121" s="75"/>
      <c r="ARB121" s="75"/>
      <c r="ARC121" s="75"/>
      <c r="ARD121" s="75"/>
      <c r="ARE121" s="75"/>
      <c r="ARF121" s="75"/>
      <c r="ARG121" s="75"/>
      <c r="ARH121" s="75"/>
      <c r="ARI121" s="75"/>
      <c r="ARJ121" s="75"/>
      <c r="ARK121" s="75"/>
      <c r="ARL121" s="75"/>
      <c r="ARM121" s="75"/>
      <c r="ARN121" s="75"/>
      <c r="ARO121" s="75"/>
      <c r="ARP121" s="75"/>
      <c r="ARQ121" s="75"/>
      <c r="ARR121" s="75"/>
      <c r="ARS121" s="75"/>
      <c r="ART121" s="75"/>
      <c r="ARU121" s="75"/>
      <c r="ARV121" s="75"/>
      <c r="ARW121" s="75"/>
      <c r="ARX121" s="75"/>
      <c r="ARY121" s="75"/>
      <c r="ARZ121" s="75"/>
      <c r="ASA121" s="75"/>
      <c r="ASB121" s="75"/>
      <c r="ASC121" s="75"/>
      <c r="ASD121" s="75"/>
      <c r="ASE121" s="75"/>
      <c r="ASF121" s="75"/>
      <c r="ASG121" s="75"/>
      <c r="ASH121" s="75"/>
      <c r="ASI121" s="75"/>
      <c r="ASJ121" s="75"/>
      <c r="ASK121" s="75"/>
      <c r="ASL121" s="75"/>
      <c r="ASM121" s="75"/>
      <c r="ASN121" s="75"/>
      <c r="ASO121" s="75"/>
      <c r="ASP121" s="75"/>
      <c r="ASQ121" s="75"/>
      <c r="ASR121" s="75"/>
      <c r="ASS121" s="75"/>
      <c r="AST121" s="75"/>
      <c r="ASU121" s="75"/>
      <c r="ASV121" s="75"/>
      <c r="ASW121" s="75"/>
      <c r="ASX121" s="75"/>
      <c r="ASY121" s="75"/>
      <c r="ASZ121" s="75"/>
      <c r="ATA121" s="75"/>
      <c r="ATB121" s="75"/>
      <c r="ATC121" s="75"/>
      <c r="ATD121" s="75"/>
      <c r="ATE121" s="75"/>
      <c r="ATF121" s="75"/>
      <c r="ATG121" s="75"/>
      <c r="ATH121" s="75"/>
      <c r="ATI121" s="75"/>
      <c r="ATJ121" s="75"/>
      <c r="ATK121" s="75"/>
      <c r="ATL121" s="75"/>
      <c r="ATM121" s="75"/>
      <c r="ATN121" s="75"/>
      <c r="ATO121" s="75"/>
      <c r="ATP121" s="75"/>
      <c r="ATQ121" s="75"/>
      <c r="ATR121" s="75"/>
      <c r="ATS121" s="75"/>
      <c r="ATT121" s="75"/>
      <c r="ATU121" s="75"/>
      <c r="ATV121" s="75"/>
      <c r="ATW121" s="75"/>
      <c r="ATX121" s="75"/>
      <c r="ATY121" s="75"/>
      <c r="ATZ121" s="75"/>
      <c r="AUA121" s="75"/>
      <c r="AUB121" s="75"/>
      <c r="AUC121" s="75"/>
      <c r="AUD121" s="75"/>
      <c r="AUE121" s="75"/>
      <c r="AUF121" s="75"/>
      <c r="AUG121" s="75"/>
      <c r="AUH121" s="75"/>
      <c r="AUI121" s="75"/>
      <c r="AUJ121" s="75"/>
      <c r="AUK121" s="75"/>
      <c r="AUL121" s="75"/>
      <c r="AUM121" s="75"/>
      <c r="AUN121" s="75"/>
      <c r="AUO121" s="75"/>
      <c r="AUP121" s="75"/>
      <c r="AUQ121" s="75"/>
      <c r="AUR121" s="75"/>
      <c r="AUS121" s="75"/>
      <c r="AUT121" s="75"/>
      <c r="AUU121" s="75"/>
      <c r="AUV121" s="75"/>
      <c r="AUW121" s="75"/>
      <c r="AUX121" s="75"/>
      <c r="AUY121" s="75"/>
      <c r="AUZ121" s="75"/>
      <c r="AVA121" s="75"/>
      <c r="AVB121" s="75"/>
      <c r="AVC121" s="75"/>
      <c r="AVD121" s="75"/>
      <c r="AVE121" s="75"/>
      <c r="AVF121" s="75"/>
      <c r="AVG121" s="75"/>
      <c r="AVH121" s="75"/>
      <c r="AVI121" s="75"/>
      <c r="AVJ121" s="75"/>
      <c r="AVK121" s="75"/>
      <c r="AVL121" s="75"/>
      <c r="AVM121" s="75"/>
      <c r="AVN121" s="75"/>
      <c r="AVO121" s="75"/>
      <c r="AVP121" s="75"/>
      <c r="AVQ121" s="75"/>
      <c r="AVR121" s="75"/>
      <c r="AVS121" s="75"/>
      <c r="AVT121" s="75"/>
      <c r="AVU121" s="75"/>
      <c r="AVV121" s="75"/>
      <c r="AVW121" s="75"/>
      <c r="AVX121" s="75"/>
      <c r="AVY121" s="75"/>
      <c r="AVZ121" s="75"/>
      <c r="AWA121" s="75"/>
      <c r="AWB121" s="75"/>
      <c r="AWC121" s="75"/>
      <c r="AWD121" s="75"/>
      <c r="AWE121" s="75"/>
      <c r="AWF121" s="75"/>
      <c r="AWG121" s="75"/>
      <c r="AWH121" s="75"/>
      <c r="AWI121" s="75"/>
      <c r="AWJ121" s="75"/>
      <c r="AWK121" s="75"/>
      <c r="AWL121" s="75"/>
      <c r="AWM121" s="75"/>
      <c r="AWN121" s="75"/>
      <c r="AWO121" s="75"/>
      <c r="AWP121" s="75"/>
      <c r="AWQ121" s="75"/>
      <c r="AWR121" s="75"/>
      <c r="AWS121" s="75"/>
      <c r="AWT121" s="75"/>
      <c r="AWU121" s="75"/>
      <c r="AWV121" s="75"/>
      <c r="AWW121" s="75"/>
      <c r="AWX121" s="75"/>
      <c r="AWY121" s="75"/>
      <c r="AWZ121" s="75"/>
      <c r="AXA121" s="75"/>
      <c r="AXB121" s="75"/>
      <c r="AXC121" s="75"/>
      <c r="AXD121" s="75"/>
      <c r="AXE121" s="75"/>
      <c r="AXF121" s="75"/>
      <c r="AXG121" s="75"/>
      <c r="AXH121" s="75"/>
      <c r="AXI121" s="75"/>
      <c r="AXJ121" s="75"/>
      <c r="AXK121" s="75"/>
      <c r="AXL121" s="75"/>
      <c r="AXM121" s="75"/>
      <c r="AXN121" s="75"/>
      <c r="AXO121" s="75"/>
      <c r="AXP121" s="75"/>
      <c r="AXQ121" s="75"/>
      <c r="AXR121" s="75"/>
      <c r="AXS121" s="75"/>
      <c r="AXT121" s="75"/>
      <c r="AXU121" s="75"/>
      <c r="AXV121" s="75"/>
      <c r="AXW121" s="75"/>
      <c r="AXX121" s="75"/>
      <c r="AXY121" s="75"/>
      <c r="AXZ121" s="75"/>
      <c r="AYA121" s="75"/>
      <c r="AYB121" s="75"/>
      <c r="AYC121" s="75"/>
      <c r="AYD121" s="75"/>
      <c r="AYE121" s="75"/>
      <c r="AYF121" s="75"/>
      <c r="AYG121" s="75"/>
      <c r="AYH121" s="75"/>
      <c r="AYI121" s="75"/>
      <c r="AYJ121" s="75"/>
      <c r="AYK121" s="75"/>
      <c r="AYL121" s="75"/>
      <c r="AYM121" s="75"/>
      <c r="AYN121" s="75"/>
      <c r="AYO121" s="75"/>
      <c r="AYP121" s="75"/>
      <c r="AYQ121" s="75"/>
      <c r="AYR121" s="75"/>
      <c r="AYS121" s="75"/>
      <c r="AYT121" s="75"/>
      <c r="AYU121" s="75"/>
      <c r="AYV121" s="75"/>
      <c r="AYW121" s="75"/>
      <c r="AYX121" s="75"/>
      <c r="AYY121" s="75"/>
      <c r="AYZ121" s="75"/>
      <c r="AZA121" s="75"/>
      <c r="AZB121" s="75"/>
      <c r="AZC121" s="75"/>
      <c r="AZD121" s="75"/>
      <c r="AZE121" s="75"/>
      <c r="AZF121" s="75"/>
      <c r="AZG121" s="75"/>
      <c r="AZH121" s="75"/>
      <c r="AZI121" s="75"/>
      <c r="AZJ121" s="75"/>
      <c r="AZK121" s="75"/>
      <c r="AZL121" s="75"/>
      <c r="AZM121" s="75"/>
      <c r="AZN121" s="75"/>
      <c r="AZO121" s="75"/>
      <c r="AZP121" s="75"/>
      <c r="AZQ121" s="75"/>
      <c r="AZR121" s="75"/>
      <c r="AZS121" s="75"/>
      <c r="AZT121" s="75"/>
      <c r="AZU121" s="75"/>
      <c r="AZV121" s="75"/>
      <c r="AZW121" s="75"/>
      <c r="AZX121" s="75"/>
      <c r="AZY121" s="75"/>
      <c r="AZZ121" s="75"/>
      <c r="BAA121" s="75"/>
      <c r="BAB121" s="75"/>
      <c r="BAC121" s="75"/>
      <c r="BAD121" s="75"/>
      <c r="BAE121" s="75"/>
      <c r="BAF121" s="75"/>
      <c r="BAG121" s="75"/>
      <c r="BAH121" s="75"/>
      <c r="BAI121" s="75"/>
      <c r="BAJ121" s="75"/>
      <c r="BAK121" s="75"/>
      <c r="BAL121" s="75"/>
      <c r="BAM121" s="75"/>
      <c r="BAN121" s="75"/>
      <c r="BAO121" s="75"/>
      <c r="BAP121" s="75"/>
      <c r="BAQ121" s="75"/>
      <c r="BAR121" s="75"/>
      <c r="BAS121" s="75"/>
      <c r="BAT121" s="75"/>
      <c r="BAU121" s="75"/>
      <c r="BAV121" s="75"/>
      <c r="BAW121" s="75"/>
      <c r="BAX121" s="75"/>
      <c r="BAY121" s="75"/>
      <c r="BAZ121" s="75"/>
      <c r="BBA121" s="75"/>
      <c r="BBB121" s="75"/>
      <c r="BBC121" s="75"/>
      <c r="BBD121" s="75"/>
      <c r="BBE121" s="75"/>
      <c r="BBF121" s="75"/>
      <c r="BBG121" s="75"/>
      <c r="BBH121" s="75"/>
      <c r="BBI121" s="75"/>
      <c r="BBJ121" s="75"/>
      <c r="BBK121" s="75"/>
      <c r="BBL121" s="75"/>
      <c r="BBM121" s="75"/>
      <c r="BBN121" s="75"/>
      <c r="BBO121" s="75"/>
      <c r="BBP121" s="75"/>
      <c r="BBQ121" s="75"/>
      <c r="BBR121" s="75"/>
      <c r="BBS121" s="75"/>
      <c r="BBT121" s="75"/>
      <c r="BBU121" s="75"/>
      <c r="BBV121" s="75"/>
      <c r="BBW121" s="75"/>
      <c r="BBX121" s="75"/>
      <c r="BBY121" s="75"/>
      <c r="BBZ121" s="75"/>
      <c r="BCA121" s="75"/>
      <c r="BCB121" s="75"/>
      <c r="BCC121" s="75"/>
      <c r="BCD121" s="75"/>
      <c r="BCE121" s="75"/>
      <c r="BCF121" s="75"/>
      <c r="BCG121" s="75"/>
      <c r="BCH121" s="75"/>
      <c r="BCI121" s="75"/>
      <c r="BCJ121" s="75"/>
      <c r="BCK121" s="75"/>
      <c r="BCL121" s="75"/>
      <c r="BCM121" s="75"/>
      <c r="BCN121" s="75"/>
      <c r="BCO121" s="75"/>
      <c r="BCP121" s="75"/>
      <c r="BCQ121" s="75"/>
      <c r="BCR121" s="75"/>
      <c r="BCS121" s="75"/>
      <c r="BCT121" s="75"/>
      <c r="BCU121" s="75"/>
    </row>
    <row r="122" spans="2:1453" x14ac:dyDescent="0.25">
      <c r="B122" s="183" t="str">
        <f t="shared" ref="B122" si="254">"Q"&amp;INT((MONTH(C122)-1)/3)+1&amp;RIGHT(YEAR(C122),2)</f>
        <v>Q318</v>
      </c>
      <c r="C122" s="74" t="str">
        <f t="shared" ref="C122" si="255">M122</f>
        <v>2018-08-01</v>
      </c>
      <c r="D122" s="75">
        <f t="shared" si="7"/>
        <v>13528112.43</v>
      </c>
      <c r="E122" s="76">
        <f t="shared" si="12"/>
        <v>36274926.969999999</v>
      </c>
      <c r="F122" s="77">
        <f t="shared" ref="F122" si="256">D122/E122</f>
        <v>0.37293286465298708</v>
      </c>
      <c r="G122" s="97"/>
      <c r="H122" s="48"/>
      <c r="I122" s="142"/>
      <c r="J122" s="78">
        <f t="shared" ref="J122" si="257">COUNT(N122:XFD122)-1</f>
        <v>198</v>
      </c>
      <c r="K122" s="79">
        <f t="shared" ref="K122" si="258">D122/J122</f>
        <v>68323.800151515155</v>
      </c>
      <c r="M122" s="209" t="s">
        <v>6683</v>
      </c>
      <c r="N122" s="206"/>
      <c r="O122" s="76"/>
      <c r="P122" s="76">
        <v>24001</v>
      </c>
      <c r="Q122" s="76"/>
      <c r="R122" s="76"/>
      <c r="S122" s="76"/>
      <c r="T122" s="76"/>
      <c r="U122" s="76"/>
      <c r="V122" s="76"/>
      <c r="W122" s="76">
        <v>70129</v>
      </c>
      <c r="X122" s="76"/>
      <c r="Y122" s="76">
        <v>62868.5</v>
      </c>
      <c r="Z122" s="76">
        <v>64344</v>
      </c>
      <c r="AA122" s="76">
        <v>22320</v>
      </c>
      <c r="AB122" s="76"/>
      <c r="AC122" s="76"/>
      <c r="AD122" s="76"/>
      <c r="AE122" s="76"/>
      <c r="AF122" s="76"/>
      <c r="AG122" s="76"/>
      <c r="AH122" s="76"/>
      <c r="AI122" s="76"/>
      <c r="AJ122" s="76"/>
      <c r="AK122" s="76"/>
      <c r="AL122" s="76"/>
      <c r="AM122" s="76"/>
      <c r="AN122" s="76"/>
      <c r="AO122" s="76"/>
      <c r="AP122" s="76"/>
      <c r="AQ122" s="76"/>
      <c r="AR122" s="76"/>
      <c r="AS122" s="76"/>
      <c r="AT122" s="76"/>
      <c r="AU122" s="76"/>
      <c r="AV122" s="76">
        <v>31997.3</v>
      </c>
      <c r="AW122" s="76">
        <v>10032</v>
      </c>
      <c r="AX122" s="76"/>
      <c r="AY122" s="76">
        <v>82530</v>
      </c>
      <c r="AZ122" s="76"/>
      <c r="BA122" s="76"/>
      <c r="BB122" s="76"/>
      <c r="BC122" s="76"/>
      <c r="BD122" s="76"/>
      <c r="BE122" s="76"/>
      <c r="BF122" s="76"/>
      <c r="BG122" s="76"/>
      <c r="BH122" s="76"/>
      <c r="BI122" s="76"/>
      <c r="BJ122" s="76"/>
      <c r="BK122" s="76">
        <v>8149</v>
      </c>
      <c r="BL122" s="76">
        <v>143821</v>
      </c>
      <c r="BM122" s="76"/>
      <c r="BN122" s="76"/>
      <c r="BO122" s="76"/>
      <c r="BP122" s="76"/>
      <c r="BQ122" s="76"/>
      <c r="BR122" s="76">
        <v>840</v>
      </c>
      <c r="BS122" s="76"/>
      <c r="BT122" s="76"/>
      <c r="BU122" s="76">
        <v>21372.489999999998</v>
      </c>
      <c r="BV122" s="76"/>
      <c r="BW122" s="76"/>
      <c r="BX122" s="76"/>
      <c r="BY122" s="76">
        <v>576</v>
      </c>
      <c r="BZ122" s="76">
        <v>4366</v>
      </c>
      <c r="CA122" s="76"/>
      <c r="CB122" s="76">
        <v>76725.710000000006</v>
      </c>
      <c r="CC122" s="76"/>
      <c r="CD122" s="76">
        <v>26905</v>
      </c>
      <c r="CE122" s="76"/>
      <c r="CF122" s="76"/>
      <c r="CG122" s="76"/>
      <c r="CH122" s="76"/>
      <c r="CI122" s="76"/>
      <c r="CJ122" s="76"/>
      <c r="CK122" s="76">
        <v>140388</v>
      </c>
      <c r="CL122" s="76"/>
      <c r="CM122" s="76"/>
      <c r="CN122" s="76"/>
      <c r="CO122" s="76"/>
      <c r="CP122" s="76">
        <v>133589</v>
      </c>
      <c r="CQ122" s="76">
        <v>37810</v>
      </c>
      <c r="CR122" s="76"/>
      <c r="CS122" s="76"/>
      <c r="CT122" s="76"/>
      <c r="CU122" s="76"/>
      <c r="CV122" s="76">
        <v>125305</v>
      </c>
      <c r="CW122" s="76"/>
      <c r="CX122" s="76">
        <v>83231.5</v>
      </c>
      <c r="CY122" s="76">
        <v>41728</v>
      </c>
      <c r="CZ122" s="76"/>
      <c r="DA122" s="76"/>
      <c r="DB122" s="76"/>
      <c r="DC122" s="76"/>
      <c r="DD122" s="76"/>
      <c r="DE122" s="76"/>
      <c r="DF122" s="76">
        <v>30931</v>
      </c>
      <c r="DG122" s="76"/>
      <c r="DH122" s="76">
        <v>275025.94</v>
      </c>
      <c r="DI122" s="76"/>
      <c r="DJ122" s="76">
        <v>5800</v>
      </c>
      <c r="DK122" s="76"/>
      <c r="DL122" s="76"/>
      <c r="DM122" s="76"/>
      <c r="DN122" s="76"/>
      <c r="DO122" s="76"/>
      <c r="DP122" s="76"/>
      <c r="DQ122" s="76"/>
      <c r="DR122" s="76"/>
      <c r="DS122" s="76"/>
      <c r="DT122" s="76">
        <v>5302</v>
      </c>
      <c r="DU122" s="76">
        <v>100126</v>
      </c>
      <c r="DV122" s="76">
        <v>116200</v>
      </c>
      <c r="DW122" s="76">
        <v>8600</v>
      </c>
      <c r="DX122" s="76"/>
      <c r="DY122" s="76"/>
      <c r="DZ122" s="76">
        <v>70563</v>
      </c>
      <c r="EA122" s="76"/>
      <c r="EB122" s="76"/>
      <c r="EC122" s="76"/>
      <c r="ED122" s="76">
        <v>177516</v>
      </c>
      <c r="EE122" s="76"/>
      <c r="EF122" s="76"/>
      <c r="EG122" s="76">
        <v>125121</v>
      </c>
      <c r="EH122" s="76">
        <v>5590</v>
      </c>
      <c r="EI122" s="76">
        <v>198690.5</v>
      </c>
      <c r="EJ122" s="76">
        <v>560350</v>
      </c>
      <c r="EK122" s="76"/>
      <c r="EL122" s="76"/>
      <c r="EM122" s="76">
        <v>6088</v>
      </c>
      <c r="EN122" s="76">
        <v>50125</v>
      </c>
      <c r="EO122" s="76"/>
      <c r="EP122" s="76"/>
      <c r="EQ122" s="76">
        <v>44188</v>
      </c>
      <c r="ER122" s="76"/>
      <c r="ES122" s="76"/>
      <c r="ET122" s="76"/>
      <c r="EU122" s="76"/>
      <c r="EV122" s="76"/>
      <c r="EW122" s="76"/>
      <c r="EX122" s="76"/>
      <c r="EY122" s="76"/>
      <c r="EZ122" s="76"/>
      <c r="FA122" s="76"/>
      <c r="FB122" s="76"/>
      <c r="FC122" s="76"/>
      <c r="FD122" s="76"/>
      <c r="FE122" s="76"/>
      <c r="FF122" s="76"/>
      <c r="FG122" s="76"/>
      <c r="FH122" s="76">
        <v>16850</v>
      </c>
      <c r="FI122" s="76"/>
      <c r="FJ122" s="76">
        <v>5646</v>
      </c>
      <c r="FK122" s="76"/>
      <c r="FL122" s="76"/>
      <c r="FM122" s="76"/>
      <c r="FN122" s="76"/>
      <c r="FO122" s="76"/>
      <c r="FP122" s="76"/>
      <c r="FQ122" s="76"/>
      <c r="FR122" s="76">
        <v>12633.5</v>
      </c>
      <c r="FS122" s="76"/>
      <c r="FT122" s="76"/>
      <c r="FU122" s="76"/>
      <c r="FV122" s="76">
        <v>118630</v>
      </c>
      <c r="FW122" s="76"/>
      <c r="FX122" s="76"/>
      <c r="FY122" s="76">
        <v>5160</v>
      </c>
      <c r="FZ122" s="76">
        <v>28657</v>
      </c>
      <c r="GA122" s="76">
        <v>170087</v>
      </c>
      <c r="GB122" s="76">
        <v>22112</v>
      </c>
      <c r="GC122" s="76"/>
      <c r="GD122" s="76"/>
      <c r="GE122" s="76"/>
      <c r="GF122" s="76">
        <v>10135</v>
      </c>
      <c r="GG122" s="76">
        <v>191445</v>
      </c>
      <c r="GH122" s="76"/>
      <c r="GI122" s="76"/>
      <c r="GJ122" s="76">
        <v>12440</v>
      </c>
      <c r="GK122" s="76"/>
      <c r="GL122" s="76">
        <v>56670</v>
      </c>
      <c r="GM122" s="76"/>
      <c r="GN122" s="76"/>
      <c r="GO122" s="76">
        <v>9217</v>
      </c>
      <c r="GP122" s="76">
        <v>7850</v>
      </c>
      <c r="GQ122" s="76">
        <v>10900</v>
      </c>
      <c r="GR122" s="76"/>
      <c r="GS122" s="76"/>
      <c r="GT122" s="76"/>
      <c r="GU122" s="76"/>
      <c r="GV122" s="76"/>
      <c r="GW122" s="76"/>
      <c r="GX122" s="76">
        <v>33481</v>
      </c>
      <c r="GY122" s="76"/>
      <c r="GZ122" s="76"/>
      <c r="HA122" s="76">
        <v>13970</v>
      </c>
      <c r="HB122" s="76"/>
      <c r="HC122" s="76">
        <v>20600</v>
      </c>
      <c r="HD122" s="76">
        <v>133597</v>
      </c>
      <c r="HE122" s="76"/>
      <c r="HF122" s="76"/>
      <c r="HG122" s="76"/>
      <c r="HH122" s="76"/>
      <c r="HI122" s="76">
        <v>13156</v>
      </c>
      <c r="HJ122" s="76"/>
      <c r="HK122" s="76">
        <v>19237</v>
      </c>
      <c r="HL122" s="76"/>
      <c r="HM122" s="76"/>
      <c r="HN122" s="76"/>
      <c r="HO122" s="76"/>
      <c r="HP122" s="76">
        <v>8174</v>
      </c>
      <c r="HQ122" s="76"/>
      <c r="HR122" s="76"/>
      <c r="HS122" s="76"/>
      <c r="HT122" s="76"/>
      <c r="HU122" s="76"/>
      <c r="HV122" s="76"/>
      <c r="HW122" s="76"/>
      <c r="HX122" s="76"/>
      <c r="HY122" s="76"/>
      <c r="HZ122" s="76"/>
      <c r="IA122" s="76">
        <v>242688</v>
      </c>
      <c r="IB122" s="76">
        <v>3000</v>
      </c>
      <c r="IC122" s="76"/>
      <c r="ID122" s="76">
        <v>9300</v>
      </c>
      <c r="IE122" s="76"/>
      <c r="IF122" s="76"/>
      <c r="IG122" s="76"/>
      <c r="IH122" s="76">
        <v>1856</v>
      </c>
      <c r="II122" s="76"/>
      <c r="IJ122" s="76"/>
      <c r="IK122" s="76">
        <v>29941</v>
      </c>
      <c r="IL122" s="76">
        <v>75717</v>
      </c>
      <c r="IM122" s="76"/>
      <c r="IN122" s="76"/>
      <c r="IO122" s="76">
        <v>156479</v>
      </c>
      <c r="IP122" s="76">
        <v>41485</v>
      </c>
      <c r="IQ122" s="76">
        <v>263247</v>
      </c>
      <c r="IR122" s="76"/>
      <c r="IS122" s="76"/>
      <c r="IT122" s="76"/>
      <c r="IU122" s="76"/>
      <c r="IV122" s="76"/>
      <c r="IW122" s="76">
        <v>185009</v>
      </c>
      <c r="IX122" s="76"/>
      <c r="IY122" s="76"/>
      <c r="IZ122" s="76"/>
      <c r="JA122" s="76"/>
      <c r="JB122" s="76"/>
      <c r="JC122" s="76"/>
      <c r="JD122" s="76"/>
      <c r="JE122" s="76"/>
      <c r="JF122" s="76">
        <v>58375</v>
      </c>
      <c r="JG122" s="76"/>
      <c r="JH122" s="76"/>
      <c r="JI122" s="76"/>
      <c r="JJ122" s="76"/>
      <c r="JK122" s="76"/>
      <c r="JL122" s="76">
        <v>75236</v>
      </c>
      <c r="JM122" s="76"/>
      <c r="JN122" s="76"/>
      <c r="JO122" s="76"/>
      <c r="JP122" s="76"/>
      <c r="JQ122" s="76"/>
      <c r="JR122" s="76"/>
      <c r="JS122" s="76"/>
      <c r="JT122" s="76"/>
      <c r="JU122" s="76">
        <v>24523</v>
      </c>
      <c r="JV122" s="76"/>
      <c r="JW122" s="76"/>
      <c r="JX122" s="76"/>
      <c r="JY122" s="76"/>
      <c r="JZ122" s="76">
        <v>56936</v>
      </c>
      <c r="KA122" s="76"/>
      <c r="KB122" s="76"/>
      <c r="KC122" s="76">
        <v>7350</v>
      </c>
      <c r="KD122" s="76"/>
      <c r="KE122" s="76"/>
      <c r="KF122" s="76"/>
      <c r="KG122" s="76"/>
      <c r="KH122" s="76"/>
      <c r="KI122" s="76"/>
      <c r="KJ122" s="76"/>
      <c r="KK122" s="76"/>
      <c r="KL122" s="76"/>
      <c r="KM122" s="76">
        <v>29616</v>
      </c>
      <c r="KN122" s="76"/>
      <c r="KO122" s="76">
        <v>11126</v>
      </c>
      <c r="KP122" s="76"/>
      <c r="KQ122" s="76"/>
      <c r="KR122" s="76">
        <v>10349</v>
      </c>
      <c r="KS122" s="76">
        <v>73107</v>
      </c>
      <c r="KT122" s="76"/>
      <c r="KU122" s="76"/>
      <c r="KV122" s="76"/>
      <c r="KW122" s="76"/>
      <c r="KX122" s="76"/>
      <c r="KY122" s="76"/>
      <c r="KZ122" s="76"/>
      <c r="LA122" s="76">
        <v>29219</v>
      </c>
      <c r="LB122" s="76"/>
      <c r="LC122" s="76">
        <v>6826</v>
      </c>
      <c r="LD122" s="76"/>
      <c r="LE122" s="76">
        <v>72735</v>
      </c>
      <c r="LF122" s="76"/>
      <c r="LG122" s="76"/>
      <c r="LH122" s="76"/>
      <c r="LI122" s="76"/>
      <c r="LJ122" s="76"/>
      <c r="LK122" s="76"/>
      <c r="LL122" s="76">
        <v>9510</v>
      </c>
      <c r="LM122" s="76"/>
      <c r="LN122" s="76">
        <v>960</v>
      </c>
      <c r="LO122" s="76"/>
      <c r="LP122" s="76"/>
      <c r="LQ122" s="76"/>
      <c r="LR122" s="76"/>
      <c r="LS122" s="76"/>
      <c r="LT122" s="76"/>
      <c r="LU122" s="76"/>
      <c r="LV122" s="76"/>
      <c r="LW122" s="76"/>
      <c r="LX122" s="76"/>
      <c r="LY122" s="76"/>
      <c r="LZ122" s="76"/>
      <c r="MA122" s="76"/>
      <c r="MB122" s="76"/>
      <c r="MC122" s="76"/>
      <c r="MD122" s="76"/>
      <c r="ME122" s="76"/>
      <c r="MF122" s="76"/>
      <c r="MG122" s="76"/>
      <c r="MH122" s="76"/>
      <c r="MI122" s="76">
        <v>170570</v>
      </c>
      <c r="MJ122" s="76"/>
      <c r="MK122" s="76"/>
      <c r="ML122" s="76"/>
      <c r="MM122" s="76"/>
      <c r="MN122" s="76"/>
      <c r="MO122" s="76"/>
      <c r="MP122" s="76"/>
      <c r="MQ122" s="76">
        <v>75600.5</v>
      </c>
      <c r="MR122" s="76"/>
      <c r="MS122" s="76"/>
      <c r="MT122" s="76">
        <v>295438</v>
      </c>
      <c r="MU122" s="76"/>
      <c r="MV122" s="76"/>
      <c r="MW122" s="76"/>
      <c r="MX122" s="76"/>
      <c r="MY122" s="76"/>
      <c r="MZ122" s="76"/>
      <c r="NA122" s="76">
        <v>6375</v>
      </c>
      <c r="NB122" s="76"/>
      <c r="NC122" s="76"/>
      <c r="ND122" s="76"/>
      <c r="NE122" s="76"/>
      <c r="NF122" s="76"/>
      <c r="NG122" s="76"/>
      <c r="NH122" s="76"/>
      <c r="NI122" s="76"/>
      <c r="NJ122" s="76"/>
      <c r="NK122" s="76"/>
      <c r="NL122" s="76"/>
      <c r="NM122" s="76"/>
      <c r="NN122" s="76"/>
      <c r="NO122" s="76"/>
      <c r="NP122" s="76">
        <v>5200</v>
      </c>
      <c r="NQ122" s="76">
        <v>368.55</v>
      </c>
      <c r="NR122" s="76"/>
      <c r="NS122" s="76"/>
      <c r="NT122" s="76"/>
      <c r="NU122" s="76">
        <v>65086</v>
      </c>
      <c r="NV122" s="76"/>
      <c r="NW122" s="76"/>
      <c r="NX122" s="76">
        <v>2652</v>
      </c>
      <c r="NY122" s="76">
        <v>17269</v>
      </c>
      <c r="NZ122" s="76"/>
      <c r="OA122" s="76"/>
      <c r="OB122" s="76"/>
      <c r="OC122" s="76">
        <v>4575</v>
      </c>
      <c r="OD122" s="76"/>
      <c r="OE122" s="76"/>
      <c r="OF122" s="76"/>
      <c r="OG122" s="76">
        <v>31555</v>
      </c>
      <c r="OH122" s="76">
        <v>68546</v>
      </c>
      <c r="OI122" s="76">
        <v>2695</v>
      </c>
      <c r="OJ122" s="76"/>
      <c r="OK122" s="76">
        <v>7500</v>
      </c>
      <c r="OL122" s="76">
        <v>44114</v>
      </c>
      <c r="OM122" s="76">
        <v>25630</v>
      </c>
      <c r="ON122" s="76"/>
      <c r="OO122" s="76"/>
      <c r="OP122" s="76"/>
      <c r="OQ122" s="76"/>
      <c r="OR122" s="76"/>
      <c r="OS122" s="76">
        <v>287115</v>
      </c>
      <c r="OT122" s="76"/>
      <c r="OU122" s="76">
        <v>9483</v>
      </c>
      <c r="OV122" s="76"/>
      <c r="OW122" s="76"/>
      <c r="OX122" s="76"/>
      <c r="OY122" s="76">
        <v>189615</v>
      </c>
      <c r="OZ122" s="76">
        <v>3536</v>
      </c>
      <c r="PA122" s="76"/>
      <c r="PB122" s="76"/>
      <c r="PC122" s="76"/>
      <c r="PD122" s="76"/>
      <c r="PE122" s="76"/>
      <c r="PF122" s="76"/>
      <c r="PG122" s="76"/>
      <c r="PH122" s="76"/>
      <c r="PI122" s="76">
        <v>37580</v>
      </c>
      <c r="PJ122" s="76"/>
      <c r="PK122" s="76"/>
      <c r="PL122" s="76">
        <v>321184.15000000002</v>
      </c>
      <c r="PM122" s="76"/>
      <c r="PN122" s="76"/>
      <c r="PO122" s="76"/>
      <c r="PP122" s="76"/>
      <c r="PQ122" s="76">
        <v>7929.25</v>
      </c>
      <c r="PR122" s="76"/>
      <c r="PS122" s="76">
        <v>3378</v>
      </c>
      <c r="PT122" s="76"/>
      <c r="PU122" s="76"/>
      <c r="PV122" s="76"/>
      <c r="PW122" s="76">
        <v>36310</v>
      </c>
      <c r="PX122" s="76"/>
      <c r="PY122" s="76"/>
      <c r="PZ122" s="76"/>
      <c r="QA122" s="76"/>
      <c r="QB122" s="76"/>
      <c r="QC122" s="76"/>
      <c r="QD122" s="76"/>
      <c r="QE122" s="76"/>
      <c r="QF122" s="76"/>
      <c r="QG122" s="76"/>
      <c r="QH122" s="76"/>
      <c r="QI122" s="76"/>
      <c r="QJ122" s="76"/>
      <c r="QK122" s="76"/>
      <c r="QL122" s="76"/>
      <c r="QM122" s="76"/>
      <c r="QN122" s="76"/>
      <c r="QO122" s="76"/>
      <c r="QP122" s="76"/>
      <c r="QQ122" s="76"/>
      <c r="QR122" s="76"/>
      <c r="QS122" s="76"/>
      <c r="QT122" s="76"/>
      <c r="QU122" s="76">
        <v>69569</v>
      </c>
      <c r="QV122" s="76">
        <v>123815</v>
      </c>
      <c r="QW122" s="76"/>
      <c r="QX122" s="76"/>
      <c r="QY122" s="76"/>
      <c r="QZ122" s="76"/>
      <c r="RA122" s="76"/>
      <c r="RB122" s="76"/>
      <c r="RC122" s="76"/>
      <c r="RD122" s="76"/>
      <c r="RE122" s="76"/>
      <c r="RF122" s="76"/>
      <c r="RG122" s="76">
        <v>6249</v>
      </c>
      <c r="RH122" s="76"/>
      <c r="RI122" s="76">
        <v>3240</v>
      </c>
      <c r="RJ122" s="76"/>
      <c r="RK122" s="76"/>
      <c r="RL122" s="76">
        <v>18802</v>
      </c>
      <c r="RM122" s="76">
        <v>92389</v>
      </c>
      <c r="RN122" s="76"/>
      <c r="RO122" s="76"/>
      <c r="RP122" s="76"/>
      <c r="RQ122" s="76"/>
      <c r="RR122" s="76"/>
      <c r="RS122" s="76"/>
      <c r="RT122" s="76"/>
      <c r="RU122" s="76"/>
      <c r="RV122" s="76"/>
      <c r="RW122" s="76"/>
      <c r="RX122" s="76"/>
      <c r="RY122" s="76"/>
      <c r="RZ122" s="76"/>
      <c r="SA122" s="76"/>
      <c r="SB122" s="76"/>
      <c r="SC122" s="76"/>
      <c r="SD122" s="76"/>
      <c r="SE122" s="76"/>
      <c r="SF122" s="76">
        <v>133253</v>
      </c>
      <c r="SG122" s="76"/>
      <c r="SH122" s="76"/>
      <c r="SI122" s="76"/>
      <c r="SJ122" s="76"/>
      <c r="SK122" s="76"/>
      <c r="SL122" s="76"/>
      <c r="SM122" s="76"/>
      <c r="SN122" s="76"/>
      <c r="SO122" s="76"/>
      <c r="SP122" s="76"/>
      <c r="SQ122" s="76"/>
      <c r="SR122" s="76"/>
      <c r="SS122" s="76"/>
      <c r="ST122" s="76"/>
      <c r="SU122" s="76"/>
      <c r="SV122" s="76"/>
      <c r="SW122" s="76">
        <v>1000</v>
      </c>
      <c r="SX122" s="76"/>
      <c r="SY122" s="76"/>
      <c r="SZ122" s="76"/>
      <c r="TA122" s="76"/>
      <c r="TB122" s="76"/>
      <c r="TC122" s="76">
        <v>16061</v>
      </c>
      <c r="TD122" s="76"/>
      <c r="TE122" s="76"/>
      <c r="TF122" s="76"/>
      <c r="TG122" s="76"/>
      <c r="TH122" s="76"/>
      <c r="TI122" s="76"/>
      <c r="TJ122" s="76"/>
      <c r="TK122" s="76"/>
      <c r="TL122" s="76"/>
      <c r="TM122" s="76"/>
      <c r="TN122" s="76"/>
      <c r="TO122" s="76"/>
      <c r="TP122" s="76"/>
      <c r="TQ122" s="76"/>
      <c r="TR122" s="76"/>
      <c r="TS122" s="76"/>
      <c r="TT122" s="76">
        <v>23482</v>
      </c>
      <c r="TU122" s="76">
        <v>49019</v>
      </c>
      <c r="TV122" s="76"/>
      <c r="TW122" s="76"/>
      <c r="TX122" s="76"/>
      <c r="TY122" s="76"/>
      <c r="TZ122" s="76"/>
      <c r="UA122" s="76"/>
      <c r="UB122" s="76"/>
      <c r="UC122" s="76"/>
      <c r="UD122" s="76">
        <v>15170</v>
      </c>
      <c r="UE122" s="76">
        <v>6000</v>
      </c>
      <c r="UF122" s="76"/>
      <c r="UG122" s="76"/>
      <c r="UH122" s="76">
        <v>250</v>
      </c>
      <c r="UI122" s="76"/>
      <c r="UJ122" s="76"/>
      <c r="UK122" s="76"/>
      <c r="UL122" s="76"/>
      <c r="UM122" s="76"/>
      <c r="UN122" s="76"/>
      <c r="UO122" s="76"/>
      <c r="UP122" s="76"/>
      <c r="UQ122" s="76">
        <v>11422</v>
      </c>
      <c r="UR122" s="76">
        <v>18000</v>
      </c>
      <c r="US122" s="76">
        <v>45240</v>
      </c>
      <c r="UT122" s="76">
        <v>14050</v>
      </c>
      <c r="UU122" s="76"/>
      <c r="UV122" s="76"/>
      <c r="UW122" s="76">
        <v>50142</v>
      </c>
      <c r="UX122" s="76">
        <v>24654</v>
      </c>
      <c r="UY122" s="76"/>
      <c r="UZ122" s="76"/>
      <c r="VA122" s="76"/>
      <c r="VB122" s="76"/>
      <c r="VC122" s="76"/>
      <c r="VD122" s="76"/>
      <c r="VE122" s="76"/>
      <c r="VF122" s="76"/>
      <c r="VG122" s="76"/>
      <c r="VH122" s="76">
        <v>25632</v>
      </c>
      <c r="VI122" s="76"/>
      <c r="VJ122" s="76"/>
      <c r="VK122" s="76"/>
      <c r="VL122" s="76"/>
      <c r="VM122" s="76"/>
      <c r="VN122" s="76"/>
      <c r="VO122" s="76"/>
      <c r="VP122" s="76"/>
      <c r="VQ122" s="76"/>
      <c r="VR122" s="76"/>
      <c r="VS122" s="76"/>
      <c r="VT122" s="76"/>
      <c r="VU122" s="76"/>
      <c r="VV122" s="76"/>
      <c r="VW122" s="76"/>
      <c r="VX122" s="76"/>
      <c r="VY122" s="76"/>
      <c r="VZ122" s="76"/>
      <c r="WA122" s="76"/>
      <c r="WB122" s="76"/>
      <c r="WC122" s="76"/>
      <c r="WD122" s="76"/>
      <c r="WE122" s="76"/>
      <c r="WF122" s="76"/>
      <c r="WG122" s="76"/>
      <c r="WH122" s="76"/>
      <c r="WI122" s="76"/>
      <c r="WJ122" s="76">
        <v>24100</v>
      </c>
      <c r="WK122" s="76"/>
      <c r="WL122" s="76">
        <v>80450</v>
      </c>
      <c r="WM122" s="76"/>
      <c r="WN122" s="76"/>
      <c r="WO122" s="76"/>
      <c r="WP122" s="76"/>
      <c r="WQ122" s="76">
        <v>317566</v>
      </c>
      <c r="WR122" s="76"/>
      <c r="WS122" s="76"/>
      <c r="WT122" s="76"/>
      <c r="WU122" s="76"/>
      <c r="WV122" s="76"/>
      <c r="WW122" s="76"/>
      <c r="WX122" s="76"/>
      <c r="WY122" s="76"/>
      <c r="WZ122" s="76"/>
      <c r="XA122" s="76">
        <v>7520</v>
      </c>
      <c r="XB122" s="76"/>
      <c r="XC122" s="76"/>
      <c r="XD122" s="76"/>
      <c r="XE122" s="76"/>
      <c r="XF122" s="76"/>
      <c r="XG122" s="76"/>
      <c r="XH122" s="76"/>
      <c r="XI122" s="76"/>
      <c r="XJ122" s="76">
        <v>24083.64</v>
      </c>
      <c r="XK122" s="76"/>
      <c r="XL122" s="76">
        <v>63329</v>
      </c>
      <c r="XM122" s="76"/>
      <c r="XN122" s="76"/>
      <c r="XO122" s="76"/>
      <c r="XP122" s="76"/>
      <c r="XQ122" s="76"/>
      <c r="XR122" s="76"/>
      <c r="XS122" s="76">
        <v>101890</v>
      </c>
      <c r="XT122" s="76">
        <v>582118</v>
      </c>
      <c r="XU122" s="76">
        <v>5406</v>
      </c>
      <c r="XV122" s="76"/>
      <c r="XW122" s="76"/>
      <c r="XX122" s="76"/>
      <c r="XY122" s="76"/>
      <c r="XZ122" s="76">
        <v>148040</v>
      </c>
      <c r="YA122" s="76">
        <v>78903</v>
      </c>
      <c r="YB122" s="76"/>
      <c r="YC122" s="76"/>
      <c r="YD122" s="76"/>
      <c r="YE122" s="76">
        <v>1374</v>
      </c>
      <c r="YF122" s="76"/>
      <c r="YG122" s="76"/>
      <c r="YH122" s="76"/>
      <c r="YI122" s="76"/>
      <c r="YJ122" s="76"/>
      <c r="YK122" s="76"/>
      <c r="YL122" s="76"/>
      <c r="YM122" s="76"/>
      <c r="YN122" s="76"/>
      <c r="YO122" s="76"/>
      <c r="YP122" s="76"/>
      <c r="YQ122" s="76"/>
      <c r="YR122" s="76"/>
      <c r="YS122" s="76"/>
      <c r="YT122" s="76"/>
      <c r="YU122" s="76">
        <v>70780.5</v>
      </c>
      <c r="YV122" s="76"/>
      <c r="YW122" s="76"/>
      <c r="YX122" s="76"/>
      <c r="YY122" s="76"/>
      <c r="YZ122" s="76"/>
      <c r="ZA122" s="76"/>
      <c r="ZB122" s="76"/>
      <c r="ZC122" s="76"/>
      <c r="ZD122" s="76">
        <v>368786</v>
      </c>
      <c r="ZE122" s="76"/>
      <c r="ZF122" s="76"/>
      <c r="ZG122" s="76"/>
      <c r="ZH122" s="76"/>
      <c r="ZI122" s="76"/>
      <c r="ZJ122" s="76"/>
      <c r="ZK122" s="76"/>
      <c r="ZL122" s="76">
        <v>14700</v>
      </c>
      <c r="ZM122" s="76">
        <v>22600</v>
      </c>
      <c r="ZN122" s="76">
        <v>63520</v>
      </c>
      <c r="ZO122" s="76">
        <v>78254</v>
      </c>
      <c r="ZP122" s="76"/>
      <c r="ZQ122" s="76"/>
      <c r="ZR122" s="76"/>
      <c r="ZS122" s="76"/>
      <c r="ZT122" s="76">
        <v>106763</v>
      </c>
      <c r="ZU122" s="76"/>
      <c r="ZV122" s="76"/>
      <c r="ZW122" s="76"/>
      <c r="ZX122" s="76"/>
      <c r="ZY122" s="76"/>
      <c r="ZZ122" s="76"/>
      <c r="AAA122" s="76"/>
      <c r="AAB122" s="76"/>
      <c r="AAC122" s="76"/>
      <c r="AAD122" s="76"/>
      <c r="AAE122" s="76"/>
      <c r="AAF122" s="76"/>
      <c r="AAG122" s="76">
        <v>7908</v>
      </c>
      <c r="AAH122" s="76"/>
      <c r="AAI122" s="76">
        <v>19998</v>
      </c>
      <c r="AAJ122" s="76"/>
      <c r="AAK122" s="76">
        <v>46240</v>
      </c>
      <c r="AAL122" s="76">
        <v>2100</v>
      </c>
      <c r="AAM122" s="76"/>
      <c r="AAN122" s="76">
        <v>6050</v>
      </c>
      <c r="AAO122" s="76"/>
      <c r="AAP122" s="76"/>
      <c r="AAQ122" s="76">
        <v>22220</v>
      </c>
      <c r="AAR122" s="76"/>
      <c r="AAS122" s="76"/>
      <c r="AAT122" s="76"/>
      <c r="AAU122" s="76">
        <v>266259</v>
      </c>
      <c r="AAV122" s="76">
        <v>49879</v>
      </c>
      <c r="AAW122" s="76">
        <v>91115</v>
      </c>
      <c r="AAX122" s="76">
        <v>14718</v>
      </c>
      <c r="AAY122" s="76">
        <v>4840</v>
      </c>
      <c r="AAZ122" s="76"/>
      <c r="ABA122" s="76">
        <v>12950</v>
      </c>
      <c r="ABB122" s="76">
        <v>1700</v>
      </c>
      <c r="ABC122" s="76"/>
      <c r="ABD122" s="76">
        <v>149584</v>
      </c>
      <c r="ABE122" s="76">
        <v>7320</v>
      </c>
      <c r="ABF122" s="76">
        <v>31882.5</v>
      </c>
      <c r="ABG122" s="76"/>
      <c r="ABH122" s="76">
        <v>93040</v>
      </c>
      <c r="ABI122" s="76">
        <v>21647</v>
      </c>
      <c r="ABJ122" s="76">
        <v>85720</v>
      </c>
      <c r="ABK122" s="76">
        <v>400755</v>
      </c>
      <c r="ABL122" s="76">
        <v>4200</v>
      </c>
      <c r="ABM122" s="76"/>
      <c r="ABN122" s="76">
        <v>16800</v>
      </c>
      <c r="ABO122" s="76">
        <v>43470</v>
      </c>
      <c r="ABP122" s="76"/>
      <c r="ABQ122" s="76"/>
      <c r="ABR122" s="76"/>
      <c r="ABS122" s="76"/>
      <c r="ABT122" s="76"/>
      <c r="ABU122" s="76"/>
      <c r="ABV122" s="76"/>
      <c r="ABW122" s="76"/>
      <c r="ABX122" s="76"/>
      <c r="ABY122" s="76"/>
      <c r="ABZ122" s="76"/>
      <c r="ACA122" s="76"/>
      <c r="ACB122" s="76"/>
      <c r="ACC122" s="76"/>
      <c r="ACD122" s="76">
        <v>466821</v>
      </c>
      <c r="ACE122" s="76"/>
      <c r="ACF122" s="76"/>
      <c r="ACG122" s="76"/>
      <c r="ACH122" s="76"/>
      <c r="ACI122" s="76"/>
      <c r="ACJ122" s="76"/>
      <c r="ACK122" s="76"/>
      <c r="ACL122" s="76"/>
      <c r="ACM122" s="76"/>
      <c r="ACN122" s="76"/>
      <c r="ACO122" s="76"/>
      <c r="ACP122" s="76"/>
      <c r="ACQ122" s="76"/>
      <c r="ACR122" s="76"/>
      <c r="ACS122" s="76"/>
      <c r="ACT122" s="76"/>
      <c r="ACU122" s="76"/>
      <c r="ACV122" s="76"/>
      <c r="ACW122" s="76"/>
      <c r="ACX122" s="76">
        <v>338682</v>
      </c>
      <c r="ACY122" s="76"/>
      <c r="ACZ122" s="76"/>
      <c r="ADA122" s="76"/>
      <c r="ADB122" s="76"/>
      <c r="ADC122" s="76">
        <v>4700</v>
      </c>
      <c r="ADD122" s="76"/>
      <c r="ADE122" s="76"/>
      <c r="ADF122" s="76">
        <v>21134</v>
      </c>
      <c r="ADG122" s="76"/>
      <c r="ADH122" s="76"/>
      <c r="ADI122" s="76">
        <v>78063</v>
      </c>
      <c r="ADJ122" s="76">
        <v>13834.5</v>
      </c>
      <c r="ADK122" s="76">
        <v>8776</v>
      </c>
      <c r="ADL122" s="76">
        <v>42530</v>
      </c>
      <c r="ADM122" s="76"/>
      <c r="ADN122" s="76">
        <v>9793</v>
      </c>
      <c r="ADO122" s="76"/>
      <c r="ADP122" s="76">
        <v>84182.399999999994</v>
      </c>
      <c r="ADQ122" s="76">
        <v>62607.5</v>
      </c>
      <c r="ADR122" s="76"/>
      <c r="ADS122" s="76">
        <v>14960</v>
      </c>
      <c r="ADT122" s="76"/>
      <c r="ADU122" s="76"/>
      <c r="ADV122" s="76"/>
      <c r="ADW122" s="76"/>
      <c r="ADX122" s="76"/>
      <c r="ADY122" s="76"/>
      <c r="ADZ122" s="76"/>
      <c r="AEA122" s="76"/>
      <c r="AEB122" s="76"/>
      <c r="AEC122" s="76"/>
      <c r="AED122" s="76"/>
      <c r="AEE122" s="76"/>
      <c r="AEF122" s="76"/>
      <c r="AEG122" s="76"/>
      <c r="AEH122" s="76"/>
      <c r="AEI122" s="76"/>
      <c r="AEJ122" s="76"/>
      <c r="AEK122" s="76"/>
      <c r="AEL122" s="76"/>
      <c r="AEM122" s="76">
        <v>87729</v>
      </c>
      <c r="AEN122" s="76"/>
      <c r="AEO122" s="76"/>
      <c r="AEP122" s="76"/>
      <c r="AEQ122" s="76"/>
      <c r="AER122" s="76">
        <v>110037</v>
      </c>
      <c r="AES122" s="76"/>
      <c r="AET122" s="76">
        <v>8325</v>
      </c>
      <c r="AEU122" s="76"/>
      <c r="AEV122" s="76"/>
      <c r="AEW122" s="76"/>
      <c r="AEX122" s="76"/>
      <c r="AEY122" s="76"/>
      <c r="AEZ122" s="76"/>
      <c r="AFA122" s="76"/>
      <c r="AFB122" s="76"/>
      <c r="AFC122" s="76">
        <v>10424</v>
      </c>
      <c r="AFD122" s="76">
        <v>30809</v>
      </c>
      <c r="AFE122" s="76"/>
      <c r="AFF122" s="76"/>
      <c r="AFG122" s="76"/>
      <c r="AFH122" s="76"/>
      <c r="AFI122" s="76"/>
      <c r="AFJ122" s="76"/>
      <c r="AFK122" s="76"/>
      <c r="AFL122" s="76">
        <v>17923</v>
      </c>
      <c r="AFM122" s="76">
        <v>105580</v>
      </c>
      <c r="AFN122" s="76">
        <v>191253</v>
      </c>
      <c r="AFO122" s="76">
        <v>108935</v>
      </c>
      <c r="AFP122" s="76">
        <v>19187.5</v>
      </c>
      <c r="AFQ122" s="76">
        <v>14990</v>
      </c>
      <c r="AFR122" s="76">
        <v>18894</v>
      </c>
      <c r="AFS122" s="76"/>
      <c r="AFT122" s="76">
        <v>46200</v>
      </c>
      <c r="AFU122" s="76"/>
      <c r="AFV122" s="76"/>
      <c r="AFW122" s="76"/>
      <c r="AFX122" s="76"/>
      <c r="AFY122" s="76"/>
      <c r="AFZ122" s="76"/>
      <c r="AGA122" s="76"/>
      <c r="AGB122" s="76"/>
      <c r="AGC122" s="76">
        <v>195938</v>
      </c>
      <c r="AGD122" s="76"/>
      <c r="AGE122" s="76"/>
      <c r="AGF122" s="76"/>
      <c r="AGG122" s="76"/>
      <c r="AGH122" s="76"/>
      <c r="AGI122" s="76"/>
      <c r="AGJ122" s="76"/>
      <c r="AGK122" s="76"/>
      <c r="AGL122" s="202">
        <v>13528112.43</v>
      </c>
      <c r="AGM122"/>
      <c r="AGN122"/>
      <c r="AGO122"/>
      <c r="AGP122"/>
      <c r="AGQ122"/>
      <c r="AGR122"/>
      <c r="AGS122"/>
      <c r="AGT122"/>
      <c r="AGU122"/>
      <c r="AGV122"/>
      <c r="AGW122"/>
      <c r="AGX122"/>
      <c r="AGY122"/>
      <c r="AGZ122"/>
      <c r="AHA122"/>
      <c r="AHB122"/>
      <c r="AHC122"/>
      <c r="AHD122"/>
      <c r="AHE122"/>
      <c r="AHF122"/>
      <c r="AHG122"/>
      <c r="AHH122"/>
      <c r="AHI122"/>
      <c r="AHJ122"/>
      <c r="AHK122"/>
      <c r="AHL122"/>
      <c r="AHM122"/>
      <c r="AHN122"/>
      <c r="AHO122"/>
      <c r="AHP122"/>
      <c r="AHQ122"/>
      <c r="AHR122"/>
      <c r="AHS122"/>
      <c r="AHT122"/>
      <c r="AHU122"/>
      <c r="AHV122"/>
      <c r="AHW122"/>
      <c r="AHX122"/>
      <c r="AHY122"/>
      <c r="AHZ122"/>
      <c r="AIA122"/>
      <c r="AIB122"/>
      <c r="AIC122"/>
      <c r="AID122"/>
      <c r="AIE122"/>
      <c r="AIF122"/>
      <c r="AIG122"/>
      <c r="AIH122"/>
      <c r="AII122"/>
      <c r="AIJ122"/>
      <c r="AIK122" s="75"/>
      <c r="AIL122" s="75"/>
      <c r="AIM122" s="75"/>
      <c r="AIN122" s="75"/>
      <c r="AIO122" s="75"/>
      <c r="AIP122" s="75"/>
      <c r="AIQ122" s="75"/>
      <c r="AIR122" s="75"/>
      <c r="AIS122" s="75"/>
      <c r="AIT122" s="75"/>
      <c r="AIU122" s="75"/>
      <c r="AIV122" s="75"/>
      <c r="AIW122" s="75"/>
      <c r="AIX122" s="75"/>
      <c r="AIY122" s="75"/>
      <c r="AIZ122" s="75"/>
      <c r="AJA122" s="75"/>
      <c r="AJB122" s="75"/>
      <c r="AJC122" s="75"/>
      <c r="AJD122" s="75"/>
      <c r="AJE122" s="75"/>
      <c r="AJF122" s="75"/>
      <c r="AJG122" s="75"/>
      <c r="AJH122" s="75"/>
      <c r="AJI122" s="75"/>
      <c r="AJJ122" s="75"/>
      <c r="AJK122" s="75"/>
      <c r="AJL122" s="75"/>
      <c r="AJM122" s="75"/>
      <c r="AJN122" s="75"/>
      <c r="AJO122" s="75"/>
      <c r="AJP122" s="75"/>
      <c r="AJQ122" s="75"/>
      <c r="AJR122" s="75"/>
      <c r="AJS122" s="75"/>
      <c r="AJT122" s="75"/>
      <c r="AJU122" s="75"/>
      <c r="AJV122" s="75"/>
      <c r="AJW122" s="75"/>
      <c r="AJX122" s="75"/>
      <c r="AJY122" s="75"/>
      <c r="AJZ122" s="75"/>
      <c r="AKA122" s="75"/>
      <c r="AKB122" s="75"/>
      <c r="AKC122" s="75"/>
      <c r="AKD122" s="75"/>
      <c r="AKE122" s="75"/>
      <c r="AKF122" s="75"/>
      <c r="AKG122" s="75"/>
      <c r="AKH122" s="75"/>
      <c r="AKI122" s="75"/>
      <c r="AKJ122" s="75"/>
      <c r="AKK122" s="75"/>
      <c r="AKL122" s="75"/>
      <c r="AKM122" s="75"/>
      <c r="AKN122" s="75"/>
      <c r="AKO122" s="75"/>
      <c r="AKP122" s="75"/>
      <c r="AKQ122" s="75"/>
      <c r="AKR122" s="75"/>
      <c r="AKS122" s="75"/>
      <c r="AKT122" s="75"/>
      <c r="AKU122" s="75"/>
      <c r="AKV122" s="75"/>
      <c r="AKW122" s="75"/>
      <c r="AKX122" s="75"/>
      <c r="AKY122" s="75"/>
      <c r="AKZ122" s="75"/>
      <c r="ALA122" s="75"/>
      <c r="ALB122" s="75"/>
      <c r="ALC122" s="75"/>
      <c r="ALD122" s="75"/>
      <c r="ALE122" s="75"/>
      <c r="ALF122" s="75"/>
      <c r="ALG122" s="75"/>
      <c r="ALH122" s="75"/>
      <c r="ALI122" s="75"/>
      <c r="ALJ122" s="75"/>
      <c r="ALK122" s="75"/>
      <c r="ALL122" s="75"/>
      <c r="ALM122" s="75"/>
      <c r="ALN122" s="75"/>
      <c r="ALO122" s="75"/>
      <c r="ALP122" s="75"/>
      <c r="ALQ122" s="75"/>
      <c r="ALR122" s="75"/>
      <c r="ALS122" s="75"/>
      <c r="ALT122" s="75"/>
      <c r="ALU122" s="75"/>
      <c r="ALV122" s="75"/>
      <c r="ALW122" s="75"/>
      <c r="ALX122" s="75"/>
      <c r="ALY122" s="75"/>
      <c r="ALZ122" s="75"/>
      <c r="AMA122" s="75"/>
      <c r="AMB122" s="75"/>
      <c r="AMC122" s="75"/>
      <c r="AMD122" s="75"/>
      <c r="AME122" s="75"/>
      <c r="AMF122" s="75"/>
      <c r="AMG122" s="75"/>
      <c r="AMH122" s="75"/>
      <c r="AMI122" s="75"/>
      <c r="AMJ122" s="75"/>
      <c r="AMK122" s="75"/>
      <c r="AML122" s="75"/>
      <c r="AMM122" s="75"/>
      <c r="AMN122" s="75"/>
      <c r="AMO122" s="75"/>
      <c r="AMP122" s="75"/>
      <c r="AMQ122" s="75"/>
      <c r="AMR122" s="75"/>
      <c r="AMS122" s="75"/>
      <c r="AMT122" s="75"/>
      <c r="AMU122" s="75"/>
      <c r="AMV122" s="75"/>
      <c r="AMW122" s="75"/>
      <c r="AMX122" s="75"/>
      <c r="AMY122" s="75"/>
      <c r="AMZ122" s="75"/>
      <c r="ANA122" s="75"/>
      <c r="ANB122" s="75"/>
      <c r="ANC122" s="75"/>
      <c r="AND122" s="75"/>
      <c r="ANE122" s="75"/>
      <c r="ANF122" s="75"/>
      <c r="ANG122" s="75"/>
      <c r="ANH122" s="75"/>
      <c r="ANI122" s="75"/>
      <c r="ANJ122" s="75"/>
      <c r="ANK122" s="75"/>
      <c r="ANL122" s="75"/>
      <c r="ANM122" s="75"/>
      <c r="ANN122" s="75"/>
      <c r="ANO122" s="75"/>
      <c r="ANP122" s="75"/>
      <c r="ANQ122" s="75"/>
      <c r="ANR122" s="75"/>
      <c r="ANS122" s="75"/>
      <c r="ANT122" s="75"/>
      <c r="ANU122" s="75"/>
      <c r="ANV122" s="75"/>
      <c r="ANW122" s="75"/>
      <c r="ANX122" s="75"/>
      <c r="ANY122" s="75"/>
      <c r="ANZ122" s="75"/>
      <c r="AOA122" s="75"/>
      <c r="AOB122" s="75"/>
      <c r="AOC122" s="75"/>
      <c r="AOD122" s="75"/>
      <c r="AOE122" s="75"/>
      <c r="AOF122" s="75"/>
      <c r="AOG122" s="75"/>
      <c r="AOH122" s="75"/>
      <c r="AOI122" s="75"/>
      <c r="AOJ122" s="75"/>
      <c r="AOK122" s="75"/>
      <c r="AOL122" s="75"/>
      <c r="AOM122" s="75"/>
      <c r="AON122" s="75"/>
      <c r="AOO122" s="75"/>
      <c r="AOP122" s="75"/>
      <c r="AOQ122" s="75"/>
      <c r="AOR122" s="75"/>
      <c r="AOS122" s="75"/>
      <c r="AOT122" s="75"/>
      <c r="AOU122" s="75"/>
      <c r="AOV122" s="75"/>
      <c r="AOW122" s="75"/>
      <c r="AOX122" s="75"/>
      <c r="AOY122" s="75"/>
      <c r="AOZ122" s="75"/>
      <c r="APA122" s="75"/>
      <c r="APB122" s="75"/>
      <c r="APC122" s="75"/>
      <c r="APD122" s="75"/>
      <c r="APE122" s="75"/>
      <c r="APF122" s="75"/>
      <c r="APG122" s="75"/>
      <c r="APH122" s="75"/>
      <c r="API122" s="75"/>
      <c r="APJ122" s="75"/>
      <c r="APK122" s="75"/>
      <c r="APL122" s="75"/>
      <c r="APM122" s="75"/>
      <c r="APN122" s="75"/>
      <c r="APO122" s="75"/>
      <c r="APP122" s="75"/>
      <c r="APQ122" s="75"/>
      <c r="APR122" s="75"/>
      <c r="APS122" s="75"/>
      <c r="APT122" s="75"/>
      <c r="APU122" s="75"/>
      <c r="APV122" s="75"/>
      <c r="APW122" s="75"/>
      <c r="APX122" s="75"/>
      <c r="APY122" s="75"/>
      <c r="APZ122" s="75"/>
      <c r="AQA122" s="75"/>
      <c r="AQB122" s="75"/>
      <c r="AQC122" s="75"/>
      <c r="AQD122" s="75"/>
      <c r="AQE122" s="75"/>
      <c r="AQF122" s="75"/>
      <c r="AQG122" s="75"/>
      <c r="AQH122" s="75"/>
      <c r="AQI122" s="75"/>
      <c r="AQJ122" s="75"/>
      <c r="AQK122" s="75"/>
      <c r="AQL122" s="75"/>
      <c r="AQM122" s="75"/>
      <c r="AQN122" s="75"/>
      <c r="AQO122" s="75"/>
      <c r="AQP122" s="75"/>
      <c r="AQQ122" s="75"/>
      <c r="AQR122" s="75"/>
      <c r="AQS122" s="75"/>
      <c r="AQT122" s="75"/>
      <c r="AQU122" s="75"/>
      <c r="AQV122" s="75"/>
      <c r="AQW122" s="75"/>
      <c r="AQX122" s="75"/>
      <c r="AQY122" s="75"/>
      <c r="AQZ122" s="75"/>
      <c r="ARA122" s="75"/>
      <c r="ARB122" s="75"/>
      <c r="ARC122" s="75"/>
      <c r="ARD122" s="75"/>
      <c r="ARE122" s="75"/>
      <c r="ARF122" s="75"/>
      <c r="ARG122" s="75"/>
      <c r="ARH122" s="75"/>
      <c r="ARI122" s="75"/>
      <c r="ARJ122" s="75"/>
      <c r="ARK122" s="75"/>
      <c r="ARL122" s="75"/>
      <c r="ARM122" s="75"/>
      <c r="ARN122" s="75"/>
      <c r="ARO122" s="75"/>
      <c r="ARP122" s="75"/>
      <c r="ARQ122" s="75"/>
      <c r="ARR122" s="75"/>
      <c r="ARS122" s="75"/>
      <c r="ART122" s="75"/>
      <c r="ARU122" s="75"/>
      <c r="ARV122" s="75"/>
      <c r="ARW122" s="75"/>
      <c r="ARX122" s="75"/>
      <c r="ARY122" s="75"/>
      <c r="ARZ122" s="75"/>
      <c r="ASA122" s="75"/>
      <c r="ASB122" s="75"/>
      <c r="ASC122" s="75"/>
      <c r="ASD122" s="75"/>
      <c r="ASE122" s="75"/>
      <c r="ASF122" s="75"/>
      <c r="ASG122" s="75"/>
      <c r="ASH122" s="75"/>
      <c r="ASI122" s="75"/>
      <c r="ASJ122" s="75"/>
      <c r="ASK122" s="75"/>
      <c r="ASL122" s="75"/>
      <c r="ASM122" s="75"/>
      <c r="ASN122" s="75"/>
      <c r="ASO122" s="75"/>
      <c r="ASP122" s="75"/>
      <c r="ASQ122" s="75"/>
      <c r="ASR122" s="75"/>
      <c r="ASS122" s="75"/>
      <c r="AST122" s="75"/>
      <c r="ASU122" s="75"/>
      <c r="ASV122" s="75"/>
      <c r="ASW122" s="75"/>
      <c r="ASX122" s="75"/>
      <c r="ASY122" s="75"/>
      <c r="ASZ122" s="75"/>
      <c r="ATA122" s="75"/>
      <c r="ATB122" s="75"/>
      <c r="ATC122" s="75"/>
      <c r="ATD122" s="75"/>
      <c r="ATE122" s="75"/>
      <c r="ATF122" s="75"/>
      <c r="ATG122" s="75"/>
      <c r="ATH122" s="75"/>
      <c r="ATI122" s="75"/>
      <c r="ATJ122" s="75"/>
      <c r="ATK122" s="75"/>
      <c r="ATL122" s="75"/>
      <c r="ATM122" s="75"/>
      <c r="ATN122" s="75"/>
      <c r="ATO122" s="75"/>
      <c r="ATP122" s="75"/>
      <c r="ATQ122" s="75"/>
      <c r="ATR122" s="75"/>
      <c r="ATS122" s="75"/>
      <c r="ATT122" s="75"/>
      <c r="ATU122" s="75"/>
      <c r="ATV122" s="75"/>
      <c r="ATW122" s="75"/>
      <c r="ATX122" s="75"/>
      <c r="ATY122" s="75"/>
      <c r="ATZ122" s="75"/>
      <c r="AUA122" s="75"/>
      <c r="AUB122" s="75"/>
      <c r="AUC122" s="75"/>
      <c r="AUD122" s="75"/>
      <c r="AUE122" s="75"/>
      <c r="AUF122" s="75"/>
      <c r="AUG122" s="75"/>
      <c r="AUH122" s="75"/>
      <c r="AUI122" s="75"/>
      <c r="AUJ122" s="75"/>
      <c r="AUK122" s="75"/>
      <c r="AUL122" s="75"/>
      <c r="AUM122" s="75"/>
      <c r="AUN122" s="75"/>
      <c r="AUO122" s="75"/>
      <c r="AUP122" s="75"/>
      <c r="AUQ122" s="75"/>
      <c r="AUR122" s="75"/>
      <c r="AUS122" s="75"/>
      <c r="AUT122" s="75"/>
      <c r="AUU122" s="75"/>
      <c r="AUV122" s="75"/>
      <c r="AUW122" s="75"/>
      <c r="AUX122" s="75"/>
      <c r="AUY122" s="75"/>
      <c r="AUZ122" s="75"/>
      <c r="AVA122" s="75"/>
      <c r="AVB122" s="75"/>
      <c r="AVC122" s="75"/>
      <c r="AVD122" s="75"/>
      <c r="AVE122" s="75"/>
      <c r="AVF122" s="75"/>
      <c r="AVG122" s="75"/>
      <c r="AVH122" s="75"/>
      <c r="AVI122" s="75"/>
      <c r="AVJ122" s="75"/>
      <c r="AVK122" s="75"/>
      <c r="AVL122" s="75"/>
      <c r="AVM122" s="75"/>
      <c r="AVN122" s="75"/>
      <c r="AVO122" s="75"/>
      <c r="AVP122" s="75"/>
      <c r="AVQ122" s="75"/>
      <c r="AVR122" s="75"/>
      <c r="AVS122" s="75"/>
      <c r="AVT122" s="75"/>
      <c r="AVU122" s="75"/>
      <c r="AVV122" s="75"/>
      <c r="AVW122" s="75"/>
      <c r="AVX122" s="75"/>
      <c r="AVY122" s="75"/>
      <c r="AVZ122" s="75"/>
      <c r="AWA122" s="75"/>
      <c r="AWB122" s="75"/>
      <c r="AWC122" s="75"/>
      <c r="AWD122" s="75"/>
      <c r="AWE122" s="75"/>
      <c r="AWF122" s="75"/>
      <c r="AWG122" s="75"/>
      <c r="AWH122" s="75"/>
      <c r="AWI122" s="75"/>
      <c r="AWJ122" s="75"/>
      <c r="AWK122" s="75"/>
      <c r="AWL122" s="75"/>
      <c r="AWM122" s="75"/>
      <c r="AWN122" s="75"/>
      <c r="AWO122" s="75"/>
      <c r="AWP122" s="75"/>
      <c r="AWQ122" s="75"/>
      <c r="AWR122" s="75"/>
      <c r="AWS122" s="75"/>
      <c r="AWT122" s="75"/>
      <c r="AWU122" s="75"/>
      <c r="AWV122" s="75"/>
      <c r="AWW122" s="75"/>
      <c r="AWX122" s="75"/>
      <c r="AWY122" s="75"/>
      <c r="AWZ122" s="75"/>
      <c r="AXA122" s="75"/>
      <c r="AXB122" s="75"/>
      <c r="AXC122" s="75"/>
      <c r="AXD122" s="75"/>
      <c r="AXE122" s="75"/>
      <c r="AXF122" s="75"/>
      <c r="AXG122" s="75"/>
      <c r="AXH122" s="75"/>
      <c r="AXI122" s="75"/>
      <c r="AXJ122" s="75"/>
      <c r="AXK122" s="75"/>
      <c r="AXL122" s="75"/>
      <c r="AXM122" s="75"/>
      <c r="AXN122" s="75"/>
      <c r="AXO122" s="75"/>
      <c r="AXP122" s="75"/>
      <c r="AXQ122" s="75"/>
      <c r="AXR122" s="75"/>
      <c r="AXS122" s="75"/>
      <c r="AXT122" s="75"/>
      <c r="AXU122" s="75"/>
      <c r="AXV122" s="75"/>
      <c r="AXW122" s="75"/>
      <c r="AXX122" s="75"/>
      <c r="AXY122" s="75"/>
      <c r="AXZ122" s="75"/>
      <c r="AYA122" s="75"/>
      <c r="AYB122" s="75"/>
      <c r="AYC122" s="75"/>
      <c r="AYD122" s="75"/>
      <c r="AYE122" s="75"/>
      <c r="AYF122" s="75"/>
      <c r="AYG122" s="75"/>
      <c r="AYH122" s="75"/>
      <c r="AYI122" s="75"/>
      <c r="AYJ122" s="75"/>
      <c r="AYK122" s="75"/>
      <c r="AYL122" s="75"/>
      <c r="AYM122" s="75"/>
      <c r="AYN122" s="75"/>
      <c r="AYO122" s="75"/>
      <c r="AYP122" s="75"/>
      <c r="AYQ122" s="75"/>
      <c r="AYR122" s="75"/>
      <c r="AYS122" s="75"/>
      <c r="AYT122" s="75"/>
      <c r="AYU122" s="75"/>
      <c r="AYV122" s="75"/>
      <c r="AYW122" s="75"/>
      <c r="AYX122" s="75"/>
      <c r="AYY122" s="75"/>
      <c r="AYZ122" s="75"/>
      <c r="AZA122" s="75"/>
      <c r="AZB122" s="75"/>
      <c r="AZC122" s="75"/>
      <c r="AZD122" s="75"/>
      <c r="AZE122" s="75"/>
      <c r="AZF122" s="75"/>
      <c r="AZG122" s="75"/>
      <c r="AZH122" s="75"/>
      <c r="AZI122" s="75"/>
      <c r="AZJ122" s="75"/>
      <c r="AZK122" s="75"/>
      <c r="AZL122" s="75"/>
      <c r="AZM122" s="75"/>
      <c r="AZN122" s="75"/>
      <c r="AZO122" s="75"/>
      <c r="AZP122" s="75"/>
      <c r="AZQ122" s="75"/>
      <c r="AZR122" s="75"/>
      <c r="AZS122" s="75"/>
      <c r="AZT122" s="75"/>
      <c r="AZU122" s="75"/>
      <c r="AZV122" s="75"/>
      <c r="AZW122" s="75"/>
      <c r="AZX122" s="75"/>
      <c r="AZY122" s="75"/>
      <c r="AZZ122" s="75"/>
      <c r="BAA122" s="75"/>
      <c r="BAB122" s="75"/>
      <c r="BAC122" s="75"/>
      <c r="BAD122" s="75"/>
      <c r="BAE122" s="75"/>
      <c r="BAF122" s="75"/>
      <c r="BAG122" s="75"/>
      <c r="BAH122" s="75"/>
      <c r="BAI122" s="75"/>
      <c r="BAJ122" s="75"/>
      <c r="BAK122" s="75"/>
      <c r="BAL122" s="75"/>
      <c r="BAM122" s="75"/>
      <c r="BAN122" s="75"/>
      <c r="BAO122" s="75"/>
      <c r="BAP122" s="75"/>
      <c r="BAQ122" s="75"/>
      <c r="BAR122" s="75"/>
      <c r="BAS122" s="75"/>
      <c r="BAT122" s="75"/>
      <c r="BAU122" s="75"/>
      <c r="BAV122" s="75"/>
      <c r="BAW122" s="75"/>
      <c r="BAX122" s="75"/>
      <c r="BAY122" s="75"/>
      <c r="BAZ122" s="75"/>
      <c r="BBA122" s="75"/>
      <c r="BBB122" s="75"/>
      <c r="BBC122" s="75"/>
      <c r="BBD122" s="75"/>
      <c r="BBE122" s="75"/>
      <c r="BBF122" s="75"/>
      <c r="BBG122" s="75"/>
      <c r="BBH122" s="75"/>
      <c r="BBI122" s="75"/>
      <c r="BBJ122" s="75"/>
      <c r="BBK122" s="75"/>
      <c r="BBL122" s="75"/>
      <c r="BBM122" s="75"/>
      <c r="BBN122" s="75"/>
      <c r="BBO122" s="75"/>
      <c r="BBP122" s="75"/>
      <c r="BBQ122" s="75"/>
      <c r="BBR122" s="75"/>
      <c r="BBS122" s="75"/>
      <c r="BBT122" s="75"/>
      <c r="BBU122" s="75"/>
      <c r="BBV122" s="75"/>
      <c r="BBW122" s="75"/>
      <c r="BBX122" s="75"/>
      <c r="BBY122" s="75"/>
      <c r="BBZ122" s="75"/>
      <c r="BCA122" s="75"/>
      <c r="BCB122" s="75"/>
      <c r="BCC122" s="75"/>
      <c r="BCD122" s="75"/>
      <c r="BCE122" s="75"/>
      <c r="BCF122" s="75"/>
      <c r="BCG122" s="75"/>
      <c r="BCH122" s="75"/>
      <c r="BCI122" s="75"/>
      <c r="BCJ122" s="75"/>
      <c r="BCK122" s="75"/>
      <c r="BCL122" s="75"/>
      <c r="BCM122" s="75"/>
      <c r="BCN122" s="75"/>
      <c r="BCO122" s="75"/>
      <c r="BCP122" s="75"/>
      <c r="BCQ122" s="75"/>
      <c r="BCR122" s="75"/>
      <c r="BCS122" s="75"/>
      <c r="BCT122" s="75"/>
      <c r="BCU122" s="75"/>
    </row>
    <row r="123" spans="2:1453" x14ac:dyDescent="0.25">
      <c r="B123" s="183" t="str">
        <f t="shared" ref="B123" si="259">"Q"&amp;INT((MONTH(C123)-1)/3)+1&amp;RIGHT(YEAR(C123),2)</f>
        <v>Q318</v>
      </c>
      <c r="C123" s="74" t="str">
        <f t="shared" ref="C123" si="260">M123</f>
        <v>2018-09-01</v>
      </c>
      <c r="D123" s="75">
        <f t="shared" si="7"/>
        <v>10984259.75</v>
      </c>
      <c r="E123" s="76">
        <f>SUMIF($B$7:$B$124,$B123,$D$7:$D$124)</f>
        <v>36274926.969999999</v>
      </c>
      <c r="F123" s="77">
        <f t="shared" ref="F123" si="261">D123/E123</f>
        <v>0.30280584049374309</v>
      </c>
      <c r="G123" s="97">
        <v>139097000</v>
      </c>
      <c r="H123" s="48">
        <f t="shared" ref="H123" si="262">+G123/G111-1</f>
        <v>0.10453177483264908</v>
      </c>
      <c r="I123" s="142">
        <f t="shared" ref="I123" si="263">+E123/G123</f>
        <v>0.26078870838335838</v>
      </c>
      <c r="J123" s="78">
        <f t="shared" ref="J123" si="264">COUNT(N123:XFD123)-1</f>
        <v>167</v>
      </c>
      <c r="K123" s="79">
        <f t="shared" ref="K123" si="265">D123/J123</f>
        <v>65774.010479041914</v>
      </c>
      <c r="M123" s="209" t="s">
        <v>6692</v>
      </c>
      <c r="N123" s="206"/>
      <c r="O123" s="76"/>
      <c r="P123" s="76">
        <v>9690</v>
      </c>
      <c r="Q123" s="76"/>
      <c r="R123" s="76">
        <v>13061</v>
      </c>
      <c r="S123" s="76"/>
      <c r="T123" s="76"/>
      <c r="U123" s="76"/>
      <c r="V123" s="76"/>
      <c r="W123" s="76"/>
      <c r="X123" s="76"/>
      <c r="Y123" s="76">
        <v>3940</v>
      </c>
      <c r="Z123" s="76">
        <v>49600</v>
      </c>
      <c r="AA123" s="76">
        <v>20138</v>
      </c>
      <c r="AB123" s="76"/>
      <c r="AC123" s="76"/>
      <c r="AD123" s="76"/>
      <c r="AE123" s="76"/>
      <c r="AF123" s="76"/>
      <c r="AG123" s="76">
        <v>5570</v>
      </c>
      <c r="AH123" s="76"/>
      <c r="AI123" s="76"/>
      <c r="AJ123" s="76"/>
      <c r="AK123" s="76"/>
      <c r="AL123" s="76"/>
      <c r="AM123" s="76"/>
      <c r="AN123" s="76"/>
      <c r="AO123" s="76"/>
      <c r="AP123" s="76"/>
      <c r="AQ123" s="76"/>
      <c r="AR123" s="76"/>
      <c r="AS123" s="76"/>
      <c r="AT123" s="76"/>
      <c r="AU123" s="76"/>
      <c r="AV123" s="76">
        <v>32069</v>
      </c>
      <c r="AW123" s="76"/>
      <c r="AX123" s="76"/>
      <c r="AY123" s="76">
        <v>40560</v>
      </c>
      <c r="AZ123" s="76">
        <v>4500</v>
      </c>
      <c r="BA123" s="76"/>
      <c r="BB123" s="76"/>
      <c r="BC123" s="76"/>
      <c r="BD123" s="76"/>
      <c r="BE123" s="76"/>
      <c r="BF123" s="76"/>
      <c r="BG123" s="76">
        <v>3766.25</v>
      </c>
      <c r="BH123" s="76"/>
      <c r="BI123" s="76">
        <v>25294</v>
      </c>
      <c r="BJ123" s="76"/>
      <c r="BK123" s="76"/>
      <c r="BL123" s="76"/>
      <c r="BM123" s="76"/>
      <c r="BN123" s="76"/>
      <c r="BO123" s="76"/>
      <c r="BP123" s="76"/>
      <c r="BQ123" s="76"/>
      <c r="BR123" s="76"/>
      <c r="BS123" s="76"/>
      <c r="BT123" s="76"/>
      <c r="BU123" s="76">
        <v>11505.5</v>
      </c>
      <c r="BV123" s="76"/>
      <c r="BW123" s="76">
        <v>4321</v>
      </c>
      <c r="BX123" s="76"/>
      <c r="BY123" s="76">
        <v>38150</v>
      </c>
      <c r="BZ123" s="76">
        <v>1467</v>
      </c>
      <c r="CA123" s="76"/>
      <c r="CB123" s="76">
        <v>17833.5</v>
      </c>
      <c r="CC123" s="76"/>
      <c r="CD123" s="76"/>
      <c r="CE123" s="76"/>
      <c r="CF123" s="76"/>
      <c r="CG123" s="76"/>
      <c r="CH123" s="76"/>
      <c r="CI123" s="76"/>
      <c r="CJ123" s="76"/>
      <c r="CK123" s="76">
        <v>68146</v>
      </c>
      <c r="CL123" s="76"/>
      <c r="CM123" s="76"/>
      <c r="CN123" s="76"/>
      <c r="CO123" s="76"/>
      <c r="CP123" s="76">
        <v>104172</v>
      </c>
      <c r="CQ123" s="76">
        <v>38100</v>
      </c>
      <c r="CR123" s="76"/>
      <c r="CS123" s="76"/>
      <c r="CT123" s="76"/>
      <c r="CU123" s="76"/>
      <c r="CV123" s="76">
        <v>163999</v>
      </c>
      <c r="CW123" s="76"/>
      <c r="CX123" s="76">
        <v>28314</v>
      </c>
      <c r="CY123" s="76">
        <v>14907</v>
      </c>
      <c r="CZ123" s="76"/>
      <c r="DA123" s="76"/>
      <c r="DB123" s="76"/>
      <c r="DC123" s="76"/>
      <c r="DD123" s="76"/>
      <c r="DE123" s="76"/>
      <c r="DF123" s="76"/>
      <c r="DG123" s="76"/>
      <c r="DH123" s="76">
        <v>138565</v>
      </c>
      <c r="DI123" s="76">
        <v>16807</v>
      </c>
      <c r="DJ123" s="76">
        <v>22450</v>
      </c>
      <c r="DK123" s="76"/>
      <c r="DL123" s="76"/>
      <c r="DM123" s="76"/>
      <c r="DN123" s="76"/>
      <c r="DO123" s="76"/>
      <c r="DP123" s="76"/>
      <c r="DQ123" s="76"/>
      <c r="DR123" s="76"/>
      <c r="DS123" s="76"/>
      <c r="DT123" s="76">
        <v>3917</v>
      </c>
      <c r="DU123" s="76">
        <v>106154</v>
      </c>
      <c r="DV123" s="76">
        <v>114801</v>
      </c>
      <c r="DW123" s="76"/>
      <c r="DX123" s="76"/>
      <c r="DY123" s="76">
        <v>6050</v>
      </c>
      <c r="DZ123" s="76">
        <v>139824</v>
      </c>
      <c r="EA123" s="76"/>
      <c r="EB123" s="76"/>
      <c r="EC123" s="76"/>
      <c r="ED123" s="76">
        <v>127769.5</v>
      </c>
      <c r="EE123" s="76"/>
      <c r="EF123" s="76"/>
      <c r="EG123" s="76">
        <v>41748</v>
      </c>
      <c r="EH123" s="76"/>
      <c r="EI123" s="76">
        <v>103461.5</v>
      </c>
      <c r="EJ123" s="76">
        <v>665650</v>
      </c>
      <c r="EK123" s="76"/>
      <c r="EL123" s="76"/>
      <c r="EM123" s="76"/>
      <c r="EN123" s="76">
        <v>52365</v>
      </c>
      <c r="EO123" s="76"/>
      <c r="EP123" s="76"/>
      <c r="EQ123" s="76">
        <v>4338</v>
      </c>
      <c r="ER123" s="76"/>
      <c r="ES123" s="76"/>
      <c r="ET123" s="76"/>
      <c r="EU123" s="76"/>
      <c r="EV123" s="76">
        <v>6148</v>
      </c>
      <c r="EW123" s="76"/>
      <c r="EX123" s="76"/>
      <c r="EY123" s="76"/>
      <c r="EZ123" s="76"/>
      <c r="FA123" s="76"/>
      <c r="FB123" s="76"/>
      <c r="FC123" s="76"/>
      <c r="FD123" s="76"/>
      <c r="FE123" s="76"/>
      <c r="FF123" s="76"/>
      <c r="FG123" s="76"/>
      <c r="FH123" s="76"/>
      <c r="FI123" s="76"/>
      <c r="FJ123" s="76"/>
      <c r="FK123" s="76"/>
      <c r="FL123" s="76"/>
      <c r="FM123" s="76"/>
      <c r="FN123" s="76"/>
      <c r="FO123" s="76"/>
      <c r="FP123" s="76"/>
      <c r="FQ123" s="76"/>
      <c r="FR123" s="76">
        <v>3950</v>
      </c>
      <c r="FS123" s="76"/>
      <c r="FT123" s="76"/>
      <c r="FU123" s="76"/>
      <c r="FV123" s="76">
        <v>130087</v>
      </c>
      <c r="FW123" s="76"/>
      <c r="FX123" s="76"/>
      <c r="FY123" s="76">
        <v>13566</v>
      </c>
      <c r="FZ123" s="76"/>
      <c r="GA123" s="76">
        <v>308690</v>
      </c>
      <c r="GB123" s="76">
        <v>6400</v>
      </c>
      <c r="GC123" s="76"/>
      <c r="GD123" s="76"/>
      <c r="GE123" s="76"/>
      <c r="GF123" s="76"/>
      <c r="GG123" s="76"/>
      <c r="GH123" s="76"/>
      <c r="GI123" s="76"/>
      <c r="GJ123" s="76"/>
      <c r="GK123" s="76"/>
      <c r="GL123" s="76"/>
      <c r="GM123" s="76"/>
      <c r="GN123" s="76"/>
      <c r="GO123" s="76"/>
      <c r="GP123" s="76"/>
      <c r="GQ123" s="76"/>
      <c r="GR123" s="76"/>
      <c r="GS123" s="76"/>
      <c r="GT123" s="76"/>
      <c r="GU123" s="76"/>
      <c r="GV123" s="76"/>
      <c r="GW123" s="76"/>
      <c r="GX123" s="76">
        <v>52350</v>
      </c>
      <c r="GY123" s="76"/>
      <c r="GZ123" s="76"/>
      <c r="HA123" s="76">
        <v>6570</v>
      </c>
      <c r="HB123" s="76"/>
      <c r="HC123" s="76"/>
      <c r="HD123" s="76">
        <v>82544</v>
      </c>
      <c r="HE123" s="76">
        <v>5244</v>
      </c>
      <c r="HF123" s="76">
        <v>15662</v>
      </c>
      <c r="HG123" s="76"/>
      <c r="HH123" s="76"/>
      <c r="HI123" s="76"/>
      <c r="HJ123" s="76"/>
      <c r="HK123" s="76"/>
      <c r="HL123" s="76"/>
      <c r="HM123" s="76"/>
      <c r="HN123" s="76"/>
      <c r="HO123" s="76"/>
      <c r="HP123" s="76"/>
      <c r="HQ123" s="76"/>
      <c r="HR123" s="76"/>
      <c r="HS123" s="76"/>
      <c r="HT123" s="76"/>
      <c r="HU123" s="76"/>
      <c r="HV123" s="76"/>
      <c r="HW123" s="76"/>
      <c r="HX123" s="76"/>
      <c r="HY123" s="76"/>
      <c r="HZ123" s="76"/>
      <c r="IA123" s="76">
        <v>100331</v>
      </c>
      <c r="IB123" s="76">
        <v>2700</v>
      </c>
      <c r="IC123" s="76"/>
      <c r="ID123" s="76">
        <v>5800</v>
      </c>
      <c r="IE123" s="76">
        <v>6834</v>
      </c>
      <c r="IF123" s="76"/>
      <c r="IG123" s="76"/>
      <c r="IH123" s="76">
        <v>11481.6</v>
      </c>
      <c r="II123" s="76"/>
      <c r="IJ123" s="76"/>
      <c r="IK123" s="76"/>
      <c r="IL123" s="76"/>
      <c r="IM123" s="76"/>
      <c r="IN123" s="76"/>
      <c r="IO123" s="76">
        <v>141903</v>
      </c>
      <c r="IP123" s="76">
        <v>12445</v>
      </c>
      <c r="IQ123" s="76">
        <v>133755</v>
      </c>
      <c r="IR123" s="76"/>
      <c r="IS123" s="76"/>
      <c r="IT123" s="76"/>
      <c r="IU123" s="76"/>
      <c r="IV123" s="76">
        <v>2400</v>
      </c>
      <c r="IW123" s="76">
        <v>136159</v>
      </c>
      <c r="IX123" s="76"/>
      <c r="IY123" s="76"/>
      <c r="IZ123" s="76"/>
      <c r="JA123" s="76"/>
      <c r="JB123" s="76"/>
      <c r="JC123" s="76"/>
      <c r="JD123" s="76"/>
      <c r="JE123" s="76"/>
      <c r="JF123" s="76">
        <v>21480</v>
      </c>
      <c r="JG123" s="76">
        <v>5700</v>
      </c>
      <c r="JH123" s="76"/>
      <c r="JI123" s="76"/>
      <c r="JJ123" s="76"/>
      <c r="JK123" s="76"/>
      <c r="JL123" s="76">
        <v>93732</v>
      </c>
      <c r="JM123" s="76"/>
      <c r="JN123" s="76">
        <v>67752</v>
      </c>
      <c r="JO123" s="76"/>
      <c r="JP123" s="76"/>
      <c r="JQ123" s="76"/>
      <c r="JR123" s="76"/>
      <c r="JS123" s="76"/>
      <c r="JT123" s="76"/>
      <c r="JU123" s="76">
        <v>10020</v>
      </c>
      <c r="JV123" s="76"/>
      <c r="JW123" s="76"/>
      <c r="JX123" s="76"/>
      <c r="JY123" s="76"/>
      <c r="JZ123" s="76">
        <v>63018</v>
      </c>
      <c r="KA123" s="76"/>
      <c r="KB123" s="76"/>
      <c r="KC123" s="76"/>
      <c r="KD123" s="76"/>
      <c r="KE123" s="76"/>
      <c r="KF123" s="76"/>
      <c r="KG123" s="76"/>
      <c r="KH123" s="76"/>
      <c r="KI123" s="76"/>
      <c r="KJ123" s="76"/>
      <c r="KK123" s="76"/>
      <c r="KL123" s="76"/>
      <c r="KM123" s="76">
        <v>37423</v>
      </c>
      <c r="KN123" s="76"/>
      <c r="KO123" s="76">
        <v>4474.1000000000004</v>
      </c>
      <c r="KP123" s="76"/>
      <c r="KQ123" s="76"/>
      <c r="KR123" s="76"/>
      <c r="KS123" s="76">
        <v>110040</v>
      </c>
      <c r="KT123" s="76"/>
      <c r="KU123" s="76"/>
      <c r="KV123" s="76"/>
      <c r="KW123" s="76"/>
      <c r="KX123" s="76"/>
      <c r="KY123" s="76"/>
      <c r="KZ123" s="76"/>
      <c r="LA123" s="76">
        <v>15475</v>
      </c>
      <c r="LB123" s="76"/>
      <c r="LC123" s="76"/>
      <c r="LD123" s="76"/>
      <c r="LE123" s="76">
        <v>22212</v>
      </c>
      <c r="LF123" s="76"/>
      <c r="LG123" s="76"/>
      <c r="LH123" s="76"/>
      <c r="LI123" s="76"/>
      <c r="LJ123" s="76"/>
      <c r="LK123" s="76"/>
      <c r="LL123" s="76"/>
      <c r="LM123" s="76"/>
      <c r="LN123" s="76"/>
      <c r="LO123" s="76"/>
      <c r="LP123" s="76"/>
      <c r="LQ123" s="76"/>
      <c r="LR123" s="76"/>
      <c r="LS123" s="76"/>
      <c r="LT123" s="76"/>
      <c r="LU123" s="76"/>
      <c r="LV123" s="76"/>
      <c r="LW123" s="76">
        <v>8546</v>
      </c>
      <c r="LX123" s="76"/>
      <c r="LY123" s="76">
        <v>5500</v>
      </c>
      <c r="LZ123" s="76"/>
      <c r="MA123" s="76"/>
      <c r="MB123" s="76"/>
      <c r="MC123" s="76">
        <v>2004</v>
      </c>
      <c r="MD123" s="76"/>
      <c r="ME123" s="76"/>
      <c r="MF123" s="76"/>
      <c r="MG123" s="76"/>
      <c r="MH123" s="76"/>
      <c r="MI123" s="76">
        <v>314687</v>
      </c>
      <c r="MJ123" s="76"/>
      <c r="MK123" s="76"/>
      <c r="ML123" s="76"/>
      <c r="MM123" s="76"/>
      <c r="MN123" s="76"/>
      <c r="MO123" s="76">
        <v>2775</v>
      </c>
      <c r="MP123" s="76"/>
      <c r="MQ123" s="76">
        <v>40563</v>
      </c>
      <c r="MR123" s="76"/>
      <c r="MS123" s="76"/>
      <c r="MT123" s="76">
        <v>254505</v>
      </c>
      <c r="MU123" s="76"/>
      <c r="MV123" s="76"/>
      <c r="MW123" s="76"/>
      <c r="MX123" s="76"/>
      <c r="MY123" s="76"/>
      <c r="MZ123" s="76"/>
      <c r="NA123" s="76"/>
      <c r="NB123" s="76"/>
      <c r="NC123" s="76"/>
      <c r="ND123" s="76"/>
      <c r="NE123" s="76"/>
      <c r="NF123" s="76"/>
      <c r="NG123" s="76"/>
      <c r="NH123" s="76"/>
      <c r="NI123" s="76"/>
      <c r="NJ123" s="76"/>
      <c r="NK123" s="76"/>
      <c r="NL123" s="76"/>
      <c r="NM123" s="76"/>
      <c r="NN123" s="76"/>
      <c r="NO123" s="76"/>
      <c r="NP123" s="76"/>
      <c r="NQ123" s="76"/>
      <c r="NR123" s="76"/>
      <c r="NS123" s="76"/>
      <c r="NT123" s="76"/>
      <c r="NU123" s="76">
        <v>34738</v>
      </c>
      <c r="NV123" s="76"/>
      <c r="NW123" s="76"/>
      <c r="NX123" s="76">
        <v>2652</v>
      </c>
      <c r="NY123" s="76">
        <v>7726</v>
      </c>
      <c r="NZ123" s="76"/>
      <c r="OA123" s="76"/>
      <c r="OB123" s="76"/>
      <c r="OC123" s="76"/>
      <c r="OD123" s="76"/>
      <c r="OE123" s="76"/>
      <c r="OF123" s="76"/>
      <c r="OG123" s="76">
        <v>51710</v>
      </c>
      <c r="OH123" s="76">
        <v>95901</v>
      </c>
      <c r="OI123" s="76"/>
      <c r="OJ123" s="76">
        <v>18293</v>
      </c>
      <c r="OK123" s="76"/>
      <c r="OL123" s="76">
        <v>74492</v>
      </c>
      <c r="OM123" s="76"/>
      <c r="ON123" s="76"/>
      <c r="OO123" s="76"/>
      <c r="OP123" s="76"/>
      <c r="OQ123" s="76"/>
      <c r="OR123" s="76"/>
      <c r="OS123" s="76">
        <v>216703</v>
      </c>
      <c r="OT123" s="76">
        <v>2125</v>
      </c>
      <c r="OU123" s="76"/>
      <c r="OV123" s="76"/>
      <c r="OW123" s="76"/>
      <c r="OX123" s="76"/>
      <c r="OY123" s="76">
        <v>199910</v>
      </c>
      <c r="OZ123" s="76">
        <v>6032</v>
      </c>
      <c r="PA123" s="76"/>
      <c r="PB123" s="76"/>
      <c r="PC123" s="76"/>
      <c r="PD123" s="76"/>
      <c r="PE123" s="76"/>
      <c r="PF123" s="76"/>
      <c r="PG123" s="76"/>
      <c r="PH123" s="76"/>
      <c r="PI123" s="76">
        <v>50330</v>
      </c>
      <c r="PJ123" s="76"/>
      <c r="PK123" s="76"/>
      <c r="PL123" s="76">
        <v>344826</v>
      </c>
      <c r="PM123" s="76"/>
      <c r="PN123" s="76"/>
      <c r="PO123" s="76"/>
      <c r="PP123" s="76"/>
      <c r="PQ123" s="76"/>
      <c r="PR123" s="76"/>
      <c r="PS123" s="76"/>
      <c r="PT123" s="76"/>
      <c r="PU123" s="76"/>
      <c r="PV123" s="76"/>
      <c r="PW123" s="76">
        <v>32380</v>
      </c>
      <c r="PX123" s="76"/>
      <c r="PY123" s="76"/>
      <c r="PZ123" s="76">
        <v>2740</v>
      </c>
      <c r="QA123" s="76"/>
      <c r="QB123" s="76"/>
      <c r="QC123" s="76"/>
      <c r="QD123" s="76"/>
      <c r="QE123" s="76"/>
      <c r="QF123" s="76"/>
      <c r="QG123" s="76"/>
      <c r="QH123" s="76"/>
      <c r="QI123" s="76"/>
      <c r="QJ123" s="76"/>
      <c r="QK123" s="76"/>
      <c r="QL123" s="76"/>
      <c r="QM123" s="76"/>
      <c r="QN123" s="76"/>
      <c r="QO123" s="76"/>
      <c r="QP123" s="76"/>
      <c r="QQ123" s="76"/>
      <c r="QR123" s="76">
        <v>9668</v>
      </c>
      <c r="QS123" s="76"/>
      <c r="QT123" s="76"/>
      <c r="QU123" s="76">
        <v>114187</v>
      </c>
      <c r="QV123" s="76">
        <v>86835</v>
      </c>
      <c r="QW123" s="76">
        <v>1796</v>
      </c>
      <c r="QX123" s="76"/>
      <c r="QY123" s="76"/>
      <c r="QZ123" s="76"/>
      <c r="RA123" s="76"/>
      <c r="RB123" s="76"/>
      <c r="RC123" s="76"/>
      <c r="RD123" s="76"/>
      <c r="RE123" s="76"/>
      <c r="RF123" s="76"/>
      <c r="RG123" s="76">
        <v>38359</v>
      </c>
      <c r="RH123" s="76"/>
      <c r="RI123" s="76">
        <v>15850</v>
      </c>
      <c r="RJ123" s="76"/>
      <c r="RK123" s="76"/>
      <c r="RL123" s="76">
        <v>17628</v>
      </c>
      <c r="RM123" s="76">
        <v>169916</v>
      </c>
      <c r="RN123" s="76"/>
      <c r="RO123" s="76"/>
      <c r="RP123" s="76"/>
      <c r="RQ123" s="76"/>
      <c r="RR123" s="76"/>
      <c r="RS123" s="76"/>
      <c r="RT123" s="76"/>
      <c r="RU123" s="76"/>
      <c r="RV123" s="76"/>
      <c r="RW123" s="76"/>
      <c r="RX123" s="76"/>
      <c r="RY123" s="76"/>
      <c r="RZ123" s="76"/>
      <c r="SA123" s="76"/>
      <c r="SB123" s="76"/>
      <c r="SC123" s="76">
        <v>6250</v>
      </c>
      <c r="SD123" s="76"/>
      <c r="SE123" s="76"/>
      <c r="SF123" s="76">
        <v>53094</v>
      </c>
      <c r="SG123" s="76"/>
      <c r="SH123" s="76"/>
      <c r="SI123" s="76"/>
      <c r="SJ123" s="76"/>
      <c r="SK123" s="76"/>
      <c r="SL123" s="76"/>
      <c r="SM123" s="76"/>
      <c r="SN123" s="76"/>
      <c r="SO123" s="76"/>
      <c r="SP123" s="76"/>
      <c r="SQ123" s="76"/>
      <c r="SR123" s="76"/>
      <c r="SS123" s="76"/>
      <c r="ST123" s="76"/>
      <c r="SU123" s="76"/>
      <c r="SV123" s="76"/>
      <c r="SW123" s="76"/>
      <c r="SX123" s="76"/>
      <c r="SY123" s="76"/>
      <c r="SZ123" s="76"/>
      <c r="TA123" s="76"/>
      <c r="TB123" s="76"/>
      <c r="TC123" s="76">
        <v>63224</v>
      </c>
      <c r="TD123" s="76"/>
      <c r="TE123" s="76"/>
      <c r="TF123" s="76"/>
      <c r="TG123" s="76"/>
      <c r="TH123" s="76"/>
      <c r="TI123" s="76"/>
      <c r="TJ123" s="76"/>
      <c r="TK123" s="76"/>
      <c r="TL123" s="76"/>
      <c r="TM123" s="76"/>
      <c r="TN123" s="76"/>
      <c r="TO123" s="76"/>
      <c r="TP123" s="76"/>
      <c r="TQ123" s="76"/>
      <c r="TR123" s="76"/>
      <c r="TS123" s="76"/>
      <c r="TT123" s="76"/>
      <c r="TU123" s="76">
        <v>83880</v>
      </c>
      <c r="TV123" s="76">
        <v>6780</v>
      </c>
      <c r="TW123" s="76"/>
      <c r="TX123" s="76">
        <v>5900</v>
      </c>
      <c r="TY123" s="76"/>
      <c r="TZ123" s="76"/>
      <c r="UA123" s="76"/>
      <c r="UB123" s="76">
        <v>41600</v>
      </c>
      <c r="UC123" s="76"/>
      <c r="UD123" s="76"/>
      <c r="UE123" s="76">
        <v>12692.8</v>
      </c>
      <c r="UF123" s="76"/>
      <c r="UG123" s="76"/>
      <c r="UH123" s="76">
        <v>13891</v>
      </c>
      <c r="UI123" s="76"/>
      <c r="UJ123" s="76"/>
      <c r="UK123" s="76"/>
      <c r="UL123" s="76"/>
      <c r="UM123" s="76">
        <v>19431</v>
      </c>
      <c r="UN123" s="76"/>
      <c r="UO123" s="76"/>
      <c r="UP123" s="76"/>
      <c r="UQ123" s="76">
        <v>9424</v>
      </c>
      <c r="UR123" s="76">
        <v>22500</v>
      </c>
      <c r="US123" s="76">
        <v>16495</v>
      </c>
      <c r="UT123" s="76">
        <v>175036</v>
      </c>
      <c r="UU123" s="76"/>
      <c r="UV123" s="76"/>
      <c r="UW123" s="76"/>
      <c r="UX123" s="76"/>
      <c r="UY123" s="76"/>
      <c r="UZ123" s="76"/>
      <c r="VA123" s="76"/>
      <c r="VB123" s="76"/>
      <c r="VC123" s="76"/>
      <c r="VD123" s="76"/>
      <c r="VE123" s="76"/>
      <c r="VF123" s="76"/>
      <c r="VG123" s="76"/>
      <c r="VH123" s="76"/>
      <c r="VI123" s="76"/>
      <c r="VJ123" s="76"/>
      <c r="VK123" s="76"/>
      <c r="VL123" s="76"/>
      <c r="VM123" s="76"/>
      <c r="VN123" s="76"/>
      <c r="VO123" s="76"/>
      <c r="VP123" s="76"/>
      <c r="VQ123" s="76"/>
      <c r="VR123" s="76"/>
      <c r="VS123" s="76"/>
      <c r="VT123" s="76"/>
      <c r="VU123" s="76"/>
      <c r="VV123" s="76"/>
      <c r="VW123" s="76"/>
      <c r="VX123" s="76"/>
      <c r="VY123" s="76"/>
      <c r="VZ123" s="76"/>
      <c r="WA123" s="76"/>
      <c r="WB123" s="76"/>
      <c r="WC123" s="76"/>
      <c r="WD123" s="76"/>
      <c r="WE123" s="76"/>
      <c r="WF123" s="76"/>
      <c r="WG123" s="76"/>
      <c r="WH123" s="76"/>
      <c r="WI123" s="76"/>
      <c r="WJ123" s="76">
        <v>10200</v>
      </c>
      <c r="WK123" s="76"/>
      <c r="WL123" s="76">
        <v>89275</v>
      </c>
      <c r="WM123" s="76"/>
      <c r="WN123" s="76"/>
      <c r="WO123" s="76"/>
      <c r="WP123" s="76"/>
      <c r="WQ123" s="76">
        <v>165086</v>
      </c>
      <c r="WR123" s="76"/>
      <c r="WS123" s="76"/>
      <c r="WT123" s="76"/>
      <c r="WU123" s="76"/>
      <c r="WV123" s="76"/>
      <c r="WW123" s="76"/>
      <c r="WX123" s="76"/>
      <c r="WY123" s="76"/>
      <c r="WZ123" s="76"/>
      <c r="XA123" s="76"/>
      <c r="XB123" s="76">
        <v>13900</v>
      </c>
      <c r="XC123" s="76"/>
      <c r="XD123" s="76"/>
      <c r="XE123" s="76"/>
      <c r="XF123" s="76"/>
      <c r="XG123" s="76">
        <v>800</v>
      </c>
      <c r="XH123" s="76"/>
      <c r="XI123" s="76"/>
      <c r="XJ123" s="76">
        <v>85584</v>
      </c>
      <c r="XK123" s="76"/>
      <c r="XL123" s="76">
        <v>60192</v>
      </c>
      <c r="XM123" s="76"/>
      <c r="XN123" s="76"/>
      <c r="XO123" s="76"/>
      <c r="XP123" s="76"/>
      <c r="XQ123" s="76">
        <v>11486</v>
      </c>
      <c r="XR123" s="76"/>
      <c r="XS123" s="76">
        <v>102320</v>
      </c>
      <c r="XT123" s="76">
        <v>213349</v>
      </c>
      <c r="XU123" s="76"/>
      <c r="XV123" s="76"/>
      <c r="XW123" s="76"/>
      <c r="XX123" s="76"/>
      <c r="XY123" s="76"/>
      <c r="XZ123" s="76">
        <v>248960</v>
      </c>
      <c r="YA123" s="76">
        <v>108881</v>
      </c>
      <c r="YB123" s="76"/>
      <c r="YC123" s="76"/>
      <c r="YD123" s="76"/>
      <c r="YE123" s="76">
        <v>19098</v>
      </c>
      <c r="YF123" s="76"/>
      <c r="YG123" s="76"/>
      <c r="YH123" s="76"/>
      <c r="YI123" s="76"/>
      <c r="YJ123" s="76"/>
      <c r="YK123" s="76"/>
      <c r="YL123" s="76"/>
      <c r="YM123" s="76"/>
      <c r="YN123" s="76"/>
      <c r="YO123" s="76"/>
      <c r="YP123" s="76"/>
      <c r="YQ123" s="76"/>
      <c r="YR123" s="76"/>
      <c r="YS123" s="76"/>
      <c r="YT123" s="76"/>
      <c r="YU123" s="76">
        <v>86661.5</v>
      </c>
      <c r="YV123" s="76"/>
      <c r="YW123" s="76"/>
      <c r="YX123" s="76"/>
      <c r="YY123" s="76"/>
      <c r="YZ123" s="76"/>
      <c r="ZA123" s="76"/>
      <c r="ZB123" s="76"/>
      <c r="ZC123" s="76"/>
      <c r="ZD123" s="76"/>
      <c r="ZE123" s="76"/>
      <c r="ZF123" s="76"/>
      <c r="ZG123" s="76"/>
      <c r="ZH123" s="76"/>
      <c r="ZI123" s="76"/>
      <c r="ZJ123" s="76"/>
      <c r="ZK123" s="76"/>
      <c r="ZL123" s="76">
        <v>22950</v>
      </c>
      <c r="ZM123" s="76"/>
      <c r="ZN123" s="76">
        <v>91840</v>
      </c>
      <c r="ZO123" s="76">
        <v>68094</v>
      </c>
      <c r="ZP123" s="76"/>
      <c r="ZQ123" s="76"/>
      <c r="ZR123" s="76"/>
      <c r="ZS123" s="76"/>
      <c r="ZT123" s="76">
        <v>129685</v>
      </c>
      <c r="ZU123" s="76"/>
      <c r="ZV123" s="76"/>
      <c r="ZW123" s="76"/>
      <c r="ZX123" s="76"/>
      <c r="ZY123" s="76"/>
      <c r="ZZ123" s="76"/>
      <c r="AAA123" s="76"/>
      <c r="AAB123" s="76"/>
      <c r="AAC123" s="76"/>
      <c r="AAD123" s="76"/>
      <c r="AAE123" s="76"/>
      <c r="AAF123" s="76"/>
      <c r="AAG123" s="76"/>
      <c r="AAH123" s="76">
        <v>4588</v>
      </c>
      <c r="AAI123" s="76">
        <v>33661</v>
      </c>
      <c r="AAJ123" s="76"/>
      <c r="AAK123" s="76">
        <v>11440</v>
      </c>
      <c r="AAL123" s="76"/>
      <c r="AAM123" s="76"/>
      <c r="AAN123" s="76">
        <v>5700</v>
      </c>
      <c r="AAO123" s="76"/>
      <c r="AAP123" s="76"/>
      <c r="AAQ123" s="76"/>
      <c r="AAR123" s="76"/>
      <c r="AAS123" s="76"/>
      <c r="AAT123" s="76"/>
      <c r="AAU123" s="76">
        <v>390681</v>
      </c>
      <c r="AAV123" s="76">
        <v>51422</v>
      </c>
      <c r="AAW123" s="76">
        <v>118405</v>
      </c>
      <c r="AAX123" s="76">
        <v>8350</v>
      </c>
      <c r="AAY123" s="76">
        <v>15560</v>
      </c>
      <c r="AAZ123" s="76"/>
      <c r="ABA123" s="76">
        <v>46825</v>
      </c>
      <c r="ABB123" s="76">
        <v>4100</v>
      </c>
      <c r="ABC123" s="76"/>
      <c r="ABD123" s="76">
        <v>107995</v>
      </c>
      <c r="ABE123" s="76"/>
      <c r="ABF123" s="76">
        <v>42130</v>
      </c>
      <c r="ABG123" s="76"/>
      <c r="ABH123" s="76">
        <v>76080</v>
      </c>
      <c r="ABI123" s="76"/>
      <c r="ABJ123" s="76">
        <v>45420</v>
      </c>
      <c r="ABK123" s="76">
        <v>351325</v>
      </c>
      <c r="ABL123" s="76"/>
      <c r="ABM123" s="76"/>
      <c r="ABN123" s="76">
        <v>4160</v>
      </c>
      <c r="ABO123" s="76">
        <v>56910</v>
      </c>
      <c r="ABP123" s="76">
        <v>7540</v>
      </c>
      <c r="ABQ123" s="76"/>
      <c r="ABR123" s="76"/>
      <c r="ABS123" s="76"/>
      <c r="ABT123" s="76"/>
      <c r="ABU123" s="76"/>
      <c r="ABV123" s="76"/>
      <c r="ABW123" s="76"/>
      <c r="ABX123" s="76"/>
      <c r="ABY123" s="76"/>
      <c r="ABZ123" s="76"/>
      <c r="ACA123" s="76"/>
      <c r="ACB123" s="76"/>
      <c r="ACC123" s="76"/>
      <c r="ACD123" s="76">
        <v>351213</v>
      </c>
      <c r="ACE123" s="76"/>
      <c r="ACF123" s="76"/>
      <c r="ACG123" s="76"/>
      <c r="ACH123" s="76"/>
      <c r="ACI123" s="76"/>
      <c r="ACJ123" s="76"/>
      <c r="ACK123" s="76"/>
      <c r="ACL123" s="76"/>
      <c r="ACM123" s="76"/>
      <c r="ACN123" s="76"/>
      <c r="ACO123" s="76"/>
      <c r="ACP123" s="76"/>
      <c r="ACQ123" s="76"/>
      <c r="ACR123" s="76"/>
      <c r="ACS123" s="76"/>
      <c r="ACT123" s="76"/>
      <c r="ACU123" s="76"/>
      <c r="ACV123" s="76"/>
      <c r="ACW123" s="76"/>
      <c r="ACX123" s="76">
        <v>171178</v>
      </c>
      <c r="ACY123" s="76"/>
      <c r="ACZ123" s="76"/>
      <c r="ADA123" s="76"/>
      <c r="ADB123" s="76"/>
      <c r="ADC123" s="76"/>
      <c r="ADD123" s="76"/>
      <c r="ADE123" s="76"/>
      <c r="ADF123" s="76">
        <v>23719</v>
      </c>
      <c r="ADG123" s="76"/>
      <c r="ADH123" s="76"/>
      <c r="ADI123" s="76"/>
      <c r="ADJ123" s="76"/>
      <c r="ADK123" s="76"/>
      <c r="ADL123" s="76"/>
      <c r="ADM123" s="76"/>
      <c r="ADN123" s="76"/>
      <c r="ADO123" s="76"/>
      <c r="ADP123" s="76"/>
      <c r="ADQ123" s="76"/>
      <c r="ADR123" s="76"/>
      <c r="ADS123" s="76">
        <v>6760</v>
      </c>
      <c r="ADT123" s="76"/>
      <c r="ADU123" s="76"/>
      <c r="ADV123" s="76"/>
      <c r="ADW123" s="76"/>
      <c r="ADX123" s="76"/>
      <c r="ADY123" s="76"/>
      <c r="ADZ123" s="76"/>
      <c r="AEA123" s="76">
        <v>18958</v>
      </c>
      <c r="AEB123" s="76"/>
      <c r="AEC123" s="76"/>
      <c r="AED123" s="76"/>
      <c r="AEE123" s="76"/>
      <c r="AEF123" s="76"/>
      <c r="AEG123" s="76"/>
      <c r="AEH123" s="76"/>
      <c r="AEI123" s="76"/>
      <c r="AEJ123" s="76"/>
      <c r="AEK123" s="76"/>
      <c r="AEL123" s="76"/>
      <c r="AEM123" s="76">
        <v>91202</v>
      </c>
      <c r="AEN123" s="76"/>
      <c r="AEO123" s="76"/>
      <c r="AEP123" s="76"/>
      <c r="AEQ123" s="76"/>
      <c r="AER123" s="76"/>
      <c r="AES123" s="76"/>
      <c r="AET123" s="76"/>
      <c r="AEU123" s="76"/>
      <c r="AEV123" s="76"/>
      <c r="AEW123" s="76"/>
      <c r="AEX123" s="76"/>
      <c r="AEY123" s="76">
        <v>5472</v>
      </c>
      <c r="AEZ123" s="76"/>
      <c r="AFA123" s="76"/>
      <c r="AFB123" s="76"/>
      <c r="AFC123" s="76">
        <v>135</v>
      </c>
      <c r="AFD123" s="76">
        <v>39574</v>
      </c>
      <c r="AFE123" s="76"/>
      <c r="AFF123" s="76"/>
      <c r="AFG123" s="76">
        <v>10790</v>
      </c>
      <c r="AFH123" s="76"/>
      <c r="AFI123" s="76"/>
      <c r="AFJ123" s="76"/>
      <c r="AFK123" s="76"/>
      <c r="AFL123" s="76">
        <v>24298</v>
      </c>
      <c r="AFM123" s="76">
        <v>97944</v>
      </c>
      <c r="AFN123" s="76">
        <v>311064</v>
      </c>
      <c r="AFO123" s="76">
        <v>123673</v>
      </c>
      <c r="AFP123" s="76">
        <v>9560.5</v>
      </c>
      <c r="AFQ123" s="76"/>
      <c r="AFR123" s="76"/>
      <c r="AFS123" s="76">
        <v>4500</v>
      </c>
      <c r="AFT123" s="76">
        <v>33600</v>
      </c>
      <c r="AFU123" s="76"/>
      <c r="AFV123" s="76"/>
      <c r="AFW123" s="76"/>
      <c r="AFX123" s="76"/>
      <c r="AFY123" s="76"/>
      <c r="AFZ123" s="76"/>
      <c r="AGA123" s="76"/>
      <c r="AGB123" s="76"/>
      <c r="AGC123" s="76">
        <v>117042</v>
      </c>
      <c r="AGD123" s="76"/>
      <c r="AGE123" s="76"/>
      <c r="AGF123" s="76"/>
      <c r="AGG123" s="76"/>
      <c r="AGH123" s="76"/>
      <c r="AGI123" s="76"/>
      <c r="AGJ123" s="76"/>
      <c r="AGK123" s="76"/>
      <c r="AGL123" s="202">
        <v>10984259.75</v>
      </c>
      <c r="AGM123"/>
      <c r="AGN123"/>
      <c r="AGO123"/>
      <c r="AGP123"/>
      <c r="AGQ123"/>
      <c r="AGR123"/>
      <c r="AGS123"/>
      <c r="AGT123"/>
      <c r="AGU123"/>
      <c r="AGV123"/>
      <c r="AGW123"/>
      <c r="AGX123"/>
      <c r="AGY123"/>
      <c r="AGZ123"/>
      <c r="AHA123"/>
      <c r="AHB123"/>
      <c r="AHC123"/>
      <c r="AHD123"/>
      <c r="AHE123"/>
      <c r="AHF123"/>
      <c r="AHG123"/>
      <c r="AHH123"/>
      <c r="AHI123"/>
      <c r="AHJ123"/>
      <c r="AHK123"/>
      <c r="AHL123"/>
      <c r="AHM123"/>
      <c r="AHN123"/>
      <c r="AHO123"/>
      <c r="AHP123"/>
      <c r="AHQ123"/>
      <c r="AHR123"/>
      <c r="AHS123"/>
      <c r="AHT123"/>
      <c r="AHU123"/>
      <c r="AHV123"/>
      <c r="AHW123"/>
      <c r="AHX123"/>
      <c r="AHY123"/>
      <c r="AHZ123"/>
      <c r="AIA123"/>
      <c r="AIB123"/>
      <c r="AIC123"/>
      <c r="AID123"/>
      <c r="AIE123"/>
      <c r="AIF123"/>
      <c r="AIG123"/>
      <c r="AIH123"/>
      <c r="AII123"/>
      <c r="AIJ123"/>
      <c r="AIK123" s="75"/>
      <c r="AIL123" s="75"/>
      <c r="AIM123" s="75"/>
      <c r="AIN123" s="75"/>
      <c r="AIO123" s="75"/>
      <c r="AIP123" s="75"/>
      <c r="AIQ123" s="75"/>
      <c r="AIR123" s="75"/>
      <c r="AIS123" s="75"/>
      <c r="AIT123" s="75"/>
      <c r="AIU123" s="75"/>
      <c r="AIV123" s="75"/>
      <c r="AIW123" s="75"/>
      <c r="AIX123" s="75"/>
      <c r="AIY123" s="75"/>
      <c r="AIZ123" s="75"/>
      <c r="AJA123" s="75"/>
      <c r="AJB123" s="75"/>
      <c r="AJC123" s="75"/>
      <c r="AJD123" s="75"/>
      <c r="AJE123" s="75"/>
      <c r="AJF123" s="75"/>
      <c r="AJG123" s="75"/>
      <c r="AJH123" s="75"/>
      <c r="AJI123" s="75"/>
      <c r="AJJ123" s="75"/>
      <c r="AJK123" s="75"/>
      <c r="AJL123" s="75"/>
      <c r="AJM123" s="75"/>
      <c r="AJN123" s="75"/>
      <c r="AJO123" s="75"/>
      <c r="AJP123" s="75"/>
      <c r="AJQ123" s="75"/>
      <c r="AJR123" s="75"/>
      <c r="AJS123" s="75"/>
      <c r="AJT123" s="75"/>
      <c r="AJU123" s="75"/>
      <c r="AJV123" s="75"/>
      <c r="AJW123" s="75"/>
      <c r="AJX123" s="75"/>
      <c r="AJY123" s="75"/>
      <c r="AJZ123" s="75"/>
      <c r="AKA123" s="75"/>
      <c r="AKB123" s="75"/>
      <c r="AKC123" s="75"/>
      <c r="AKD123" s="75"/>
      <c r="AKE123" s="75"/>
      <c r="AKF123" s="75"/>
      <c r="AKG123" s="75"/>
      <c r="AKH123" s="75"/>
      <c r="AKI123" s="75"/>
      <c r="AKJ123" s="75"/>
      <c r="AKK123" s="75"/>
      <c r="AKL123" s="75"/>
      <c r="AKM123" s="75"/>
      <c r="AKN123" s="75"/>
      <c r="AKO123" s="75"/>
      <c r="AKP123" s="75"/>
      <c r="AKQ123" s="75"/>
      <c r="AKR123" s="75"/>
      <c r="AKS123" s="75"/>
      <c r="AKT123" s="75"/>
      <c r="AKU123" s="75"/>
      <c r="AKV123" s="75"/>
      <c r="AKW123" s="75"/>
      <c r="AKX123" s="75"/>
      <c r="AKY123" s="75"/>
      <c r="AKZ123" s="75"/>
      <c r="ALA123" s="75"/>
      <c r="ALB123" s="75"/>
      <c r="ALC123" s="75"/>
      <c r="ALD123" s="75"/>
      <c r="ALE123" s="75"/>
      <c r="ALF123" s="75"/>
      <c r="ALG123" s="75"/>
      <c r="ALH123" s="75"/>
      <c r="ALI123" s="75"/>
      <c r="ALJ123" s="75"/>
      <c r="ALK123" s="75"/>
      <c r="ALL123" s="75"/>
      <c r="ALM123" s="75"/>
      <c r="ALN123" s="75"/>
      <c r="ALO123" s="75"/>
      <c r="ALP123" s="75"/>
      <c r="ALQ123" s="75"/>
      <c r="ALR123" s="75"/>
      <c r="ALS123" s="75"/>
      <c r="ALT123" s="75"/>
      <c r="ALU123" s="75"/>
      <c r="ALV123" s="75"/>
      <c r="ALW123" s="75"/>
      <c r="ALX123" s="75"/>
      <c r="ALY123" s="75"/>
      <c r="ALZ123" s="75"/>
      <c r="AMA123" s="75"/>
      <c r="AMB123" s="75"/>
      <c r="AMC123" s="75"/>
      <c r="AMD123" s="75"/>
      <c r="AME123" s="75"/>
      <c r="AMF123" s="75"/>
      <c r="AMG123" s="75"/>
      <c r="AMH123" s="75"/>
      <c r="AMI123" s="75"/>
      <c r="AMJ123" s="75"/>
      <c r="AMK123" s="75"/>
      <c r="AML123" s="75"/>
      <c r="AMM123" s="75"/>
      <c r="AMN123" s="75"/>
      <c r="AMO123" s="75"/>
      <c r="AMP123" s="75"/>
      <c r="AMQ123" s="75"/>
      <c r="AMR123" s="75"/>
      <c r="AMS123" s="75"/>
      <c r="AMT123" s="75"/>
      <c r="AMU123" s="75"/>
      <c r="AMV123" s="75"/>
      <c r="AMW123" s="75"/>
      <c r="AMX123" s="75"/>
      <c r="AMY123" s="75"/>
      <c r="AMZ123" s="75"/>
      <c r="ANA123" s="75"/>
      <c r="ANB123" s="75"/>
      <c r="ANC123" s="75"/>
      <c r="AND123" s="75"/>
      <c r="ANE123" s="75"/>
      <c r="ANF123" s="75"/>
      <c r="ANG123" s="75"/>
      <c r="ANH123" s="75"/>
      <c r="ANI123" s="75"/>
      <c r="ANJ123" s="75"/>
      <c r="ANK123" s="75"/>
      <c r="ANL123" s="75"/>
      <c r="ANM123" s="75"/>
      <c r="ANN123" s="75"/>
      <c r="ANO123" s="75"/>
      <c r="ANP123" s="75"/>
      <c r="ANQ123" s="75"/>
      <c r="ANR123" s="75"/>
      <c r="ANS123" s="75"/>
      <c r="ANT123" s="75"/>
      <c r="ANU123" s="75"/>
      <c r="ANV123" s="75"/>
      <c r="ANW123" s="75"/>
      <c r="ANX123" s="75"/>
      <c r="ANY123" s="75"/>
      <c r="ANZ123" s="75"/>
      <c r="AOA123" s="75"/>
      <c r="AOB123" s="75"/>
      <c r="AOC123" s="75"/>
      <c r="AOD123" s="75"/>
      <c r="AOE123" s="75"/>
      <c r="AOF123" s="75"/>
      <c r="AOG123" s="75"/>
      <c r="AOH123" s="75"/>
      <c r="AOI123" s="75"/>
      <c r="AOJ123" s="75"/>
      <c r="AOK123" s="75"/>
      <c r="AOL123" s="75"/>
      <c r="AOM123" s="75"/>
      <c r="AON123" s="75"/>
      <c r="AOO123" s="75"/>
      <c r="AOP123" s="75"/>
      <c r="AOQ123" s="75"/>
      <c r="AOR123" s="75"/>
      <c r="AOS123" s="75"/>
      <c r="AOT123" s="75"/>
      <c r="AOU123" s="75"/>
      <c r="AOV123" s="75"/>
      <c r="AOW123" s="75"/>
      <c r="AOX123" s="75"/>
      <c r="AOY123" s="75"/>
      <c r="AOZ123" s="75"/>
      <c r="APA123" s="75"/>
      <c r="APB123" s="75"/>
      <c r="APC123" s="75"/>
      <c r="APD123" s="75"/>
      <c r="APE123" s="75"/>
      <c r="APF123" s="75"/>
      <c r="APG123" s="75"/>
      <c r="APH123" s="75"/>
      <c r="API123" s="75"/>
      <c r="APJ123" s="75"/>
      <c r="APK123" s="75"/>
      <c r="APL123" s="75"/>
      <c r="APM123" s="75"/>
      <c r="APN123" s="75"/>
      <c r="APO123" s="75"/>
      <c r="APP123" s="75"/>
      <c r="APQ123" s="75"/>
      <c r="APR123" s="75"/>
      <c r="APS123" s="75"/>
      <c r="APT123" s="75"/>
      <c r="APU123" s="75"/>
      <c r="APV123" s="75"/>
      <c r="APW123" s="75"/>
      <c r="APX123" s="75"/>
      <c r="APY123" s="75"/>
      <c r="APZ123" s="75"/>
      <c r="AQA123" s="75"/>
      <c r="AQB123" s="75"/>
      <c r="AQC123" s="75"/>
      <c r="AQD123" s="75"/>
      <c r="AQE123" s="75"/>
      <c r="AQF123" s="75"/>
      <c r="AQG123" s="75"/>
      <c r="AQH123" s="75"/>
      <c r="AQI123" s="75"/>
      <c r="AQJ123" s="75"/>
      <c r="AQK123" s="75"/>
      <c r="AQL123" s="75"/>
      <c r="AQM123" s="75"/>
      <c r="AQN123" s="75"/>
      <c r="AQO123" s="75"/>
      <c r="AQP123" s="75"/>
      <c r="AQQ123" s="75"/>
      <c r="AQR123" s="75"/>
      <c r="AQS123" s="75"/>
      <c r="AQT123" s="75"/>
      <c r="AQU123" s="75"/>
      <c r="AQV123" s="75"/>
      <c r="AQW123" s="75"/>
      <c r="AQX123" s="75"/>
      <c r="AQY123" s="75"/>
      <c r="AQZ123" s="75"/>
      <c r="ARA123" s="75"/>
      <c r="ARB123" s="75"/>
      <c r="ARC123" s="75"/>
      <c r="ARD123" s="75"/>
      <c r="ARE123" s="75"/>
      <c r="ARF123" s="75"/>
      <c r="ARG123" s="75"/>
      <c r="ARH123" s="75"/>
      <c r="ARI123" s="75"/>
      <c r="ARJ123" s="75"/>
      <c r="ARK123" s="75"/>
      <c r="ARL123" s="75"/>
      <c r="ARM123" s="75"/>
      <c r="ARN123" s="75"/>
      <c r="ARO123" s="75"/>
      <c r="ARP123" s="75"/>
      <c r="ARQ123" s="75"/>
      <c r="ARR123" s="75"/>
      <c r="ARS123" s="75"/>
      <c r="ART123" s="75"/>
      <c r="ARU123" s="75"/>
      <c r="ARV123" s="75"/>
      <c r="ARW123" s="75"/>
      <c r="ARX123" s="75"/>
      <c r="ARY123" s="75"/>
      <c r="ARZ123" s="75"/>
      <c r="ASA123" s="75"/>
      <c r="ASB123" s="75"/>
      <c r="ASC123" s="75"/>
      <c r="ASD123" s="75"/>
      <c r="ASE123" s="75"/>
      <c r="ASF123" s="75"/>
      <c r="ASG123" s="75"/>
      <c r="ASH123" s="75"/>
      <c r="ASI123" s="75"/>
      <c r="ASJ123" s="75"/>
      <c r="ASK123" s="75"/>
      <c r="ASL123" s="75"/>
      <c r="ASM123" s="75"/>
      <c r="ASN123" s="75"/>
      <c r="ASO123" s="75"/>
      <c r="ASP123" s="75"/>
      <c r="ASQ123" s="75"/>
      <c r="ASR123" s="75"/>
      <c r="ASS123" s="75"/>
      <c r="AST123" s="75"/>
      <c r="ASU123" s="75"/>
      <c r="ASV123" s="75"/>
      <c r="ASW123" s="75"/>
      <c r="ASX123" s="75"/>
      <c r="ASY123" s="75"/>
      <c r="ASZ123" s="75"/>
      <c r="ATA123" s="75"/>
      <c r="ATB123" s="75"/>
      <c r="ATC123" s="75"/>
      <c r="ATD123" s="75"/>
      <c r="ATE123" s="75"/>
      <c r="ATF123" s="75"/>
      <c r="ATG123" s="75"/>
      <c r="ATH123" s="75"/>
      <c r="ATI123" s="75"/>
      <c r="ATJ123" s="75"/>
      <c r="ATK123" s="75"/>
      <c r="ATL123" s="75"/>
      <c r="ATM123" s="75"/>
      <c r="ATN123" s="75"/>
      <c r="ATO123" s="75"/>
      <c r="ATP123" s="75"/>
      <c r="ATQ123" s="75"/>
      <c r="ATR123" s="75"/>
      <c r="ATS123" s="75"/>
      <c r="ATT123" s="75"/>
      <c r="ATU123" s="75"/>
      <c r="ATV123" s="75"/>
      <c r="ATW123" s="75"/>
      <c r="ATX123" s="75"/>
      <c r="ATY123" s="75"/>
      <c r="ATZ123" s="75"/>
      <c r="AUA123" s="75"/>
      <c r="AUB123" s="75"/>
      <c r="AUC123" s="75"/>
      <c r="AUD123" s="75"/>
      <c r="AUE123" s="75"/>
      <c r="AUF123" s="75"/>
      <c r="AUG123" s="75"/>
      <c r="AUH123" s="75"/>
      <c r="AUI123" s="75"/>
      <c r="AUJ123" s="75"/>
      <c r="AUK123" s="75"/>
      <c r="AUL123" s="75"/>
      <c r="AUM123" s="75"/>
      <c r="AUN123" s="75"/>
      <c r="AUO123" s="75"/>
      <c r="AUP123" s="75"/>
      <c r="AUQ123" s="75"/>
      <c r="AUR123" s="75"/>
      <c r="AUS123" s="75"/>
      <c r="AUT123" s="75"/>
      <c r="AUU123" s="75"/>
      <c r="AUV123" s="75"/>
      <c r="AUW123" s="75"/>
      <c r="AUX123" s="75"/>
      <c r="AUY123" s="75"/>
      <c r="AUZ123" s="75"/>
      <c r="AVA123" s="75"/>
      <c r="AVB123" s="75"/>
      <c r="AVC123" s="75"/>
      <c r="AVD123" s="75"/>
      <c r="AVE123" s="75"/>
      <c r="AVF123" s="75"/>
      <c r="AVG123" s="75"/>
      <c r="AVH123" s="75"/>
      <c r="AVI123" s="75"/>
      <c r="AVJ123" s="75"/>
      <c r="AVK123" s="75"/>
      <c r="AVL123" s="75"/>
      <c r="AVM123" s="75"/>
      <c r="AVN123" s="75"/>
      <c r="AVO123" s="75"/>
      <c r="AVP123" s="75"/>
      <c r="AVQ123" s="75"/>
      <c r="AVR123" s="75"/>
      <c r="AVS123" s="75"/>
      <c r="AVT123" s="75"/>
      <c r="AVU123" s="75"/>
      <c r="AVV123" s="75"/>
      <c r="AVW123" s="75"/>
      <c r="AVX123" s="75"/>
      <c r="AVY123" s="75"/>
      <c r="AVZ123" s="75"/>
      <c r="AWA123" s="75"/>
      <c r="AWB123" s="75"/>
      <c r="AWC123" s="75"/>
      <c r="AWD123" s="75"/>
      <c r="AWE123" s="75"/>
      <c r="AWF123" s="75"/>
      <c r="AWG123" s="75"/>
      <c r="AWH123" s="75"/>
      <c r="AWI123" s="75"/>
      <c r="AWJ123" s="75"/>
      <c r="AWK123" s="75"/>
      <c r="AWL123" s="75"/>
      <c r="AWM123" s="75"/>
      <c r="AWN123" s="75"/>
      <c r="AWO123" s="75"/>
      <c r="AWP123" s="75"/>
      <c r="AWQ123" s="75"/>
      <c r="AWR123" s="75"/>
      <c r="AWS123" s="75"/>
      <c r="AWT123" s="75"/>
      <c r="AWU123" s="75"/>
      <c r="AWV123" s="75"/>
      <c r="AWW123" s="75"/>
      <c r="AWX123" s="75"/>
      <c r="AWY123" s="75"/>
      <c r="AWZ123" s="75"/>
      <c r="AXA123" s="75"/>
      <c r="AXB123" s="75"/>
      <c r="AXC123" s="75"/>
      <c r="AXD123" s="75"/>
      <c r="AXE123" s="75"/>
      <c r="AXF123" s="75"/>
      <c r="AXG123" s="75"/>
      <c r="AXH123" s="75"/>
      <c r="AXI123" s="75"/>
      <c r="AXJ123" s="75"/>
      <c r="AXK123" s="75"/>
      <c r="AXL123" s="75"/>
      <c r="AXM123" s="75"/>
      <c r="AXN123" s="75"/>
      <c r="AXO123" s="75"/>
      <c r="AXP123" s="75"/>
      <c r="AXQ123" s="75"/>
      <c r="AXR123" s="75"/>
      <c r="AXS123" s="75"/>
      <c r="AXT123" s="75"/>
      <c r="AXU123" s="75"/>
      <c r="AXV123" s="75"/>
      <c r="AXW123" s="75"/>
      <c r="AXX123" s="75"/>
      <c r="AXY123" s="75"/>
      <c r="AXZ123" s="75"/>
      <c r="AYA123" s="75"/>
      <c r="AYB123" s="75"/>
      <c r="AYC123" s="75"/>
      <c r="AYD123" s="75"/>
      <c r="AYE123" s="75"/>
      <c r="AYF123" s="75"/>
      <c r="AYG123" s="75"/>
      <c r="AYH123" s="75"/>
      <c r="AYI123" s="75"/>
      <c r="AYJ123" s="75"/>
      <c r="AYK123" s="75"/>
      <c r="AYL123" s="75"/>
      <c r="AYM123" s="75"/>
      <c r="AYN123" s="75"/>
      <c r="AYO123" s="75"/>
      <c r="AYP123" s="75"/>
      <c r="AYQ123" s="75"/>
      <c r="AYR123" s="75"/>
      <c r="AYS123" s="75"/>
      <c r="AYT123" s="75"/>
      <c r="AYU123" s="75"/>
      <c r="AYV123" s="75"/>
      <c r="AYW123" s="75"/>
      <c r="AYX123" s="75"/>
      <c r="AYY123" s="75"/>
      <c r="AYZ123" s="75"/>
      <c r="AZA123" s="75"/>
      <c r="AZB123" s="75"/>
      <c r="AZC123" s="75"/>
      <c r="AZD123" s="75"/>
      <c r="AZE123" s="75"/>
      <c r="AZF123" s="75"/>
      <c r="AZG123" s="75"/>
      <c r="AZH123" s="75"/>
      <c r="AZI123" s="75"/>
      <c r="AZJ123" s="75"/>
      <c r="AZK123" s="75"/>
      <c r="AZL123" s="75"/>
      <c r="AZM123" s="75"/>
      <c r="AZN123" s="75"/>
      <c r="AZO123" s="75"/>
      <c r="AZP123" s="75"/>
      <c r="AZQ123" s="75"/>
      <c r="AZR123" s="75"/>
      <c r="AZS123" s="75"/>
      <c r="AZT123" s="75"/>
      <c r="AZU123" s="75"/>
      <c r="AZV123" s="75"/>
      <c r="AZW123" s="75"/>
      <c r="AZX123" s="75"/>
      <c r="AZY123" s="75"/>
      <c r="AZZ123" s="75"/>
      <c r="BAA123" s="75"/>
      <c r="BAB123" s="75"/>
      <c r="BAC123" s="75"/>
      <c r="BAD123" s="75"/>
      <c r="BAE123" s="75"/>
      <c r="BAF123" s="75"/>
      <c r="BAG123" s="75"/>
      <c r="BAH123" s="75"/>
      <c r="BAI123" s="75"/>
      <c r="BAJ123" s="75"/>
      <c r="BAK123" s="75"/>
      <c r="BAL123" s="75"/>
      <c r="BAM123" s="75"/>
      <c r="BAN123" s="75"/>
      <c r="BAO123" s="75"/>
      <c r="BAP123" s="75"/>
      <c r="BAQ123" s="75"/>
      <c r="BAR123" s="75"/>
      <c r="BAS123" s="75"/>
      <c r="BAT123" s="75"/>
      <c r="BAU123" s="75"/>
      <c r="BAV123" s="75"/>
      <c r="BAW123" s="75"/>
      <c r="BAX123" s="75"/>
      <c r="BAY123" s="75"/>
      <c r="BAZ123" s="75"/>
      <c r="BBA123" s="75"/>
      <c r="BBB123" s="75"/>
      <c r="BBC123" s="75"/>
      <c r="BBD123" s="75"/>
      <c r="BBE123" s="75"/>
      <c r="BBF123" s="75"/>
      <c r="BBG123" s="75"/>
      <c r="BBH123" s="75"/>
      <c r="BBI123" s="75"/>
      <c r="BBJ123" s="75"/>
      <c r="BBK123" s="75"/>
      <c r="BBL123" s="75"/>
      <c r="BBM123" s="75"/>
      <c r="BBN123" s="75"/>
      <c r="BBO123" s="75"/>
      <c r="BBP123" s="75"/>
      <c r="BBQ123" s="75"/>
      <c r="BBR123" s="75"/>
      <c r="BBS123" s="75"/>
      <c r="BBT123" s="75"/>
      <c r="BBU123" s="75"/>
      <c r="BBV123" s="75"/>
      <c r="BBW123" s="75"/>
      <c r="BBX123" s="75"/>
      <c r="BBY123" s="75"/>
      <c r="BBZ123" s="75"/>
      <c r="BCA123" s="75"/>
      <c r="BCB123" s="75"/>
      <c r="BCC123" s="75"/>
      <c r="BCD123" s="75"/>
      <c r="BCE123" s="75"/>
      <c r="BCF123" s="75"/>
      <c r="BCG123" s="75"/>
      <c r="BCH123" s="75"/>
      <c r="BCI123" s="75"/>
      <c r="BCJ123" s="75"/>
      <c r="BCK123" s="75"/>
      <c r="BCL123" s="75"/>
      <c r="BCM123" s="75"/>
      <c r="BCN123" s="75"/>
      <c r="BCO123" s="75"/>
      <c r="BCP123" s="75"/>
      <c r="BCQ123" s="75"/>
      <c r="BCR123" s="75"/>
      <c r="BCS123" s="75"/>
      <c r="BCT123" s="75"/>
      <c r="BCU123" s="75"/>
    </row>
    <row r="124" spans="2:1453" x14ac:dyDescent="0.25">
      <c r="B124" s="184" t="str">
        <f t="shared" ref="B124" si="266">"Q"&amp;INT((MONTH(C124)-1)/3)+1&amp;RIGHT(YEAR(C124),2)</f>
        <v>Q418</v>
      </c>
      <c r="C124" s="170" t="str">
        <f t="shared" ref="C124" si="267">M124</f>
        <v>2018-10-01</v>
      </c>
      <c r="D124" s="168">
        <f t="shared" si="7"/>
        <v>7017005.2000000002</v>
      </c>
      <c r="E124" s="171">
        <f>SUMIF($B$7:$B$124,$B124,$D$7:$D$124)</f>
        <v>7017005.2000000002</v>
      </c>
      <c r="F124" s="172">
        <f t="shared" ref="F124" si="268">D124/E124</f>
        <v>1</v>
      </c>
      <c r="G124" s="175"/>
      <c r="H124" s="176"/>
      <c r="I124" s="173"/>
      <c r="J124" s="174">
        <f t="shared" ref="J124" si="269">COUNT(N124:XFD124)-1</f>
        <v>108</v>
      </c>
      <c r="K124" s="169">
        <f t="shared" ref="K124" si="270">D124/J124</f>
        <v>64972.270370370374</v>
      </c>
      <c r="M124" s="209" t="s">
        <v>6705</v>
      </c>
      <c r="N124" s="206"/>
      <c r="O124" s="76"/>
      <c r="P124" s="76">
        <v>21082</v>
      </c>
      <c r="Q124" s="76"/>
      <c r="R124" s="76">
        <v>10903</v>
      </c>
      <c r="S124" s="76"/>
      <c r="T124" s="76"/>
      <c r="U124" s="76"/>
      <c r="V124" s="76"/>
      <c r="W124" s="76"/>
      <c r="X124" s="76"/>
      <c r="Y124" s="76">
        <v>42447.5</v>
      </c>
      <c r="Z124" s="76">
        <v>54940</v>
      </c>
      <c r="AA124" s="76"/>
      <c r="AB124" s="76"/>
      <c r="AC124" s="76"/>
      <c r="AD124" s="76"/>
      <c r="AE124" s="76"/>
      <c r="AF124" s="76"/>
      <c r="AG124" s="76"/>
      <c r="AH124" s="76"/>
      <c r="AI124" s="76"/>
      <c r="AJ124" s="76"/>
      <c r="AK124" s="76"/>
      <c r="AL124" s="76"/>
      <c r="AM124" s="76"/>
      <c r="AN124" s="76"/>
      <c r="AO124" s="76"/>
      <c r="AP124" s="76"/>
      <c r="AQ124" s="76"/>
      <c r="AR124" s="76"/>
      <c r="AS124" s="76"/>
      <c r="AT124" s="76"/>
      <c r="AU124" s="76"/>
      <c r="AV124" s="76">
        <v>14200</v>
      </c>
      <c r="AW124" s="76"/>
      <c r="AX124" s="76"/>
      <c r="AY124" s="76"/>
      <c r="AZ124" s="76"/>
      <c r="BA124" s="76"/>
      <c r="BB124" s="76"/>
      <c r="BC124" s="76"/>
      <c r="BD124" s="76"/>
      <c r="BE124" s="76"/>
      <c r="BF124" s="76"/>
      <c r="BG124" s="76"/>
      <c r="BH124" s="76"/>
      <c r="BI124" s="76"/>
      <c r="BJ124" s="76"/>
      <c r="BK124" s="76"/>
      <c r="BL124" s="76"/>
      <c r="BM124" s="76"/>
      <c r="BN124" s="76"/>
      <c r="BO124" s="76"/>
      <c r="BP124" s="76"/>
      <c r="BQ124" s="76"/>
      <c r="BR124" s="76"/>
      <c r="BS124" s="76"/>
      <c r="BT124" s="76">
        <v>11009</v>
      </c>
      <c r="BU124" s="76">
        <v>30898.5</v>
      </c>
      <c r="BV124" s="76"/>
      <c r="BW124" s="76"/>
      <c r="BX124" s="76"/>
      <c r="BY124" s="76">
        <v>32283</v>
      </c>
      <c r="BZ124" s="76">
        <v>13337.5</v>
      </c>
      <c r="CA124" s="76"/>
      <c r="CB124" s="76">
        <v>27258</v>
      </c>
      <c r="CC124" s="76"/>
      <c r="CD124" s="76">
        <v>9149</v>
      </c>
      <c r="CE124" s="76"/>
      <c r="CF124" s="76"/>
      <c r="CG124" s="76"/>
      <c r="CH124" s="76"/>
      <c r="CI124" s="76"/>
      <c r="CJ124" s="76"/>
      <c r="CK124" s="76"/>
      <c r="CL124" s="76"/>
      <c r="CM124" s="76"/>
      <c r="CN124" s="76"/>
      <c r="CO124" s="76"/>
      <c r="CP124" s="76"/>
      <c r="CQ124" s="76">
        <v>15550</v>
      </c>
      <c r="CR124" s="76"/>
      <c r="CS124" s="76"/>
      <c r="CT124" s="76"/>
      <c r="CU124" s="76"/>
      <c r="CV124" s="76"/>
      <c r="CW124" s="76"/>
      <c r="CX124" s="76">
        <v>34644</v>
      </c>
      <c r="CY124" s="76">
        <v>22133</v>
      </c>
      <c r="CZ124" s="76"/>
      <c r="DA124" s="76"/>
      <c r="DB124" s="76"/>
      <c r="DC124" s="76"/>
      <c r="DD124" s="76"/>
      <c r="DE124" s="76"/>
      <c r="DF124" s="76"/>
      <c r="DG124" s="76"/>
      <c r="DH124" s="76">
        <v>154350</v>
      </c>
      <c r="DI124" s="76"/>
      <c r="DJ124" s="76">
        <v>5800</v>
      </c>
      <c r="DK124" s="76"/>
      <c r="DL124" s="76"/>
      <c r="DM124" s="76"/>
      <c r="DN124" s="76"/>
      <c r="DO124" s="76"/>
      <c r="DP124" s="76"/>
      <c r="DQ124" s="76"/>
      <c r="DR124" s="76"/>
      <c r="DS124" s="76"/>
      <c r="DT124" s="76">
        <v>13567</v>
      </c>
      <c r="DU124" s="76">
        <v>117129</v>
      </c>
      <c r="DV124" s="76">
        <v>151046</v>
      </c>
      <c r="DW124" s="76"/>
      <c r="DX124" s="76"/>
      <c r="DY124" s="76"/>
      <c r="DZ124" s="76"/>
      <c r="EA124" s="76"/>
      <c r="EB124" s="76"/>
      <c r="EC124" s="76"/>
      <c r="ED124" s="76">
        <v>49943.5</v>
      </c>
      <c r="EE124" s="76"/>
      <c r="EF124" s="76"/>
      <c r="EG124" s="76">
        <v>38762</v>
      </c>
      <c r="EH124" s="76">
        <v>11180</v>
      </c>
      <c r="EI124" s="76">
        <v>170250</v>
      </c>
      <c r="EJ124" s="76">
        <v>682450</v>
      </c>
      <c r="EK124" s="76"/>
      <c r="EL124" s="76"/>
      <c r="EM124" s="76"/>
      <c r="EN124" s="76">
        <v>8875</v>
      </c>
      <c r="EO124" s="76"/>
      <c r="EP124" s="76"/>
      <c r="EQ124" s="76"/>
      <c r="ER124" s="76"/>
      <c r="ES124" s="76"/>
      <c r="ET124" s="76"/>
      <c r="EU124" s="76"/>
      <c r="EV124" s="76"/>
      <c r="EW124" s="76"/>
      <c r="EX124" s="76"/>
      <c r="EY124" s="76"/>
      <c r="EZ124" s="76"/>
      <c r="FA124" s="76"/>
      <c r="FB124" s="76"/>
      <c r="FC124" s="76"/>
      <c r="FD124" s="76"/>
      <c r="FE124" s="76"/>
      <c r="FF124" s="76"/>
      <c r="FG124" s="76"/>
      <c r="FH124" s="76">
        <v>1400</v>
      </c>
      <c r="FI124" s="76"/>
      <c r="FJ124" s="76"/>
      <c r="FK124" s="76"/>
      <c r="FL124" s="76"/>
      <c r="FM124" s="76"/>
      <c r="FN124" s="76"/>
      <c r="FO124" s="76"/>
      <c r="FP124" s="76"/>
      <c r="FQ124" s="76"/>
      <c r="FR124" s="76">
        <v>2962.5</v>
      </c>
      <c r="FS124" s="76"/>
      <c r="FT124" s="76"/>
      <c r="FU124" s="76"/>
      <c r="FV124" s="76"/>
      <c r="FW124" s="76"/>
      <c r="FX124" s="76"/>
      <c r="FY124" s="76">
        <v>30742</v>
      </c>
      <c r="FZ124" s="76"/>
      <c r="GA124" s="76">
        <v>300168</v>
      </c>
      <c r="GB124" s="76"/>
      <c r="GC124" s="76">
        <v>12975</v>
      </c>
      <c r="GD124" s="76"/>
      <c r="GE124" s="76"/>
      <c r="GF124" s="76"/>
      <c r="GG124" s="76"/>
      <c r="GH124" s="76"/>
      <c r="GI124" s="76"/>
      <c r="GJ124" s="76"/>
      <c r="GK124" s="76"/>
      <c r="GL124" s="76"/>
      <c r="GM124" s="76"/>
      <c r="GN124" s="76"/>
      <c r="GO124" s="76"/>
      <c r="GP124" s="76"/>
      <c r="GQ124" s="76"/>
      <c r="GR124" s="76"/>
      <c r="GS124" s="76"/>
      <c r="GT124" s="76"/>
      <c r="GU124" s="76"/>
      <c r="GV124" s="76"/>
      <c r="GW124" s="76"/>
      <c r="GX124" s="76"/>
      <c r="GY124" s="76"/>
      <c r="GZ124" s="76"/>
      <c r="HA124" s="76"/>
      <c r="HB124" s="76"/>
      <c r="HC124" s="76"/>
      <c r="HD124" s="76"/>
      <c r="HE124" s="76"/>
      <c r="HF124" s="76"/>
      <c r="HG124" s="76">
        <v>8965</v>
      </c>
      <c r="HH124" s="76"/>
      <c r="HI124" s="76"/>
      <c r="HJ124" s="76"/>
      <c r="HK124" s="76"/>
      <c r="HL124" s="76"/>
      <c r="HM124" s="76"/>
      <c r="HN124" s="76"/>
      <c r="HO124" s="76"/>
      <c r="HP124" s="76"/>
      <c r="HQ124" s="76"/>
      <c r="HR124" s="76"/>
      <c r="HS124" s="76"/>
      <c r="HT124" s="76"/>
      <c r="HU124" s="76"/>
      <c r="HV124" s="76"/>
      <c r="HW124" s="76"/>
      <c r="HX124" s="76"/>
      <c r="HY124" s="76"/>
      <c r="HZ124" s="76"/>
      <c r="IA124" s="76"/>
      <c r="IB124" s="76">
        <v>1600</v>
      </c>
      <c r="IC124" s="76"/>
      <c r="ID124" s="76">
        <v>9800</v>
      </c>
      <c r="IE124" s="76">
        <v>12800</v>
      </c>
      <c r="IF124" s="76"/>
      <c r="IG124" s="76"/>
      <c r="IH124" s="76">
        <v>5288</v>
      </c>
      <c r="II124" s="76"/>
      <c r="IJ124" s="76"/>
      <c r="IK124" s="76"/>
      <c r="IL124" s="76"/>
      <c r="IM124" s="76"/>
      <c r="IN124" s="76"/>
      <c r="IO124" s="76"/>
      <c r="IP124" s="76"/>
      <c r="IQ124" s="76">
        <v>269129</v>
      </c>
      <c r="IR124" s="76"/>
      <c r="IS124" s="76"/>
      <c r="IT124" s="76"/>
      <c r="IU124" s="76"/>
      <c r="IV124" s="76">
        <v>4800</v>
      </c>
      <c r="IW124" s="76">
        <v>130188</v>
      </c>
      <c r="IX124" s="76"/>
      <c r="IY124" s="76"/>
      <c r="IZ124" s="76"/>
      <c r="JA124" s="76"/>
      <c r="JB124" s="76"/>
      <c r="JC124" s="76"/>
      <c r="JD124" s="76"/>
      <c r="JE124" s="76"/>
      <c r="JF124" s="76">
        <v>112924</v>
      </c>
      <c r="JG124" s="76"/>
      <c r="JH124" s="76"/>
      <c r="JI124" s="76"/>
      <c r="JJ124" s="76"/>
      <c r="JK124" s="76"/>
      <c r="JL124" s="76"/>
      <c r="JM124" s="76"/>
      <c r="JN124" s="76"/>
      <c r="JO124" s="76"/>
      <c r="JP124" s="76"/>
      <c r="JQ124" s="76"/>
      <c r="JR124" s="76"/>
      <c r="JS124" s="76"/>
      <c r="JT124" s="76"/>
      <c r="JU124" s="76">
        <v>44602</v>
      </c>
      <c r="JV124" s="76"/>
      <c r="JW124" s="76"/>
      <c r="JX124" s="76"/>
      <c r="JY124" s="76"/>
      <c r="JZ124" s="76">
        <v>40250</v>
      </c>
      <c r="KA124" s="76"/>
      <c r="KB124" s="76"/>
      <c r="KC124" s="76"/>
      <c r="KD124" s="76"/>
      <c r="KE124" s="76"/>
      <c r="KF124" s="76"/>
      <c r="KG124" s="76"/>
      <c r="KH124" s="76"/>
      <c r="KI124" s="76"/>
      <c r="KJ124" s="76"/>
      <c r="KK124" s="76"/>
      <c r="KL124" s="76"/>
      <c r="KM124" s="76"/>
      <c r="KN124" s="76"/>
      <c r="KO124" s="76">
        <v>1577</v>
      </c>
      <c r="KP124" s="76"/>
      <c r="KQ124" s="76"/>
      <c r="KR124" s="76">
        <v>2902</v>
      </c>
      <c r="KS124" s="76">
        <v>88055</v>
      </c>
      <c r="KT124" s="76"/>
      <c r="KU124" s="76"/>
      <c r="KV124" s="76"/>
      <c r="KW124" s="76"/>
      <c r="KX124" s="76"/>
      <c r="KY124" s="76"/>
      <c r="KZ124" s="76"/>
      <c r="LA124" s="76"/>
      <c r="LB124" s="76"/>
      <c r="LC124" s="76">
        <v>21381</v>
      </c>
      <c r="LD124" s="76"/>
      <c r="LE124" s="76">
        <v>2964</v>
      </c>
      <c r="LF124" s="76"/>
      <c r="LG124" s="76"/>
      <c r="LH124" s="76"/>
      <c r="LI124" s="76">
        <v>294</v>
      </c>
      <c r="LJ124" s="76"/>
      <c r="LK124" s="76"/>
      <c r="LL124" s="76"/>
      <c r="LM124" s="76"/>
      <c r="LN124" s="76">
        <v>27008</v>
      </c>
      <c r="LO124" s="76"/>
      <c r="LP124" s="76"/>
      <c r="LQ124" s="76"/>
      <c r="LR124" s="76"/>
      <c r="LS124" s="76"/>
      <c r="LT124" s="76"/>
      <c r="LU124" s="76"/>
      <c r="LV124" s="76"/>
      <c r="LW124" s="76"/>
      <c r="LX124" s="76"/>
      <c r="LY124" s="76"/>
      <c r="LZ124" s="76"/>
      <c r="MA124" s="76"/>
      <c r="MB124" s="76">
        <v>10800</v>
      </c>
      <c r="MC124" s="76"/>
      <c r="MD124" s="76"/>
      <c r="ME124" s="76"/>
      <c r="MF124" s="76"/>
      <c r="MG124" s="76"/>
      <c r="MH124" s="76"/>
      <c r="MI124" s="76">
        <v>264466</v>
      </c>
      <c r="MJ124" s="76"/>
      <c r="MK124" s="76"/>
      <c r="ML124" s="76"/>
      <c r="MM124" s="76"/>
      <c r="MN124" s="76"/>
      <c r="MO124" s="76"/>
      <c r="MP124" s="76"/>
      <c r="MQ124" s="76">
        <v>25821</v>
      </c>
      <c r="MR124" s="76"/>
      <c r="MS124" s="76"/>
      <c r="MT124" s="76">
        <v>430395</v>
      </c>
      <c r="MU124" s="76"/>
      <c r="MV124" s="76">
        <v>9034</v>
      </c>
      <c r="MW124" s="76"/>
      <c r="MX124" s="76"/>
      <c r="MY124" s="76"/>
      <c r="MZ124" s="76"/>
      <c r="NA124" s="76"/>
      <c r="NB124" s="76"/>
      <c r="NC124" s="76"/>
      <c r="ND124" s="76"/>
      <c r="NE124" s="76"/>
      <c r="NF124" s="76"/>
      <c r="NG124" s="76"/>
      <c r="NH124" s="76"/>
      <c r="NI124" s="76"/>
      <c r="NJ124" s="76"/>
      <c r="NK124" s="76"/>
      <c r="NL124" s="76">
        <v>583</v>
      </c>
      <c r="NM124" s="76"/>
      <c r="NN124" s="76"/>
      <c r="NO124" s="76"/>
      <c r="NP124" s="76"/>
      <c r="NQ124" s="76"/>
      <c r="NR124" s="76"/>
      <c r="NS124" s="76"/>
      <c r="NT124" s="76"/>
      <c r="NU124" s="76"/>
      <c r="NV124" s="76"/>
      <c r="NW124" s="76"/>
      <c r="NX124" s="76"/>
      <c r="NY124" s="76"/>
      <c r="NZ124" s="76"/>
      <c r="OA124" s="76"/>
      <c r="OB124" s="76"/>
      <c r="OC124" s="76"/>
      <c r="OD124" s="76"/>
      <c r="OE124" s="76"/>
      <c r="OF124" s="76"/>
      <c r="OG124" s="76"/>
      <c r="OH124" s="76">
        <v>45650</v>
      </c>
      <c r="OI124" s="76"/>
      <c r="OJ124" s="76"/>
      <c r="OK124" s="76">
        <v>17995</v>
      </c>
      <c r="OL124" s="76">
        <v>35566</v>
      </c>
      <c r="OM124" s="76">
        <v>20478</v>
      </c>
      <c r="ON124" s="76"/>
      <c r="OO124" s="76"/>
      <c r="OP124" s="76"/>
      <c r="OQ124" s="76"/>
      <c r="OR124" s="76"/>
      <c r="OS124" s="76"/>
      <c r="OT124" s="76"/>
      <c r="OU124" s="76"/>
      <c r="OV124" s="76"/>
      <c r="OW124" s="76"/>
      <c r="OX124" s="76"/>
      <c r="OY124" s="76">
        <v>126573</v>
      </c>
      <c r="OZ124" s="76"/>
      <c r="PA124" s="76"/>
      <c r="PB124" s="76"/>
      <c r="PC124" s="76"/>
      <c r="PD124" s="76"/>
      <c r="PE124" s="76"/>
      <c r="PF124" s="76"/>
      <c r="PG124" s="76"/>
      <c r="PH124" s="76"/>
      <c r="PI124" s="76">
        <v>57250</v>
      </c>
      <c r="PJ124" s="76"/>
      <c r="PK124" s="76"/>
      <c r="PL124" s="76">
        <v>521838.5</v>
      </c>
      <c r="PM124" s="76"/>
      <c r="PN124" s="76"/>
      <c r="PO124" s="76"/>
      <c r="PP124" s="76"/>
      <c r="PQ124" s="76"/>
      <c r="PR124" s="76"/>
      <c r="PS124" s="76"/>
      <c r="PT124" s="76"/>
      <c r="PU124" s="76"/>
      <c r="PV124" s="76"/>
      <c r="PW124" s="76"/>
      <c r="PX124" s="76"/>
      <c r="PY124" s="76"/>
      <c r="PZ124" s="76"/>
      <c r="QA124" s="76"/>
      <c r="QB124" s="76"/>
      <c r="QC124" s="76"/>
      <c r="QD124" s="76"/>
      <c r="QE124" s="76"/>
      <c r="QF124" s="76"/>
      <c r="QG124" s="76"/>
      <c r="QH124" s="76"/>
      <c r="QI124" s="76"/>
      <c r="QJ124" s="76"/>
      <c r="QK124" s="76"/>
      <c r="QL124" s="76"/>
      <c r="QM124" s="76"/>
      <c r="QN124" s="76"/>
      <c r="QO124" s="76"/>
      <c r="QP124" s="76"/>
      <c r="QQ124" s="76"/>
      <c r="QR124" s="76">
        <v>13416</v>
      </c>
      <c r="QS124" s="76"/>
      <c r="QT124" s="76"/>
      <c r="QU124" s="76"/>
      <c r="QV124" s="76"/>
      <c r="QW124" s="76">
        <v>9144</v>
      </c>
      <c r="QX124" s="76"/>
      <c r="QY124" s="76"/>
      <c r="QZ124" s="76"/>
      <c r="RA124" s="76"/>
      <c r="RB124" s="76"/>
      <c r="RC124" s="76"/>
      <c r="RD124" s="76"/>
      <c r="RE124" s="76"/>
      <c r="RF124" s="76"/>
      <c r="RG124" s="76"/>
      <c r="RH124" s="76"/>
      <c r="RI124" s="76"/>
      <c r="RJ124" s="76"/>
      <c r="RK124" s="76"/>
      <c r="RL124" s="76"/>
      <c r="RM124" s="76"/>
      <c r="RN124" s="76"/>
      <c r="RO124" s="76"/>
      <c r="RP124" s="76"/>
      <c r="RQ124" s="76"/>
      <c r="RR124" s="76"/>
      <c r="RS124" s="76"/>
      <c r="RT124" s="76"/>
      <c r="RU124" s="76"/>
      <c r="RV124" s="76"/>
      <c r="RW124" s="76"/>
      <c r="RX124" s="76"/>
      <c r="RY124" s="76"/>
      <c r="RZ124" s="76"/>
      <c r="SA124" s="76"/>
      <c r="SB124" s="76"/>
      <c r="SC124" s="76"/>
      <c r="SD124" s="76"/>
      <c r="SE124" s="76"/>
      <c r="SF124" s="76"/>
      <c r="SG124" s="76"/>
      <c r="SH124" s="76"/>
      <c r="SI124" s="76"/>
      <c r="SJ124" s="76"/>
      <c r="SK124" s="76"/>
      <c r="SL124" s="76"/>
      <c r="SM124" s="76"/>
      <c r="SN124" s="76"/>
      <c r="SO124" s="76"/>
      <c r="SP124" s="76"/>
      <c r="SQ124" s="76"/>
      <c r="SR124" s="76"/>
      <c r="SS124" s="76"/>
      <c r="ST124" s="76"/>
      <c r="SU124" s="76"/>
      <c r="SV124" s="76"/>
      <c r="SW124" s="76"/>
      <c r="SX124" s="76"/>
      <c r="SY124" s="76"/>
      <c r="SZ124" s="76"/>
      <c r="TA124" s="76"/>
      <c r="TB124" s="76"/>
      <c r="TC124" s="76">
        <v>52928</v>
      </c>
      <c r="TD124" s="76"/>
      <c r="TE124" s="76"/>
      <c r="TF124" s="76"/>
      <c r="TG124" s="76"/>
      <c r="TH124" s="76"/>
      <c r="TI124" s="76"/>
      <c r="TJ124" s="76"/>
      <c r="TK124" s="76"/>
      <c r="TL124" s="76"/>
      <c r="TM124" s="76"/>
      <c r="TN124" s="76"/>
      <c r="TO124" s="76"/>
      <c r="TP124" s="76"/>
      <c r="TQ124" s="76"/>
      <c r="TR124" s="76"/>
      <c r="TS124" s="76"/>
      <c r="TT124" s="76"/>
      <c r="TU124" s="76">
        <v>74810</v>
      </c>
      <c r="TV124" s="76"/>
      <c r="TW124" s="76"/>
      <c r="TX124" s="76"/>
      <c r="TY124" s="76"/>
      <c r="TZ124" s="76"/>
      <c r="UA124" s="76"/>
      <c r="UB124" s="76">
        <v>20800</v>
      </c>
      <c r="UC124" s="76"/>
      <c r="UD124" s="76">
        <v>100</v>
      </c>
      <c r="UE124" s="76">
        <v>8215</v>
      </c>
      <c r="UF124" s="76"/>
      <c r="UG124" s="76"/>
      <c r="UH124" s="76"/>
      <c r="UI124" s="76"/>
      <c r="UJ124" s="76"/>
      <c r="UK124" s="76"/>
      <c r="UL124" s="76"/>
      <c r="UM124" s="76">
        <v>19858</v>
      </c>
      <c r="UN124" s="76"/>
      <c r="UO124" s="76"/>
      <c r="UP124" s="76"/>
      <c r="UQ124" s="76">
        <v>3962</v>
      </c>
      <c r="UR124" s="76">
        <v>18000</v>
      </c>
      <c r="US124" s="76"/>
      <c r="UT124" s="76">
        <v>49118</v>
      </c>
      <c r="UU124" s="76"/>
      <c r="UV124" s="76"/>
      <c r="UW124" s="76">
        <v>27470</v>
      </c>
      <c r="UX124" s="76">
        <v>9000</v>
      </c>
      <c r="UY124" s="76"/>
      <c r="UZ124" s="76"/>
      <c r="VA124" s="76"/>
      <c r="VB124" s="76"/>
      <c r="VC124" s="76"/>
      <c r="VD124" s="76"/>
      <c r="VE124" s="76"/>
      <c r="VF124" s="76"/>
      <c r="VG124" s="76"/>
      <c r="VH124" s="76"/>
      <c r="VI124" s="76"/>
      <c r="VJ124" s="76"/>
      <c r="VK124" s="76"/>
      <c r="VL124" s="76"/>
      <c r="VM124" s="76"/>
      <c r="VN124" s="76"/>
      <c r="VO124" s="76"/>
      <c r="VP124" s="76"/>
      <c r="VQ124" s="76"/>
      <c r="VR124" s="76"/>
      <c r="VS124" s="76"/>
      <c r="VT124" s="76"/>
      <c r="VU124" s="76"/>
      <c r="VV124" s="76"/>
      <c r="VW124" s="76"/>
      <c r="VX124" s="76"/>
      <c r="VY124" s="76"/>
      <c r="VZ124" s="76"/>
      <c r="WA124" s="76"/>
      <c r="WB124" s="76"/>
      <c r="WC124" s="76"/>
      <c r="WD124" s="76"/>
      <c r="WE124" s="76"/>
      <c r="WF124" s="76"/>
      <c r="WG124" s="76"/>
      <c r="WH124" s="76"/>
      <c r="WI124" s="76"/>
      <c r="WJ124" s="76"/>
      <c r="WK124" s="76"/>
      <c r="WL124" s="76"/>
      <c r="WM124" s="76"/>
      <c r="WN124" s="76"/>
      <c r="WO124" s="76"/>
      <c r="WP124" s="76"/>
      <c r="WQ124" s="76"/>
      <c r="WR124" s="76"/>
      <c r="WS124" s="76"/>
      <c r="WT124" s="76"/>
      <c r="WU124" s="76"/>
      <c r="WV124" s="76"/>
      <c r="WW124" s="76"/>
      <c r="WX124" s="76"/>
      <c r="WY124" s="76"/>
      <c r="WZ124" s="76"/>
      <c r="XA124" s="76"/>
      <c r="XB124" s="76"/>
      <c r="XC124" s="76"/>
      <c r="XD124" s="76"/>
      <c r="XE124" s="76"/>
      <c r="XF124" s="76"/>
      <c r="XG124" s="76"/>
      <c r="XH124" s="76"/>
      <c r="XI124" s="76"/>
      <c r="XJ124" s="76"/>
      <c r="XK124" s="76"/>
      <c r="XL124" s="76"/>
      <c r="XM124" s="76"/>
      <c r="XN124" s="76"/>
      <c r="XO124" s="76"/>
      <c r="XP124" s="76"/>
      <c r="XQ124" s="76"/>
      <c r="XR124" s="76"/>
      <c r="XS124" s="76"/>
      <c r="XT124" s="76"/>
      <c r="XU124" s="76"/>
      <c r="XV124" s="76"/>
      <c r="XW124" s="76"/>
      <c r="XX124" s="76"/>
      <c r="XY124" s="76"/>
      <c r="XZ124" s="76"/>
      <c r="YA124" s="76"/>
      <c r="YB124" s="76"/>
      <c r="YC124" s="76"/>
      <c r="YD124" s="76"/>
      <c r="YE124" s="76">
        <v>27388</v>
      </c>
      <c r="YF124" s="76"/>
      <c r="YG124" s="76"/>
      <c r="YH124" s="76"/>
      <c r="YI124" s="76"/>
      <c r="YJ124" s="76"/>
      <c r="YK124" s="76"/>
      <c r="YL124" s="76"/>
      <c r="YM124" s="76"/>
      <c r="YN124" s="76"/>
      <c r="YO124" s="76"/>
      <c r="YP124" s="76"/>
      <c r="YQ124" s="76"/>
      <c r="YR124" s="76"/>
      <c r="YS124" s="76"/>
      <c r="YT124" s="76"/>
      <c r="YU124" s="76">
        <v>171391.5</v>
      </c>
      <c r="YV124" s="76"/>
      <c r="YW124" s="76"/>
      <c r="YX124" s="76"/>
      <c r="YY124" s="76"/>
      <c r="YZ124" s="76"/>
      <c r="ZA124" s="76"/>
      <c r="ZB124" s="76"/>
      <c r="ZC124" s="76"/>
      <c r="ZD124" s="76"/>
      <c r="ZE124" s="76"/>
      <c r="ZF124" s="76"/>
      <c r="ZG124" s="76"/>
      <c r="ZH124" s="76"/>
      <c r="ZI124" s="76"/>
      <c r="ZJ124" s="76"/>
      <c r="ZK124" s="76"/>
      <c r="ZL124" s="76">
        <v>9800</v>
      </c>
      <c r="ZM124" s="76"/>
      <c r="ZN124" s="76">
        <v>78449</v>
      </c>
      <c r="ZO124" s="76">
        <v>86929</v>
      </c>
      <c r="ZP124" s="76"/>
      <c r="ZQ124" s="76"/>
      <c r="ZR124" s="76"/>
      <c r="ZS124" s="76"/>
      <c r="ZT124" s="76">
        <v>186778</v>
      </c>
      <c r="ZU124" s="76"/>
      <c r="ZV124" s="76"/>
      <c r="ZW124" s="76"/>
      <c r="ZX124" s="76"/>
      <c r="ZY124" s="76"/>
      <c r="ZZ124" s="76"/>
      <c r="AAA124" s="76"/>
      <c r="AAB124" s="76"/>
      <c r="AAC124" s="76"/>
      <c r="AAD124" s="76"/>
      <c r="AAE124" s="76"/>
      <c r="AAF124" s="76"/>
      <c r="AAG124" s="76">
        <v>14731</v>
      </c>
      <c r="AAH124" s="76"/>
      <c r="AAI124" s="76">
        <v>36808</v>
      </c>
      <c r="AAJ124" s="76"/>
      <c r="AAK124" s="76"/>
      <c r="AAL124" s="76"/>
      <c r="AAM124" s="76"/>
      <c r="AAN124" s="76">
        <v>14250</v>
      </c>
      <c r="AAO124" s="76"/>
      <c r="AAP124" s="76"/>
      <c r="AAQ124" s="76"/>
      <c r="AAR124" s="76"/>
      <c r="AAS124" s="76"/>
      <c r="AAT124" s="76"/>
      <c r="AAU124" s="76">
        <v>403042</v>
      </c>
      <c r="AAV124" s="76">
        <v>28510</v>
      </c>
      <c r="AAW124" s="76">
        <v>92428</v>
      </c>
      <c r="AAX124" s="76">
        <v>830</v>
      </c>
      <c r="AAY124" s="76">
        <v>11970</v>
      </c>
      <c r="AAZ124" s="76"/>
      <c r="ABA124" s="76"/>
      <c r="ABB124" s="76">
        <v>2400</v>
      </c>
      <c r="ABC124" s="76"/>
      <c r="ABD124" s="76">
        <v>186640</v>
      </c>
      <c r="ABE124" s="76"/>
      <c r="ABF124" s="76">
        <v>41565</v>
      </c>
      <c r="ABG124" s="76"/>
      <c r="ABH124" s="76">
        <v>145655</v>
      </c>
      <c r="ABI124" s="76">
        <v>11420</v>
      </c>
      <c r="ABJ124" s="76">
        <v>66600</v>
      </c>
      <c r="ABK124" s="76">
        <v>294070</v>
      </c>
      <c r="ABL124" s="76"/>
      <c r="ABM124" s="76"/>
      <c r="ABN124" s="76"/>
      <c r="ABO124" s="76">
        <v>69290</v>
      </c>
      <c r="ABP124" s="76">
        <v>2280</v>
      </c>
      <c r="ABQ124" s="76"/>
      <c r="ABR124" s="76"/>
      <c r="ABS124" s="76"/>
      <c r="ABT124" s="76"/>
      <c r="ABU124" s="76"/>
      <c r="ABV124" s="76"/>
      <c r="ABW124" s="76"/>
      <c r="ABX124" s="76"/>
      <c r="ABY124" s="76"/>
      <c r="ABZ124" s="76"/>
      <c r="ACA124" s="76"/>
      <c r="ACB124" s="76"/>
      <c r="ACC124" s="76"/>
      <c r="ACD124" s="76"/>
      <c r="ACE124" s="76"/>
      <c r="ACF124" s="76"/>
      <c r="ACG124" s="76"/>
      <c r="ACH124" s="76"/>
      <c r="ACI124" s="76"/>
      <c r="ACJ124" s="76"/>
      <c r="ACK124" s="76"/>
      <c r="ACL124" s="76"/>
      <c r="ACM124" s="76"/>
      <c r="ACN124" s="76"/>
      <c r="ACO124" s="76"/>
      <c r="ACP124" s="76"/>
      <c r="ACQ124" s="76"/>
      <c r="ACR124" s="76"/>
      <c r="ACS124" s="76"/>
      <c r="ACT124" s="76"/>
      <c r="ACU124" s="76"/>
      <c r="ACV124" s="76"/>
      <c r="ACW124" s="76"/>
      <c r="ACX124" s="76">
        <v>140482</v>
      </c>
      <c r="ACY124" s="76"/>
      <c r="ACZ124" s="76"/>
      <c r="ADA124" s="76"/>
      <c r="ADB124" s="76"/>
      <c r="ADC124" s="76"/>
      <c r="ADD124" s="76">
        <v>7758</v>
      </c>
      <c r="ADE124" s="76">
        <v>6518</v>
      </c>
      <c r="ADF124" s="76">
        <v>16984</v>
      </c>
      <c r="ADG124" s="76"/>
      <c r="ADH124" s="76"/>
      <c r="ADI124" s="76"/>
      <c r="ADJ124" s="76"/>
      <c r="ADK124" s="76"/>
      <c r="ADL124" s="76"/>
      <c r="ADM124" s="76"/>
      <c r="ADN124" s="76"/>
      <c r="ADO124" s="76"/>
      <c r="ADP124" s="76"/>
      <c r="ADQ124" s="76"/>
      <c r="ADR124" s="76"/>
      <c r="ADS124" s="76">
        <v>37844</v>
      </c>
      <c r="ADT124" s="76"/>
      <c r="ADU124" s="76"/>
      <c r="ADV124" s="76">
        <v>7546</v>
      </c>
      <c r="ADW124" s="76"/>
      <c r="ADX124" s="76"/>
      <c r="ADY124" s="76"/>
      <c r="ADZ124" s="76"/>
      <c r="AEA124" s="76"/>
      <c r="AEB124" s="76"/>
      <c r="AEC124" s="76"/>
      <c r="AED124" s="76"/>
      <c r="AEE124" s="76"/>
      <c r="AEF124" s="76"/>
      <c r="AEG124" s="76"/>
      <c r="AEH124" s="76"/>
      <c r="AEI124" s="76">
        <v>1256.7</v>
      </c>
      <c r="AEJ124" s="76"/>
      <c r="AEK124" s="76"/>
      <c r="AEL124" s="76"/>
      <c r="AEM124" s="76"/>
      <c r="AEN124" s="76"/>
      <c r="AEO124" s="76"/>
      <c r="AEP124" s="76"/>
      <c r="AEQ124" s="76"/>
      <c r="AER124" s="76"/>
      <c r="AES124" s="76"/>
      <c r="AET124" s="76"/>
      <c r="AEU124" s="76"/>
      <c r="AEV124" s="76"/>
      <c r="AEW124" s="76"/>
      <c r="AEX124" s="76"/>
      <c r="AEY124" s="76"/>
      <c r="AEZ124" s="76"/>
      <c r="AFA124" s="76"/>
      <c r="AFB124" s="76"/>
      <c r="AFC124" s="76">
        <v>13998</v>
      </c>
      <c r="AFD124" s="76">
        <v>34907</v>
      </c>
      <c r="AFE124" s="76"/>
      <c r="AFF124" s="76"/>
      <c r="AFG124" s="76"/>
      <c r="AFH124" s="76"/>
      <c r="AFI124" s="76"/>
      <c r="AFJ124" s="76"/>
      <c r="AFK124" s="76"/>
      <c r="AFL124" s="76">
        <v>15392</v>
      </c>
      <c r="AFM124" s="76"/>
      <c r="AFN124" s="76"/>
      <c r="AFO124" s="76"/>
      <c r="AFP124" s="76"/>
      <c r="AFQ124" s="76"/>
      <c r="AFR124" s="76"/>
      <c r="AFS124" s="76"/>
      <c r="AFT124" s="76"/>
      <c r="AFU124" s="76">
        <v>1863</v>
      </c>
      <c r="AFV124" s="76"/>
      <c r="AFW124" s="76"/>
      <c r="AFX124" s="76"/>
      <c r="AFY124" s="76"/>
      <c r="AFZ124" s="76"/>
      <c r="AGA124" s="76"/>
      <c r="AGB124" s="76"/>
      <c r="AGC124" s="76"/>
      <c r="AGD124" s="76"/>
      <c r="AGE124" s="76"/>
      <c r="AGF124" s="76"/>
      <c r="AGG124" s="76"/>
      <c r="AGH124" s="76"/>
      <c r="AGI124" s="76"/>
      <c r="AGJ124" s="76"/>
      <c r="AGK124" s="76"/>
      <c r="AGL124" s="202">
        <v>7017005.2000000002</v>
      </c>
      <c r="AGM124"/>
      <c r="AGN124"/>
      <c r="AGO124"/>
      <c r="AGP124"/>
      <c r="AGQ124"/>
      <c r="AGR124"/>
      <c r="AGS124"/>
      <c r="AGT124"/>
      <c r="AGU124"/>
      <c r="AGV124"/>
      <c r="AGW124"/>
      <c r="AGX124"/>
      <c r="AGY124"/>
      <c r="AGZ124"/>
      <c r="AHA124"/>
      <c r="AHB124"/>
      <c r="AHC124"/>
      <c r="AHD124"/>
      <c r="AHE124"/>
      <c r="AHF124"/>
      <c r="AHG124"/>
      <c r="AHH124"/>
      <c r="AHI124"/>
      <c r="AHJ124"/>
      <c r="AHK124"/>
      <c r="AHL124"/>
      <c r="AHM124"/>
      <c r="AHN124"/>
      <c r="AHO124"/>
      <c r="AHP124"/>
      <c r="AHQ124"/>
      <c r="AHR124"/>
      <c r="AHS124"/>
      <c r="AHT124"/>
      <c r="AHU124"/>
      <c r="AHV124"/>
      <c r="AHW124"/>
      <c r="AHX124"/>
      <c r="AHY124"/>
      <c r="AHZ124"/>
      <c r="AIA124"/>
      <c r="AIB124"/>
      <c r="AIC124"/>
      <c r="AID124"/>
      <c r="AIE124"/>
      <c r="AIF124"/>
      <c r="AIG124"/>
      <c r="AIH124"/>
      <c r="AII124"/>
      <c r="AIJ124"/>
      <c r="AIK124" s="75"/>
      <c r="AIL124" s="75"/>
      <c r="AIM124" s="75"/>
      <c r="AIN124" s="75"/>
      <c r="AIO124" s="75"/>
      <c r="AIP124" s="75"/>
      <c r="AIQ124" s="75"/>
      <c r="AIR124" s="75"/>
      <c r="AIS124" s="75"/>
      <c r="AIT124" s="75"/>
      <c r="AIU124" s="75"/>
      <c r="AIV124" s="75"/>
      <c r="AIW124" s="75"/>
      <c r="AIX124" s="75"/>
      <c r="AIY124" s="75"/>
      <c r="AIZ124" s="75"/>
      <c r="AJA124" s="75"/>
      <c r="AJB124" s="75"/>
      <c r="AJC124" s="75"/>
      <c r="AJD124" s="75"/>
      <c r="AJE124" s="75"/>
      <c r="AJF124" s="75"/>
      <c r="AJG124" s="75"/>
      <c r="AJH124" s="75"/>
      <c r="AJI124" s="75"/>
      <c r="AJJ124" s="75"/>
      <c r="AJK124" s="75"/>
      <c r="AJL124" s="75"/>
      <c r="AJM124" s="75"/>
      <c r="AJN124" s="75"/>
      <c r="AJO124" s="75"/>
      <c r="AJP124" s="75"/>
      <c r="AJQ124" s="75"/>
      <c r="AJR124" s="75"/>
      <c r="AJS124" s="75"/>
      <c r="AJT124" s="75"/>
      <c r="AJU124" s="75"/>
      <c r="AJV124" s="75"/>
      <c r="AJW124" s="75"/>
      <c r="AJX124" s="75"/>
      <c r="AJY124" s="75"/>
      <c r="AJZ124" s="75"/>
      <c r="AKA124" s="75"/>
      <c r="AKB124" s="75"/>
      <c r="AKC124" s="75"/>
      <c r="AKD124" s="75"/>
      <c r="AKE124" s="75"/>
      <c r="AKF124" s="75"/>
      <c r="AKG124" s="75"/>
      <c r="AKH124" s="75"/>
      <c r="AKI124" s="75"/>
      <c r="AKJ124" s="75"/>
      <c r="AKK124" s="75"/>
      <c r="AKL124" s="75"/>
      <c r="AKM124" s="75"/>
      <c r="AKN124" s="75"/>
      <c r="AKO124" s="75"/>
      <c r="AKP124" s="75"/>
      <c r="AKQ124" s="75"/>
      <c r="AKR124" s="75"/>
      <c r="AKS124" s="75"/>
      <c r="AKT124" s="75"/>
      <c r="AKU124" s="75"/>
      <c r="AKV124" s="75"/>
      <c r="AKW124" s="75"/>
      <c r="AKX124" s="75"/>
      <c r="AKY124" s="75"/>
      <c r="AKZ124" s="75"/>
      <c r="ALA124" s="75"/>
      <c r="ALB124" s="75"/>
      <c r="ALC124" s="75"/>
      <c r="ALD124" s="75"/>
      <c r="ALE124" s="75"/>
      <c r="ALF124" s="75"/>
      <c r="ALG124" s="75"/>
      <c r="ALH124" s="75"/>
      <c r="ALI124" s="75"/>
      <c r="ALJ124" s="75"/>
      <c r="ALK124" s="75"/>
      <c r="ALL124" s="75"/>
      <c r="ALM124" s="75"/>
      <c r="ALN124" s="75"/>
      <c r="ALO124" s="75"/>
      <c r="ALP124" s="75"/>
      <c r="ALQ124" s="75"/>
      <c r="ALR124" s="75"/>
      <c r="ALS124" s="75"/>
      <c r="ALT124" s="75"/>
      <c r="ALU124" s="75"/>
      <c r="ALV124" s="75"/>
      <c r="ALW124" s="75"/>
      <c r="ALX124" s="75"/>
      <c r="ALY124" s="75"/>
      <c r="ALZ124" s="75"/>
      <c r="AMA124" s="75"/>
      <c r="AMB124" s="75"/>
      <c r="AMC124" s="75"/>
      <c r="AMD124" s="75"/>
      <c r="AME124" s="75"/>
      <c r="AMF124" s="75"/>
      <c r="AMG124" s="75"/>
      <c r="AMH124" s="75"/>
      <c r="AMI124" s="75"/>
      <c r="AMJ124" s="75"/>
      <c r="AMK124" s="75"/>
      <c r="AML124" s="75"/>
      <c r="AMM124" s="75"/>
      <c r="AMN124" s="75"/>
      <c r="AMO124" s="75"/>
      <c r="AMP124" s="75"/>
      <c r="AMQ124" s="75"/>
      <c r="AMR124" s="75"/>
      <c r="AMS124" s="75"/>
      <c r="AMT124" s="75"/>
      <c r="AMU124" s="75"/>
      <c r="AMV124" s="75"/>
      <c r="AMW124" s="75"/>
      <c r="AMX124" s="75"/>
      <c r="AMY124" s="75"/>
      <c r="AMZ124" s="75"/>
      <c r="ANA124" s="75"/>
      <c r="ANB124" s="75"/>
      <c r="ANC124" s="75"/>
      <c r="AND124" s="75"/>
      <c r="ANE124" s="75"/>
      <c r="ANF124" s="75"/>
      <c r="ANG124" s="75"/>
      <c r="ANH124" s="75"/>
      <c r="ANI124" s="75"/>
      <c r="ANJ124" s="75"/>
      <c r="ANK124" s="75"/>
      <c r="ANL124" s="75"/>
      <c r="ANM124" s="75"/>
      <c r="ANN124" s="75"/>
      <c r="ANO124" s="75"/>
      <c r="ANP124" s="75"/>
      <c r="ANQ124" s="75"/>
      <c r="ANR124" s="75"/>
      <c r="ANS124" s="75"/>
      <c r="ANT124" s="75"/>
      <c r="ANU124" s="75"/>
      <c r="ANV124" s="75"/>
      <c r="ANW124" s="75"/>
      <c r="ANX124" s="75"/>
      <c r="ANY124" s="75"/>
      <c r="ANZ124" s="75"/>
      <c r="AOA124" s="75"/>
      <c r="AOB124" s="75"/>
      <c r="AOC124" s="75"/>
      <c r="AOD124" s="75"/>
      <c r="AOE124" s="75"/>
      <c r="AOF124" s="75"/>
      <c r="AOG124" s="75"/>
      <c r="AOH124" s="75"/>
      <c r="AOI124" s="75"/>
      <c r="AOJ124" s="75"/>
      <c r="AOK124" s="75"/>
      <c r="AOL124" s="75"/>
      <c r="AOM124" s="75"/>
      <c r="AON124" s="75"/>
      <c r="AOO124" s="75"/>
      <c r="AOP124" s="75"/>
      <c r="AOQ124" s="75"/>
      <c r="AOR124" s="75"/>
      <c r="AOS124" s="75"/>
      <c r="AOT124" s="75"/>
      <c r="AOU124" s="75"/>
      <c r="AOV124" s="75"/>
      <c r="AOW124" s="75"/>
      <c r="AOX124" s="75"/>
      <c r="AOY124" s="75"/>
      <c r="AOZ124" s="75"/>
      <c r="APA124" s="75"/>
      <c r="APB124" s="75"/>
      <c r="APC124" s="75"/>
      <c r="APD124" s="75"/>
      <c r="APE124" s="75"/>
      <c r="APF124" s="75"/>
      <c r="APG124" s="75"/>
      <c r="APH124" s="75"/>
      <c r="API124" s="75"/>
      <c r="APJ124" s="75"/>
      <c r="APK124" s="75"/>
      <c r="APL124" s="75"/>
      <c r="APM124" s="75"/>
      <c r="APN124" s="75"/>
      <c r="APO124" s="75"/>
      <c r="APP124" s="75"/>
      <c r="APQ124" s="75"/>
      <c r="APR124" s="75"/>
      <c r="APS124" s="75"/>
      <c r="APT124" s="75"/>
      <c r="APU124" s="75"/>
      <c r="APV124" s="75"/>
      <c r="APW124" s="75"/>
      <c r="APX124" s="75"/>
      <c r="APY124" s="75"/>
      <c r="APZ124" s="75"/>
      <c r="AQA124" s="75"/>
      <c r="AQB124" s="75"/>
      <c r="AQC124" s="75"/>
      <c r="AQD124" s="75"/>
      <c r="AQE124" s="75"/>
      <c r="AQF124" s="75"/>
      <c r="AQG124" s="75"/>
      <c r="AQH124" s="75"/>
      <c r="AQI124" s="75"/>
      <c r="AQJ124" s="75"/>
      <c r="AQK124" s="75"/>
      <c r="AQL124" s="75"/>
      <c r="AQM124" s="75"/>
      <c r="AQN124" s="75"/>
      <c r="AQO124" s="75"/>
      <c r="AQP124" s="75"/>
      <c r="AQQ124" s="75"/>
      <c r="AQR124" s="75"/>
      <c r="AQS124" s="75"/>
      <c r="AQT124" s="75"/>
      <c r="AQU124" s="75"/>
      <c r="AQV124" s="75"/>
      <c r="AQW124" s="75"/>
      <c r="AQX124" s="75"/>
      <c r="AQY124" s="75"/>
      <c r="AQZ124" s="75"/>
      <c r="ARA124" s="75"/>
      <c r="ARB124" s="75"/>
      <c r="ARC124" s="75"/>
      <c r="ARD124" s="75"/>
      <c r="ARE124" s="75"/>
      <c r="ARF124" s="75"/>
      <c r="ARG124" s="75"/>
      <c r="ARH124" s="75"/>
      <c r="ARI124" s="75"/>
      <c r="ARJ124" s="75"/>
      <c r="ARK124" s="75"/>
      <c r="ARL124" s="75"/>
      <c r="ARM124" s="75"/>
      <c r="ARN124" s="75"/>
      <c r="ARO124" s="75"/>
      <c r="ARP124" s="75"/>
      <c r="ARQ124" s="75"/>
      <c r="ARR124" s="75"/>
      <c r="ARS124" s="75"/>
      <c r="ART124" s="75"/>
      <c r="ARU124" s="75"/>
      <c r="ARV124" s="75"/>
      <c r="ARW124" s="75"/>
      <c r="ARX124" s="75"/>
      <c r="ARY124" s="75"/>
      <c r="ARZ124" s="75"/>
      <c r="ASA124" s="75"/>
      <c r="ASB124" s="75"/>
      <c r="ASC124" s="75"/>
      <c r="ASD124" s="75"/>
      <c r="ASE124" s="75"/>
      <c r="ASF124" s="75"/>
      <c r="ASG124" s="75"/>
      <c r="ASH124" s="75"/>
      <c r="ASI124" s="75"/>
      <c r="ASJ124" s="75"/>
      <c r="ASK124" s="75"/>
      <c r="ASL124" s="75"/>
      <c r="ASM124" s="75"/>
      <c r="ASN124" s="75"/>
      <c r="ASO124" s="75"/>
      <c r="ASP124" s="75"/>
      <c r="ASQ124" s="75"/>
      <c r="ASR124" s="75"/>
      <c r="ASS124" s="75"/>
      <c r="AST124" s="75"/>
      <c r="ASU124" s="75"/>
      <c r="ASV124" s="75"/>
      <c r="ASW124" s="75"/>
      <c r="ASX124" s="75"/>
      <c r="ASY124" s="75"/>
      <c r="ASZ124" s="75"/>
      <c r="ATA124" s="75"/>
      <c r="ATB124" s="75"/>
      <c r="ATC124" s="75"/>
      <c r="ATD124" s="75"/>
      <c r="ATE124" s="75"/>
      <c r="ATF124" s="75"/>
      <c r="ATG124" s="75"/>
      <c r="ATH124" s="75"/>
      <c r="ATI124" s="75"/>
      <c r="ATJ124" s="75"/>
      <c r="ATK124" s="75"/>
      <c r="ATL124" s="75"/>
      <c r="ATM124" s="75"/>
      <c r="ATN124" s="75"/>
      <c r="ATO124" s="75"/>
      <c r="ATP124" s="75"/>
      <c r="ATQ124" s="75"/>
      <c r="ATR124" s="75"/>
      <c r="ATS124" s="75"/>
      <c r="ATT124" s="75"/>
      <c r="ATU124" s="75"/>
      <c r="ATV124" s="75"/>
      <c r="ATW124" s="75"/>
      <c r="ATX124" s="75"/>
      <c r="ATY124" s="75"/>
      <c r="ATZ124" s="75"/>
      <c r="AUA124" s="75"/>
      <c r="AUB124" s="75"/>
      <c r="AUC124" s="75"/>
      <c r="AUD124" s="75"/>
      <c r="AUE124" s="75"/>
      <c r="AUF124" s="75"/>
      <c r="AUG124" s="75"/>
      <c r="AUH124" s="75"/>
      <c r="AUI124" s="75"/>
      <c r="AUJ124" s="75"/>
      <c r="AUK124" s="75"/>
      <c r="AUL124" s="75"/>
      <c r="AUM124" s="75"/>
      <c r="AUN124" s="75"/>
      <c r="AUO124" s="75"/>
      <c r="AUP124" s="75"/>
      <c r="AUQ124" s="75"/>
      <c r="AUR124" s="75"/>
      <c r="AUS124" s="75"/>
      <c r="AUT124" s="75"/>
      <c r="AUU124" s="75"/>
      <c r="AUV124" s="75"/>
      <c r="AUW124" s="75"/>
      <c r="AUX124" s="75"/>
      <c r="AUY124" s="75"/>
      <c r="AUZ124" s="75"/>
      <c r="AVA124" s="75"/>
      <c r="AVB124" s="75"/>
      <c r="AVC124" s="75"/>
      <c r="AVD124" s="75"/>
      <c r="AVE124" s="75"/>
      <c r="AVF124" s="75"/>
      <c r="AVG124" s="75"/>
      <c r="AVH124" s="75"/>
      <c r="AVI124" s="75"/>
      <c r="AVJ124" s="75"/>
      <c r="AVK124" s="75"/>
      <c r="AVL124" s="75"/>
      <c r="AVM124" s="75"/>
      <c r="AVN124" s="75"/>
      <c r="AVO124" s="75"/>
      <c r="AVP124" s="75"/>
      <c r="AVQ124" s="75"/>
      <c r="AVR124" s="75"/>
      <c r="AVS124" s="75"/>
      <c r="AVT124" s="75"/>
      <c r="AVU124" s="75"/>
      <c r="AVV124" s="75"/>
      <c r="AVW124" s="75"/>
      <c r="AVX124" s="75"/>
      <c r="AVY124" s="75"/>
      <c r="AVZ124" s="75"/>
      <c r="AWA124" s="75"/>
      <c r="AWB124" s="75"/>
      <c r="AWC124" s="75"/>
      <c r="AWD124" s="75"/>
      <c r="AWE124" s="75"/>
      <c r="AWF124" s="75"/>
      <c r="AWG124" s="75"/>
      <c r="AWH124" s="75"/>
      <c r="AWI124" s="75"/>
      <c r="AWJ124" s="75"/>
      <c r="AWK124" s="75"/>
      <c r="AWL124" s="75"/>
      <c r="AWM124" s="75"/>
      <c r="AWN124" s="75"/>
      <c r="AWO124" s="75"/>
      <c r="AWP124" s="75"/>
      <c r="AWQ124" s="75"/>
      <c r="AWR124" s="75"/>
      <c r="AWS124" s="75"/>
      <c r="AWT124" s="75"/>
      <c r="AWU124" s="75"/>
      <c r="AWV124" s="75"/>
      <c r="AWW124" s="75"/>
      <c r="AWX124" s="75"/>
      <c r="AWY124" s="75"/>
      <c r="AWZ124" s="75"/>
      <c r="AXA124" s="75"/>
      <c r="AXB124" s="75"/>
      <c r="AXC124" s="75"/>
      <c r="AXD124" s="75"/>
      <c r="AXE124" s="75"/>
      <c r="AXF124" s="75"/>
      <c r="AXG124" s="75"/>
      <c r="AXH124" s="75"/>
      <c r="AXI124" s="75"/>
      <c r="AXJ124" s="75"/>
      <c r="AXK124" s="75"/>
      <c r="AXL124" s="75"/>
      <c r="AXM124" s="75"/>
      <c r="AXN124" s="75"/>
      <c r="AXO124" s="75"/>
      <c r="AXP124" s="75"/>
      <c r="AXQ124" s="75"/>
      <c r="AXR124" s="75"/>
      <c r="AXS124" s="75"/>
      <c r="AXT124" s="75"/>
      <c r="AXU124" s="75"/>
      <c r="AXV124" s="75"/>
      <c r="AXW124" s="75"/>
      <c r="AXX124" s="75"/>
      <c r="AXY124" s="75"/>
      <c r="AXZ124" s="75"/>
      <c r="AYA124" s="75"/>
      <c r="AYB124" s="75"/>
      <c r="AYC124" s="75"/>
      <c r="AYD124" s="75"/>
      <c r="AYE124" s="75"/>
      <c r="AYF124" s="75"/>
      <c r="AYG124" s="75"/>
      <c r="AYH124" s="75"/>
      <c r="AYI124" s="75"/>
      <c r="AYJ124" s="75"/>
      <c r="AYK124" s="75"/>
      <c r="AYL124" s="75"/>
      <c r="AYM124" s="75"/>
      <c r="AYN124" s="75"/>
      <c r="AYO124" s="75"/>
      <c r="AYP124" s="75"/>
      <c r="AYQ124" s="75"/>
      <c r="AYR124" s="75"/>
      <c r="AYS124" s="75"/>
      <c r="AYT124" s="75"/>
      <c r="AYU124" s="75"/>
      <c r="AYV124" s="75"/>
      <c r="AYW124" s="75"/>
      <c r="AYX124" s="75"/>
      <c r="AYY124" s="75"/>
      <c r="AYZ124" s="75"/>
      <c r="AZA124" s="75"/>
      <c r="AZB124" s="75"/>
      <c r="AZC124" s="75"/>
      <c r="AZD124" s="75"/>
      <c r="AZE124" s="75"/>
      <c r="AZF124" s="75"/>
      <c r="AZG124" s="75"/>
      <c r="AZH124" s="75"/>
      <c r="AZI124" s="75"/>
      <c r="AZJ124" s="75"/>
      <c r="AZK124" s="75"/>
      <c r="AZL124" s="75"/>
      <c r="AZM124" s="75"/>
      <c r="AZN124" s="75"/>
      <c r="AZO124" s="75"/>
      <c r="AZP124" s="75"/>
      <c r="AZQ124" s="75"/>
      <c r="AZR124" s="75"/>
      <c r="AZS124" s="75"/>
      <c r="AZT124" s="75"/>
      <c r="AZU124" s="75"/>
      <c r="AZV124" s="75"/>
      <c r="AZW124" s="75"/>
      <c r="AZX124" s="75"/>
      <c r="AZY124" s="75"/>
      <c r="AZZ124" s="75"/>
      <c r="BAA124" s="75"/>
      <c r="BAB124" s="75"/>
      <c r="BAC124" s="75"/>
      <c r="BAD124" s="75"/>
      <c r="BAE124" s="75"/>
      <c r="BAF124" s="75"/>
      <c r="BAG124" s="75"/>
      <c r="BAH124" s="75"/>
      <c r="BAI124" s="75"/>
      <c r="BAJ124" s="75"/>
      <c r="BAK124" s="75"/>
      <c r="BAL124" s="75"/>
      <c r="BAM124" s="75"/>
      <c r="BAN124" s="75"/>
      <c r="BAO124" s="75"/>
      <c r="BAP124" s="75"/>
      <c r="BAQ124" s="75"/>
      <c r="BAR124" s="75"/>
      <c r="BAS124" s="75"/>
      <c r="BAT124" s="75"/>
      <c r="BAU124" s="75"/>
      <c r="BAV124" s="75"/>
      <c r="BAW124" s="75"/>
      <c r="BAX124" s="75"/>
      <c r="BAY124" s="75"/>
      <c r="BAZ124" s="75"/>
      <c r="BBA124" s="75"/>
      <c r="BBB124" s="75"/>
      <c r="BBC124" s="75"/>
      <c r="BBD124" s="75"/>
      <c r="BBE124" s="75"/>
      <c r="BBF124" s="75"/>
      <c r="BBG124" s="75"/>
      <c r="BBH124" s="75"/>
      <c r="BBI124" s="75"/>
      <c r="BBJ124" s="75"/>
      <c r="BBK124" s="75"/>
      <c r="BBL124" s="75"/>
      <c r="BBM124" s="75"/>
      <c r="BBN124" s="75"/>
      <c r="BBO124" s="75"/>
      <c r="BBP124" s="75"/>
      <c r="BBQ124" s="75"/>
      <c r="BBR124" s="75"/>
      <c r="BBS124" s="75"/>
      <c r="BBT124" s="75"/>
      <c r="BBU124" s="75"/>
      <c r="BBV124" s="75"/>
      <c r="BBW124" s="75"/>
      <c r="BBX124" s="75"/>
      <c r="BBY124" s="75"/>
      <c r="BBZ124" s="75"/>
      <c r="BCA124" s="75"/>
      <c r="BCB124" s="75"/>
      <c r="BCC124" s="75"/>
      <c r="BCD124" s="75"/>
      <c r="BCE124" s="75"/>
      <c r="BCF124" s="75"/>
      <c r="BCG124" s="75"/>
      <c r="BCH124" s="75"/>
      <c r="BCI124" s="75"/>
      <c r="BCJ124" s="75"/>
      <c r="BCK124" s="75"/>
      <c r="BCL124" s="75"/>
      <c r="BCM124" s="75"/>
      <c r="BCN124" s="75"/>
      <c r="BCO124" s="75"/>
      <c r="BCP124" s="75"/>
      <c r="BCQ124" s="75"/>
      <c r="BCR124" s="75"/>
      <c r="BCS124" s="75"/>
      <c r="BCT124" s="75"/>
      <c r="BCU124" s="75"/>
    </row>
    <row r="125" spans="2:1453" x14ac:dyDescent="0.25">
      <c r="B125" s="42"/>
      <c r="C125" s="42"/>
      <c r="D125" s="42"/>
      <c r="E125" s="42"/>
      <c r="F125" s="42"/>
      <c r="G125" s="42"/>
      <c r="H125" s="42"/>
      <c r="I125" s="42"/>
      <c r="J125" s="48"/>
      <c r="K125" s="42"/>
      <c r="M125" s="94" t="s">
        <v>29</v>
      </c>
      <c r="N125" s="208">
        <v>5432</v>
      </c>
      <c r="O125" s="203">
        <v>390632.3</v>
      </c>
      <c r="P125" s="203">
        <v>972682</v>
      </c>
      <c r="Q125" s="203">
        <v>2700</v>
      </c>
      <c r="R125" s="203">
        <v>1133850.3999999999</v>
      </c>
      <c r="S125" s="203">
        <v>122960</v>
      </c>
      <c r="T125" s="203">
        <v>9613</v>
      </c>
      <c r="U125" s="203">
        <v>1338147.9500000002</v>
      </c>
      <c r="V125" s="203">
        <v>47063.399999999987</v>
      </c>
      <c r="W125" s="203">
        <v>877451.8</v>
      </c>
      <c r="X125" s="203">
        <v>663785</v>
      </c>
      <c r="Y125" s="203">
        <v>1152497</v>
      </c>
      <c r="Z125" s="203">
        <v>882421</v>
      </c>
      <c r="AA125" s="203">
        <v>588587.52000000002</v>
      </c>
      <c r="AB125" s="203">
        <v>77700</v>
      </c>
      <c r="AC125" s="203">
        <v>164.4</v>
      </c>
      <c r="AD125" s="203">
        <v>3126747.42</v>
      </c>
      <c r="AE125" s="203">
        <v>145795</v>
      </c>
      <c r="AF125" s="203">
        <v>54282</v>
      </c>
      <c r="AG125" s="203">
        <v>846096</v>
      </c>
      <c r="AH125" s="203">
        <v>479805</v>
      </c>
      <c r="AI125" s="203">
        <v>5926</v>
      </c>
      <c r="AJ125" s="203">
        <v>280</v>
      </c>
      <c r="AK125" s="203">
        <v>6795</v>
      </c>
      <c r="AL125" s="203">
        <v>16225</v>
      </c>
      <c r="AM125" s="203">
        <v>9981291.3499999996</v>
      </c>
      <c r="AN125" s="203">
        <v>225451</v>
      </c>
      <c r="AO125" s="203">
        <v>1886596</v>
      </c>
      <c r="AP125" s="203">
        <v>52911</v>
      </c>
      <c r="AQ125" s="203">
        <v>9755</v>
      </c>
      <c r="AR125" s="203">
        <v>2634091</v>
      </c>
      <c r="AS125" s="203">
        <v>29625</v>
      </c>
      <c r="AT125" s="203">
        <v>135048</v>
      </c>
      <c r="AU125" s="203">
        <v>1636409.1800000002</v>
      </c>
      <c r="AV125" s="203">
        <v>4751412.87</v>
      </c>
      <c r="AW125" s="203">
        <v>2352024.7129000002</v>
      </c>
      <c r="AX125" s="203">
        <v>80348</v>
      </c>
      <c r="AY125" s="203">
        <v>5762818</v>
      </c>
      <c r="AZ125" s="203">
        <v>220233.95</v>
      </c>
      <c r="BA125" s="203">
        <v>9150.393</v>
      </c>
      <c r="BB125" s="203">
        <v>752</v>
      </c>
      <c r="BC125" s="203">
        <v>129184.95</v>
      </c>
      <c r="BD125" s="203">
        <v>991511.5</v>
      </c>
      <c r="BE125" s="203">
        <v>791209</v>
      </c>
      <c r="BF125" s="203">
        <v>85756</v>
      </c>
      <c r="BG125" s="203">
        <v>108071.25</v>
      </c>
      <c r="BH125" s="203">
        <v>1700175.3699999999</v>
      </c>
      <c r="BI125" s="203">
        <v>926195.97</v>
      </c>
      <c r="BJ125" s="203">
        <v>192096</v>
      </c>
      <c r="BK125" s="203">
        <v>524518</v>
      </c>
      <c r="BL125" s="203">
        <v>14056362.470000001</v>
      </c>
      <c r="BM125" s="203">
        <v>2157138</v>
      </c>
      <c r="BN125" s="203">
        <v>845983</v>
      </c>
      <c r="BO125" s="203">
        <v>17400</v>
      </c>
      <c r="BP125" s="203">
        <v>154083</v>
      </c>
      <c r="BQ125" s="203">
        <v>46265</v>
      </c>
      <c r="BR125" s="203">
        <v>1233222</v>
      </c>
      <c r="BS125" s="203">
        <v>105833.5</v>
      </c>
      <c r="BT125" s="203">
        <v>35190</v>
      </c>
      <c r="BU125" s="203">
        <v>2019515.39</v>
      </c>
      <c r="BV125" s="203">
        <v>84575</v>
      </c>
      <c r="BW125" s="203">
        <v>56660.639999999999</v>
      </c>
      <c r="BX125" s="203">
        <v>3654803</v>
      </c>
      <c r="BY125" s="203">
        <v>10052261.619999999</v>
      </c>
      <c r="BZ125" s="203">
        <v>244607.86</v>
      </c>
      <c r="CA125" s="203">
        <v>5800</v>
      </c>
      <c r="CB125" s="203">
        <v>1964351.96</v>
      </c>
      <c r="CC125" s="203">
        <v>5920</v>
      </c>
      <c r="CD125" s="203">
        <v>599572.74</v>
      </c>
      <c r="CE125" s="203">
        <v>28000</v>
      </c>
      <c r="CF125" s="203">
        <v>153649</v>
      </c>
      <c r="CG125" s="203">
        <v>461752</v>
      </c>
      <c r="CH125" s="203">
        <v>259</v>
      </c>
      <c r="CI125" s="203">
        <v>409169</v>
      </c>
      <c r="CJ125" s="203">
        <v>4207423</v>
      </c>
      <c r="CK125" s="203">
        <v>1105719</v>
      </c>
      <c r="CL125" s="203">
        <v>256066</v>
      </c>
      <c r="CM125" s="203">
        <v>773050</v>
      </c>
      <c r="CN125" s="203">
        <v>110848</v>
      </c>
      <c r="CO125" s="203">
        <v>10235764.720000001</v>
      </c>
      <c r="CP125" s="203">
        <v>5719453.8500000006</v>
      </c>
      <c r="CQ125" s="203">
        <v>505860</v>
      </c>
      <c r="CR125" s="203">
        <v>13925</v>
      </c>
      <c r="CS125" s="203">
        <v>147856.26999999999</v>
      </c>
      <c r="CT125" s="203">
        <v>2552636.6900000004</v>
      </c>
      <c r="CU125" s="203">
        <v>13227</v>
      </c>
      <c r="CV125" s="203">
        <v>3254227.91</v>
      </c>
      <c r="CW125" s="203">
        <v>3012.2400000000007</v>
      </c>
      <c r="CX125" s="203">
        <v>12466387.5</v>
      </c>
      <c r="CY125" s="203">
        <v>2578838.52</v>
      </c>
      <c r="CZ125" s="203">
        <v>709776</v>
      </c>
      <c r="DA125" s="203">
        <v>2527419.0499999998</v>
      </c>
      <c r="DB125" s="203">
        <v>435095</v>
      </c>
      <c r="DC125" s="203">
        <v>834315.8</v>
      </c>
      <c r="DD125" s="203">
        <v>8530</v>
      </c>
      <c r="DE125" s="203">
        <v>177253.91999999998</v>
      </c>
      <c r="DF125" s="203">
        <v>427261.83</v>
      </c>
      <c r="DG125" s="203">
        <v>516.5</v>
      </c>
      <c r="DH125" s="203">
        <v>7146998.4000000013</v>
      </c>
      <c r="DI125" s="203">
        <v>907453</v>
      </c>
      <c r="DJ125" s="203">
        <v>34643</v>
      </c>
      <c r="DK125" s="203">
        <v>294375.45</v>
      </c>
      <c r="DL125" s="203">
        <v>684855</v>
      </c>
      <c r="DM125" s="203">
        <v>1269158.7100000004</v>
      </c>
      <c r="DN125" s="203">
        <v>96736</v>
      </c>
      <c r="DO125" s="203">
        <v>18500</v>
      </c>
      <c r="DP125" s="203">
        <v>613330.6</v>
      </c>
      <c r="DQ125" s="203">
        <v>72.14</v>
      </c>
      <c r="DR125" s="203">
        <v>19612.22</v>
      </c>
      <c r="DS125" s="203">
        <v>417275</v>
      </c>
      <c r="DT125" s="203">
        <v>264378</v>
      </c>
      <c r="DU125" s="203">
        <v>11151651</v>
      </c>
      <c r="DV125" s="203">
        <v>5618653.4000000004</v>
      </c>
      <c r="DW125" s="203">
        <v>432059.16</v>
      </c>
      <c r="DX125" s="203">
        <v>611204.35</v>
      </c>
      <c r="DY125" s="203">
        <v>7743</v>
      </c>
      <c r="DZ125" s="203">
        <v>4927561.9000000004</v>
      </c>
      <c r="EA125" s="203">
        <v>5795</v>
      </c>
      <c r="EB125" s="203">
        <v>1242315</v>
      </c>
      <c r="EC125" s="203">
        <v>170048.84</v>
      </c>
      <c r="ED125" s="203">
        <v>6472435.5999999996</v>
      </c>
      <c r="EE125" s="203">
        <v>2563098.42</v>
      </c>
      <c r="EF125" s="203">
        <v>669360</v>
      </c>
      <c r="EG125" s="203">
        <v>958871</v>
      </c>
      <c r="EH125" s="203">
        <v>594186.55200000003</v>
      </c>
      <c r="EI125" s="203">
        <v>6976196.1500000004</v>
      </c>
      <c r="EJ125" s="203">
        <v>2136525</v>
      </c>
      <c r="EK125" s="203">
        <v>459505</v>
      </c>
      <c r="EL125" s="203">
        <v>252306</v>
      </c>
      <c r="EM125" s="203">
        <v>157976</v>
      </c>
      <c r="EN125" s="203">
        <v>3055741</v>
      </c>
      <c r="EO125" s="203">
        <v>21006</v>
      </c>
      <c r="EP125" s="203">
        <v>3060901</v>
      </c>
      <c r="EQ125" s="203">
        <v>249872</v>
      </c>
      <c r="ER125" s="203">
        <v>34936</v>
      </c>
      <c r="ES125" s="203">
        <v>1031790</v>
      </c>
      <c r="ET125" s="203">
        <v>1922919</v>
      </c>
      <c r="EU125" s="203">
        <v>73810</v>
      </c>
      <c r="EV125" s="203">
        <v>238213</v>
      </c>
      <c r="EW125" s="203">
        <v>200556</v>
      </c>
      <c r="EX125" s="203">
        <v>13155.47</v>
      </c>
      <c r="EY125" s="203">
        <v>7580.7299999999987</v>
      </c>
      <c r="EZ125" s="203">
        <v>3688.1400000000003</v>
      </c>
      <c r="FA125" s="203">
        <v>600.29999999999995</v>
      </c>
      <c r="FB125" s="203">
        <v>959.05000000000018</v>
      </c>
      <c r="FC125" s="203">
        <v>62522.01</v>
      </c>
      <c r="FD125" s="203">
        <v>1992.1999999999998</v>
      </c>
      <c r="FE125" s="203">
        <v>669.75</v>
      </c>
      <c r="FF125" s="203">
        <v>619.69999999999993</v>
      </c>
      <c r="FG125" s="203">
        <v>350</v>
      </c>
      <c r="FH125" s="203">
        <v>2693520</v>
      </c>
      <c r="FI125" s="203">
        <v>4614</v>
      </c>
      <c r="FJ125" s="203">
        <v>19736</v>
      </c>
      <c r="FK125" s="203">
        <v>121506</v>
      </c>
      <c r="FL125" s="203">
        <v>1880632.1</v>
      </c>
      <c r="FM125" s="203">
        <v>2944624.4503000001</v>
      </c>
      <c r="FN125" s="203">
        <v>123908</v>
      </c>
      <c r="FO125" s="203">
        <v>280100</v>
      </c>
      <c r="FP125" s="203">
        <v>1192510.8</v>
      </c>
      <c r="FQ125" s="203">
        <v>6650</v>
      </c>
      <c r="FR125" s="203">
        <v>98019.5</v>
      </c>
      <c r="FS125" s="203">
        <v>189574</v>
      </c>
      <c r="FT125" s="203">
        <v>20816</v>
      </c>
      <c r="FU125" s="203">
        <v>198762</v>
      </c>
      <c r="FV125" s="203">
        <v>5226686</v>
      </c>
      <c r="FW125" s="203">
        <v>82665.88</v>
      </c>
      <c r="FX125" s="203">
        <v>247307</v>
      </c>
      <c r="FY125" s="203">
        <v>3198987.4</v>
      </c>
      <c r="FZ125" s="203">
        <v>528948</v>
      </c>
      <c r="GA125" s="203">
        <v>4300818.5</v>
      </c>
      <c r="GB125" s="203">
        <v>192029</v>
      </c>
      <c r="GC125" s="203">
        <v>93802</v>
      </c>
      <c r="GD125" s="203">
        <v>116184</v>
      </c>
      <c r="GE125" s="203">
        <v>21200</v>
      </c>
      <c r="GF125" s="203">
        <v>547063</v>
      </c>
      <c r="GG125" s="203">
        <v>4946515.9796000002</v>
      </c>
      <c r="GH125" s="203">
        <v>2984</v>
      </c>
      <c r="GI125" s="203">
        <v>18800</v>
      </c>
      <c r="GJ125" s="203">
        <v>82248</v>
      </c>
      <c r="GK125" s="203">
        <v>16500</v>
      </c>
      <c r="GL125" s="203">
        <v>1364082</v>
      </c>
      <c r="GM125" s="203">
        <v>141894</v>
      </c>
      <c r="GN125" s="203">
        <v>8400</v>
      </c>
      <c r="GO125" s="203">
        <v>333763</v>
      </c>
      <c r="GP125" s="203">
        <v>952271.5</v>
      </c>
      <c r="GQ125" s="203">
        <v>197810</v>
      </c>
      <c r="GR125" s="203">
        <v>34450</v>
      </c>
      <c r="GS125" s="203">
        <v>19100</v>
      </c>
      <c r="GT125" s="203">
        <v>3352</v>
      </c>
      <c r="GU125" s="203">
        <v>3100</v>
      </c>
      <c r="GV125" s="203">
        <v>21650</v>
      </c>
      <c r="GW125" s="203">
        <v>3106</v>
      </c>
      <c r="GX125" s="203">
        <v>2108679</v>
      </c>
      <c r="GY125" s="203">
        <v>1315</v>
      </c>
      <c r="GZ125" s="203">
        <v>46679</v>
      </c>
      <c r="HA125" s="203">
        <v>1200260</v>
      </c>
      <c r="HB125" s="203">
        <v>385905</v>
      </c>
      <c r="HC125" s="203">
        <v>348701.5</v>
      </c>
      <c r="HD125" s="203">
        <v>5992296.879999999</v>
      </c>
      <c r="HE125" s="203">
        <v>370732.42000000004</v>
      </c>
      <c r="HF125" s="203">
        <v>863806.2</v>
      </c>
      <c r="HG125" s="203">
        <v>29820</v>
      </c>
      <c r="HH125" s="203">
        <v>8886942.8399999999</v>
      </c>
      <c r="HI125" s="203">
        <v>106749</v>
      </c>
      <c r="HJ125" s="203">
        <v>1984</v>
      </c>
      <c r="HK125" s="203">
        <v>153229</v>
      </c>
      <c r="HL125" s="203">
        <v>94999.1</v>
      </c>
      <c r="HM125" s="203">
        <v>15946</v>
      </c>
      <c r="HN125" s="203">
        <v>559.6</v>
      </c>
      <c r="HO125" s="203">
        <v>70637</v>
      </c>
      <c r="HP125" s="203">
        <v>44762</v>
      </c>
      <c r="HQ125" s="203">
        <v>178940</v>
      </c>
      <c r="HR125" s="203">
        <v>81803</v>
      </c>
      <c r="HS125" s="203">
        <v>194776</v>
      </c>
      <c r="HT125" s="203">
        <v>404300</v>
      </c>
      <c r="HU125" s="203">
        <v>13500</v>
      </c>
      <c r="HV125" s="203">
        <v>676641</v>
      </c>
      <c r="HW125" s="203">
        <v>43778</v>
      </c>
      <c r="HX125" s="203">
        <v>5886</v>
      </c>
      <c r="HY125" s="203">
        <v>61773</v>
      </c>
      <c r="HZ125" s="203">
        <v>723258</v>
      </c>
      <c r="IA125" s="203">
        <v>11775616.109999999</v>
      </c>
      <c r="IB125" s="203">
        <v>2384163.5</v>
      </c>
      <c r="IC125" s="203">
        <v>60445</v>
      </c>
      <c r="ID125" s="203">
        <v>1918027.38</v>
      </c>
      <c r="IE125" s="203">
        <v>1438093</v>
      </c>
      <c r="IF125" s="203">
        <v>545101</v>
      </c>
      <c r="IG125" s="203">
        <v>10171</v>
      </c>
      <c r="IH125" s="203">
        <v>11180873.599999992</v>
      </c>
      <c r="II125" s="203">
        <v>8051</v>
      </c>
      <c r="IJ125" s="203">
        <v>525.1</v>
      </c>
      <c r="IK125" s="203">
        <v>4632221.6999999993</v>
      </c>
      <c r="IL125" s="203">
        <v>13389485.200000001</v>
      </c>
      <c r="IM125" s="203">
        <v>117643.73</v>
      </c>
      <c r="IN125" s="203">
        <v>549</v>
      </c>
      <c r="IO125" s="203">
        <v>2656117</v>
      </c>
      <c r="IP125" s="203">
        <v>777670</v>
      </c>
      <c r="IQ125" s="203">
        <v>5906939.1099999994</v>
      </c>
      <c r="IR125" s="203">
        <v>11268.52</v>
      </c>
      <c r="IS125" s="203">
        <v>300</v>
      </c>
      <c r="IT125" s="203">
        <v>298789.3</v>
      </c>
      <c r="IU125" s="203">
        <v>31817</v>
      </c>
      <c r="IV125" s="203">
        <v>41075</v>
      </c>
      <c r="IW125" s="203">
        <v>9735658</v>
      </c>
      <c r="IX125" s="203">
        <v>17260</v>
      </c>
      <c r="IY125" s="203">
        <v>422692.66</v>
      </c>
      <c r="IZ125" s="203">
        <v>7760.43</v>
      </c>
      <c r="JA125" s="203">
        <v>53791.43</v>
      </c>
      <c r="JB125" s="203">
        <v>182302.19</v>
      </c>
      <c r="JC125" s="203">
        <v>14216.86</v>
      </c>
      <c r="JD125" s="203">
        <v>2151735</v>
      </c>
      <c r="JE125" s="203">
        <v>32350</v>
      </c>
      <c r="JF125" s="203">
        <v>248631.18</v>
      </c>
      <c r="JG125" s="203">
        <v>117776</v>
      </c>
      <c r="JH125" s="203">
        <v>40576</v>
      </c>
      <c r="JI125" s="203">
        <v>32168</v>
      </c>
      <c r="JJ125" s="203">
        <v>67202</v>
      </c>
      <c r="JK125" s="203">
        <v>15046.25</v>
      </c>
      <c r="JL125" s="203">
        <v>4637526</v>
      </c>
      <c r="JM125" s="203">
        <v>2700</v>
      </c>
      <c r="JN125" s="203">
        <v>297926</v>
      </c>
      <c r="JO125" s="203">
        <v>70748</v>
      </c>
      <c r="JP125" s="203">
        <v>5900</v>
      </c>
      <c r="JQ125" s="203">
        <v>28.88</v>
      </c>
      <c r="JR125" s="203">
        <v>14.44</v>
      </c>
      <c r="JS125" s="203">
        <v>123340</v>
      </c>
      <c r="JT125" s="203">
        <v>283788</v>
      </c>
      <c r="JU125" s="203">
        <v>402685.5</v>
      </c>
      <c r="JV125" s="203">
        <v>67035</v>
      </c>
      <c r="JW125" s="203">
        <v>562.5</v>
      </c>
      <c r="JX125" s="203">
        <v>375</v>
      </c>
      <c r="JY125" s="203">
        <v>7600</v>
      </c>
      <c r="JZ125" s="203">
        <v>546789</v>
      </c>
      <c r="KA125" s="203">
        <v>2081.25</v>
      </c>
      <c r="KB125" s="203">
        <v>831.15000000000009</v>
      </c>
      <c r="KC125" s="203">
        <v>110768.86</v>
      </c>
      <c r="KD125" s="203">
        <v>25091</v>
      </c>
      <c r="KE125" s="203">
        <v>133034</v>
      </c>
      <c r="KF125" s="203">
        <v>133178</v>
      </c>
      <c r="KG125" s="203">
        <v>26085</v>
      </c>
      <c r="KH125" s="203">
        <v>153953</v>
      </c>
      <c r="KI125" s="203">
        <v>451.19999999999993</v>
      </c>
      <c r="KJ125" s="203">
        <v>240200</v>
      </c>
      <c r="KK125" s="203">
        <v>294903</v>
      </c>
      <c r="KL125" s="203">
        <v>19333</v>
      </c>
      <c r="KM125" s="203">
        <v>2631656</v>
      </c>
      <c r="KN125" s="203">
        <v>795344</v>
      </c>
      <c r="KO125" s="203">
        <v>411146.1</v>
      </c>
      <c r="KP125" s="203">
        <v>9580</v>
      </c>
      <c r="KQ125" s="203">
        <v>2772201</v>
      </c>
      <c r="KR125" s="203">
        <v>123470</v>
      </c>
      <c r="KS125" s="203">
        <v>5718319.9000000004</v>
      </c>
      <c r="KT125" s="203">
        <v>7400</v>
      </c>
      <c r="KU125" s="203">
        <v>885931.7</v>
      </c>
      <c r="KV125" s="203">
        <v>295401</v>
      </c>
      <c r="KW125" s="203">
        <v>83720</v>
      </c>
      <c r="KX125" s="203">
        <v>407950</v>
      </c>
      <c r="KY125" s="203">
        <v>51519</v>
      </c>
      <c r="KZ125" s="203">
        <v>187904</v>
      </c>
      <c r="LA125" s="203">
        <v>87832</v>
      </c>
      <c r="LB125" s="203">
        <v>44574</v>
      </c>
      <c r="LC125" s="203">
        <v>2039965</v>
      </c>
      <c r="LD125" s="203">
        <v>48154</v>
      </c>
      <c r="LE125" s="203">
        <v>5262247</v>
      </c>
      <c r="LF125" s="203">
        <v>195075</v>
      </c>
      <c r="LG125" s="203">
        <v>36385</v>
      </c>
      <c r="LH125" s="203">
        <v>1578</v>
      </c>
      <c r="LI125" s="203">
        <v>24981</v>
      </c>
      <c r="LJ125" s="203">
        <v>325378.62</v>
      </c>
      <c r="LK125" s="203">
        <v>149720</v>
      </c>
      <c r="LL125" s="203">
        <v>79707</v>
      </c>
      <c r="LM125" s="203">
        <v>283690</v>
      </c>
      <c r="LN125" s="203">
        <v>639060</v>
      </c>
      <c r="LO125" s="203">
        <v>1024725.98</v>
      </c>
      <c r="LP125" s="203">
        <v>6544</v>
      </c>
      <c r="LQ125" s="203">
        <v>448552.9</v>
      </c>
      <c r="LR125" s="203">
        <v>2066779.6400000001</v>
      </c>
      <c r="LS125" s="203">
        <v>35300</v>
      </c>
      <c r="LT125" s="203">
        <v>2133.48</v>
      </c>
      <c r="LU125" s="203">
        <v>90674</v>
      </c>
      <c r="LV125" s="203">
        <v>8636</v>
      </c>
      <c r="LW125" s="203">
        <v>77062.55</v>
      </c>
      <c r="LX125" s="203">
        <v>10088</v>
      </c>
      <c r="LY125" s="203">
        <v>510406</v>
      </c>
      <c r="LZ125" s="203">
        <v>2900340</v>
      </c>
      <c r="MA125" s="203">
        <v>55120</v>
      </c>
      <c r="MB125" s="203">
        <v>1112595</v>
      </c>
      <c r="MC125" s="203">
        <v>2004</v>
      </c>
      <c r="MD125" s="203">
        <v>22926.2</v>
      </c>
      <c r="ME125" s="203">
        <v>517.95000000000005</v>
      </c>
      <c r="MF125" s="203">
        <v>85589</v>
      </c>
      <c r="MG125" s="203">
        <v>2105323</v>
      </c>
      <c r="MH125" s="203">
        <v>915</v>
      </c>
      <c r="MI125" s="203">
        <v>19682976.723499998</v>
      </c>
      <c r="MJ125" s="203">
        <v>165492</v>
      </c>
      <c r="MK125" s="203">
        <v>610</v>
      </c>
      <c r="ML125" s="203">
        <v>25728</v>
      </c>
      <c r="MM125" s="203">
        <v>1300</v>
      </c>
      <c r="MN125" s="203">
        <v>748182.96</v>
      </c>
      <c r="MO125" s="203">
        <v>154715</v>
      </c>
      <c r="MP125" s="203">
        <v>327654.56</v>
      </c>
      <c r="MQ125" s="203">
        <v>3306799.06</v>
      </c>
      <c r="MR125" s="203">
        <v>57341.5</v>
      </c>
      <c r="MS125" s="203">
        <v>21.66</v>
      </c>
      <c r="MT125" s="203">
        <v>11420755.5</v>
      </c>
      <c r="MU125" s="203">
        <v>799800</v>
      </c>
      <c r="MV125" s="203">
        <v>439497</v>
      </c>
      <c r="MW125" s="203">
        <v>18318.060000000001</v>
      </c>
      <c r="MX125" s="203">
        <v>89185</v>
      </c>
      <c r="MY125" s="203">
        <v>491659.72</v>
      </c>
      <c r="MZ125" s="203">
        <v>417.6</v>
      </c>
      <c r="NA125" s="203">
        <v>87867</v>
      </c>
      <c r="NB125" s="203">
        <v>261</v>
      </c>
      <c r="NC125" s="203">
        <v>3456311</v>
      </c>
      <c r="ND125" s="203">
        <v>70580.649999999994</v>
      </c>
      <c r="NE125" s="203">
        <v>98000</v>
      </c>
      <c r="NF125" s="203">
        <v>10760</v>
      </c>
      <c r="NG125" s="203">
        <v>645316</v>
      </c>
      <c r="NH125" s="203">
        <v>862090</v>
      </c>
      <c r="NI125" s="203">
        <v>2821684.7</v>
      </c>
      <c r="NJ125" s="203">
        <v>391697.5</v>
      </c>
      <c r="NK125" s="203">
        <v>58465.4</v>
      </c>
      <c r="NL125" s="203">
        <v>7739.95</v>
      </c>
      <c r="NM125" s="203">
        <v>297132</v>
      </c>
      <c r="NN125" s="203">
        <v>1369.6</v>
      </c>
      <c r="NO125" s="203">
        <v>2943</v>
      </c>
      <c r="NP125" s="203">
        <v>266165</v>
      </c>
      <c r="NQ125" s="203">
        <v>4401.6400000000003</v>
      </c>
      <c r="NR125" s="203">
        <v>117.6</v>
      </c>
      <c r="NS125" s="203">
        <v>56.95</v>
      </c>
      <c r="NT125" s="203">
        <v>5917.5499999999993</v>
      </c>
      <c r="NU125" s="203">
        <v>503950.4</v>
      </c>
      <c r="NV125" s="203">
        <v>102629.44000000002</v>
      </c>
      <c r="NW125" s="203">
        <v>446949.80000000005</v>
      </c>
      <c r="NX125" s="203">
        <v>378024.10000000003</v>
      </c>
      <c r="NY125" s="203">
        <v>535279</v>
      </c>
      <c r="NZ125" s="203">
        <v>92759</v>
      </c>
      <c r="OA125" s="203">
        <v>44854</v>
      </c>
      <c r="OB125" s="203">
        <v>21</v>
      </c>
      <c r="OC125" s="203">
        <v>273538</v>
      </c>
      <c r="OD125" s="203">
        <v>114453</v>
      </c>
      <c r="OE125" s="203">
        <v>70500</v>
      </c>
      <c r="OF125" s="203">
        <v>39588</v>
      </c>
      <c r="OG125" s="203">
        <v>552412</v>
      </c>
      <c r="OH125" s="203">
        <v>4186943</v>
      </c>
      <c r="OI125" s="203">
        <v>311220</v>
      </c>
      <c r="OJ125" s="203">
        <v>788399.5</v>
      </c>
      <c r="OK125" s="203">
        <v>237168.18</v>
      </c>
      <c r="OL125" s="203">
        <v>4193313.31</v>
      </c>
      <c r="OM125" s="203">
        <v>1807147.5</v>
      </c>
      <c r="ON125" s="203">
        <v>38890</v>
      </c>
      <c r="OO125" s="203">
        <v>200</v>
      </c>
      <c r="OP125" s="203">
        <v>3378.95</v>
      </c>
      <c r="OQ125" s="203">
        <v>395788</v>
      </c>
      <c r="OR125" s="203">
        <v>9150</v>
      </c>
      <c r="OS125" s="203">
        <v>4100180</v>
      </c>
      <c r="OT125" s="203">
        <v>139065</v>
      </c>
      <c r="OU125" s="203">
        <v>403958</v>
      </c>
      <c r="OV125" s="203">
        <v>4500</v>
      </c>
      <c r="OW125" s="203">
        <v>3059466</v>
      </c>
      <c r="OX125" s="203">
        <v>12460</v>
      </c>
      <c r="OY125" s="203">
        <v>16308928.25</v>
      </c>
      <c r="OZ125" s="203">
        <v>2586007.04</v>
      </c>
      <c r="PA125" s="203">
        <v>438.95</v>
      </c>
      <c r="PB125" s="203">
        <v>188051</v>
      </c>
      <c r="PC125" s="203">
        <v>5100</v>
      </c>
      <c r="PD125" s="203">
        <v>13953</v>
      </c>
      <c r="PE125" s="203">
        <v>355557</v>
      </c>
      <c r="PF125" s="203">
        <v>6000</v>
      </c>
      <c r="PG125" s="203">
        <v>150</v>
      </c>
      <c r="PH125" s="203">
        <v>104559</v>
      </c>
      <c r="PI125" s="203">
        <v>3015115</v>
      </c>
      <c r="PJ125" s="203">
        <v>10369073.899999997</v>
      </c>
      <c r="PK125" s="203">
        <v>59591</v>
      </c>
      <c r="PL125" s="203">
        <v>14191979.65</v>
      </c>
      <c r="PM125" s="203">
        <v>228189</v>
      </c>
      <c r="PN125" s="203">
        <v>630</v>
      </c>
      <c r="PO125" s="203">
        <v>5000</v>
      </c>
      <c r="PP125" s="203">
        <v>43825</v>
      </c>
      <c r="PQ125" s="203">
        <v>176986.75</v>
      </c>
      <c r="PR125" s="203">
        <v>7273</v>
      </c>
      <c r="PS125" s="203">
        <v>73632</v>
      </c>
      <c r="PT125" s="203">
        <v>15928</v>
      </c>
      <c r="PU125" s="203">
        <v>22227</v>
      </c>
      <c r="PV125" s="203">
        <v>304167.5</v>
      </c>
      <c r="PW125" s="203">
        <v>1016529</v>
      </c>
      <c r="PX125" s="203">
        <v>96847</v>
      </c>
      <c r="PY125" s="203">
        <v>88828</v>
      </c>
      <c r="PZ125" s="203">
        <v>11220</v>
      </c>
      <c r="QA125" s="203">
        <v>5250601.2</v>
      </c>
      <c r="QB125" s="203">
        <v>27307</v>
      </c>
      <c r="QC125" s="203">
        <v>20492</v>
      </c>
      <c r="QD125" s="203">
        <v>18400</v>
      </c>
      <c r="QE125" s="203">
        <v>10559</v>
      </c>
      <c r="QF125" s="203">
        <v>266711</v>
      </c>
      <c r="QG125" s="203">
        <v>99793</v>
      </c>
      <c r="QH125" s="203">
        <v>198925</v>
      </c>
      <c r="QI125" s="203">
        <v>56000</v>
      </c>
      <c r="QJ125" s="203">
        <v>674592</v>
      </c>
      <c r="QK125" s="203">
        <v>5500</v>
      </c>
      <c r="QL125" s="203">
        <v>109233</v>
      </c>
      <c r="QM125" s="203">
        <v>1948318</v>
      </c>
      <c r="QN125" s="203">
        <v>7024.880000000001</v>
      </c>
      <c r="QO125" s="203">
        <v>802.80000000000007</v>
      </c>
      <c r="QP125" s="203">
        <v>205301.69</v>
      </c>
      <c r="QQ125" s="203">
        <v>508077</v>
      </c>
      <c r="QR125" s="203">
        <v>1033304.15</v>
      </c>
      <c r="QS125" s="203">
        <v>172570</v>
      </c>
      <c r="QT125" s="203">
        <v>22840</v>
      </c>
      <c r="QU125" s="203">
        <v>5336683.49</v>
      </c>
      <c r="QV125" s="203">
        <v>6793985.5999999996</v>
      </c>
      <c r="QW125" s="203">
        <v>832538</v>
      </c>
      <c r="QX125" s="203">
        <v>231</v>
      </c>
      <c r="QY125" s="203">
        <v>15996</v>
      </c>
      <c r="QZ125" s="203">
        <v>10925</v>
      </c>
      <c r="RA125" s="203">
        <v>18.5</v>
      </c>
      <c r="RB125" s="203">
        <v>1918.22</v>
      </c>
      <c r="RC125" s="203">
        <v>1291796.6499999999</v>
      </c>
      <c r="RD125" s="203">
        <v>90078</v>
      </c>
      <c r="RE125" s="203">
        <v>429574</v>
      </c>
      <c r="RF125" s="203">
        <v>5835</v>
      </c>
      <c r="RG125" s="203">
        <v>323768.61</v>
      </c>
      <c r="RH125" s="203">
        <v>102583</v>
      </c>
      <c r="RI125" s="203">
        <v>1285457</v>
      </c>
      <c r="RJ125" s="203">
        <v>180265</v>
      </c>
      <c r="RK125" s="203">
        <v>25000</v>
      </c>
      <c r="RL125" s="203">
        <v>1075736</v>
      </c>
      <c r="RM125" s="203">
        <v>524649</v>
      </c>
      <c r="RN125" s="203">
        <v>265.13</v>
      </c>
      <c r="RO125" s="203">
        <v>5100</v>
      </c>
      <c r="RP125" s="203">
        <v>931.75</v>
      </c>
      <c r="RQ125" s="203">
        <v>633342</v>
      </c>
      <c r="RR125" s="203">
        <v>594639</v>
      </c>
      <c r="RS125" s="203">
        <v>3474519.0019999999</v>
      </c>
      <c r="RT125" s="203">
        <v>98244</v>
      </c>
      <c r="RU125" s="203">
        <v>81286</v>
      </c>
      <c r="RV125" s="203">
        <v>300</v>
      </c>
      <c r="RW125" s="203">
        <v>153069.14000000001</v>
      </c>
      <c r="RX125" s="203">
        <v>16768.989999999998</v>
      </c>
      <c r="RY125" s="203">
        <v>89243</v>
      </c>
      <c r="RZ125" s="203">
        <v>358.44</v>
      </c>
      <c r="SA125" s="203">
        <v>217476</v>
      </c>
      <c r="SB125" s="203">
        <v>581389</v>
      </c>
      <c r="SC125" s="203">
        <v>1474368.58</v>
      </c>
      <c r="SD125" s="203">
        <v>329.79</v>
      </c>
      <c r="SE125" s="203">
        <v>744242.7</v>
      </c>
      <c r="SF125" s="203">
        <v>2750099.5</v>
      </c>
      <c r="SG125" s="203">
        <v>7770</v>
      </c>
      <c r="SH125" s="203">
        <v>71.709999999999994</v>
      </c>
      <c r="SI125" s="203">
        <v>595985.33000000007</v>
      </c>
      <c r="SJ125" s="203">
        <v>12271</v>
      </c>
      <c r="SK125" s="203">
        <v>281970</v>
      </c>
      <c r="SL125" s="203">
        <v>2600</v>
      </c>
      <c r="SM125" s="203">
        <v>36238</v>
      </c>
      <c r="SN125" s="203">
        <v>265464</v>
      </c>
      <c r="SO125" s="203">
        <v>520</v>
      </c>
      <c r="SP125" s="203">
        <v>52973.95</v>
      </c>
      <c r="SQ125" s="203">
        <v>790.44</v>
      </c>
      <c r="SR125" s="203">
        <v>136585</v>
      </c>
      <c r="SS125" s="203">
        <v>716.13</v>
      </c>
      <c r="ST125" s="203">
        <v>955.47</v>
      </c>
      <c r="SU125" s="203">
        <v>17849</v>
      </c>
      <c r="SV125" s="203">
        <v>337.75</v>
      </c>
      <c r="SW125" s="203">
        <v>5179.8999999999996</v>
      </c>
      <c r="SX125" s="203">
        <v>340120.5</v>
      </c>
      <c r="SY125" s="203">
        <v>17326.349999999999</v>
      </c>
      <c r="SZ125" s="203">
        <v>5532.2</v>
      </c>
      <c r="TA125" s="203">
        <v>123824</v>
      </c>
      <c r="TB125" s="203">
        <v>1222599</v>
      </c>
      <c r="TC125" s="203">
        <v>515665.85</v>
      </c>
      <c r="TD125" s="203">
        <v>838357</v>
      </c>
      <c r="TE125" s="203">
        <v>60023</v>
      </c>
      <c r="TF125" s="203">
        <v>602.23</v>
      </c>
      <c r="TG125" s="203">
        <v>7467</v>
      </c>
      <c r="TH125" s="203">
        <v>51517</v>
      </c>
      <c r="TI125" s="203">
        <v>754903</v>
      </c>
      <c r="TJ125" s="203">
        <v>1104114</v>
      </c>
      <c r="TK125" s="203">
        <v>23904</v>
      </c>
      <c r="TL125" s="203">
        <v>595</v>
      </c>
      <c r="TM125" s="203">
        <v>4300</v>
      </c>
      <c r="TN125" s="203">
        <v>447.95</v>
      </c>
      <c r="TO125" s="203">
        <v>329.95</v>
      </c>
      <c r="TP125" s="203">
        <v>238.95</v>
      </c>
      <c r="TQ125" s="203">
        <v>670</v>
      </c>
      <c r="TR125" s="203">
        <v>159.66</v>
      </c>
      <c r="TS125" s="203">
        <v>180015</v>
      </c>
      <c r="TT125" s="203">
        <v>289815</v>
      </c>
      <c r="TU125" s="203">
        <v>2822690.17</v>
      </c>
      <c r="TV125" s="203">
        <v>44252</v>
      </c>
      <c r="TW125" s="203">
        <v>1701514.5</v>
      </c>
      <c r="TX125" s="203">
        <v>1482042.8</v>
      </c>
      <c r="TY125" s="203">
        <v>104796</v>
      </c>
      <c r="TZ125" s="203">
        <v>88993.069999999992</v>
      </c>
      <c r="UA125" s="203">
        <v>32.950000000000003</v>
      </c>
      <c r="UB125" s="203">
        <v>309836.16000000003</v>
      </c>
      <c r="UC125" s="203">
        <v>3882.65</v>
      </c>
      <c r="UD125" s="203">
        <v>497461.15</v>
      </c>
      <c r="UE125" s="203">
        <v>74311.02</v>
      </c>
      <c r="UF125" s="203">
        <v>1352.12</v>
      </c>
      <c r="UG125" s="203">
        <v>91812</v>
      </c>
      <c r="UH125" s="203">
        <v>1137072.6000000001</v>
      </c>
      <c r="UI125" s="203">
        <v>497916</v>
      </c>
      <c r="UJ125" s="203">
        <v>182424</v>
      </c>
      <c r="UK125" s="203">
        <v>78</v>
      </c>
      <c r="UL125" s="203">
        <v>290609.05000000005</v>
      </c>
      <c r="UM125" s="203">
        <v>2667960</v>
      </c>
      <c r="UN125" s="203">
        <v>152</v>
      </c>
      <c r="UO125" s="203">
        <v>44474.119999999995</v>
      </c>
      <c r="UP125" s="203">
        <v>18750</v>
      </c>
      <c r="UQ125" s="203">
        <v>593604.37</v>
      </c>
      <c r="UR125" s="203">
        <v>3176609</v>
      </c>
      <c r="US125" s="203">
        <v>906244.29</v>
      </c>
      <c r="UT125" s="203">
        <v>4365164.04</v>
      </c>
      <c r="UU125" s="203">
        <v>27763</v>
      </c>
      <c r="UV125" s="203">
        <v>38245</v>
      </c>
      <c r="UW125" s="203">
        <v>274792</v>
      </c>
      <c r="UX125" s="203">
        <v>52618</v>
      </c>
      <c r="UY125" s="203">
        <v>107.9</v>
      </c>
      <c r="UZ125" s="203">
        <v>412667</v>
      </c>
      <c r="VA125" s="203">
        <v>502</v>
      </c>
      <c r="VB125" s="203">
        <v>1005.6</v>
      </c>
      <c r="VC125" s="203">
        <v>288</v>
      </c>
      <c r="VD125" s="203">
        <v>1170564.5</v>
      </c>
      <c r="VE125" s="203">
        <v>62352</v>
      </c>
      <c r="VF125" s="203">
        <v>356152</v>
      </c>
      <c r="VG125" s="203">
        <v>86.95</v>
      </c>
      <c r="VH125" s="203">
        <v>107892</v>
      </c>
      <c r="VI125" s="203">
        <v>14041.5</v>
      </c>
      <c r="VJ125" s="203">
        <v>158766</v>
      </c>
      <c r="VK125" s="203">
        <v>317980</v>
      </c>
      <c r="VL125" s="203">
        <v>509653.6</v>
      </c>
      <c r="VM125" s="203">
        <v>290582</v>
      </c>
      <c r="VN125" s="203">
        <v>139192</v>
      </c>
      <c r="VO125" s="203">
        <v>417874</v>
      </c>
      <c r="VP125" s="203">
        <v>45106</v>
      </c>
      <c r="VQ125" s="203">
        <v>104341</v>
      </c>
      <c r="VR125" s="203">
        <v>36500</v>
      </c>
      <c r="VS125" s="203">
        <v>502.55999999999995</v>
      </c>
      <c r="VT125" s="203">
        <v>386.88</v>
      </c>
      <c r="VU125" s="203">
        <v>4120</v>
      </c>
      <c r="VV125" s="203">
        <v>133.04</v>
      </c>
      <c r="VW125" s="203">
        <v>180.88</v>
      </c>
      <c r="VX125" s="203">
        <v>98.12</v>
      </c>
      <c r="VY125" s="203">
        <v>303175</v>
      </c>
      <c r="VZ125" s="203">
        <v>2065471.4999999998</v>
      </c>
      <c r="WA125" s="203">
        <v>10311</v>
      </c>
      <c r="WB125" s="203">
        <v>479.95</v>
      </c>
      <c r="WC125" s="203">
        <v>1702799.69</v>
      </c>
      <c r="WD125" s="203">
        <v>1423024.68</v>
      </c>
      <c r="WE125" s="203">
        <v>1185.52</v>
      </c>
      <c r="WF125" s="203">
        <v>81617</v>
      </c>
      <c r="WG125" s="203">
        <v>39396</v>
      </c>
      <c r="WH125" s="203">
        <v>39337</v>
      </c>
      <c r="WI125" s="203">
        <v>5192</v>
      </c>
      <c r="WJ125" s="203">
        <v>3786992.52</v>
      </c>
      <c r="WK125" s="203">
        <v>32576</v>
      </c>
      <c r="WL125" s="203">
        <v>1565149.53</v>
      </c>
      <c r="WM125" s="203">
        <v>4015753.4499999997</v>
      </c>
      <c r="WN125" s="203">
        <v>1980</v>
      </c>
      <c r="WO125" s="203">
        <v>182094</v>
      </c>
      <c r="WP125" s="203">
        <v>47230.2</v>
      </c>
      <c r="WQ125" s="203">
        <v>8570678.0299999993</v>
      </c>
      <c r="WR125" s="203">
        <v>834.2</v>
      </c>
      <c r="WS125" s="203">
        <v>1930.78</v>
      </c>
      <c r="WT125" s="203">
        <v>84173.03</v>
      </c>
      <c r="WU125" s="203">
        <v>269784.51</v>
      </c>
      <c r="WV125" s="203">
        <v>12150</v>
      </c>
      <c r="WW125" s="203">
        <v>1625.4</v>
      </c>
      <c r="WX125" s="203">
        <v>225.9</v>
      </c>
      <c r="WY125" s="203">
        <v>416468.2</v>
      </c>
      <c r="WZ125" s="203">
        <v>130544</v>
      </c>
      <c r="XA125" s="203">
        <v>2414756.31</v>
      </c>
      <c r="XB125" s="203">
        <v>495195.98000000004</v>
      </c>
      <c r="XC125" s="203">
        <v>70798</v>
      </c>
      <c r="XD125" s="203">
        <v>41012</v>
      </c>
      <c r="XE125" s="203">
        <v>632.66</v>
      </c>
      <c r="XF125" s="203">
        <v>1015</v>
      </c>
      <c r="XG125" s="203">
        <v>1081840</v>
      </c>
      <c r="XH125" s="203">
        <v>260547</v>
      </c>
      <c r="XI125" s="203">
        <v>326105</v>
      </c>
      <c r="XJ125" s="203">
        <v>2091476.9100000001</v>
      </c>
      <c r="XK125" s="203">
        <v>18328</v>
      </c>
      <c r="XL125" s="203">
        <v>7866478.5899999999</v>
      </c>
      <c r="XM125" s="203">
        <v>574</v>
      </c>
      <c r="XN125" s="203">
        <v>942208</v>
      </c>
      <c r="XO125" s="203">
        <v>6768</v>
      </c>
      <c r="XP125" s="203">
        <v>16925</v>
      </c>
      <c r="XQ125" s="203">
        <v>81390</v>
      </c>
      <c r="XR125" s="203">
        <v>46589</v>
      </c>
      <c r="XS125" s="203">
        <v>5113956.4000000004</v>
      </c>
      <c r="XT125" s="203">
        <v>25648134.749999996</v>
      </c>
      <c r="XU125" s="203">
        <v>8978</v>
      </c>
      <c r="XV125" s="203">
        <v>108721</v>
      </c>
      <c r="XW125" s="203">
        <v>731735</v>
      </c>
      <c r="XX125" s="203">
        <v>155179</v>
      </c>
      <c r="XY125" s="203">
        <v>62150</v>
      </c>
      <c r="XZ125" s="203">
        <v>9572752.4500000011</v>
      </c>
      <c r="YA125" s="203">
        <v>1447357.8</v>
      </c>
      <c r="YB125" s="203">
        <v>869.75</v>
      </c>
      <c r="YC125" s="203">
        <v>1424.24</v>
      </c>
      <c r="YD125" s="203">
        <v>47349</v>
      </c>
      <c r="YE125" s="203">
        <v>173807</v>
      </c>
      <c r="YF125" s="203">
        <v>203620</v>
      </c>
      <c r="YG125" s="203">
        <v>104.7</v>
      </c>
      <c r="YH125" s="203">
        <v>606313.4</v>
      </c>
      <c r="YI125" s="203">
        <v>32814</v>
      </c>
      <c r="YJ125" s="203">
        <v>9230</v>
      </c>
      <c r="YK125" s="203">
        <v>5818.4</v>
      </c>
      <c r="YL125" s="203">
        <v>26085</v>
      </c>
      <c r="YM125" s="203">
        <v>540847</v>
      </c>
      <c r="YN125" s="203">
        <v>2647</v>
      </c>
      <c r="YO125" s="203">
        <v>15769</v>
      </c>
      <c r="YP125" s="203">
        <v>621970</v>
      </c>
      <c r="YQ125" s="203">
        <v>2581674.5</v>
      </c>
      <c r="YR125" s="203">
        <v>1193175</v>
      </c>
      <c r="YS125" s="203">
        <v>189715</v>
      </c>
      <c r="YT125" s="203">
        <v>50200</v>
      </c>
      <c r="YU125" s="203">
        <v>5717827.5010000002</v>
      </c>
      <c r="YV125" s="203">
        <v>141535</v>
      </c>
      <c r="YW125" s="203">
        <v>26806</v>
      </c>
      <c r="YX125" s="203">
        <v>13493</v>
      </c>
      <c r="YY125" s="203">
        <v>10800.2</v>
      </c>
      <c r="YZ125" s="203">
        <v>909061</v>
      </c>
      <c r="ZA125" s="203">
        <v>30400</v>
      </c>
      <c r="ZB125" s="203">
        <v>682000.4</v>
      </c>
      <c r="ZC125" s="203">
        <v>1282820.8999999999</v>
      </c>
      <c r="ZD125" s="203">
        <v>3268207.45</v>
      </c>
      <c r="ZE125" s="203">
        <v>1995</v>
      </c>
      <c r="ZF125" s="203">
        <v>25111.5</v>
      </c>
      <c r="ZG125" s="203">
        <v>45490</v>
      </c>
      <c r="ZH125" s="203">
        <v>46480</v>
      </c>
      <c r="ZI125" s="203">
        <v>117741</v>
      </c>
      <c r="ZJ125" s="203">
        <v>24566.9</v>
      </c>
      <c r="ZK125" s="203">
        <v>28650</v>
      </c>
      <c r="ZL125" s="203">
        <v>461158</v>
      </c>
      <c r="ZM125" s="203">
        <v>1021308</v>
      </c>
      <c r="ZN125" s="203">
        <v>3774221</v>
      </c>
      <c r="ZO125" s="203">
        <v>3187947.3</v>
      </c>
      <c r="ZP125" s="203">
        <v>1158.3899999999999</v>
      </c>
      <c r="ZQ125" s="203">
        <v>133922</v>
      </c>
      <c r="ZR125" s="203">
        <v>363146</v>
      </c>
      <c r="ZS125" s="203">
        <v>72.95</v>
      </c>
      <c r="ZT125" s="203">
        <v>2974545.75</v>
      </c>
      <c r="ZU125" s="203">
        <v>2550</v>
      </c>
      <c r="ZV125" s="203">
        <v>4900</v>
      </c>
      <c r="ZW125" s="203">
        <v>20650</v>
      </c>
      <c r="ZX125" s="203">
        <v>900</v>
      </c>
      <c r="ZY125" s="203">
        <v>12191</v>
      </c>
      <c r="ZZ125" s="203">
        <v>631279</v>
      </c>
      <c r="AAA125" s="203">
        <v>36</v>
      </c>
      <c r="AAB125" s="203">
        <v>2820</v>
      </c>
      <c r="AAC125" s="203">
        <v>131795.68</v>
      </c>
      <c r="AAD125" s="203">
        <v>446.70000000000005</v>
      </c>
      <c r="AAE125" s="203">
        <v>281.95</v>
      </c>
      <c r="AAF125" s="203">
        <v>900.15</v>
      </c>
      <c r="AAG125" s="203">
        <v>22639</v>
      </c>
      <c r="AAH125" s="203">
        <v>47699</v>
      </c>
      <c r="AAI125" s="203">
        <v>282214</v>
      </c>
      <c r="AAJ125" s="203">
        <v>81834</v>
      </c>
      <c r="AAK125" s="203">
        <v>541102</v>
      </c>
      <c r="AAL125" s="203">
        <v>2100</v>
      </c>
      <c r="AAM125" s="203">
        <v>3000</v>
      </c>
      <c r="AAN125" s="203">
        <v>26000</v>
      </c>
      <c r="AAO125" s="203">
        <v>40856</v>
      </c>
      <c r="AAP125" s="203">
        <v>39841.75</v>
      </c>
      <c r="AAQ125" s="203">
        <v>1058665.2</v>
      </c>
      <c r="AAR125" s="203">
        <v>11352</v>
      </c>
      <c r="AAS125" s="203">
        <v>1541375</v>
      </c>
      <c r="AAT125" s="203">
        <v>509</v>
      </c>
      <c r="AAU125" s="203">
        <v>6359708.4000000004</v>
      </c>
      <c r="AAV125" s="203">
        <v>1709391.4</v>
      </c>
      <c r="AAW125" s="203">
        <v>4280448.58</v>
      </c>
      <c r="AAX125" s="203">
        <v>302174</v>
      </c>
      <c r="AAY125" s="203">
        <v>104012</v>
      </c>
      <c r="AAZ125" s="203">
        <v>1729860.8</v>
      </c>
      <c r="ABA125" s="203">
        <v>277290.00080000004</v>
      </c>
      <c r="ABB125" s="203">
        <v>25920</v>
      </c>
      <c r="ABC125" s="203">
        <v>200</v>
      </c>
      <c r="ABD125" s="203">
        <v>2653544</v>
      </c>
      <c r="ABE125" s="203">
        <v>7320</v>
      </c>
      <c r="ABF125" s="203">
        <v>509276.5</v>
      </c>
      <c r="ABG125" s="203">
        <v>125379.2</v>
      </c>
      <c r="ABH125" s="203">
        <v>3090297.5</v>
      </c>
      <c r="ABI125" s="203">
        <v>282410</v>
      </c>
      <c r="ABJ125" s="203">
        <v>1337102</v>
      </c>
      <c r="ABK125" s="203">
        <v>11600913.130000001</v>
      </c>
      <c r="ABL125" s="203">
        <v>934669.6</v>
      </c>
      <c r="ABM125" s="203">
        <v>4200</v>
      </c>
      <c r="ABN125" s="203">
        <v>108090</v>
      </c>
      <c r="ABO125" s="203">
        <v>661134</v>
      </c>
      <c r="ABP125" s="203">
        <v>2156959.2999999998</v>
      </c>
      <c r="ABQ125" s="203">
        <v>29880</v>
      </c>
      <c r="ABR125" s="203">
        <v>341696</v>
      </c>
      <c r="ABS125" s="203">
        <v>140306</v>
      </c>
      <c r="ABT125" s="203">
        <v>1260</v>
      </c>
      <c r="ABU125" s="203">
        <v>53795</v>
      </c>
      <c r="ABV125" s="203">
        <v>1324918</v>
      </c>
      <c r="ABW125" s="203">
        <v>166.95</v>
      </c>
      <c r="ABX125" s="203">
        <v>345456</v>
      </c>
      <c r="ABY125" s="203">
        <v>7708</v>
      </c>
      <c r="ABZ125" s="203">
        <v>608</v>
      </c>
      <c r="ACA125" s="203">
        <v>3034</v>
      </c>
      <c r="ACB125" s="203">
        <v>1515286</v>
      </c>
      <c r="ACC125" s="203">
        <v>885.29</v>
      </c>
      <c r="ACD125" s="203">
        <v>17539412.520000003</v>
      </c>
      <c r="ACE125" s="203">
        <v>10920</v>
      </c>
      <c r="ACF125" s="203">
        <v>208.67999999999998</v>
      </c>
      <c r="ACG125" s="203">
        <v>119.95</v>
      </c>
      <c r="ACH125" s="203">
        <v>23536</v>
      </c>
      <c r="ACI125" s="203">
        <v>362818.85</v>
      </c>
      <c r="ACJ125" s="203">
        <v>2310</v>
      </c>
      <c r="ACK125" s="203">
        <v>1169.9000000000001</v>
      </c>
      <c r="ACL125" s="203">
        <v>206846</v>
      </c>
      <c r="ACM125" s="203">
        <v>1984</v>
      </c>
      <c r="ACN125" s="203">
        <v>282.55</v>
      </c>
      <c r="ACO125" s="203">
        <v>1600</v>
      </c>
      <c r="ACP125" s="203">
        <v>9024</v>
      </c>
      <c r="ACQ125" s="203">
        <v>50063</v>
      </c>
      <c r="ACR125" s="203">
        <v>99108.25</v>
      </c>
      <c r="ACS125" s="203">
        <v>697.85</v>
      </c>
      <c r="ACT125" s="203">
        <v>97.9</v>
      </c>
      <c r="ACU125" s="203">
        <v>8004.93</v>
      </c>
      <c r="ACV125" s="203">
        <v>493.95</v>
      </c>
      <c r="ACW125" s="203">
        <v>8388</v>
      </c>
      <c r="ACX125" s="203">
        <v>5394818.9739999995</v>
      </c>
      <c r="ACY125" s="203">
        <v>4240</v>
      </c>
      <c r="ACZ125" s="203">
        <v>177726</v>
      </c>
      <c r="ADA125" s="203">
        <v>6660</v>
      </c>
      <c r="ADB125" s="203">
        <v>134325</v>
      </c>
      <c r="ADC125" s="203">
        <v>12070</v>
      </c>
      <c r="ADD125" s="203">
        <v>229211</v>
      </c>
      <c r="ADE125" s="203">
        <v>139246</v>
      </c>
      <c r="ADF125" s="203">
        <v>398722</v>
      </c>
      <c r="ADG125" s="203">
        <v>1073546.1000000001</v>
      </c>
      <c r="ADH125" s="203">
        <v>828425.05</v>
      </c>
      <c r="ADI125" s="203">
        <v>1636128.2200000002</v>
      </c>
      <c r="ADJ125" s="203">
        <v>756088.5</v>
      </c>
      <c r="ADK125" s="203">
        <v>51395</v>
      </c>
      <c r="ADL125" s="203">
        <v>1034768.5</v>
      </c>
      <c r="ADM125" s="203">
        <v>57372</v>
      </c>
      <c r="ADN125" s="203">
        <v>6636420.0999999996</v>
      </c>
      <c r="ADO125" s="203">
        <v>123960</v>
      </c>
      <c r="ADP125" s="203">
        <v>205057.09999999998</v>
      </c>
      <c r="ADQ125" s="203">
        <v>5464899.0500000007</v>
      </c>
      <c r="ADR125" s="203">
        <v>213529</v>
      </c>
      <c r="ADS125" s="203">
        <v>803044</v>
      </c>
      <c r="ADT125" s="203">
        <v>31901</v>
      </c>
      <c r="ADU125" s="203">
        <v>4100</v>
      </c>
      <c r="ADV125" s="203">
        <v>11426</v>
      </c>
      <c r="ADW125" s="203">
        <v>4100</v>
      </c>
      <c r="ADX125" s="203">
        <v>359501</v>
      </c>
      <c r="ADY125" s="203">
        <v>35000</v>
      </c>
      <c r="ADZ125" s="203">
        <v>1182782</v>
      </c>
      <c r="AEA125" s="203">
        <v>30958</v>
      </c>
      <c r="AEB125" s="203">
        <v>11117.25</v>
      </c>
      <c r="AEC125" s="203">
        <v>12000</v>
      </c>
      <c r="AED125" s="203">
        <v>116072</v>
      </c>
      <c r="AEE125" s="203">
        <v>178.5</v>
      </c>
      <c r="AEF125" s="203">
        <v>25.5</v>
      </c>
      <c r="AEG125" s="203">
        <v>447.96</v>
      </c>
      <c r="AEH125" s="203">
        <v>114.75</v>
      </c>
      <c r="AEI125" s="203">
        <v>19996.7</v>
      </c>
      <c r="AEJ125" s="203">
        <v>116479</v>
      </c>
      <c r="AEK125" s="203">
        <v>125170.1</v>
      </c>
      <c r="AEL125" s="203">
        <v>9244</v>
      </c>
      <c r="AEM125" s="203">
        <v>4060587.1400000006</v>
      </c>
      <c r="AEN125" s="203">
        <v>29360</v>
      </c>
      <c r="AEO125" s="203">
        <v>6392</v>
      </c>
      <c r="AEP125" s="203">
        <v>39137</v>
      </c>
      <c r="AEQ125" s="203">
        <v>64037</v>
      </c>
      <c r="AER125" s="203">
        <v>3514707.5</v>
      </c>
      <c r="AES125" s="203">
        <v>213237</v>
      </c>
      <c r="AET125" s="203">
        <v>855925</v>
      </c>
      <c r="AEU125" s="203">
        <v>71.2</v>
      </c>
      <c r="AEV125" s="203">
        <v>87464</v>
      </c>
      <c r="AEW125" s="203">
        <v>1142.6499999999999</v>
      </c>
      <c r="AEX125" s="203">
        <v>217.2</v>
      </c>
      <c r="AEY125" s="203">
        <v>13568</v>
      </c>
      <c r="AEZ125" s="203">
        <v>41862</v>
      </c>
      <c r="AFA125" s="203">
        <v>5448.7199999999984</v>
      </c>
      <c r="AFB125" s="203">
        <v>68029</v>
      </c>
      <c r="AFC125" s="203">
        <v>46902</v>
      </c>
      <c r="AFD125" s="203">
        <v>773715.44200000004</v>
      </c>
      <c r="AFE125" s="203">
        <v>99964</v>
      </c>
      <c r="AFF125" s="203">
        <v>191.95</v>
      </c>
      <c r="AFG125" s="203">
        <v>281292</v>
      </c>
      <c r="AFH125" s="203">
        <v>5800</v>
      </c>
      <c r="AFI125" s="203">
        <v>33653.54</v>
      </c>
      <c r="AFJ125" s="203">
        <v>1127428</v>
      </c>
      <c r="AFK125" s="203">
        <v>7812</v>
      </c>
      <c r="AFL125" s="203">
        <v>423096.18</v>
      </c>
      <c r="AFM125" s="203">
        <v>2483028.5</v>
      </c>
      <c r="AFN125" s="203">
        <v>4407397.5</v>
      </c>
      <c r="AFO125" s="203">
        <v>1673472.9</v>
      </c>
      <c r="AFP125" s="203">
        <v>259615</v>
      </c>
      <c r="AFQ125" s="203">
        <v>110634</v>
      </c>
      <c r="AFR125" s="203">
        <v>279804</v>
      </c>
      <c r="AFS125" s="203">
        <v>31500</v>
      </c>
      <c r="AFT125" s="203">
        <v>1383670</v>
      </c>
      <c r="AFU125" s="203">
        <v>4912</v>
      </c>
      <c r="AFV125" s="203">
        <v>521074</v>
      </c>
      <c r="AFW125" s="203">
        <v>149153</v>
      </c>
      <c r="AFX125" s="203">
        <v>64644</v>
      </c>
      <c r="AFY125" s="203">
        <v>83115</v>
      </c>
      <c r="AFZ125" s="203">
        <v>1925962.4</v>
      </c>
      <c r="AGA125" s="203">
        <v>39442</v>
      </c>
      <c r="AGB125" s="203">
        <v>12569</v>
      </c>
      <c r="AGC125" s="203">
        <v>903798</v>
      </c>
      <c r="AGD125" s="203">
        <v>10715</v>
      </c>
      <c r="AGE125" s="203">
        <v>16721</v>
      </c>
      <c r="AGF125" s="203">
        <v>3384</v>
      </c>
      <c r="AGG125" s="203">
        <v>6247.9</v>
      </c>
      <c r="AGH125" s="203">
        <v>24129.03</v>
      </c>
      <c r="AGI125" s="203">
        <v>275526.5</v>
      </c>
      <c r="AGJ125" s="203">
        <v>5000</v>
      </c>
      <c r="AGK125" s="203">
        <v>47788</v>
      </c>
      <c r="AGL125" s="204">
        <v>794728988.62110031</v>
      </c>
      <c r="AGM125"/>
      <c r="AGN125"/>
      <c r="AGO125"/>
      <c r="AGP125"/>
      <c r="AGQ125"/>
      <c r="AGR125"/>
      <c r="AGS125"/>
      <c r="AGT125"/>
      <c r="AGU125"/>
      <c r="AGV125"/>
      <c r="AGW125"/>
      <c r="AGX125"/>
      <c r="AGY125"/>
      <c r="AGZ125"/>
      <c r="AHA125"/>
      <c r="AHB125"/>
      <c r="AHC125"/>
      <c r="AHD125"/>
      <c r="AHE125"/>
      <c r="AHF125"/>
      <c r="AHG125"/>
      <c r="AHH125"/>
      <c r="AHI125"/>
      <c r="AHJ125"/>
      <c r="AHK125"/>
      <c r="AHL125"/>
      <c r="AHM125"/>
      <c r="AHN125"/>
      <c r="AHO125"/>
      <c r="AHP125"/>
      <c r="AHQ125"/>
      <c r="AHR125"/>
      <c r="AHS125"/>
      <c r="AHT125"/>
      <c r="AHU125"/>
      <c r="AHV125"/>
      <c r="AHW125"/>
      <c r="AHX125"/>
      <c r="AHY125"/>
      <c r="AHZ125"/>
      <c r="AIA125"/>
      <c r="AIB125"/>
      <c r="AIC125"/>
      <c r="AID125"/>
      <c r="AIE125"/>
      <c r="AIF125"/>
      <c r="AIG125"/>
      <c r="AIH125"/>
      <c r="AII125"/>
      <c r="AIJ125"/>
      <c r="AIK125" s="75"/>
      <c r="AIL125" s="75"/>
      <c r="AIM125" s="75"/>
      <c r="AIN125" s="75"/>
      <c r="AIO125" s="75"/>
      <c r="AIP125" s="75"/>
      <c r="AIQ125" s="75"/>
      <c r="AIR125" s="75"/>
      <c r="AIS125" s="75"/>
      <c r="AIT125" s="75"/>
      <c r="AIU125" s="75"/>
      <c r="AIV125" s="75"/>
      <c r="AIW125" s="75"/>
      <c r="AIX125" s="75"/>
      <c r="AIY125" s="75"/>
      <c r="AIZ125" s="75"/>
      <c r="AJA125" s="75"/>
      <c r="AJB125" s="75"/>
      <c r="AJC125" s="75"/>
      <c r="AJD125" s="75"/>
      <c r="AJE125" s="75"/>
      <c r="AJF125" s="75"/>
      <c r="AJG125" s="75"/>
      <c r="AJH125" s="75"/>
      <c r="AJI125" s="75"/>
      <c r="AJJ125" s="75"/>
      <c r="AJK125" s="75"/>
      <c r="AJL125" s="75"/>
      <c r="AJM125" s="75"/>
      <c r="AJN125" s="75"/>
      <c r="AJO125" s="75"/>
      <c r="AJP125" s="75"/>
      <c r="AJQ125" s="75"/>
      <c r="AJR125" s="75"/>
      <c r="AJS125" s="75"/>
      <c r="AJT125" s="75"/>
      <c r="AJU125" s="75"/>
      <c r="AJV125" s="75"/>
      <c r="AJW125" s="75"/>
      <c r="AJX125" s="75"/>
      <c r="AJY125" s="75"/>
      <c r="AJZ125" s="75"/>
      <c r="AKA125" s="75"/>
      <c r="AKB125" s="75"/>
      <c r="AKC125" s="75"/>
      <c r="AKD125" s="75"/>
      <c r="AKE125" s="75"/>
      <c r="AKF125" s="75"/>
      <c r="AKG125" s="75"/>
      <c r="AKH125" s="75"/>
      <c r="AKI125" s="75"/>
      <c r="AKJ125" s="75"/>
      <c r="AKK125" s="75"/>
      <c r="AKL125" s="75"/>
      <c r="AKM125" s="75"/>
      <c r="AKN125" s="75"/>
      <c r="AKO125" s="75"/>
      <c r="AKP125" s="75"/>
      <c r="AKQ125" s="75"/>
      <c r="AKR125" s="75"/>
      <c r="AKS125" s="75"/>
      <c r="AKT125" s="75"/>
      <c r="AKU125" s="75"/>
      <c r="AKV125" s="75"/>
      <c r="AKW125" s="75"/>
      <c r="AKX125" s="75"/>
      <c r="AKY125" s="75"/>
      <c r="AKZ125" s="75"/>
      <c r="ALA125" s="75"/>
      <c r="ALB125" s="75"/>
      <c r="ALC125" s="75"/>
      <c r="ALD125" s="75"/>
      <c r="ALE125" s="75"/>
      <c r="ALF125" s="75"/>
      <c r="ALG125" s="75"/>
      <c r="ALH125" s="75"/>
      <c r="ALI125" s="75"/>
      <c r="ALJ125" s="75"/>
      <c r="ALK125" s="75"/>
      <c r="ALL125" s="75"/>
      <c r="ALM125" s="75"/>
      <c r="ALN125" s="75"/>
      <c r="ALO125" s="75"/>
      <c r="ALP125" s="75"/>
      <c r="ALQ125" s="75"/>
      <c r="ALR125" s="75"/>
      <c r="ALS125" s="75"/>
      <c r="ALT125" s="75"/>
      <c r="ALU125" s="75"/>
      <c r="ALV125" s="75"/>
      <c r="ALW125" s="75"/>
      <c r="ALX125" s="75"/>
      <c r="ALY125" s="75"/>
      <c r="ALZ125" s="75"/>
      <c r="AMA125" s="75"/>
      <c r="AMB125" s="75"/>
      <c r="AMC125" s="75"/>
      <c r="AMD125" s="75"/>
      <c r="AME125" s="75"/>
      <c r="AMF125" s="75"/>
      <c r="AMG125" s="75"/>
      <c r="AMH125" s="75"/>
      <c r="AMI125" s="75"/>
      <c r="AMJ125" s="75"/>
      <c r="AMK125" s="75"/>
      <c r="AML125" s="75"/>
      <c r="AMM125" s="75"/>
      <c r="AMN125" s="75"/>
      <c r="AMO125" s="75"/>
      <c r="AMP125" s="75"/>
      <c r="AMQ125" s="75"/>
      <c r="AMR125" s="75"/>
      <c r="AMS125" s="75"/>
      <c r="AMT125" s="75"/>
      <c r="AMU125" s="75"/>
      <c r="AMV125" s="75"/>
      <c r="AMW125" s="75"/>
      <c r="AMX125" s="75"/>
      <c r="AMY125" s="75"/>
      <c r="AMZ125" s="75"/>
      <c r="ANA125" s="75"/>
      <c r="ANB125" s="75"/>
      <c r="ANC125" s="75"/>
      <c r="AND125" s="75"/>
      <c r="ANE125" s="75"/>
      <c r="ANF125" s="75"/>
      <c r="ANG125" s="75"/>
      <c r="ANH125" s="75"/>
      <c r="ANI125" s="75"/>
      <c r="ANJ125" s="75"/>
      <c r="ANK125" s="75"/>
      <c r="ANL125" s="75"/>
      <c r="ANM125" s="75"/>
      <c r="ANN125" s="75"/>
      <c r="ANO125" s="75"/>
      <c r="ANP125" s="75"/>
      <c r="ANQ125" s="75"/>
      <c r="ANR125" s="75"/>
      <c r="ANS125" s="75"/>
      <c r="ANT125" s="75"/>
      <c r="ANU125" s="75"/>
      <c r="ANV125" s="75"/>
      <c r="ANW125" s="75"/>
      <c r="ANX125" s="75"/>
      <c r="ANY125" s="75"/>
      <c r="ANZ125" s="75"/>
      <c r="AOA125" s="75"/>
      <c r="AOB125" s="75"/>
      <c r="AOC125" s="75"/>
      <c r="AOD125" s="75"/>
      <c r="AOE125" s="75"/>
      <c r="AOF125" s="75"/>
      <c r="AOG125" s="75"/>
      <c r="AOH125" s="75"/>
      <c r="AOI125" s="75"/>
      <c r="AOJ125" s="75"/>
      <c r="AOK125" s="75"/>
      <c r="AOL125" s="75"/>
      <c r="AOM125" s="75"/>
      <c r="AON125" s="75"/>
      <c r="AOO125" s="75"/>
      <c r="AOP125" s="75"/>
      <c r="AOQ125" s="75"/>
      <c r="AOR125" s="75"/>
      <c r="AOS125" s="75"/>
      <c r="AOT125" s="75"/>
      <c r="AOU125" s="75"/>
      <c r="AOV125" s="75"/>
      <c r="AOW125" s="75"/>
      <c r="AOX125" s="75"/>
      <c r="AOY125" s="75"/>
      <c r="AOZ125" s="75"/>
      <c r="APA125" s="75"/>
      <c r="APB125" s="75"/>
      <c r="APC125" s="75"/>
      <c r="APD125" s="75"/>
      <c r="APE125" s="75"/>
      <c r="APF125" s="75"/>
      <c r="APG125" s="75"/>
      <c r="APH125" s="75"/>
      <c r="API125" s="75"/>
      <c r="APJ125" s="75"/>
      <c r="APK125" s="75"/>
      <c r="APL125" s="75"/>
      <c r="APM125" s="75"/>
      <c r="APN125" s="75"/>
      <c r="APO125" s="75"/>
      <c r="APP125" s="75"/>
      <c r="APQ125" s="75"/>
      <c r="APR125" s="75"/>
      <c r="APS125" s="75"/>
      <c r="APT125" s="75"/>
      <c r="APU125" s="75"/>
      <c r="APV125" s="75"/>
      <c r="APW125" s="75"/>
      <c r="APX125" s="75"/>
      <c r="APY125" s="75"/>
      <c r="APZ125" s="75"/>
      <c r="AQA125" s="75"/>
      <c r="AQB125" s="75"/>
      <c r="AQC125" s="75"/>
      <c r="AQD125" s="75"/>
      <c r="AQE125" s="75"/>
      <c r="AQF125" s="75"/>
      <c r="AQG125" s="75"/>
      <c r="AQH125" s="75"/>
      <c r="AQI125" s="75"/>
      <c r="AQJ125" s="75"/>
      <c r="AQK125" s="75"/>
      <c r="AQL125" s="75"/>
      <c r="AQM125" s="75"/>
      <c r="AQN125" s="75"/>
      <c r="AQO125" s="75"/>
      <c r="AQP125" s="75"/>
      <c r="AQQ125" s="75"/>
      <c r="AQR125" s="75"/>
      <c r="AQS125" s="75"/>
      <c r="AQT125" s="75"/>
      <c r="AQU125" s="75"/>
      <c r="AQV125" s="75"/>
      <c r="AQW125" s="75"/>
      <c r="AQX125" s="75"/>
      <c r="AQY125" s="75"/>
      <c r="AQZ125" s="75"/>
      <c r="ARA125" s="75"/>
      <c r="ARB125" s="75"/>
      <c r="ARC125" s="75"/>
      <c r="ARD125" s="75"/>
      <c r="ARE125" s="75"/>
      <c r="ARF125" s="75"/>
      <c r="ARG125" s="75"/>
      <c r="ARH125" s="75"/>
      <c r="ARI125" s="75"/>
      <c r="ARJ125" s="75"/>
      <c r="ARK125" s="75"/>
      <c r="ARL125" s="75"/>
      <c r="ARM125" s="75"/>
      <c r="ARN125" s="75"/>
      <c r="ARO125" s="75"/>
      <c r="ARP125" s="75"/>
      <c r="ARQ125" s="75"/>
      <c r="ARR125" s="75"/>
      <c r="ARS125" s="75"/>
      <c r="ART125" s="75"/>
      <c r="ARU125" s="75"/>
      <c r="ARV125" s="75"/>
      <c r="ARW125" s="75"/>
      <c r="ARX125" s="75"/>
      <c r="ARY125" s="75"/>
      <c r="ARZ125" s="75"/>
      <c r="ASA125" s="75"/>
      <c r="ASB125" s="75"/>
      <c r="ASC125" s="75"/>
      <c r="ASD125" s="75"/>
      <c r="ASE125" s="75"/>
      <c r="ASF125" s="75"/>
      <c r="ASG125" s="75"/>
      <c r="ASH125" s="75"/>
      <c r="ASI125" s="75"/>
      <c r="ASJ125" s="75"/>
      <c r="ASK125" s="75"/>
      <c r="ASL125" s="75"/>
      <c r="ASM125" s="75"/>
      <c r="ASN125" s="75"/>
      <c r="ASO125" s="75"/>
      <c r="ASP125" s="75"/>
      <c r="ASQ125" s="75"/>
      <c r="ASR125" s="75"/>
      <c r="ASS125" s="75"/>
      <c r="AST125" s="75"/>
      <c r="ASU125" s="75"/>
      <c r="ASV125" s="75"/>
      <c r="ASW125" s="75"/>
      <c r="ASX125" s="75"/>
      <c r="ASY125" s="75"/>
      <c r="ASZ125" s="75"/>
      <c r="ATA125" s="75"/>
      <c r="ATB125" s="75"/>
      <c r="ATC125" s="75"/>
      <c r="ATD125" s="75"/>
      <c r="ATE125" s="75"/>
      <c r="ATF125" s="75"/>
      <c r="ATG125" s="75"/>
      <c r="ATH125" s="75"/>
      <c r="ATI125" s="75"/>
      <c r="ATJ125" s="75"/>
      <c r="ATK125" s="75"/>
      <c r="ATL125" s="75"/>
      <c r="ATM125" s="75"/>
      <c r="ATN125" s="75"/>
      <c r="ATO125" s="75"/>
      <c r="ATP125" s="75"/>
      <c r="ATQ125" s="75"/>
      <c r="ATR125" s="75"/>
      <c r="ATS125" s="75"/>
      <c r="ATT125" s="75"/>
      <c r="ATU125" s="75"/>
      <c r="ATV125" s="75"/>
      <c r="ATW125" s="75"/>
      <c r="ATX125" s="75"/>
      <c r="ATY125" s="75"/>
      <c r="ATZ125" s="75"/>
      <c r="AUA125" s="75"/>
      <c r="AUB125" s="75"/>
      <c r="AUC125" s="75"/>
      <c r="AUD125" s="75"/>
      <c r="AUE125" s="75"/>
      <c r="AUF125" s="75"/>
      <c r="AUG125" s="75"/>
      <c r="AUH125" s="75"/>
      <c r="AUI125" s="75"/>
      <c r="AUJ125" s="75"/>
      <c r="AUK125" s="75"/>
      <c r="AUL125" s="75"/>
      <c r="AUM125" s="75"/>
      <c r="AUN125" s="75"/>
      <c r="AUO125" s="75"/>
      <c r="AUP125" s="75"/>
      <c r="AUQ125" s="75"/>
      <c r="AUR125" s="75"/>
      <c r="AUS125" s="75"/>
      <c r="AUT125" s="75"/>
      <c r="AUU125" s="75"/>
      <c r="AUV125" s="75"/>
      <c r="AUW125" s="75"/>
      <c r="AUX125" s="75"/>
      <c r="AUY125" s="75"/>
      <c r="AUZ125" s="75"/>
      <c r="AVA125" s="75"/>
      <c r="AVB125" s="75"/>
      <c r="AVC125" s="75"/>
      <c r="AVD125" s="75"/>
      <c r="AVE125" s="75"/>
      <c r="AVF125" s="75"/>
      <c r="AVG125" s="75"/>
      <c r="AVH125" s="75"/>
      <c r="AVI125" s="75"/>
      <c r="AVJ125" s="75"/>
      <c r="AVK125" s="75"/>
      <c r="AVL125" s="75"/>
      <c r="AVM125" s="75"/>
      <c r="AVN125" s="75"/>
      <c r="AVO125" s="75"/>
      <c r="AVP125" s="75"/>
      <c r="AVQ125" s="75"/>
      <c r="AVR125" s="75"/>
      <c r="AVS125" s="75"/>
      <c r="AVT125" s="75"/>
      <c r="AVU125" s="75"/>
      <c r="AVV125" s="75"/>
      <c r="AVW125" s="75"/>
      <c r="AVX125" s="75"/>
      <c r="AVY125" s="75"/>
      <c r="AVZ125" s="75"/>
      <c r="AWA125" s="75"/>
      <c r="AWB125" s="75"/>
      <c r="AWC125" s="75"/>
      <c r="AWD125" s="75"/>
      <c r="AWE125" s="75"/>
      <c r="AWF125" s="75"/>
      <c r="AWG125" s="75"/>
      <c r="AWH125" s="75"/>
      <c r="AWI125" s="75"/>
      <c r="AWJ125" s="75"/>
      <c r="AWK125" s="75"/>
      <c r="AWL125" s="75"/>
      <c r="AWM125" s="75"/>
      <c r="AWN125" s="75"/>
      <c r="AWO125" s="75"/>
      <c r="AWP125" s="75"/>
      <c r="AWQ125" s="75"/>
      <c r="AWR125" s="75"/>
      <c r="AWS125" s="75"/>
      <c r="AWT125" s="75"/>
      <c r="AWU125" s="75"/>
      <c r="AWV125" s="75"/>
      <c r="AWW125" s="75"/>
      <c r="AWX125" s="75"/>
      <c r="AWY125" s="75"/>
      <c r="AWZ125" s="75"/>
      <c r="AXA125" s="75"/>
      <c r="AXB125" s="75"/>
      <c r="AXC125" s="75"/>
      <c r="AXD125" s="75"/>
      <c r="AXE125" s="75"/>
      <c r="AXF125" s="75"/>
      <c r="AXG125" s="75"/>
      <c r="AXH125" s="75"/>
      <c r="AXI125" s="75"/>
      <c r="AXJ125" s="75"/>
      <c r="AXK125" s="75"/>
      <c r="AXL125" s="75"/>
      <c r="AXM125" s="75"/>
      <c r="AXN125" s="75"/>
      <c r="AXO125" s="75"/>
      <c r="AXP125" s="75"/>
      <c r="AXQ125" s="75"/>
      <c r="AXR125" s="75"/>
      <c r="AXS125" s="75"/>
      <c r="AXT125" s="75"/>
      <c r="AXU125" s="75"/>
      <c r="AXV125" s="75"/>
      <c r="AXW125" s="75"/>
      <c r="AXX125" s="75"/>
      <c r="AXY125" s="75"/>
      <c r="AXZ125" s="75"/>
      <c r="AYA125" s="75"/>
      <c r="AYB125" s="75"/>
      <c r="AYC125" s="75"/>
      <c r="AYD125" s="75"/>
      <c r="AYE125" s="75"/>
      <c r="AYF125" s="75"/>
      <c r="AYG125" s="75"/>
      <c r="AYH125" s="75"/>
      <c r="AYI125" s="75"/>
      <c r="AYJ125" s="75"/>
      <c r="AYK125" s="75"/>
      <c r="AYL125" s="75"/>
      <c r="AYM125" s="75"/>
      <c r="AYN125" s="75"/>
      <c r="AYO125" s="75"/>
      <c r="AYP125" s="75"/>
      <c r="AYQ125" s="75"/>
      <c r="AYR125" s="75"/>
      <c r="AYS125" s="75"/>
      <c r="AYT125" s="75"/>
      <c r="AYU125" s="75"/>
      <c r="AYV125" s="75"/>
      <c r="AYW125" s="75"/>
      <c r="AYX125" s="75"/>
      <c r="AYY125" s="75"/>
      <c r="AYZ125" s="75"/>
      <c r="AZA125" s="75"/>
      <c r="AZB125" s="75"/>
      <c r="AZC125" s="75"/>
      <c r="AZD125" s="75"/>
      <c r="AZE125" s="75"/>
      <c r="AZF125" s="75"/>
      <c r="AZG125" s="75"/>
      <c r="AZH125" s="75"/>
      <c r="AZI125" s="75"/>
      <c r="AZJ125" s="75"/>
      <c r="AZK125" s="75"/>
      <c r="AZL125" s="75"/>
      <c r="AZM125" s="75"/>
      <c r="AZN125" s="75"/>
      <c r="AZO125" s="75"/>
      <c r="AZP125" s="75"/>
      <c r="AZQ125" s="75"/>
      <c r="AZR125" s="75"/>
      <c r="AZS125" s="75"/>
      <c r="AZT125" s="75"/>
      <c r="AZU125" s="75"/>
      <c r="AZV125" s="75"/>
      <c r="AZW125" s="75"/>
      <c r="AZX125" s="75"/>
      <c r="AZY125" s="75"/>
      <c r="AZZ125" s="75"/>
      <c r="BAA125" s="75"/>
      <c r="BAB125" s="75"/>
      <c r="BAC125" s="75"/>
      <c r="BAD125" s="75"/>
      <c r="BAE125" s="75"/>
      <c r="BAF125" s="75"/>
      <c r="BAG125" s="75"/>
      <c r="BAH125" s="75"/>
      <c r="BAI125" s="75"/>
      <c r="BAJ125" s="75"/>
      <c r="BAK125" s="75"/>
      <c r="BAL125" s="75"/>
      <c r="BAM125" s="75"/>
      <c r="BAN125" s="75"/>
      <c r="BAO125" s="75"/>
      <c r="BAP125" s="75"/>
      <c r="BAQ125" s="75"/>
      <c r="BAR125" s="75"/>
      <c r="BAS125" s="75"/>
      <c r="BAT125" s="75"/>
      <c r="BAU125" s="75"/>
      <c r="BAV125" s="75"/>
      <c r="BAW125" s="75"/>
      <c r="BAX125" s="75"/>
      <c r="BAY125" s="75"/>
      <c r="BAZ125" s="75"/>
      <c r="BBA125" s="75"/>
      <c r="BBB125" s="75"/>
      <c r="BBC125" s="75"/>
      <c r="BBD125" s="75"/>
      <c r="BBE125" s="75"/>
      <c r="BBF125" s="75"/>
      <c r="BBG125" s="75"/>
      <c r="BBH125" s="75"/>
      <c r="BBI125" s="75"/>
      <c r="BBJ125" s="75"/>
      <c r="BBK125" s="75"/>
      <c r="BBL125" s="75"/>
      <c r="BBM125" s="75"/>
      <c r="BBN125" s="75"/>
      <c r="BBO125" s="75"/>
      <c r="BBP125" s="75"/>
      <c r="BBQ125" s="75"/>
      <c r="BBR125" s="75"/>
      <c r="BBS125" s="75"/>
      <c r="BBT125" s="75"/>
      <c r="BBU125" s="75"/>
      <c r="BBV125" s="75"/>
      <c r="BBW125" s="75"/>
      <c r="BBX125" s="75"/>
      <c r="BBY125" s="75"/>
      <c r="BBZ125" s="75"/>
      <c r="BCA125" s="75"/>
      <c r="BCB125" s="75"/>
      <c r="BCC125" s="75"/>
      <c r="BCD125" s="75"/>
      <c r="BCE125" s="75"/>
      <c r="BCF125" s="75"/>
      <c r="BCG125" s="75"/>
      <c r="BCH125" s="75"/>
      <c r="BCI125" s="75"/>
      <c r="BCJ125" s="75"/>
      <c r="BCK125" s="75"/>
      <c r="BCL125" s="75"/>
      <c r="BCM125" s="75"/>
      <c r="BCN125" s="75"/>
      <c r="BCO125" s="75"/>
      <c r="BCP125" s="75"/>
      <c r="BCQ125" s="75"/>
      <c r="BCR125" s="75"/>
      <c r="BCS125" s="75"/>
      <c r="BCT125" s="75"/>
      <c r="BCU125" s="75"/>
    </row>
    <row r="126" spans="2:1453" x14ac:dyDescent="0.25">
      <c r="B126" s="42"/>
      <c r="C126" s="42"/>
      <c r="D126" s="75"/>
      <c r="E126" s="42"/>
      <c r="F126" s="42"/>
      <c r="G126" s="42"/>
      <c r="H126" s="42"/>
      <c r="I126" s="42"/>
      <c r="J126" s="48"/>
      <c r="K126" s="42"/>
      <c r="M126" s="179"/>
      <c r="N126" s="75"/>
      <c r="O126" s="75"/>
      <c r="P126" s="75"/>
      <c r="Q126" s="75"/>
      <c r="R126" s="75"/>
      <c r="S126" s="75"/>
      <c r="T126" s="75"/>
      <c r="U126" s="75"/>
      <c r="V126" s="75"/>
      <c r="W126" s="75"/>
      <c r="X126" s="75"/>
      <c r="Y126" s="75"/>
      <c r="Z126" s="75"/>
      <c r="AA126" s="75"/>
      <c r="AB126" s="75"/>
      <c r="AC126" s="75"/>
      <c r="AD126" s="75"/>
      <c r="AE126" s="75"/>
      <c r="AF126" s="75"/>
      <c r="AG126" s="75"/>
      <c r="AH126" s="75"/>
      <c r="AI126" s="75"/>
      <c r="AJ126" s="75"/>
      <c r="AK126" s="75"/>
      <c r="AL126" s="75"/>
      <c r="AM126" s="75"/>
      <c r="AN126" s="75"/>
      <c r="AO126" s="75"/>
      <c r="AP126" s="75"/>
      <c r="AQ126" s="75"/>
      <c r="AR126" s="75"/>
      <c r="AS126" s="75"/>
      <c r="AT126" s="75"/>
      <c r="AU126" s="75"/>
      <c r="AV126" s="75"/>
      <c r="AW126" s="75"/>
      <c r="AX126" s="75"/>
      <c r="AY126" s="75"/>
      <c r="AZ126" s="75"/>
      <c r="BA126" s="75"/>
      <c r="BB126" s="75"/>
      <c r="BC126" s="75"/>
      <c r="BD126" s="75"/>
      <c r="BE126" s="75"/>
      <c r="BF126" s="75"/>
      <c r="BG126" s="75"/>
      <c r="BH126" s="75"/>
      <c r="BI126" s="75"/>
      <c r="BJ126" s="75"/>
      <c r="BK126" s="75"/>
      <c r="BL126" s="75"/>
      <c r="BM126" s="75"/>
      <c r="BN126" s="75"/>
      <c r="BO126" s="75"/>
      <c r="BP126" s="75"/>
      <c r="BQ126" s="75"/>
      <c r="BR126" s="75"/>
      <c r="BS126" s="75"/>
      <c r="BT126" s="75"/>
      <c r="BU126" s="75"/>
      <c r="BV126" s="75"/>
      <c r="BW126" s="75"/>
      <c r="BX126" s="75"/>
      <c r="BY126" s="75"/>
      <c r="BZ126" s="75"/>
      <c r="CA126" s="75"/>
      <c r="CB126" s="75"/>
      <c r="CC126" s="75"/>
      <c r="CD126" s="75"/>
      <c r="CE126" s="75"/>
      <c r="CF126" s="75"/>
      <c r="CG126" s="75"/>
      <c r="CH126" s="75"/>
      <c r="CI126" s="75"/>
      <c r="CJ126" s="75"/>
      <c r="CK126" s="75"/>
      <c r="CL126" s="75"/>
      <c r="CM126" s="75"/>
      <c r="CN126" s="75"/>
      <c r="CO126" s="75"/>
      <c r="CP126" s="75"/>
      <c r="CQ126" s="75"/>
      <c r="CR126" s="75"/>
      <c r="CS126" s="75"/>
      <c r="CT126" s="75"/>
      <c r="CU126" s="75"/>
      <c r="CV126" s="75"/>
      <c r="CW126" s="75"/>
      <c r="CX126" s="75"/>
      <c r="CY126" s="75"/>
      <c r="CZ126" s="75"/>
      <c r="DA126" s="75"/>
      <c r="DB126" s="75"/>
      <c r="DC126" s="75"/>
      <c r="DD126" s="75"/>
      <c r="DE126" s="75"/>
      <c r="DF126" s="75"/>
      <c r="DG126" s="75"/>
      <c r="DH126" s="75"/>
      <c r="DI126" s="75"/>
      <c r="DJ126" s="75"/>
      <c r="DK126" s="75"/>
      <c r="DL126" s="75"/>
      <c r="DM126" s="75"/>
      <c r="DN126" s="75"/>
      <c r="DO126" s="75"/>
      <c r="DP126" s="75"/>
      <c r="DQ126" s="75"/>
      <c r="DR126" s="75"/>
      <c r="DS126" s="75"/>
      <c r="DT126" s="75"/>
      <c r="DU126" s="75"/>
      <c r="DV126" s="75"/>
      <c r="DW126" s="75"/>
      <c r="DX126" s="75"/>
      <c r="DY126" s="75"/>
      <c r="DZ126" s="75"/>
      <c r="EA126" s="75"/>
      <c r="EB126" s="75"/>
      <c r="EC126" s="75"/>
      <c r="ED126" s="75"/>
      <c r="EE126" s="75"/>
      <c r="EF126" s="75"/>
      <c r="EG126" s="75"/>
      <c r="EH126" s="75"/>
      <c r="EI126" s="75"/>
      <c r="EJ126" s="75"/>
      <c r="EK126" s="75"/>
      <c r="EL126" s="75"/>
      <c r="EM126" s="75"/>
      <c r="EN126" s="75"/>
      <c r="EO126" s="75"/>
      <c r="EP126" s="75"/>
      <c r="EQ126" s="75"/>
      <c r="ER126" s="75"/>
      <c r="ES126" s="75"/>
      <c r="ET126" s="75"/>
      <c r="EU126" s="75"/>
      <c r="EV126" s="75"/>
      <c r="EW126" s="75"/>
      <c r="EX126" s="75"/>
      <c r="EY126" s="75"/>
      <c r="EZ126" s="75"/>
      <c r="FA126" s="75"/>
      <c r="FB126" s="75"/>
      <c r="FC126" s="75"/>
      <c r="FD126" s="75"/>
      <c r="FE126" s="75"/>
      <c r="FF126" s="75"/>
      <c r="FG126" s="75"/>
      <c r="FH126" s="75"/>
      <c r="FI126" s="75"/>
      <c r="FJ126" s="75"/>
      <c r="FK126" s="75"/>
      <c r="FL126" s="75"/>
      <c r="FM126" s="75"/>
      <c r="FN126" s="75"/>
      <c r="FO126" s="75"/>
      <c r="FP126" s="75"/>
      <c r="FQ126" s="75"/>
      <c r="FR126" s="75"/>
      <c r="FS126" s="75"/>
      <c r="FT126" s="75"/>
      <c r="FU126" s="75"/>
      <c r="FV126" s="75"/>
      <c r="FW126" s="75"/>
      <c r="FX126" s="75"/>
      <c r="FY126" s="75"/>
      <c r="FZ126" s="75"/>
      <c r="GA126" s="75"/>
      <c r="GB126" s="75"/>
      <c r="GC126" s="75"/>
      <c r="GD126" s="75"/>
      <c r="GE126" s="75"/>
      <c r="GF126" s="75"/>
      <c r="GG126" s="75"/>
      <c r="GH126" s="75"/>
      <c r="GI126" s="75"/>
      <c r="GJ126" s="75"/>
      <c r="GK126" s="75"/>
      <c r="GL126" s="75"/>
      <c r="GM126" s="75"/>
      <c r="GN126" s="75"/>
      <c r="GO126" s="75"/>
      <c r="GP126" s="75"/>
      <c r="GQ126" s="75"/>
      <c r="GR126" s="75"/>
      <c r="GS126" s="75"/>
      <c r="GT126" s="75"/>
      <c r="GU126" s="75"/>
      <c r="GV126" s="75"/>
      <c r="GW126" s="75"/>
      <c r="GX126" s="75"/>
      <c r="GY126" s="75"/>
      <c r="GZ126" s="75"/>
      <c r="HA126" s="75"/>
      <c r="HB126" s="75"/>
      <c r="HC126" s="75"/>
      <c r="HD126" s="75"/>
      <c r="HE126" s="75"/>
      <c r="HF126" s="75"/>
      <c r="HG126" s="75"/>
      <c r="HH126" s="75"/>
      <c r="HI126" s="75"/>
      <c r="HJ126" s="75"/>
      <c r="HK126" s="75"/>
      <c r="HL126" s="75"/>
      <c r="HM126" s="75"/>
      <c r="HN126" s="75"/>
      <c r="HO126" s="75"/>
      <c r="HP126" s="75"/>
      <c r="HQ126" s="75"/>
      <c r="HR126" s="75"/>
      <c r="HS126" s="75"/>
      <c r="HT126" s="75"/>
      <c r="HU126" s="75"/>
      <c r="HV126" s="75"/>
      <c r="HW126" s="75"/>
      <c r="HX126" s="75"/>
      <c r="HY126" s="75"/>
      <c r="HZ126" s="75"/>
      <c r="IA126" s="75"/>
      <c r="IB126" s="75"/>
      <c r="IC126" s="75"/>
      <c r="ID126" s="75"/>
      <c r="IE126" s="75"/>
      <c r="IF126" s="75"/>
      <c r="IG126" s="75"/>
      <c r="IH126" s="75"/>
      <c r="II126" s="75"/>
      <c r="IJ126" s="75"/>
      <c r="IK126" s="75"/>
      <c r="IL126" s="75"/>
      <c r="IM126" s="75"/>
      <c r="IN126" s="75"/>
      <c r="IO126" s="75"/>
      <c r="IP126" s="75"/>
      <c r="IQ126" s="75"/>
      <c r="IR126" s="75"/>
      <c r="IS126" s="75"/>
      <c r="IT126" s="75"/>
      <c r="IU126" s="75"/>
      <c r="IV126" s="75"/>
      <c r="IW126" s="75"/>
      <c r="IX126" s="75"/>
      <c r="IY126" s="75"/>
      <c r="IZ126" s="75"/>
      <c r="JA126" s="75"/>
      <c r="JB126" s="75"/>
      <c r="JC126" s="75"/>
      <c r="JD126" s="75"/>
      <c r="JE126" s="75"/>
      <c r="JF126" s="75"/>
      <c r="JG126" s="75"/>
      <c r="JH126" s="75"/>
      <c r="JI126" s="75"/>
      <c r="JJ126" s="75"/>
      <c r="JK126" s="75"/>
      <c r="JL126" s="75"/>
      <c r="JM126" s="75"/>
      <c r="JN126" s="75"/>
      <c r="JO126" s="75"/>
      <c r="JP126" s="75"/>
      <c r="JQ126" s="75"/>
      <c r="JR126" s="75"/>
      <c r="JS126" s="75"/>
      <c r="JT126" s="75"/>
      <c r="JU126" s="75"/>
      <c r="JV126" s="75"/>
      <c r="JW126" s="75"/>
      <c r="JX126" s="75"/>
      <c r="JY126" s="75"/>
      <c r="JZ126" s="75"/>
      <c r="KA126" s="75"/>
      <c r="KB126" s="75"/>
      <c r="KC126" s="75"/>
      <c r="KD126" s="75"/>
      <c r="KE126" s="75"/>
      <c r="KF126" s="75"/>
      <c r="KG126" s="75"/>
      <c r="KH126" s="75"/>
      <c r="KI126" s="75"/>
      <c r="KJ126" s="75"/>
      <c r="KK126" s="75"/>
      <c r="KL126" s="75"/>
      <c r="KM126" s="75"/>
      <c r="KN126" s="75"/>
      <c r="KO126" s="75"/>
      <c r="KP126" s="75"/>
      <c r="KQ126" s="75"/>
      <c r="KR126" s="75"/>
      <c r="KS126" s="75"/>
      <c r="KT126" s="75"/>
      <c r="KU126" s="75"/>
      <c r="KV126" s="75"/>
      <c r="KW126" s="75"/>
      <c r="KX126" s="75"/>
      <c r="KY126" s="75"/>
      <c r="KZ126" s="75"/>
      <c r="LA126" s="75"/>
      <c r="LB126" s="75"/>
      <c r="LC126" s="75"/>
      <c r="LD126" s="75"/>
      <c r="LE126" s="75"/>
      <c r="LF126" s="75"/>
      <c r="LG126" s="75"/>
      <c r="LH126" s="75"/>
      <c r="LI126" s="75"/>
      <c r="LJ126" s="75"/>
      <c r="LK126" s="75"/>
      <c r="LL126" s="75"/>
      <c r="LM126" s="75"/>
      <c r="LN126" s="75"/>
      <c r="LO126" s="75"/>
      <c r="LP126" s="75"/>
      <c r="LQ126" s="75"/>
      <c r="LR126" s="75"/>
      <c r="LS126" s="75"/>
      <c r="LT126" s="75"/>
      <c r="LU126" s="75"/>
      <c r="LV126" s="75"/>
      <c r="LW126" s="75"/>
      <c r="LX126" s="75"/>
      <c r="LY126" s="75"/>
      <c r="LZ126" s="75"/>
      <c r="MA126" s="75"/>
      <c r="MB126" s="75"/>
      <c r="MC126" s="75"/>
      <c r="MD126" s="75"/>
      <c r="ME126" s="75"/>
      <c r="MF126" s="75"/>
      <c r="MG126" s="75"/>
      <c r="MH126" s="75"/>
      <c r="MI126" s="75"/>
      <c r="MJ126" s="75"/>
      <c r="MK126" s="75"/>
      <c r="ML126" s="75"/>
      <c r="MM126" s="75"/>
      <c r="MN126" s="75"/>
      <c r="MO126" s="75"/>
      <c r="MP126" s="75"/>
      <c r="MQ126" s="75"/>
      <c r="MR126" s="75"/>
      <c r="MS126" s="75"/>
      <c r="MT126" s="75"/>
      <c r="MU126" s="75"/>
      <c r="MV126" s="75"/>
      <c r="MW126" s="75"/>
      <c r="MX126" s="75"/>
      <c r="MY126" s="75"/>
      <c r="MZ126" s="75"/>
      <c r="NA126" s="75"/>
      <c r="NB126" s="75"/>
      <c r="NC126" s="75"/>
      <c r="ND126" s="75"/>
      <c r="NE126" s="75"/>
      <c r="NF126" s="75"/>
      <c r="NG126" s="75"/>
      <c r="NH126" s="75"/>
      <c r="NI126" s="75"/>
      <c r="NJ126" s="75"/>
      <c r="NK126" s="75"/>
      <c r="NL126" s="75"/>
      <c r="NM126" s="75"/>
      <c r="NN126" s="75"/>
      <c r="NO126" s="75"/>
      <c r="NP126" s="75"/>
      <c r="NQ126" s="75"/>
      <c r="NR126" s="75"/>
      <c r="NS126" s="75"/>
      <c r="NT126" s="75"/>
      <c r="NU126" s="75"/>
      <c r="NV126" s="75"/>
      <c r="NW126" s="75"/>
      <c r="NX126" s="75"/>
      <c r="NY126" s="75"/>
      <c r="NZ126" s="75"/>
      <c r="OA126" s="75"/>
      <c r="OB126" s="75"/>
      <c r="OC126" s="75"/>
      <c r="OD126" s="75"/>
      <c r="OE126" s="75"/>
      <c r="OF126" s="75"/>
      <c r="OG126" s="75"/>
      <c r="OH126" s="75"/>
      <c r="OI126" s="75"/>
      <c r="OJ126" s="75"/>
      <c r="OK126" s="75"/>
      <c r="OL126" s="75"/>
      <c r="OM126" s="75"/>
      <c r="ON126" s="75"/>
      <c r="OO126" s="75"/>
      <c r="OP126" s="75"/>
      <c r="OQ126" s="75"/>
      <c r="OR126" s="75"/>
      <c r="OS126" s="75"/>
      <c r="OT126" s="75"/>
      <c r="OU126" s="75"/>
      <c r="OV126" s="75"/>
      <c r="OW126" s="75"/>
      <c r="OX126" s="75"/>
      <c r="OY126" s="75"/>
      <c r="OZ126" s="75"/>
      <c r="PA126" s="75"/>
      <c r="PB126" s="75"/>
      <c r="PC126" s="75"/>
      <c r="PD126" s="75"/>
      <c r="PE126" s="75"/>
      <c r="PF126" s="75"/>
      <c r="PG126" s="75"/>
      <c r="PH126" s="75"/>
      <c r="PI126" s="75"/>
      <c r="PJ126" s="75"/>
      <c r="PK126" s="75"/>
      <c r="PL126" s="75"/>
      <c r="PM126" s="75"/>
      <c r="PN126" s="75"/>
      <c r="PO126" s="75"/>
      <c r="PP126" s="75"/>
      <c r="PQ126" s="75"/>
      <c r="PR126" s="75"/>
      <c r="PS126" s="75"/>
      <c r="PT126" s="75"/>
      <c r="PU126" s="75"/>
      <c r="PV126" s="75"/>
      <c r="PW126" s="75"/>
      <c r="PX126" s="75"/>
      <c r="PY126" s="75"/>
      <c r="PZ126" s="75"/>
      <c r="QA126" s="75"/>
      <c r="QB126" s="75"/>
      <c r="QC126" s="75"/>
      <c r="QD126" s="75"/>
      <c r="QE126" s="75"/>
      <c r="QF126" s="75"/>
      <c r="QG126" s="75"/>
      <c r="QH126" s="75"/>
      <c r="QI126" s="75"/>
      <c r="QJ126" s="75"/>
      <c r="QK126" s="75"/>
      <c r="QL126" s="75"/>
      <c r="QM126" s="75"/>
      <c r="QN126" s="75"/>
      <c r="QO126" s="75"/>
      <c r="QP126" s="75"/>
      <c r="QQ126" s="75"/>
      <c r="QR126" s="75"/>
      <c r="QS126" s="75"/>
      <c r="QT126" s="75"/>
      <c r="QU126" s="75"/>
      <c r="QV126" s="75"/>
      <c r="QW126" s="75"/>
      <c r="QX126" s="75"/>
      <c r="QY126" s="75"/>
      <c r="QZ126" s="75"/>
      <c r="RA126" s="75"/>
      <c r="RB126" s="75"/>
      <c r="RC126" s="75"/>
      <c r="RD126" s="75"/>
      <c r="RE126" s="75"/>
      <c r="RF126" s="75"/>
      <c r="RG126" s="75"/>
      <c r="RH126" s="75"/>
      <c r="RI126" s="75"/>
      <c r="RJ126" s="75"/>
      <c r="RK126" s="75"/>
      <c r="RL126" s="75"/>
      <c r="RM126" s="75"/>
      <c r="RN126" s="75"/>
      <c r="RO126" s="75"/>
      <c r="RP126" s="75"/>
      <c r="RQ126" s="75"/>
      <c r="RR126" s="75"/>
      <c r="RS126" s="75"/>
      <c r="RT126" s="75"/>
      <c r="RU126" s="75"/>
      <c r="RV126" s="75"/>
      <c r="RW126" s="75"/>
      <c r="RX126" s="75"/>
      <c r="RY126" s="75"/>
      <c r="RZ126" s="75"/>
      <c r="SA126" s="75"/>
      <c r="SB126" s="75"/>
      <c r="SC126" s="75"/>
      <c r="SD126" s="75"/>
      <c r="SE126" s="75"/>
      <c r="SF126" s="75"/>
      <c r="SG126" s="75"/>
      <c r="SH126" s="75"/>
      <c r="SI126" s="75"/>
      <c r="SJ126" s="75"/>
      <c r="SK126" s="75"/>
      <c r="SL126" s="75"/>
      <c r="SM126" s="75"/>
      <c r="SN126" s="75"/>
      <c r="SO126" s="75"/>
      <c r="SP126" s="75"/>
      <c r="SQ126" s="75"/>
      <c r="SR126" s="75"/>
      <c r="SS126" s="75"/>
      <c r="ST126" s="75"/>
      <c r="SU126" s="75"/>
      <c r="SV126" s="75"/>
      <c r="SW126" s="75"/>
      <c r="SX126" s="75"/>
      <c r="SY126" s="75"/>
      <c r="SZ126" s="75"/>
      <c r="TA126" s="75"/>
      <c r="TB126" s="75"/>
      <c r="TC126" s="75"/>
      <c r="TD126" s="75"/>
      <c r="TE126" s="75"/>
      <c r="TF126" s="75"/>
      <c r="TG126" s="75"/>
      <c r="TH126" s="75"/>
      <c r="TI126" s="75"/>
      <c r="TJ126" s="75"/>
      <c r="TK126" s="75"/>
      <c r="TL126" s="75"/>
      <c r="TM126" s="75"/>
      <c r="TN126" s="75"/>
      <c r="TO126" s="75"/>
      <c r="TP126" s="75"/>
      <c r="TQ126" s="75"/>
      <c r="TR126" s="75"/>
      <c r="TS126" s="75"/>
      <c r="TT126" s="75"/>
      <c r="TU126" s="75"/>
      <c r="TV126" s="75"/>
      <c r="TW126" s="75"/>
      <c r="TX126" s="75"/>
      <c r="TY126" s="75"/>
      <c r="TZ126" s="75"/>
      <c r="UA126" s="75"/>
      <c r="UB126" s="75"/>
      <c r="UC126" s="75"/>
      <c r="UD126" s="75"/>
      <c r="UE126" s="75"/>
      <c r="UF126" s="75"/>
      <c r="UG126" s="75"/>
      <c r="UH126" s="75"/>
      <c r="UI126" s="75"/>
      <c r="UJ126" s="75"/>
      <c r="UK126" s="75"/>
      <c r="UL126" s="75"/>
      <c r="UM126" s="75"/>
      <c r="UN126" s="75"/>
      <c r="UO126" s="75"/>
      <c r="UP126" s="75"/>
      <c r="UQ126" s="75"/>
      <c r="UR126" s="75"/>
      <c r="US126" s="75"/>
      <c r="UT126" s="75"/>
      <c r="UU126" s="75"/>
      <c r="UV126" s="75"/>
      <c r="UW126" s="75"/>
      <c r="UX126" s="75"/>
      <c r="UY126" s="75"/>
      <c r="UZ126" s="75"/>
      <c r="VA126" s="75"/>
      <c r="VB126" s="75"/>
      <c r="VC126" s="75"/>
      <c r="VD126" s="75"/>
      <c r="VE126" s="75"/>
      <c r="VF126" s="75"/>
      <c r="VG126" s="75"/>
      <c r="VH126" s="75"/>
      <c r="VI126" s="75"/>
      <c r="VJ126" s="75"/>
      <c r="VK126" s="75"/>
      <c r="VL126" s="75"/>
      <c r="VM126" s="75"/>
      <c r="VN126" s="75"/>
      <c r="VO126" s="75"/>
      <c r="VP126" s="75"/>
      <c r="VQ126" s="75"/>
      <c r="VR126" s="75"/>
      <c r="VS126" s="75"/>
      <c r="VT126" s="75"/>
      <c r="VU126" s="75"/>
      <c r="VV126" s="75"/>
      <c r="VW126" s="75"/>
      <c r="VX126" s="75"/>
      <c r="VY126" s="75"/>
      <c r="VZ126" s="75"/>
      <c r="WA126" s="75"/>
      <c r="WB126" s="75"/>
      <c r="WC126" s="75"/>
      <c r="WD126" s="75"/>
      <c r="WE126" s="75"/>
      <c r="WF126" s="75"/>
      <c r="WG126" s="75"/>
      <c r="WH126" s="75"/>
      <c r="WI126" s="75"/>
      <c r="WJ126" s="75"/>
      <c r="WK126" s="75"/>
      <c r="WL126" s="75"/>
      <c r="WM126" s="75"/>
      <c r="WN126" s="75"/>
      <c r="WO126" s="75"/>
      <c r="WP126" s="75"/>
      <c r="WQ126" s="75"/>
      <c r="WR126" s="75"/>
      <c r="WS126" s="75"/>
      <c r="WT126" s="75"/>
      <c r="WU126" s="75"/>
      <c r="WV126" s="75"/>
      <c r="WW126" s="75"/>
      <c r="WX126" s="75"/>
      <c r="WY126" s="75"/>
      <c r="WZ126" s="75"/>
      <c r="XA126" s="75"/>
      <c r="XB126" s="75"/>
      <c r="XC126" s="75"/>
      <c r="XD126" s="75"/>
      <c r="XE126" s="75"/>
      <c r="XF126" s="75"/>
      <c r="XG126" s="75"/>
      <c r="XH126" s="75"/>
      <c r="XI126" s="75"/>
      <c r="XJ126" s="75"/>
      <c r="XK126" s="75"/>
      <c r="XL126" s="75"/>
      <c r="XM126" s="75"/>
      <c r="XN126" s="75"/>
      <c r="XO126" s="75"/>
      <c r="XP126" s="75"/>
      <c r="XQ126" s="75"/>
      <c r="XR126" s="75"/>
      <c r="XS126" s="75"/>
      <c r="XT126" s="75"/>
      <c r="XU126" s="75"/>
      <c r="XV126" s="75"/>
      <c r="XW126" s="75"/>
      <c r="XX126" s="75"/>
      <c r="XY126" s="75"/>
      <c r="XZ126" s="75"/>
      <c r="YA126" s="75"/>
      <c r="YB126" s="75"/>
      <c r="YC126" s="75"/>
      <c r="YD126" s="75"/>
      <c r="YE126" s="75"/>
      <c r="YF126" s="75"/>
      <c r="YG126" s="75"/>
      <c r="YH126" s="75"/>
      <c r="YI126" s="75"/>
      <c r="YJ126" s="75"/>
      <c r="YK126" s="75"/>
      <c r="YL126" s="75"/>
      <c r="YM126" s="75"/>
      <c r="YN126" s="75"/>
      <c r="YO126" s="75"/>
      <c r="YP126" s="75"/>
      <c r="YQ126" s="75"/>
      <c r="YR126" s="75"/>
      <c r="YS126" s="75"/>
      <c r="YT126" s="75"/>
      <c r="YU126" s="75"/>
      <c r="YV126" s="75"/>
      <c r="YW126" s="75"/>
      <c r="YX126" s="75"/>
      <c r="YY126" s="75"/>
      <c r="YZ126" s="75"/>
      <c r="ZA126" s="75"/>
      <c r="ZB126" s="75"/>
      <c r="ZC126" s="75"/>
      <c r="ZD126" s="75"/>
      <c r="ZE126" s="75"/>
      <c r="ZF126" s="75"/>
      <c r="ZG126" s="75"/>
      <c r="ZH126" s="75"/>
      <c r="ZI126" s="75"/>
      <c r="ZJ126" s="75"/>
      <c r="ZK126" s="75"/>
      <c r="ZL126" s="75"/>
      <c r="ZM126" s="75"/>
      <c r="ZN126" s="75"/>
      <c r="ZO126" s="75"/>
      <c r="ZP126" s="75"/>
      <c r="ZQ126" s="75"/>
      <c r="ZR126" s="75"/>
      <c r="ZS126" s="75"/>
      <c r="ZT126" s="75"/>
      <c r="ZU126" s="75"/>
      <c r="ZV126" s="75"/>
      <c r="ZW126" s="75"/>
      <c r="ZX126" s="75"/>
      <c r="ZY126" s="75"/>
      <c r="ZZ126" s="75"/>
      <c r="AAA126" s="75"/>
      <c r="AAB126" s="75"/>
      <c r="AAC126" s="75"/>
      <c r="AAD126" s="75"/>
      <c r="AAE126" s="75"/>
      <c r="AAF126" s="75"/>
      <c r="AAG126" s="75"/>
      <c r="AAH126" s="75"/>
      <c r="AAI126" s="75"/>
      <c r="AAJ126" s="75"/>
      <c r="AAK126" s="75"/>
      <c r="AAL126" s="75"/>
      <c r="AAM126" s="75"/>
      <c r="AAN126" s="75"/>
      <c r="AAO126" s="75"/>
      <c r="AAP126" s="75"/>
      <c r="AAQ126" s="75"/>
      <c r="AAR126" s="75"/>
      <c r="AAS126" s="75"/>
      <c r="AAT126" s="75"/>
      <c r="AAU126" s="75"/>
      <c r="AAV126" s="75"/>
      <c r="AAW126" s="75"/>
      <c r="AAX126" s="75"/>
      <c r="AAY126" s="75"/>
      <c r="AAZ126" s="75"/>
      <c r="ABA126" s="75"/>
      <c r="ABB126" s="75"/>
      <c r="ABC126" s="75"/>
      <c r="ABD126" s="75"/>
      <c r="ABE126" s="75"/>
      <c r="ABF126" s="75"/>
      <c r="ABG126" s="75"/>
      <c r="ABH126" s="75"/>
      <c r="ABI126" s="75"/>
      <c r="ABJ126" s="75"/>
      <c r="ABK126" s="75"/>
      <c r="ABL126" s="75"/>
      <c r="ABM126" s="75"/>
      <c r="ABN126" s="75"/>
      <c r="ABO126" s="75"/>
      <c r="ABP126" s="75"/>
      <c r="ABQ126" s="75"/>
      <c r="ABR126" s="75"/>
      <c r="ABS126" s="75"/>
      <c r="ABT126" s="75"/>
      <c r="ABU126" s="75"/>
      <c r="ABV126" s="75"/>
      <c r="ABW126" s="75"/>
      <c r="ABX126" s="75"/>
      <c r="ABY126" s="75"/>
      <c r="ABZ126" s="75"/>
      <c r="ACA126" s="75"/>
      <c r="ACB126" s="75"/>
      <c r="ACC126" s="75"/>
      <c r="ACD126" s="75"/>
      <c r="ACE126" s="75"/>
      <c r="ACF126" s="75"/>
      <c r="ACG126" s="75"/>
      <c r="ACH126" s="75"/>
      <c r="ACI126" s="75"/>
      <c r="ACJ126" s="75"/>
      <c r="ACK126" s="75"/>
      <c r="ACL126" s="75"/>
      <c r="ACM126" s="75"/>
      <c r="ACN126" s="75"/>
      <c r="ACO126" s="75"/>
      <c r="ACP126" s="75"/>
      <c r="ACQ126" s="75"/>
      <c r="ACR126" s="75"/>
      <c r="ACS126" s="75"/>
      <c r="ACT126" s="75"/>
      <c r="ACU126" s="75"/>
      <c r="ACV126" s="75"/>
      <c r="ACW126" s="75"/>
      <c r="ACX126" s="75"/>
      <c r="ACY126" s="75"/>
      <c r="ACZ126" s="75"/>
      <c r="ADA126" s="75"/>
      <c r="ADB126" s="75"/>
      <c r="ADC126" s="75"/>
      <c r="ADD126" s="75"/>
      <c r="ADE126" s="75"/>
      <c r="ADF126" s="75"/>
      <c r="ADG126" s="75"/>
      <c r="ADH126" s="75"/>
      <c r="ADI126" s="75"/>
      <c r="ADJ126" s="75"/>
      <c r="ADK126" s="75"/>
      <c r="ADL126" s="75"/>
      <c r="ADM126" s="75"/>
      <c r="ADN126" s="75"/>
      <c r="ADO126" s="75"/>
      <c r="ADP126" s="75"/>
      <c r="ADQ126" s="75"/>
      <c r="ADR126" s="75"/>
      <c r="ADS126" s="75"/>
      <c r="ADT126" s="75"/>
      <c r="ADU126" s="75"/>
      <c r="ADV126" s="75"/>
      <c r="ADW126" s="75"/>
      <c r="ADX126" s="75"/>
      <c r="ADY126" s="75"/>
      <c r="ADZ126" s="75"/>
      <c r="AEA126" s="75"/>
      <c r="AEB126" s="75"/>
      <c r="AEC126" s="75"/>
      <c r="AED126" s="75"/>
      <c r="AEE126" s="75"/>
      <c r="AEF126" s="75"/>
      <c r="AEG126" s="75"/>
      <c r="AEH126" s="75"/>
      <c r="AEI126" s="75"/>
      <c r="AEJ126" s="75"/>
      <c r="AEK126" s="75"/>
      <c r="AEL126" s="75"/>
      <c r="AEM126" s="75"/>
      <c r="AEN126" s="75"/>
      <c r="AEO126" s="75"/>
      <c r="AEP126" s="75"/>
      <c r="AEQ126" s="75"/>
      <c r="AER126" s="75"/>
      <c r="AES126" s="75"/>
      <c r="AET126" s="75"/>
      <c r="AEU126" s="75"/>
      <c r="AEV126" s="75"/>
      <c r="AEW126" s="75"/>
      <c r="AEX126" s="75"/>
      <c r="AEY126" s="75"/>
      <c r="AEZ126" s="75"/>
      <c r="AFA126" s="75"/>
      <c r="AFB126" s="75"/>
      <c r="AFC126" s="75"/>
      <c r="AFD126" s="75"/>
      <c r="AFE126" s="75"/>
      <c r="AFF126" s="75"/>
      <c r="AFG126" s="75"/>
      <c r="AFH126" s="75"/>
      <c r="AFI126" s="75"/>
      <c r="AFJ126" s="75"/>
      <c r="AFK126" s="75"/>
      <c r="AFL126" s="75"/>
      <c r="AFM126" s="75"/>
      <c r="AFN126" s="75"/>
      <c r="AFO126" s="75"/>
      <c r="AFP126" s="75"/>
      <c r="AFQ126" s="75"/>
      <c r="AFR126" s="75"/>
      <c r="AFS126" s="75"/>
      <c r="AFT126" s="75"/>
      <c r="AFU126" s="75"/>
      <c r="AFV126" s="75"/>
      <c r="AFW126" s="75"/>
      <c r="AFX126" s="75"/>
      <c r="AFY126" s="75"/>
      <c r="AFZ126" s="75"/>
      <c r="AGA126" s="75"/>
      <c r="AGB126" s="75"/>
      <c r="AGC126" s="75"/>
      <c r="AGD126" s="75"/>
      <c r="AGE126" s="75"/>
      <c r="AGF126" s="75"/>
      <c r="AGG126" s="75"/>
      <c r="AGH126" s="75"/>
      <c r="AGI126" s="75"/>
      <c r="AGJ126" s="75"/>
      <c r="AGK126" s="75"/>
      <c r="AGL126" s="75"/>
      <c r="AGM126" s="75"/>
      <c r="AGN126" s="75"/>
      <c r="AGO126" s="75"/>
      <c r="AGP126" s="75"/>
      <c r="AGQ126" s="75"/>
      <c r="AGR126" s="75"/>
      <c r="AGS126" s="75"/>
      <c r="AGT126" s="75"/>
      <c r="AGU126" s="75"/>
      <c r="AGV126" s="75"/>
      <c r="AGW126" s="75"/>
      <c r="AGX126" s="75"/>
      <c r="AGY126" s="75"/>
      <c r="AGZ126" s="75"/>
      <c r="AHA126" s="75"/>
      <c r="AHB126" s="75"/>
      <c r="AHC126" s="75"/>
      <c r="AHD126" s="75"/>
      <c r="AHE126" s="75"/>
      <c r="AHF126" s="75"/>
      <c r="AHG126" s="75"/>
      <c r="AHH126" s="75"/>
      <c r="AHI126" s="75"/>
      <c r="AHJ126" s="75"/>
      <c r="AHK126" s="75"/>
      <c r="AHL126" s="75"/>
      <c r="AHM126" s="75"/>
      <c r="AHN126" s="75"/>
      <c r="AHO126" s="75"/>
      <c r="AHP126" s="75"/>
      <c r="AHQ126" s="75"/>
      <c r="AHR126" s="75"/>
      <c r="AHS126" s="75"/>
      <c r="AHT126" s="75"/>
      <c r="AHU126" s="75"/>
      <c r="AHV126" s="75"/>
      <c r="AHW126" s="75"/>
      <c r="AHX126" s="75"/>
      <c r="AHY126" s="75"/>
      <c r="AHZ126" s="75"/>
      <c r="AIA126" s="75"/>
      <c r="AIB126" s="75"/>
      <c r="AIC126" s="75"/>
      <c r="AID126" s="75"/>
      <c r="AIE126" s="75"/>
      <c r="AIF126" s="75"/>
      <c r="AIG126" s="75"/>
      <c r="AIH126" s="75"/>
      <c r="AII126" s="75"/>
      <c r="AIJ126" s="75"/>
      <c r="AIK126" s="75"/>
      <c r="AIL126" s="75"/>
      <c r="AIM126" s="75"/>
      <c r="AIN126" s="75"/>
      <c r="AIO126" s="75"/>
      <c r="AIP126" s="75"/>
      <c r="AIQ126" s="75"/>
      <c r="AIR126" s="75"/>
      <c r="AIS126" s="75"/>
      <c r="AIT126" s="75"/>
      <c r="AIU126" s="75"/>
      <c r="AIV126" s="75"/>
      <c r="AIW126" s="75"/>
      <c r="AIX126" s="75"/>
      <c r="AIY126" s="75"/>
      <c r="AIZ126" s="75"/>
      <c r="AJA126" s="75"/>
      <c r="AJB126" s="75"/>
      <c r="AJC126" s="75"/>
      <c r="AJD126" s="75"/>
      <c r="AJE126" s="75"/>
      <c r="AJF126" s="75"/>
      <c r="AJG126" s="75"/>
      <c r="AJH126" s="75"/>
      <c r="AJI126" s="75"/>
      <c r="AJJ126" s="75"/>
      <c r="AJK126" s="75"/>
      <c r="AJL126" s="75"/>
      <c r="AJM126" s="75"/>
      <c r="AJN126" s="75"/>
      <c r="AJO126" s="75"/>
      <c r="AJP126" s="75"/>
      <c r="AJQ126" s="75"/>
      <c r="AJR126" s="75"/>
      <c r="AJS126" s="75"/>
      <c r="AJT126" s="75"/>
      <c r="AJU126" s="75"/>
      <c r="AJV126" s="75"/>
      <c r="AJW126" s="75"/>
      <c r="AJX126" s="75"/>
      <c r="AJY126" s="75"/>
      <c r="AJZ126" s="75"/>
      <c r="AKA126" s="75"/>
      <c r="AKB126" s="75"/>
      <c r="AKC126" s="75"/>
      <c r="AKD126" s="75"/>
      <c r="AKE126" s="75"/>
      <c r="AKF126" s="75"/>
      <c r="AKG126" s="75"/>
      <c r="AKH126" s="75"/>
      <c r="AKI126" s="75"/>
      <c r="AKJ126" s="75"/>
      <c r="AKK126" s="75"/>
      <c r="AKL126" s="75"/>
      <c r="AKM126" s="75"/>
      <c r="AKN126" s="75"/>
      <c r="AKO126" s="75"/>
      <c r="AKP126" s="75"/>
      <c r="AKQ126" s="75"/>
      <c r="AKR126" s="75"/>
      <c r="AKS126" s="75"/>
      <c r="AKT126" s="75"/>
      <c r="AKU126" s="75"/>
      <c r="AKV126" s="75"/>
      <c r="AKW126" s="75"/>
      <c r="AKX126" s="75"/>
      <c r="AKY126" s="75"/>
      <c r="AKZ126" s="75"/>
      <c r="ALA126" s="75"/>
      <c r="ALB126" s="75"/>
      <c r="ALC126" s="75"/>
      <c r="ALD126" s="75"/>
      <c r="ALE126" s="75"/>
      <c r="ALF126" s="75"/>
      <c r="ALG126" s="75"/>
      <c r="ALH126" s="75"/>
      <c r="ALI126" s="75"/>
      <c r="ALJ126" s="75"/>
      <c r="ALK126" s="75"/>
      <c r="ALL126" s="75"/>
      <c r="ALM126" s="75"/>
      <c r="ALN126" s="75"/>
      <c r="ALO126" s="75"/>
      <c r="ALP126" s="75"/>
      <c r="ALQ126" s="75"/>
      <c r="ALR126" s="75"/>
      <c r="ALS126" s="75"/>
      <c r="ALT126" s="75"/>
      <c r="ALU126" s="75"/>
      <c r="ALV126" s="75"/>
      <c r="ALW126" s="75"/>
      <c r="ALX126" s="75"/>
      <c r="ALY126" s="75"/>
      <c r="ALZ126" s="75"/>
      <c r="AMA126" s="75"/>
      <c r="AMB126" s="75"/>
      <c r="AMC126" s="75"/>
      <c r="AMD126" s="75"/>
      <c r="AME126" s="75"/>
      <c r="AMF126" s="75"/>
      <c r="AMG126" s="75"/>
      <c r="AMH126" s="75"/>
      <c r="AMI126" s="75"/>
      <c r="AMJ126" s="75"/>
      <c r="AMK126" s="75"/>
      <c r="AML126" s="75"/>
      <c r="AMM126" s="75"/>
      <c r="AMN126" s="75"/>
      <c r="AMO126" s="75"/>
      <c r="AMP126" s="75"/>
      <c r="AMQ126" s="75"/>
      <c r="AMR126" s="75"/>
      <c r="AMS126" s="75"/>
      <c r="AMT126" s="75"/>
      <c r="AMU126" s="75"/>
      <c r="AMV126" s="75"/>
      <c r="AMW126" s="75"/>
      <c r="AMX126" s="75"/>
      <c r="AMY126" s="75"/>
      <c r="AMZ126" s="75"/>
      <c r="ANA126" s="75"/>
      <c r="ANB126" s="75"/>
      <c r="ANC126" s="75"/>
      <c r="AND126" s="75"/>
      <c r="ANE126" s="75"/>
      <c r="ANF126" s="75"/>
      <c r="ANG126" s="75"/>
      <c r="ANH126" s="75"/>
      <c r="ANI126" s="75"/>
      <c r="ANJ126" s="75"/>
      <c r="ANK126" s="75"/>
      <c r="ANL126" s="75"/>
      <c r="ANM126" s="75"/>
      <c r="ANN126" s="75"/>
      <c r="ANO126" s="75"/>
      <c r="ANP126" s="75"/>
      <c r="ANQ126" s="75"/>
      <c r="ANR126" s="75"/>
      <c r="ANS126" s="75"/>
      <c r="ANT126" s="75"/>
      <c r="ANU126" s="75"/>
      <c r="ANV126" s="75"/>
      <c r="ANW126" s="75"/>
      <c r="ANX126" s="75"/>
      <c r="ANY126" s="75"/>
      <c r="ANZ126" s="75"/>
      <c r="AOA126" s="75"/>
      <c r="AOB126" s="75"/>
      <c r="AOC126" s="75"/>
      <c r="AOD126" s="75"/>
      <c r="AOE126" s="75"/>
      <c r="AOF126" s="75"/>
      <c r="AOG126" s="75"/>
      <c r="AOH126" s="75"/>
      <c r="AOI126" s="75"/>
      <c r="AOJ126" s="75"/>
      <c r="AOK126" s="75"/>
      <c r="AOL126" s="75"/>
      <c r="AOM126" s="75"/>
      <c r="AON126" s="75"/>
      <c r="AOO126" s="75"/>
      <c r="AOP126" s="75"/>
      <c r="AOQ126" s="75"/>
      <c r="AOR126" s="75"/>
      <c r="AOS126" s="75"/>
      <c r="AOT126" s="75"/>
      <c r="AOU126" s="75"/>
      <c r="AOV126" s="75"/>
      <c r="AOW126" s="75"/>
      <c r="AOX126" s="75"/>
      <c r="AOY126" s="75"/>
      <c r="AOZ126" s="75"/>
      <c r="APA126" s="75"/>
      <c r="APB126" s="75"/>
      <c r="APC126" s="75"/>
      <c r="APD126" s="75"/>
      <c r="APE126" s="75"/>
      <c r="APF126" s="75"/>
      <c r="APG126" s="75"/>
      <c r="APH126" s="75"/>
      <c r="API126" s="75"/>
      <c r="APJ126" s="75"/>
      <c r="APK126" s="75"/>
      <c r="APL126" s="75"/>
      <c r="APM126" s="75"/>
      <c r="APN126" s="75"/>
      <c r="APO126" s="75"/>
      <c r="APP126" s="75"/>
      <c r="APQ126" s="75"/>
      <c r="APR126" s="75"/>
      <c r="APS126" s="75"/>
      <c r="APT126" s="75"/>
      <c r="APU126" s="75"/>
      <c r="APV126" s="75"/>
      <c r="APW126" s="75"/>
      <c r="APX126" s="75"/>
      <c r="APY126" s="75"/>
      <c r="APZ126" s="75"/>
      <c r="AQA126" s="75"/>
      <c r="AQB126" s="75"/>
      <c r="AQC126" s="75"/>
      <c r="AQD126" s="75"/>
      <c r="AQE126" s="75"/>
      <c r="AQF126" s="75"/>
      <c r="AQG126" s="75"/>
      <c r="AQH126" s="75"/>
      <c r="AQI126" s="75"/>
      <c r="AQJ126" s="75"/>
      <c r="AQK126" s="75"/>
      <c r="AQL126" s="75"/>
      <c r="AQM126" s="75"/>
      <c r="AQN126" s="75"/>
      <c r="AQO126" s="75"/>
      <c r="AQP126" s="75"/>
      <c r="AQQ126" s="75"/>
      <c r="AQR126" s="75"/>
      <c r="AQS126" s="75"/>
      <c r="AQT126" s="75"/>
      <c r="AQU126" s="75"/>
      <c r="AQV126" s="75"/>
      <c r="AQW126" s="75"/>
      <c r="AQX126" s="75"/>
      <c r="AQY126" s="75"/>
      <c r="AQZ126" s="75"/>
      <c r="ARA126" s="75"/>
      <c r="ARB126" s="75"/>
      <c r="ARC126" s="75"/>
      <c r="ARD126" s="75"/>
      <c r="ARE126" s="75"/>
      <c r="ARF126" s="75"/>
      <c r="ARG126" s="75"/>
      <c r="ARH126" s="75"/>
      <c r="ARI126" s="75"/>
      <c r="ARJ126" s="75"/>
      <c r="ARK126" s="75"/>
      <c r="ARL126" s="75"/>
      <c r="ARM126" s="75"/>
      <c r="ARN126" s="75"/>
      <c r="ARO126" s="75"/>
      <c r="ARP126" s="75"/>
      <c r="ARQ126" s="75"/>
      <c r="ARR126" s="75"/>
      <c r="ARS126" s="75"/>
      <c r="ART126" s="75"/>
      <c r="ARU126" s="75"/>
      <c r="ARV126" s="75"/>
      <c r="ARW126" s="75"/>
      <c r="ARX126" s="75"/>
      <c r="ARY126" s="75"/>
      <c r="ARZ126" s="75"/>
      <c r="ASA126" s="75"/>
      <c r="ASB126" s="75"/>
      <c r="ASC126" s="75"/>
      <c r="ASD126" s="75"/>
      <c r="ASE126" s="75"/>
      <c r="ASF126" s="75"/>
      <c r="ASG126" s="75"/>
      <c r="ASH126" s="75"/>
      <c r="ASI126" s="75"/>
      <c r="ASJ126" s="75"/>
      <c r="ASK126" s="75"/>
      <c r="ASL126" s="75"/>
      <c r="ASM126" s="75"/>
      <c r="ASN126" s="75"/>
      <c r="ASO126" s="75"/>
      <c r="ASP126" s="75"/>
      <c r="ASQ126" s="75"/>
      <c r="ASR126" s="75"/>
      <c r="ASS126" s="75"/>
      <c r="AST126" s="75"/>
      <c r="ASU126" s="75"/>
      <c r="ASV126" s="75"/>
      <c r="ASW126" s="75"/>
      <c r="ASX126" s="75"/>
      <c r="ASY126" s="75"/>
      <c r="ASZ126" s="75"/>
      <c r="ATA126" s="75"/>
      <c r="ATB126" s="75"/>
      <c r="ATC126" s="75"/>
      <c r="ATD126" s="75"/>
      <c r="ATE126" s="75"/>
      <c r="ATF126" s="75"/>
      <c r="ATG126" s="75"/>
      <c r="ATH126" s="75"/>
      <c r="ATI126" s="75"/>
      <c r="ATJ126" s="75"/>
      <c r="ATK126" s="75"/>
      <c r="ATL126" s="75"/>
      <c r="ATM126" s="75"/>
      <c r="ATN126" s="75"/>
      <c r="ATO126" s="75"/>
      <c r="ATP126" s="75"/>
      <c r="ATQ126" s="75"/>
      <c r="ATR126" s="75"/>
      <c r="ATS126" s="75"/>
      <c r="ATT126" s="75"/>
      <c r="ATU126" s="75"/>
      <c r="ATV126" s="75"/>
      <c r="ATW126" s="75"/>
      <c r="ATX126" s="75"/>
      <c r="ATY126" s="75"/>
      <c r="ATZ126" s="75"/>
      <c r="AUA126" s="75"/>
      <c r="AUB126" s="75"/>
      <c r="AUC126" s="75"/>
      <c r="AUD126" s="75"/>
      <c r="AUE126" s="75"/>
      <c r="AUF126" s="75"/>
      <c r="AUG126" s="75"/>
      <c r="AUH126" s="75"/>
      <c r="AUI126" s="75"/>
      <c r="AUJ126" s="75"/>
      <c r="AUK126" s="75"/>
      <c r="AUL126" s="75"/>
      <c r="AUM126" s="75"/>
      <c r="AUN126" s="75"/>
      <c r="AUO126" s="75"/>
      <c r="AUP126" s="75"/>
      <c r="AUQ126" s="75"/>
      <c r="AUR126" s="75"/>
      <c r="AUS126" s="75"/>
      <c r="AUT126" s="75"/>
      <c r="AUU126" s="75"/>
      <c r="AUV126" s="75"/>
      <c r="AUW126" s="75"/>
      <c r="AUX126" s="75"/>
      <c r="AUY126" s="75"/>
      <c r="AUZ126" s="75"/>
      <c r="AVA126" s="75"/>
      <c r="AVB126" s="75"/>
      <c r="AVC126" s="75"/>
      <c r="AVD126" s="75"/>
      <c r="AVE126" s="75"/>
      <c r="AVF126" s="75"/>
      <c r="AVG126" s="75"/>
      <c r="AVH126" s="75"/>
      <c r="AVI126" s="75"/>
      <c r="AVJ126" s="75"/>
      <c r="AVK126" s="75"/>
      <c r="AVL126" s="75"/>
      <c r="AVM126" s="75"/>
      <c r="AVN126" s="75"/>
      <c r="AVO126" s="75"/>
      <c r="AVP126" s="75"/>
      <c r="AVQ126" s="75"/>
      <c r="AVR126" s="75"/>
      <c r="AVS126" s="75"/>
      <c r="AVT126" s="75"/>
      <c r="AVU126" s="75"/>
      <c r="AVV126" s="75"/>
      <c r="AVW126" s="75"/>
      <c r="AVX126" s="75"/>
      <c r="AVY126" s="75"/>
      <c r="AVZ126" s="75"/>
      <c r="AWA126" s="75"/>
      <c r="AWB126" s="75"/>
      <c r="AWC126" s="75"/>
      <c r="AWD126" s="75"/>
      <c r="AWE126" s="75"/>
      <c r="AWF126" s="75"/>
      <c r="AWG126" s="75"/>
      <c r="AWH126" s="75"/>
      <c r="AWI126" s="75"/>
      <c r="AWJ126" s="75"/>
      <c r="AWK126" s="75"/>
      <c r="AWL126" s="75"/>
      <c r="AWM126" s="75"/>
      <c r="AWN126" s="75"/>
      <c r="AWO126" s="75"/>
      <c r="AWP126" s="75"/>
      <c r="AWQ126" s="75"/>
      <c r="AWR126" s="75"/>
      <c r="AWS126" s="75"/>
      <c r="AWT126" s="75"/>
      <c r="AWU126" s="75"/>
      <c r="AWV126" s="75"/>
      <c r="AWW126" s="75"/>
      <c r="AWX126" s="75"/>
      <c r="AWY126" s="75"/>
      <c r="AWZ126" s="75"/>
      <c r="AXA126" s="75"/>
      <c r="AXB126" s="75"/>
      <c r="AXC126" s="75"/>
      <c r="AXD126" s="75"/>
      <c r="AXE126" s="75"/>
      <c r="AXF126" s="75"/>
      <c r="AXG126" s="75"/>
      <c r="AXH126" s="75"/>
      <c r="AXI126" s="75"/>
      <c r="AXJ126" s="75"/>
      <c r="AXK126" s="75"/>
      <c r="AXL126" s="75"/>
      <c r="AXM126" s="75"/>
      <c r="AXN126" s="75"/>
      <c r="AXO126" s="75"/>
      <c r="AXP126" s="75"/>
      <c r="AXQ126" s="75"/>
      <c r="AXR126" s="75"/>
      <c r="AXS126" s="75"/>
      <c r="AXT126" s="75"/>
      <c r="AXU126" s="75"/>
      <c r="AXV126" s="75"/>
      <c r="AXW126" s="75"/>
      <c r="AXX126" s="75"/>
      <c r="AXY126" s="75"/>
      <c r="AXZ126" s="75"/>
      <c r="AYA126" s="75"/>
      <c r="AYB126" s="75"/>
      <c r="AYC126" s="75"/>
      <c r="AYD126" s="75"/>
      <c r="AYE126" s="75"/>
      <c r="AYF126" s="75"/>
      <c r="AYG126" s="75"/>
      <c r="AYH126" s="75"/>
      <c r="AYI126" s="75"/>
      <c r="AYJ126" s="75"/>
      <c r="AYK126" s="75"/>
      <c r="AYL126" s="75"/>
      <c r="AYM126" s="75"/>
      <c r="AYN126" s="75"/>
      <c r="AYO126" s="75"/>
      <c r="AYP126" s="75"/>
      <c r="AYQ126" s="75"/>
      <c r="AYR126" s="75"/>
      <c r="AYS126" s="75"/>
      <c r="AYT126" s="75"/>
      <c r="AYU126" s="75"/>
      <c r="AYV126" s="75"/>
      <c r="AYW126" s="75"/>
      <c r="AYX126" s="75"/>
      <c r="AYY126" s="75"/>
      <c r="AYZ126" s="75"/>
      <c r="AZA126" s="75"/>
      <c r="AZB126" s="75"/>
      <c r="AZC126" s="75"/>
      <c r="AZD126" s="75"/>
      <c r="AZE126" s="75"/>
      <c r="AZF126" s="75"/>
      <c r="AZG126" s="75"/>
      <c r="AZH126" s="75"/>
      <c r="AZI126" s="75"/>
      <c r="AZJ126" s="75"/>
      <c r="AZK126" s="75"/>
      <c r="AZL126" s="75"/>
      <c r="AZM126" s="75"/>
      <c r="AZN126" s="75"/>
      <c r="AZO126" s="75"/>
      <c r="AZP126" s="75"/>
      <c r="AZQ126" s="75"/>
      <c r="AZR126" s="75"/>
      <c r="AZS126" s="75"/>
      <c r="AZT126" s="75"/>
      <c r="AZU126" s="75"/>
      <c r="AZV126" s="75"/>
      <c r="AZW126" s="75"/>
      <c r="AZX126" s="75"/>
      <c r="AZY126" s="75"/>
      <c r="AZZ126" s="75"/>
      <c r="BAA126" s="75"/>
      <c r="BAB126" s="75"/>
      <c r="BAC126" s="75"/>
      <c r="BAD126" s="75"/>
      <c r="BAE126" s="75"/>
      <c r="BAF126" s="75"/>
      <c r="BAG126" s="75"/>
      <c r="BAH126" s="75"/>
      <c r="BAI126" s="75"/>
      <c r="BAJ126" s="75"/>
      <c r="BAK126" s="75"/>
      <c r="BAL126" s="75"/>
      <c r="BAM126" s="75"/>
      <c r="BAN126" s="75"/>
      <c r="BAO126" s="75"/>
      <c r="BAP126" s="75"/>
      <c r="BAQ126" s="75"/>
      <c r="BAR126" s="75"/>
      <c r="BAS126" s="75"/>
      <c r="BAT126" s="75"/>
      <c r="BAU126" s="75"/>
      <c r="BAV126" s="75"/>
      <c r="BAW126" s="75"/>
      <c r="BAX126" s="75"/>
      <c r="BAY126" s="75"/>
      <c r="BAZ126" s="75"/>
      <c r="BBA126" s="75"/>
      <c r="BBB126" s="75"/>
      <c r="BBC126" s="75"/>
      <c r="BBD126" s="75"/>
      <c r="BBE126" s="75"/>
      <c r="BBF126" s="75"/>
      <c r="BBG126" s="75"/>
      <c r="BBH126" s="75"/>
      <c r="BBI126" s="75"/>
      <c r="BBJ126" s="75"/>
      <c r="BBK126" s="75"/>
      <c r="BBL126" s="75"/>
      <c r="BBM126" s="75"/>
      <c r="BBN126" s="75"/>
      <c r="BBO126" s="75"/>
      <c r="BBP126" s="75"/>
      <c r="BBQ126" s="75"/>
      <c r="BBR126" s="75"/>
      <c r="BBS126" s="75"/>
      <c r="BBT126" s="75"/>
      <c r="BBU126" s="75"/>
      <c r="BBV126" s="75"/>
      <c r="BBW126" s="75"/>
      <c r="BBX126" s="75"/>
      <c r="BBY126" s="75"/>
      <c r="BBZ126" s="75"/>
      <c r="BCA126" s="75"/>
      <c r="BCB126" s="75"/>
      <c r="BCC126" s="75"/>
      <c r="BCD126" s="75"/>
      <c r="BCE126" s="75"/>
      <c r="BCF126" s="75"/>
      <c r="BCG126" s="75"/>
      <c r="BCH126" s="75"/>
      <c r="BCI126" s="75"/>
      <c r="BCJ126" s="75"/>
      <c r="BCK126" s="75"/>
      <c r="BCL126" s="75"/>
      <c r="BCM126" s="75"/>
      <c r="BCN126" s="75"/>
      <c r="BCO126" s="75"/>
      <c r="BCP126" s="75"/>
      <c r="BCQ126" s="75"/>
      <c r="BCR126" s="75"/>
      <c r="BCS126" s="75"/>
      <c r="BCT126" s="75"/>
      <c r="BCU126" s="75"/>
    </row>
    <row r="127" spans="2:1453" x14ac:dyDescent="0.25">
      <c r="B127" s="42"/>
      <c r="C127" s="42"/>
      <c r="D127" s="75"/>
      <c r="E127" s="42"/>
      <c r="F127" s="42"/>
      <c r="G127" s="42"/>
      <c r="H127" s="42"/>
      <c r="I127" s="42"/>
      <c r="J127" s="48"/>
      <c r="K127" s="42"/>
      <c r="M127" s="179"/>
      <c r="N127" s="75"/>
      <c r="O127" s="75"/>
      <c r="P127" s="75"/>
      <c r="Q127" s="75"/>
      <c r="R127" s="75"/>
      <c r="S127" s="75"/>
      <c r="T127" s="75"/>
      <c r="U127" s="75"/>
      <c r="V127" s="75"/>
      <c r="W127" s="75"/>
      <c r="X127" s="75"/>
      <c r="Y127" s="75"/>
      <c r="Z127" s="75"/>
      <c r="AA127" s="75"/>
      <c r="AB127" s="75"/>
      <c r="AC127" s="75"/>
      <c r="AD127" s="75"/>
      <c r="AE127" s="75"/>
      <c r="AF127" s="75"/>
      <c r="AG127" s="75"/>
      <c r="AH127" s="75"/>
      <c r="AI127" s="75"/>
      <c r="AJ127" s="75"/>
      <c r="AK127" s="75"/>
      <c r="AL127" s="75"/>
      <c r="AM127" s="75"/>
      <c r="AN127" s="75"/>
      <c r="AO127" s="75"/>
      <c r="AP127" s="75"/>
      <c r="AQ127" s="75"/>
      <c r="AR127" s="75"/>
      <c r="AS127" s="75"/>
      <c r="AT127" s="75"/>
      <c r="AU127" s="75"/>
      <c r="AV127" s="75"/>
      <c r="AW127" s="75"/>
      <c r="AX127" s="75"/>
      <c r="AY127" s="75"/>
      <c r="AZ127" s="75"/>
      <c r="BA127" s="75"/>
      <c r="BB127" s="75"/>
      <c r="BC127" s="75"/>
      <c r="BD127" s="75"/>
      <c r="BE127" s="75"/>
      <c r="BF127" s="75"/>
      <c r="BG127" s="75"/>
      <c r="BH127" s="75"/>
      <c r="BI127" s="75"/>
      <c r="BJ127" s="75"/>
      <c r="BK127" s="75"/>
      <c r="BL127" s="75"/>
      <c r="BM127" s="75"/>
      <c r="BN127" s="75"/>
      <c r="BO127" s="75"/>
      <c r="BP127" s="75"/>
      <c r="BQ127" s="75"/>
      <c r="BR127" s="75"/>
      <c r="BS127" s="75"/>
      <c r="BT127" s="75"/>
      <c r="BU127" s="75"/>
      <c r="BV127" s="75"/>
      <c r="BW127" s="75"/>
      <c r="BX127" s="75"/>
      <c r="BY127" s="75"/>
      <c r="BZ127" s="75"/>
      <c r="CA127" s="75"/>
      <c r="CB127" s="75"/>
      <c r="CC127" s="75"/>
      <c r="CD127" s="75"/>
      <c r="CE127" s="75"/>
      <c r="CF127" s="75"/>
      <c r="CG127" s="75"/>
      <c r="CH127" s="75"/>
      <c r="CI127" s="75"/>
      <c r="CJ127" s="75"/>
      <c r="CK127" s="75"/>
      <c r="CL127" s="75"/>
      <c r="CM127" s="75"/>
      <c r="CN127" s="75"/>
      <c r="CO127" s="75"/>
      <c r="CP127" s="75"/>
      <c r="CQ127" s="75"/>
      <c r="CR127" s="75"/>
      <c r="CS127" s="75"/>
      <c r="CT127" s="75"/>
      <c r="CU127" s="75"/>
      <c r="CV127" s="75"/>
      <c r="CW127" s="75"/>
      <c r="CX127" s="75"/>
      <c r="CY127" s="75"/>
      <c r="CZ127" s="75"/>
      <c r="DA127" s="75"/>
      <c r="DB127" s="75"/>
      <c r="DC127" s="75"/>
      <c r="DD127" s="75"/>
      <c r="DE127" s="75"/>
      <c r="DF127" s="75"/>
      <c r="DG127" s="75"/>
      <c r="DH127" s="75"/>
      <c r="DI127" s="75"/>
      <c r="DJ127" s="75"/>
      <c r="DK127" s="75"/>
      <c r="DL127" s="75"/>
      <c r="DM127" s="75"/>
      <c r="DN127" s="75"/>
      <c r="DO127" s="75"/>
      <c r="DP127" s="75"/>
      <c r="DQ127" s="75"/>
      <c r="DR127" s="75"/>
      <c r="DS127" s="75"/>
      <c r="DT127" s="75"/>
      <c r="DU127" s="75"/>
      <c r="DV127" s="75"/>
      <c r="DW127" s="75"/>
      <c r="DX127" s="75"/>
      <c r="DY127" s="75"/>
      <c r="DZ127" s="75"/>
      <c r="EA127" s="75"/>
      <c r="EB127" s="75"/>
      <c r="EC127" s="75"/>
      <c r="ED127" s="75"/>
      <c r="EE127" s="75"/>
      <c r="EF127" s="75"/>
      <c r="EG127" s="75"/>
      <c r="EH127" s="75"/>
      <c r="EI127" s="75"/>
      <c r="EJ127" s="75"/>
      <c r="EK127" s="75"/>
      <c r="EL127" s="75"/>
      <c r="EM127" s="75"/>
      <c r="EN127" s="75"/>
      <c r="EO127" s="75"/>
      <c r="EP127" s="75"/>
      <c r="EQ127" s="75"/>
      <c r="ER127" s="75"/>
      <c r="ES127" s="75"/>
      <c r="ET127" s="75"/>
      <c r="EU127" s="75"/>
      <c r="EV127" s="75"/>
      <c r="EW127" s="75"/>
      <c r="EX127" s="75"/>
      <c r="EY127" s="75"/>
      <c r="EZ127" s="75"/>
      <c r="FA127" s="75"/>
      <c r="FB127" s="75"/>
      <c r="FC127" s="75"/>
      <c r="FD127" s="75"/>
      <c r="FE127" s="75"/>
      <c r="FF127" s="75"/>
      <c r="FG127" s="75"/>
      <c r="FH127" s="75"/>
      <c r="FI127" s="75"/>
      <c r="FJ127" s="75"/>
      <c r="FK127" s="75"/>
      <c r="FL127" s="75"/>
      <c r="FM127" s="75"/>
      <c r="FN127" s="75"/>
      <c r="FO127" s="75"/>
      <c r="FP127" s="75"/>
      <c r="FQ127" s="75"/>
      <c r="FR127" s="75"/>
      <c r="FS127" s="75"/>
      <c r="FT127" s="75"/>
      <c r="FU127" s="75"/>
      <c r="FV127" s="75"/>
      <c r="FW127" s="75"/>
      <c r="FX127" s="75"/>
      <c r="FY127" s="75"/>
      <c r="FZ127" s="75"/>
      <c r="GA127" s="75"/>
      <c r="GB127" s="75"/>
      <c r="GC127" s="75"/>
      <c r="GD127" s="75"/>
      <c r="GE127" s="75"/>
      <c r="GF127" s="75"/>
      <c r="GG127" s="75"/>
      <c r="GH127" s="75"/>
      <c r="GI127" s="75"/>
      <c r="GJ127" s="75"/>
      <c r="GK127" s="75"/>
      <c r="GL127" s="75"/>
      <c r="GM127" s="75"/>
      <c r="GN127" s="75"/>
      <c r="GO127" s="75"/>
      <c r="GP127" s="75"/>
      <c r="GQ127" s="75"/>
      <c r="GR127" s="75"/>
      <c r="GS127" s="75"/>
      <c r="GT127" s="75"/>
      <c r="GU127" s="75"/>
      <c r="GV127" s="75"/>
      <c r="GW127" s="75"/>
      <c r="GX127" s="75"/>
      <c r="GY127" s="75"/>
      <c r="GZ127" s="75"/>
      <c r="HA127" s="75"/>
      <c r="HB127" s="75"/>
      <c r="HC127" s="75"/>
      <c r="HD127" s="75"/>
      <c r="HE127" s="75"/>
      <c r="HF127" s="75"/>
      <c r="HG127" s="75"/>
      <c r="HH127" s="75"/>
      <c r="HI127" s="75"/>
      <c r="HJ127" s="75"/>
      <c r="HK127" s="75"/>
      <c r="HL127" s="75"/>
      <c r="HM127" s="75"/>
      <c r="HN127" s="75"/>
      <c r="HO127" s="75"/>
      <c r="HP127" s="75"/>
      <c r="HQ127" s="75"/>
      <c r="HR127" s="75"/>
      <c r="HS127" s="75"/>
      <c r="HT127" s="75"/>
      <c r="HU127" s="75"/>
      <c r="HV127" s="75"/>
      <c r="HW127" s="75"/>
      <c r="HX127" s="75"/>
      <c r="HY127" s="75"/>
      <c r="HZ127" s="75"/>
      <c r="IA127" s="75"/>
      <c r="IB127" s="75"/>
      <c r="IC127" s="75"/>
      <c r="ID127" s="75"/>
      <c r="IE127" s="75"/>
      <c r="IF127" s="75"/>
      <c r="IG127" s="75"/>
      <c r="IH127" s="75"/>
      <c r="II127" s="75"/>
      <c r="IJ127" s="75"/>
      <c r="IK127" s="75"/>
      <c r="IL127" s="75"/>
      <c r="IM127" s="75"/>
      <c r="IN127" s="75"/>
      <c r="IO127" s="75"/>
      <c r="IP127" s="75"/>
      <c r="IQ127" s="75"/>
      <c r="IR127" s="75"/>
      <c r="IS127" s="75"/>
      <c r="IT127" s="75"/>
      <c r="IU127" s="75"/>
      <c r="IV127" s="75"/>
      <c r="IW127" s="75"/>
      <c r="IX127" s="75"/>
      <c r="IY127" s="75"/>
      <c r="IZ127" s="75"/>
      <c r="JA127" s="75"/>
      <c r="JB127" s="75"/>
      <c r="JC127" s="75"/>
      <c r="JD127" s="75"/>
      <c r="JE127" s="75"/>
      <c r="JF127" s="75"/>
      <c r="JG127" s="75"/>
      <c r="JH127" s="75"/>
      <c r="JI127" s="75"/>
      <c r="JJ127" s="75"/>
      <c r="JK127" s="75"/>
      <c r="JL127" s="75"/>
      <c r="JM127" s="75"/>
      <c r="JN127" s="75"/>
      <c r="JO127" s="75"/>
      <c r="JP127" s="75"/>
      <c r="JQ127" s="75"/>
      <c r="JR127" s="75"/>
      <c r="JS127" s="75"/>
      <c r="JT127" s="75"/>
      <c r="JU127" s="75"/>
      <c r="JV127" s="75"/>
      <c r="JW127" s="75"/>
      <c r="JX127" s="75"/>
      <c r="JY127" s="75"/>
      <c r="JZ127" s="75"/>
      <c r="KA127" s="75"/>
      <c r="KB127" s="75"/>
      <c r="KC127" s="75"/>
      <c r="KD127" s="75"/>
      <c r="KE127" s="75"/>
      <c r="KF127" s="75"/>
      <c r="KG127" s="75"/>
      <c r="KH127" s="75"/>
      <c r="KI127" s="75"/>
      <c r="KJ127" s="75"/>
      <c r="KK127" s="75"/>
      <c r="KL127" s="75"/>
      <c r="KM127" s="75"/>
      <c r="KN127" s="75"/>
      <c r="KO127" s="75"/>
      <c r="KP127" s="75"/>
      <c r="KQ127" s="75"/>
      <c r="KR127" s="75"/>
      <c r="KS127" s="75"/>
      <c r="KT127" s="75"/>
      <c r="KU127" s="75"/>
      <c r="KV127" s="75"/>
      <c r="KW127" s="75"/>
      <c r="KX127" s="75"/>
      <c r="KY127" s="75"/>
      <c r="KZ127" s="75"/>
      <c r="LA127" s="75"/>
      <c r="LB127" s="75"/>
      <c r="LC127" s="75"/>
      <c r="LD127" s="75"/>
      <c r="LE127" s="75"/>
      <c r="LF127" s="75"/>
      <c r="LG127" s="75"/>
      <c r="LH127" s="75"/>
      <c r="LI127" s="75"/>
      <c r="LJ127" s="75"/>
      <c r="LK127" s="75"/>
      <c r="LL127" s="75"/>
      <c r="LM127" s="75"/>
      <c r="LN127" s="75"/>
      <c r="LO127" s="75"/>
      <c r="LP127" s="75"/>
      <c r="LQ127" s="75"/>
      <c r="LR127" s="75"/>
      <c r="LS127" s="75"/>
      <c r="LT127" s="75"/>
      <c r="LU127" s="75"/>
      <c r="LV127" s="75"/>
      <c r="LW127" s="75"/>
      <c r="LX127" s="75"/>
      <c r="LY127" s="75"/>
      <c r="LZ127" s="75"/>
      <c r="MA127" s="75"/>
      <c r="MB127" s="75"/>
      <c r="MC127" s="75"/>
      <c r="MD127" s="75"/>
      <c r="ME127" s="75"/>
      <c r="MF127" s="75"/>
      <c r="MG127" s="75"/>
      <c r="MH127" s="75"/>
      <c r="MI127" s="75"/>
      <c r="MJ127" s="75"/>
      <c r="MK127" s="75"/>
      <c r="ML127" s="75"/>
      <c r="MM127" s="75"/>
      <c r="MN127" s="75"/>
      <c r="MO127" s="75"/>
      <c r="MP127" s="75"/>
      <c r="MQ127" s="75"/>
      <c r="MR127" s="75"/>
      <c r="MS127" s="75"/>
      <c r="MT127" s="75"/>
      <c r="MU127" s="75"/>
      <c r="MV127" s="75"/>
      <c r="MW127" s="75"/>
      <c r="MX127" s="75"/>
      <c r="MY127" s="75"/>
      <c r="MZ127" s="75"/>
      <c r="NA127" s="75"/>
      <c r="NB127" s="75"/>
      <c r="NC127" s="75"/>
      <c r="ND127" s="75"/>
      <c r="NE127" s="75"/>
      <c r="NF127" s="75"/>
      <c r="NG127" s="75"/>
      <c r="NH127" s="75"/>
      <c r="NI127" s="75"/>
      <c r="NJ127" s="75"/>
      <c r="NK127" s="75"/>
      <c r="NL127" s="75"/>
      <c r="NM127" s="75"/>
      <c r="NN127" s="75"/>
      <c r="NO127" s="75"/>
      <c r="NP127" s="75"/>
      <c r="NQ127" s="75"/>
      <c r="NR127" s="75"/>
      <c r="NS127" s="75"/>
      <c r="NT127" s="75"/>
      <c r="NU127" s="75"/>
      <c r="NV127" s="75"/>
      <c r="NW127" s="75"/>
      <c r="NX127" s="75"/>
      <c r="NY127" s="75"/>
      <c r="NZ127" s="75"/>
      <c r="OA127" s="75"/>
      <c r="OB127" s="75"/>
      <c r="OC127" s="75"/>
      <c r="OD127" s="75"/>
      <c r="OE127" s="75"/>
      <c r="OF127" s="75"/>
      <c r="OG127" s="75"/>
      <c r="OH127" s="75"/>
      <c r="OI127" s="75"/>
      <c r="OJ127" s="75"/>
      <c r="OK127" s="75"/>
      <c r="OL127" s="75"/>
      <c r="OM127" s="75"/>
      <c r="ON127" s="75"/>
      <c r="OO127" s="75"/>
      <c r="OP127" s="75"/>
      <c r="OQ127" s="75"/>
      <c r="OR127" s="75"/>
      <c r="OS127" s="75"/>
      <c r="OT127" s="75"/>
      <c r="OU127" s="75"/>
      <c r="OV127" s="75"/>
      <c r="OW127" s="75"/>
      <c r="OX127" s="75"/>
      <c r="OY127" s="75"/>
      <c r="OZ127" s="75"/>
      <c r="PA127" s="75"/>
      <c r="PB127" s="75"/>
      <c r="PC127" s="75"/>
      <c r="PD127" s="75"/>
      <c r="PE127" s="75"/>
      <c r="PF127" s="75"/>
      <c r="PG127" s="75"/>
      <c r="PH127" s="75"/>
      <c r="PI127" s="75"/>
      <c r="PJ127" s="75"/>
      <c r="PK127" s="75"/>
      <c r="PL127" s="75"/>
      <c r="PM127" s="75"/>
      <c r="PN127" s="75"/>
      <c r="PO127" s="75"/>
      <c r="PP127" s="75"/>
      <c r="PQ127" s="75"/>
      <c r="PR127" s="75"/>
      <c r="PS127" s="75"/>
      <c r="PT127" s="75"/>
      <c r="PU127" s="75"/>
      <c r="PV127" s="75"/>
      <c r="PW127" s="75"/>
      <c r="PX127" s="75"/>
      <c r="PY127" s="75"/>
      <c r="PZ127" s="75"/>
      <c r="QA127" s="75"/>
      <c r="QB127" s="75"/>
      <c r="QC127" s="75"/>
      <c r="QD127" s="75"/>
      <c r="QE127" s="75"/>
      <c r="QF127" s="75"/>
      <c r="QG127" s="75"/>
      <c r="QH127" s="75"/>
      <c r="QI127" s="75"/>
      <c r="QJ127" s="75"/>
      <c r="QK127" s="75"/>
      <c r="QL127" s="75"/>
      <c r="QM127" s="75"/>
      <c r="QN127" s="75"/>
      <c r="QO127" s="75"/>
      <c r="QP127" s="75"/>
      <c r="QQ127" s="75"/>
      <c r="QR127" s="75"/>
      <c r="QS127" s="75"/>
      <c r="QT127" s="75"/>
      <c r="QU127" s="75"/>
      <c r="QV127" s="75"/>
      <c r="QW127" s="75"/>
      <c r="QX127" s="75"/>
      <c r="QY127" s="75"/>
      <c r="QZ127" s="75"/>
      <c r="RA127" s="75"/>
      <c r="RB127" s="75"/>
      <c r="RC127" s="75"/>
      <c r="RD127" s="75"/>
      <c r="RE127" s="75"/>
      <c r="RF127" s="75"/>
      <c r="RG127" s="75"/>
      <c r="RH127" s="75"/>
      <c r="RI127" s="75"/>
      <c r="RJ127" s="75"/>
      <c r="RK127" s="75"/>
      <c r="RL127" s="75"/>
      <c r="RM127" s="75"/>
      <c r="RN127" s="75"/>
      <c r="RO127" s="75"/>
      <c r="RP127" s="75"/>
      <c r="RQ127" s="75"/>
      <c r="RR127" s="75"/>
      <c r="RS127" s="75"/>
      <c r="RT127" s="75"/>
      <c r="RU127" s="75"/>
      <c r="RV127" s="75"/>
      <c r="RW127" s="75"/>
      <c r="RX127" s="75"/>
      <c r="RY127" s="75"/>
      <c r="RZ127" s="75"/>
      <c r="SA127" s="75"/>
      <c r="SB127" s="75"/>
      <c r="SC127" s="75"/>
      <c r="SD127" s="75"/>
      <c r="SE127" s="75"/>
      <c r="SF127" s="75"/>
      <c r="SG127" s="75"/>
      <c r="SH127" s="75"/>
      <c r="SI127" s="75"/>
      <c r="SJ127" s="75"/>
      <c r="SK127" s="75"/>
      <c r="SL127" s="75"/>
      <c r="SM127" s="75"/>
      <c r="SN127" s="75"/>
      <c r="SO127" s="75"/>
      <c r="SP127" s="75"/>
      <c r="SQ127" s="75"/>
      <c r="SR127" s="75"/>
      <c r="SS127" s="75"/>
      <c r="ST127" s="75"/>
      <c r="SU127" s="75"/>
      <c r="SV127" s="75"/>
      <c r="SW127" s="75"/>
      <c r="SX127" s="75"/>
      <c r="SY127" s="75"/>
      <c r="SZ127" s="75"/>
      <c r="TA127" s="75"/>
      <c r="TB127" s="75"/>
      <c r="TC127" s="75"/>
      <c r="TD127" s="75"/>
      <c r="TE127" s="75"/>
      <c r="TF127" s="75"/>
      <c r="TG127" s="75"/>
      <c r="TH127" s="75"/>
      <c r="TI127" s="75"/>
      <c r="TJ127" s="75"/>
      <c r="TK127" s="75"/>
      <c r="TL127" s="75"/>
      <c r="TM127" s="75"/>
      <c r="TN127" s="75"/>
      <c r="TO127" s="75"/>
      <c r="TP127" s="75"/>
      <c r="TQ127" s="75"/>
      <c r="TR127" s="75"/>
      <c r="TS127" s="75"/>
      <c r="TT127" s="75"/>
      <c r="TU127" s="75"/>
      <c r="TV127" s="75"/>
      <c r="TW127" s="75"/>
      <c r="TX127" s="75"/>
      <c r="TY127" s="75"/>
      <c r="TZ127" s="75"/>
      <c r="UA127" s="75"/>
      <c r="UB127" s="75"/>
      <c r="UC127" s="75"/>
      <c r="UD127" s="75"/>
      <c r="UE127" s="75"/>
      <c r="UF127" s="75"/>
      <c r="UG127" s="75"/>
      <c r="UH127" s="75"/>
      <c r="UI127" s="75"/>
      <c r="UJ127" s="75"/>
      <c r="UK127" s="75"/>
      <c r="UL127" s="75"/>
      <c r="UM127" s="75"/>
      <c r="UN127" s="75"/>
      <c r="UO127" s="75"/>
      <c r="UP127" s="75"/>
      <c r="UQ127" s="75"/>
      <c r="UR127" s="75"/>
      <c r="US127" s="75"/>
      <c r="UT127" s="75"/>
      <c r="UU127" s="75"/>
      <c r="UV127" s="75"/>
      <c r="UW127" s="75"/>
      <c r="UX127" s="75"/>
      <c r="UY127" s="75"/>
      <c r="UZ127" s="75"/>
      <c r="VA127" s="75"/>
      <c r="VB127" s="75"/>
      <c r="VC127" s="75"/>
      <c r="VD127" s="75"/>
      <c r="VE127" s="75"/>
      <c r="VF127" s="75"/>
      <c r="VG127" s="75"/>
      <c r="VH127" s="75"/>
      <c r="VI127" s="75"/>
      <c r="VJ127" s="75"/>
      <c r="VK127" s="75"/>
      <c r="VL127" s="75"/>
      <c r="VM127" s="75"/>
      <c r="VN127" s="75"/>
      <c r="VO127" s="75"/>
      <c r="VP127" s="75"/>
      <c r="VQ127" s="75"/>
      <c r="VR127" s="75"/>
      <c r="VS127" s="75"/>
      <c r="VT127" s="75"/>
      <c r="VU127" s="75"/>
      <c r="VV127" s="75"/>
      <c r="VW127" s="75"/>
      <c r="VX127" s="75"/>
      <c r="VY127" s="75"/>
      <c r="VZ127" s="75"/>
      <c r="WA127" s="75"/>
      <c r="WB127" s="75"/>
      <c r="WC127" s="75"/>
      <c r="WD127" s="75"/>
      <c r="WE127" s="75"/>
      <c r="WF127" s="75"/>
      <c r="WG127" s="75"/>
      <c r="WH127" s="75"/>
      <c r="WI127" s="75"/>
      <c r="WJ127" s="75"/>
      <c r="WK127" s="75"/>
      <c r="WL127" s="75"/>
      <c r="WM127" s="75"/>
      <c r="WN127" s="75"/>
      <c r="WO127" s="75"/>
      <c r="WP127" s="75"/>
      <c r="WQ127" s="75"/>
      <c r="WR127" s="75"/>
      <c r="WS127" s="75"/>
      <c r="WT127" s="75"/>
      <c r="WU127" s="75"/>
      <c r="WV127" s="75"/>
      <c r="WW127" s="75"/>
      <c r="WX127" s="75"/>
      <c r="WY127" s="75"/>
      <c r="WZ127" s="75"/>
      <c r="XA127" s="75"/>
      <c r="XB127" s="75"/>
      <c r="XC127" s="75"/>
      <c r="XD127" s="75"/>
      <c r="XE127" s="75"/>
      <c r="XF127" s="75"/>
      <c r="XG127" s="75"/>
      <c r="XH127" s="75"/>
      <c r="XI127" s="75"/>
      <c r="XJ127" s="75"/>
      <c r="XK127" s="75"/>
      <c r="XL127" s="75"/>
      <c r="XM127" s="75"/>
      <c r="XN127" s="75"/>
      <c r="XO127" s="75"/>
      <c r="XP127" s="75"/>
      <c r="XQ127" s="75"/>
      <c r="XR127" s="75"/>
      <c r="XS127" s="75"/>
      <c r="XT127" s="75"/>
      <c r="XU127" s="75"/>
      <c r="XV127" s="75"/>
      <c r="XW127" s="75"/>
      <c r="XX127" s="75"/>
      <c r="XY127" s="75"/>
      <c r="XZ127" s="75"/>
      <c r="YA127" s="75"/>
      <c r="YB127" s="75"/>
      <c r="YC127" s="75"/>
      <c r="YD127" s="75"/>
      <c r="YE127" s="75"/>
      <c r="YF127" s="75"/>
      <c r="YG127" s="75"/>
      <c r="YH127" s="75"/>
      <c r="YI127" s="75"/>
      <c r="YJ127" s="75"/>
      <c r="YK127" s="75"/>
      <c r="YL127" s="75"/>
      <c r="YM127" s="75"/>
      <c r="YN127" s="75"/>
      <c r="YO127" s="75"/>
      <c r="YP127" s="75"/>
      <c r="YQ127" s="75"/>
      <c r="YR127" s="75"/>
      <c r="YS127" s="75"/>
      <c r="YT127" s="75"/>
      <c r="YU127" s="75"/>
      <c r="YV127" s="75"/>
      <c r="YW127" s="75"/>
      <c r="YX127" s="75"/>
      <c r="YY127" s="75"/>
      <c r="YZ127" s="75"/>
      <c r="ZA127" s="75"/>
      <c r="ZB127" s="75"/>
      <c r="ZC127" s="75"/>
      <c r="ZD127" s="75"/>
      <c r="ZE127" s="75"/>
      <c r="ZF127" s="75"/>
      <c r="ZG127" s="75"/>
      <c r="ZH127" s="75"/>
      <c r="ZI127" s="75"/>
      <c r="ZJ127" s="75"/>
      <c r="ZK127" s="75"/>
      <c r="ZL127" s="75"/>
      <c r="ZM127" s="75"/>
      <c r="ZN127" s="75"/>
      <c r="ZO127" s="75"/>
      <c r="ZP127" s="75"/>
      <c r="ZQ127" s="75"/>
      <c r="ZR127" s="75"/>
      <c r="ZS127" s="75"/>
      <c r="ZT127" s="75"/>
      <c r="ZU127" s="75"/>
      <c r="ZV127" s="75"/>
      <c r="ZW127" s="75"/>
      <c r="ZX127" s="75"/>
      <c r="ZY127" s="75"/>
      <c r="ZZ127" s="75"/>
      <c r="AAA127" s="75"/>
      <c r="AAB127" s="75"/>
      <c r="AAC127" s="75"/>
      <c r="AAD127" s="75"/>
      <c r="AAE127" s="75"/>
      <c r="AAF127" s="75"/>
      <c r="AAG127" s="75"/>
      <c r="AAH127" s="75"/>
      <c r="AAI127" s="75"/>
      <c r="AAJ127" s="75"/>
      <c r="AAK127" s="75"/>
      <c r="AAL127" s="75"/>
      <c r="AAM127" s="75"/>
      <c r="AAN127" s="75"/>
      <c r="AAO127" s="75"/>
      <c r="AAP127" s="75"/>
      <c r="AAQ127" s="75"/>
      <c r="AAR127" s="75"/>
      <c r="AAS127" s="75"/>
      <c r="AAT127" s="75"/>
      <c r="AAU127" s="75"/>
      <c r="AAV127" s="75"/>
      <c r="AAW127" s="75"/>
      <c r="AAX127" s="75"/>
      <c r="AAY127" s="75"/>
      <c r="AAZ127" s="75"/>
      <c r="ABA127" s="75"/>
      <c r="ABB127" s="75"/>
      <c r="ABC127" s="75"/>
      <c r="ABD127" s="75"/>
      <c r="ABE127" s="75"/>
      <c r="ABF127" s="75"/>
      <c r="ABG127" s="75"/>
      <c r="ABH127" s="75"/>
      <c r="ABI127" s="75"/>
      <c r="ABJ127" s="75"/>
      <c r="ABK127" s="75"/>
      <c r="ABL127" s="75"/>
      <c r="ABM127" s="75"/>
      <c r="ABN127" s="75"/>
      <c r="ABO127" s="75"/>
      <c r="ABP127" s="75"/>
      <c r="ABQ127" s="75"/>
      <c r="ABR127" s="75"/>
      <c r="ABS127" s="75"/>
      <c r="ABT127" s="75"/>
      <c r="ABU127" s="75"/>
      <c r="ABV127" s="75"/>
      <c r="ABW127" s="75"/>
      <c r="ABX127" s="75"/>
      <c r="ABY127" s="75"/>
      <c r="ABZ127" s="75"/>
      <c r="ACA127" s="75"/>
      <c r="ACB127" s="75"/>
      <c r="ACC127" s="75"/>
      <c r="ACD127" s="75"/>
      <c r="ACE127" s="75"/>
      <c r="ACF127" s="75"/>
      <c r="ACG127" s="75"/>
      <c r="ACH127" s="75"/>
      <c r="ACI127" s="75"/>
      <c r="ACJ127" s="75"/>
      <c r="ACK127" s="75"/>
      <c r="ACL127" s="75"/>
      <c r="ACM127" s="75"/>
      <c r="ACN127" s="75"/>
      <c r="ACO127" s="75"/>
      <c r="ACP127" s="75"/>
      <c r="ACQ127" s="75"/>
      <c r="ACR127" s="75"/>
      <c r="ACS127" s="75"/>
      <c r="ACT127" s="75"/>
      <c r="ACU127" s="75"/>
      <c r="ACV127" s="75"/>
      <c r="ACW127" s="75"/>
      <c r="ACX127" s="75"/>
      <c r="ACY127" s="75"/>
      <c r="ACZ127" s="75"/>
      <c r="ADA127" s="75"/>
      <c r="ADB127" s="75"/>
      <c r="ADC127" s="75"/>
      <c r="ADD127" s="75"/>
      <c r="ADE127" s="75"/>
      <c r="ADF127" s="75"/>
      <c r="ADG127" s="75"/>
      <c r="ADH127" s="75"/>
      <c r="ADI127" s="75"/>
      <c r="ADJ127" s="75"/>
      <c r="ADK127" s="75"/>
      <c r="ADL127" s="75"/>
      <c r="ADM127" s="75"/>
      <c r="ADN127" s="75"/>
      <c r="ADO127" s="75"/>
      <c r="ADP127" s="75"/>
      <c r="ADQ127" s="75"/>
      <c r="ADR127" s="75"/>
      <c r="ADS127" s="75"/>
      <c r="ADT127" s="75"/>
      <c r="ADU127" s="75"/>
      <c r="ADV127" s="75"/>
      <c r="ADW127" s="75"/>
      <c r="ADX127" s="75"/>
      <c r="ADY127" s="75"/>
      <c r="ADZ127" s="75"/>
      <c r="AEA127" s="75"/>
      <c r="AEB127" s="75"/>
      <c r="AEC127" s="75"/>
      <c r="AED127" s="75"/>
      <c r="AEE127" s="75"/>
      <c r="AEF127" s="75"/>
      <c r="AEG127" s="75"/>
      <c r="AEH127" s="75"/>
      <c r="AEI127" s="75"/>
      <c r="AEJ127" s="75"/>
      <c r="AEK127" s="75"/>
      <c r="AEL127" s="75"/>
      <c r="AEM127" s="75"/>
      <c r="AEN127" s="75"/>
      <c r="AEO127" s="75"/>
      <c r="AEP127" s="75"/>
      <c r="AEQ127" s="75"/>
      <c r="AER127" s="75"/>
      <c r="AES127" s="75"/>
      <c r="AET127" s="75"/>
      <c r="AEU127" s="75"/>
      <c r="AEV127" s="75"/>
      <c r="AEW127" s="75"/>
      <c r="AEX127" s="75"/>
      <c r="AEY127" s="75"/>
      <c r="AEZ127" s="75"/>
      <c r="AFA127" s="75"/>
      <c r="AFB127" s="75"/>
      <c r="AFC127" s="75"/>
      <c r="AFD127" s="75"/>
      <c r="AFE127" s="75"/>
      <c r="AFF127" s="75"/>
      <c r="AFG127" s="75"/>
      <c r="AFH127" s="75"/>
      <c r="AFI127" s="75"/>
      <c r="AFJ127" s="75"/>
      <c r="AFK127" s="75"/>
      <c r="AFL127" s="75"/>
      <c r="AFM127" s="75"/>
      <c r="AFN127" s="75"/>
      <c r="AFO127" s="75"/>
      <c r="AFP127" s="75"/>
      <c r="AFQ127" s="75"/>
      <c r="AFR127" s="75"/>
      <c r="AFS127" s="75"/>
      <c r="AFT127" s="75"/>
      <c r="AFU127" s="75"/>
      <c r="AFV127" s="75"/>
      <c r="AFW127" s="75"/>
      <c r="AFX127" s="75"/>
      <c r="AFY127" s="75"/>
      <c r="AFZ127" s="75"/>
      <c r="AGA127" s="75"/>
      <c r="AGB127" s="75"/>
      <c r="AGC127" s="75"/>
      <c r="AGD127" s="75"/>
      <c r="AGE127" s="75"/>
      <c r="AGF127" s="75"/>
      <c r="AGG127" s="75"/>
      <c r="AGH127" s="75"/>
      <c r="AGI127" s="75"/>
      <c r="AGJ127" s="75"/>
      <c r="AGK127" s="75"/>
      <c r="AGL127" s="75"/>
      <c r="AGM127" s="75"/>
      <c r="AGN127" s="75"/>
      <c r="AGO127" s="75"/>
      <c r="AGP127" s="75"/>
      <c r="AGQ127" s="75"/>
      <c r="AGR127" s="75"/>
      <c r="AGS127" s="75"/>
      <c r="AGT127" s="75"/>
      <c r="AGU127" s="75"/>
      <c r="AGV127" s="75"/>
      <c r="AGW127" s="75"/>
      <c r="AGX127" s="75"/>
      <c r="AGY127" s="75"/>
      <c r="AGZ127" s="75"/>
      <c r="AHA127" s="75"/>
      <c r="AHB127" s="75"/>
      <c r="AHC127" s="75"/>
      <c r="AHD127" s="75"/>
      <c r="AHE127" s="75"/>
      <c r="AHF127" s="75"/>
      <c r="AHG127" s="75"/>
      <c r="AHH127" s="75"/>
      <c r="AHI127" s="75"/>
      <c r="AHJ127" s="75"/>
      <c r="AHK127" s="75"/>
      <c r="AHL127" s="75"/>
      <c r="AHM127" s="75"/>
      <c r="AHN127" s="75"/>
      <c r="AHO127" s="75"/>
      <c r="AHP127" s="75"/>
      <c r="AHQ127" s="75"/>
      <c r="AHR127" s="75"/>
      <c r="AHS127" s="75"/>
      <c r="AHT127" s="75"/>
      <c r="AHU127" s="75"/>
      <c r="AHV127" s="75"/>
      <c r="AHW127" s="75"/>
      <c r="AHX127" s="75"/>
      <c r="AHY127" s="75"/>
      <c r="AHZ127" s="75"/>
      <c r="AIA127" s="75"/>
      <c r="AIB127" s="75"/>
      <c r="AIC127" s="75"/>
      <c r="AID127" s="75"/>
      <c r="AIE127" s="75"/>
      <c r="AIF127" s="75"/>
      <c r="AIG127" s="75"/>
      <c r="AIH127" s="75"/>
      <c r="AII127" s="75"/>
      <c r="AIJ127" s="75"/>
      <c r="AIK127" s="75"/>
      <c r="AIL127" s="75"/>
      <c r="AIM127" s="75"/>
      <c r="AIN127" s="75"/>
      <c r="AIO127" s="75"/>
      <c r="AIP127" s="75"/>
      <c r="AIQ127" s="75"/>
      <c r="AIR127" s="75"/>
      <c r="AIS127" s="75"/>
      <c r="AIT127" s="75"/>
      <c r="AIU127" s="75"/>
      <c r="AIV127" s="75"/>
      <c r="AIW127" s="75"/>
      <c r="AIX127" s="75"/>
      <c r="AIY127" s="75"/>
      <c r="AIZ127" s="75"/>
      <c r="AJA127" s="75"/>
      <c r="AJB127" s="75"/>
      <c r="AJC127" s="75"/>
      <c r="AJD127" s="75"/>
      <c r="AJE127" s="75"/>
      <c r="AJF127" s="75"/>
      <c r="AJG127" s="75"/>
      <c r="AJH127" s="75"/>
      <c r="AJI127" s="75"/>
      <c r="AJJ127" s="75"/>
      <c r="AJK127" s="75"/>
      <c r="AJL127" s="75"/>
      <c r="AJM127" s="75"/>
      <c r="AJN127" s="75"/>
      <c r="AJO127" s="75"/>
      <c r="AJP127" s="75"/>
      <c r="AJQ127" s="75"/>
      <c r="AJR127" s="75"/>
      <c r="AJS127" s="75"/>
      <c r="AJT127" s="75"/>
      <c r="AJU127" s="75"/>
      <c r="AJV127" s="75"/>
      <c r="AJW127" s="75"/>
      <c r="AJX127" s="75"/>
      <c r="AJY127" s="75"/>
      <c r="AJZ127" s="75"/>
      <c r="AKA127" s="75"/>
      <c r="AKB127" s="75"/>
      <c r="AKC127" s="75"/>
      <c r="AKD127" s="75"/>
      <c r="AKE127" s="75"/>
      <c r="AKF127" s="75"/>
      <c r="AKG127" s="75"/>
      <c r="AKH127" s="75"/>
      <c r="AKI127" s="75"/>
      <c r="AKJ127" s="75"/>
      <c r="AKK127" s="75"/>
      <c r="AKL127" s="75"/>
      <c r="AKM127" s="75"/>
      <c r="AKN127" s="75"/>
      <c r="AKO127" s="75"/>
      <c r="AKP127" s="75"/>
      <c r="AKQ127" s="75"/>
      <c r="AKR127" s="75"/>
      <c r="AKS127" s="75"/>
      <c r="AKT127" s="75"/>
      <c r="AKU127" s="75"/>
      <c r="AKV127" s="75"/>
      <c r="AKW127" s="75"/>
      <c r="AKX127" s="75"/>
      <c r="AKY127" s="75"/>
      <c r="AKZ127" s="75"/>
      <c r="ALA127" s="75"/>
      <c r="ALB127" s="75"/>
      <c r="ALC127" s="75"/>
      <c r="ALD127" s="75"/>
      <c r="ALE127" s="75"/>
      <c r="ALF127" s="75"/>
      <c r="ALG127" s="75"/>
      <c r="ALH127" s="75"/>
      <c r="ALI127" s="75"/>
      <c r="ALJ127" s="75"/>
      <c r="ALK127" s="75"/>
      <c r="ALL127" s="75"/>
      <c r="ALM127" s="75"/>
      <c r="ALN127" s="75"/>
      <c r="ALO127" s="75"/>
      <c r="ALP127" s="75"/>
      <c r="ALQ127" s="75"/>
      <c r="ALR127" s="75"/>
      <c r="ALS127" s="75"/>
      <c r="ALT127" s="75"/>
      <c r="ALU127" s="75"/>
      <c r="ALV127" s="75"/>
      <c r="ALW127" s="75"/>
      <c r="ALX127" s="75"/>
      <c r="ALY127" s="75"/>
      <c r="ALZ127" s="75"/>
      <c r="AMA127" s="75"/>
      <c r="AMB127" s="75"/>
      <c r="AMC127" s="75"/>
      <c r="AMD127" s="75"/>
      <c r="AME127" s="75"/>
      <c r="AMF127" s="75"/>
      <c r="AMG127" s="75"/>
      <c r="AMH127" s="75"/>
      <c r="AMI127" s="75"/>
      <c r="AMJ127" s="75"/>
      <c r="AMK127" s="75"/>
      <c r="AML127" s="75"/>
      <c r="AMM127" s="75"/>
      <c r="AMN127" s="75"/>
      <c r="AMO127" s="75"/>
      <c r="AMP127" s="75"/>
      <c r="AMQ127" s="75"/>
      <c r="AMR127" s="75"/>
      <c r="AMS127" s="75"/>
      <c r="AMT127" s="75"/>
      <c r="AMU127" s="75"/>
      <c r="AMV127" s="75"/>
      <c r="AMW127" s="75"/>
      <c r="AMX127" s="75"/>
      <c r="AMY127" s="75"/>
      <c r="AMZ127" s="75"/>
      <c r="ANA127" s="75"/>
      <c r="ANB127" s="75"/>
      <c r="ANC127" s="75"/>
      <c r="AND127" s="75"/>
      <c r="ANE127" s="75"/>
      <c r="ANF127" s="75"/>
      <c r="ANG127" s="75"/>
      <c r="ANH127" s="75"/>
      <c r="ANI127" s="75"/>
      <c r="ANJ127" s="75"/>
      <c r="ANK127" s="75"/>
      <c r="ANL127" s="75"/>
      <c r="ANM127" s="75"/>
      <c r="ANN127" s="75"/>
      <c r="ANO127" s="75"/>
      <c r="ANP127" s="75"/>
      <c r="ANQ127" s="75"/>
      <c r="ANR127" s="75"/>
      <c r="ANS127" s="75"/>
      <c r="ANT127" s="75"/>
      <c r="ANU127" s="75"/>
      <c r="ANV127" s="75"/>
      <c r="ANW127" s="75"/>
      <c r="ANX127" s="75"/>
      <c r="ANY127" s="75"/>
      <c r="ANZ127" s="75"/>
      <c r="AOA127" s="75"/>
      <c r="AOB127" s="75"/>
      <c r="AOC127" s="75"/>
      <c r="AOD127" s="75"/>
      <c r="AOE127" s="75"/>
      <c r="AOF127" s="75"/>
      <c r="AOG127" s="75"/>
      <c r="AOH127" s="75"/>
      <c r="AOI127" s="75"/>
      <c r="AOJ127" s="75"/>
      <c r="AOK127" s="75"/>
      <c r="AOL127" s="75"/>
      <c r="AOM127" s="75"/>
      <c r="AON127" s="75"/>
      <c r="AOO127" s="75"/>
      <c r="AOP127" s="75"/>
      <c r="AOQ127" s="75"/>
      <c r="AOR127" s="75"/>
      <c r="AOS127" s="75"/>
      <c r="AOT127" s="75"/>
      <c r="AOU127" s="75"/>
      <c r="AOV127" s="75"/>
      <c r="AOW127" s="75"/>
      <c r="AOX127" s="75"/>
      <c r="AOY127" s="75"/>
      <c r="AOZ127" s="75"/>
      <c r="APA127" s="75"/>
      <c r="APB127" s="75"/>
      <c r="APC127" s="75"/>
      <c r="APD127" s="75"/>
      <c r="APE127" s="75"/>
      <c r="APF127" s="75"/>
      <c r="APG127" s="75"/>
      <c r="APH127" s="75"/>
      <c r="API127" s="75"/>
      <c r="APJ127" s="75"/>
      <c r="APK127" s="75"/>
      <c r="APL127" s="75"/>
      <c r="APM127" s="75"/>
      <c r="APN127" s="75"/>
      <c r="APO127" s="75"/>
      <c r="APP127" s="75"/>
      <c r="APQ127" s="75"/>
      <c r="APR127" s="75"/>
      <c r="APS127" s="75"/>
      <c r="APT127" s="75"/>
      <c r="APU127" s="75"/>
      <c r="APV127" s="75"/>
      <c r="APW127" s="75"/>
      <c r="APX127" s="75"/>
      <c r="APY127" s="75"/>
      <c r="APZ127" s="75"/>
      <c r="AQA127" s="75"/>
      <c r="AQB127" s="75"/>
      <c r="AQC127" s="75"/>
      <c r="AQD127" s="75"/>
      <c r="AQE127" s="75"/>
      <c r="AQF127" s="75"/>
      <c r="AQG127" s="75"/>
      <c r="AQH127" s="75"/>
      <c r="AQI127" s="75"/>
      <c r="AQJ127" s="75"/>
      <c r="AQK127" s="75"/>
      <c r="AQL127" s="75"/>
      <c r="AQM127" s="75"/>
      <c r="AQN127" s="75"/>
      <c r="AQO127" s="75"/>
      <c r="AQP127" s="75"/>
      <c r="AQQ127" s="75"/>
      <c r="AQR127" s="75"/>
      <c r="AQS127" s="75"/>
      <c r="AQT127" s="75"/>
      <c r="AQU127" s="75"/>
      <c r="AQV127" s="75"/>
      <c r="AQW127" s="75"/>
      <c r="AQX127" s="75"/>
      <c r="AQY127" s="75"/>
      <c r="AQZ127" s="75"/>
      <c r="ARA127" s="75"/>
      <c r="ARB127" s="75"/>
      <c r="ARC127" s="75"/>
      <c r="ARD127" s="75"/>
      <c r="ARE127" s="75"/>
      <c r="ARF127" s="75"/>
      <c r="ARG127" s="75"/>
      <c r="ARH127" s="75"/>
      <c r="ARI127" s="75"/>
      <c r="ARJ127" s="75"/>
      <c r="ARK127" s="75"/>
      <c r="ARL127" s="75"/>
      <c r="ARM127" s="75"/>
      <c r="ARN127" s="75"/>
      <c r="ARO127" s="75"/>
      <c r="ARP127" s="75"/>
      <c r="ARQ127" s="75"/>
      <c r="ARR127" s="75"/>
      <c r="ARS127" s="75"/>
      <c r="ART127" s="75"/>
      <c r="ARU127" s="75"/>
      <c r="ARV127" s="75"/>
      <c r="ARW127" s="75"/>
      <c r="ARX127" s="75"/>
      <c r="ARY127" s="75"/>
      <c r="ARZ127" s="75"/>
      <c r="ASA127" s="75"/>
      <c r="ASB127" s="75"/>
      <c r="ASC127" s="75"/>
      <c r="ASD127" s="75"/>
      <c r="ASE127" s="75"/>
      <c r="ASF127" s="75"/>
      <c r="ASG127" s="75"/>
      <c r="ASH127" s="75"/>
      <c r="ASI127" s="75"/>
      <c r="ASJ127" s="75"/>
      <c r="ASK127" s="75"/>
      <c r="ASL127" s="75"/>
      <c r="ASM127" s="75"/>
      <c r="ASN127" s="75"/>
      <c r="ASO127" s="75"/>
      <c r="ASP127" s="75"/>
      <c r="ASQ127" s="75"/>
      <c r="ASR127" s="75"/>
      <c r="ASS127" s="75"/>
      <c r="AST127" s="75"/>
      <c r="ASU127" s="75"/>
      <c r="ASV127" s="75"/>
      <c r="ASW127" s="75"/>
      <c r="ASX127" s="75"/>
      <c r="ASY127" s="75"/>
      <c r="ASZ127" s="75"/>
      <c r="ATA127" s="75"/>
      <c r="ATB127" s="75"/>
      <c r="ATC127" s="75"/>
      <c r="ATD127" s="75"/>
      <c r="ATE127" s="75"/>
      <c r="ATF127" s="75"/>
      <c r="ATG127" s="75"/>
      <c r="ATH127" s="75"/>
      <c r="ATI127" s="75"/>
      <c r="ATJ127" s="75"/>
      <c r="ATK127" s="75"/>
      <c r="ATL127" s="75"/>
      <c r="ATM127" s="75"/>
      <c r="ATN127" s="75"/>
      <c r="ATO127" s="75"/>
      <c r="ATP127" s="75"/>
      <c r="ATQ127" s="75"/>
      <c r="ATR127" s="75"/>
      <c r="ATS127" s="75"/>
      <c r="ATT127" s="75"/>
      <c r="ATU127" s="75"/>
      <c r="ATV127" s="75"/>
      <c r="ATW127" s="75"/>
      <c r="ATX127" s="75"/>
      <c r="ATY127" s="75"/>
      <c r="ATZ127" s="75"/>
      <c r="AUA127" s="75"/>
      <c r="AUB127" s="75"/>
      <c r="AUC127" s="75"/>
      <c r="AUD127" s="75"/>
      <c r="AUE127" s="75"/>
      <c r="AUF127" s="75"/>
      <c r="AUG127" s="75"/>
      <c r="AUH127" s="75"/>
      <c r="AUI127" s="75"/>
      <c r="AUJ127" s="75"/>
      <c r="AUK127" s="75"/>
      <c r="AUL127" s="75"/>
      <c r="AUM127" s="75"/>
      <c r="AUN127" s="75"/>
      <c r="AUO127" s="75"/>
      <c r="AUP127" s="75"/>
      <c r="AUQ127" s="75"/>
      <c r="AUR127" s="75"/>
      <c r="AUS127" s="75"/>
      <c r="AUT127" s="75"/>
      <c r="AUU127" s="75"/>
      <c r="AUV127" s="75"/>
      <c r="AUW127" s="75"/>
      <c r="AUX127" s="75"/>
      <c r="AUY127" s="75"/>
      <c r="AUZ127" s="75"/>
      <c r="AVA127" s="75"/>
      <c r="AVB127" s="75"/>
      <c r="AVC127" s="75"/>
      <c r="AVD127" s="75"/>
      <c r="AVE127" s="75"/>
      <c r="AVF127" s="75"/>
      <c r="AVG127" s="75"/>
      <c r="AVH127" s="75"/>
      <c r="AVI127" s="75"/>
      <c r="AVJ127" s="75"/>
      <c r="AVK127" s="75"/>
      <c r="AVL127" s="75"/>
      <c r="AVM127" s="75"/>
      <c r="AVN127" s="75"/>
      <c r="AVO127" s="75"/>
      <c r="AVP127" s="75"/>
      <c r="AVQ127" s="75"/>
      <c r="AVR127" s="75"/>
      <c r="AVS127" s="75"/>
      <c r="AVT127" s="75"/>
      <c r="AVU127" s="75"/>
      <c r="AVV127" s="75"/>
      <c r="AVW127" s="75"/>
      <c r="AVX127" s="75"/>
      <c r="AVY127" s="75"/>
      <c r="AVZ127" s="75"/>
      <c r="AWA127" s="75"/>
      <c r="AWB127" s="75"/>
      <c r="AWC127" s="75"/>
      <c r="AWD127" s="75"/>
      <c r="AWE127" s="75"/>
      <c r="AWF127" s="75"/>
      <c r="AWG127" s="75"/>
      <c r="AWH127" s="75"/>
      <c r="AWI127" s="75"/>
      <c r="AWJ127" s="75"/>
      <c r="AWK127" s="75"/>
      <c r="AWL127" s="75"/>
      <c r="AWM127" s="75"/>
      <c r="AWN127" s="75"/>
      <c r="AWO127" s="75"/>
      <c r="AWP127" s="75"/>
      <c r="AWQ127" s="75"/>
      <c r="AWR127" s="75"/>
      <c r="AWS127" s="75"/>
      <c r="AWT127" s="75"/>
      <c r="AWU127" s="75"/>
      <c r="AWV127" s="75"/>
      <c r="AWW127" s="75"/>
      <c r="AWX127" s="75"/>
      <c r="AWY127" s="75"/>
      <c r="AWZ127" s="75"/>
      <c r="AXA127" s="75"/>
      <c r="AXB127" s="75"/>
      <c r="AXC127" s="75"/>
      <c r="AXD127" s="75"/>
      <c r="AXE127" s="75"/>
      <c r="AXF127" s="75"/>
      <c r="AXG127" s="75"/>
      <c r="AXH127" s="75"/>
      <c r="AXI127" s="75"/>
      <c r="AXJ127" s="75"/>
      <c r="AXK127" s="75"/>
      <c r="AXL127" s="75"/>
      <c r="AXM127" s="75"/>
      <c r="AXN127" s="75"/>
      <c r="AXO127" s="75"/>
      <c r="AXP127" s="75"/>
      <c r="AXQ127" s="75"/>
      <c r="AXR127" s="75"/>
      <c r="AXS127" s="75"/>
      <c r="AXT127" s="75"/>
      <c r="AXU127" s="75"/>
      <c r="AXV127" s="75"/>
      <c r="AXW127" s="75"/>
      <c r="AXX127" s="75"/>
      <c r="AXY127" s="75"/>
      <c r="AXZ127" s="75"/>
      <c r="AYA127" s="75"/>
      <c r="AYB127" s="75"/>
      <c r="AYC127" s="75"/>
      <c r="AYD127" s="75"/>
      <c r="AYE127" s="75"/>
      <c r="AYF127" s="75"/>
      <c r="AYG127" s="75"/>
      <c r="AYH127" s="75"/>
      <c r="AYI127" s="75"/>
      <c r="AYJ127" s="75"/>
      <c r="AYK127" s="75"/>
      <c r="AYL127" s="75"/>
      <c r="AYM127" s="75"/>
      <c r="AYN127" s="75"/>
      <c r="AYO127" s="75"/>
      <c r="AYP127" s="75"/>
      <c r="AYQ127" s="75"/>
      <c r="AYR127" s="75"/>
      <c r="AYS127" s="75"/>
      <c r="AYT127" s="75"/>
      <c r="AYU127" s="75"/>
      <c r="AYV127" s="75"/>
      <c r="AYW127" s="75"/>
      <c r="AYX127" s="75"/>
      <c r="AYY127" s="75"/>
      <c r="AYZ127" s="75"/>
      <c r="AZA127" s="75"/>
      <c r="AZB127" s="75"/>
      <c r="AZC127" s="75"/>
      <c r="AZD127" s="75"/>
      <c r="AZE127" s="75"/>
      <c r="AZF127" s="75"/>
      <c r="AZG127" s="75"/>
      <c r="AZH127" s="75"/>
      <c r="AZI127" s="75"/>
      <c r="AZJ127" s="75"/>
      <c r="AZK127" s="75"/>
      <c r="AZL127" s="75"/>
      <c r="AZM127" s="75"/>
      <c r="AZN127" s="75"/>
      <c r="AZO127" s="75"/>
      <c r="AZP127" s="75"/>
      <c r="AZQ127" s="75"/>
      <c r="AZR127" s="75"/>
      <c r="AZS127" s="75"/>
      <c r="AZT127" s="75"/>
      <c r="AZU127" s="75"/>
      <c r="AZV127" s="75"/>
      <c r="AZW127" s="75"/>
      <c r="AZX127" s="75"/>
      <c r="AZY127" s="75"/>
      <c r="AZZ127" s="75"/>
      <c r="BAA127" s="75"/>
      <c r="BAB127" s="75"/>
      <c r="BAC127" s="75"/>
      <c r="BAD127" s="75"/>
      <c r="BAE127" s="75"/>
      <c r="BAF127" s="75"/>
      <c r="BAG127" s="75"/>
      <c r="BAH127" s="75"/>
      <c r="BAI127" s="75"/>
      <c r="BAJ127" s="75"/>
      <c r="BAK127" s="75"/>
      <c r="BAL127" s="75"/>
      <c r="BAM127" s="75"/>
      <c r="BAN127" s="75"/>
      <c r="BAO127" s="75"/>
      <c r="BAP127" s="75"/>
      <c r="BAQ127" s="75"/>
      <c r="BAR127" s="75"/>
      <c r="BAS127" s="75"/>
      <c r="BAT127" s="75"/>
      <c r="BAU127" s="75"/>
      <c r="BAV127" s="75"/>
      <c r="BAW127" s="75"/>
      <c r="BAX127" s="75"/>
      <c r="BAY127" s="75"/>
      <c r="BAZ127" s="75"/>
      <c r="BBA127" s="75"/>
      <c r="BBB127" s="75"/>
      <c r="BBC127" s="75"/>
      <c r="BBD127" s="75"/>
      <c r="BBE127" s="75"/>
      <c r="BBF127" s="75"/>
      <c r="BBG127" s="75"/>
      <c r="BBH127" s="75"/>
      <c r="BBI127" s="75"/>
      <c r="BBJ127" s="75"/>
      <c r="BBK127" s="75"/>
      <c r="BBL127" s="75"/>
      <c r="BBM127" s="75"/>
      <c r="BBN127" s="75"/>
      <c r="BBO127" s="75"/>
      <c r="BBP127" s="75"/>
      <c r="BBQ127" s="75"/>
      <c r="BBR127" s="75"/>
      <c r="BBS127" s="75"/>
      <c r="BBT127" s="75"/>
      <c r="BBU127" s="75"/>
      <c r="BBV127" s="75"/>
      <c r="BBW127" s="75"/>
      <c r="BBX127" s="75"/>
      <c r="BBY127" s="75"/>
      <c r="BBZ127" s="75"/>
      <c r="BCA127" s="75"/>
      <c r="BCB127" s="75"/>
      <c r="BCC127" s="75"/>
      <c r="BCD127" s="75"/>
      <c r="BCE127" s="75"/>
      <c r="BCF127" s="75"/>
      <c r="BCG127" s="75"/>
      <c r="BCH127" s="75"/>
      <c r="BCI127" s="75"/>
      <c r="BCJ127" s="75"/>
      <c r="BCK127" s="75"/>
      <c r="BCL127" s="75"/>
      <c r="BCM127" s="75"/>
      <c r="BCN127" s="75"/>
      <c r="BCO127" s="75"/>
      <c r="BCP127" s="75"/>
      <c r="BCQ127" s="75"/>
      <c r="BCR127" s="75"/>
      <c r="BCS127" s="75"/>
      <c r="BCT127" s="75"/>
      <c r="BCU127" s="75"/>
    </row>
    <row r="128" spans="2:1453" x14ac:dyDescent="0.25">
      <c r="B128" s="42"/>
      <c r="C128" s="42"/>
      <c r="D128" s="211"/>
      <c r="E128" s="181"/>
      <c r="F128" s="42"/>
      <c r="G128" s="211"/>
      <c r="H128" s="42"/>
      <c r="I128" s="42"/>
      <c r="J128" s="42"/>
      <c r="K128" s="42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A128"/>
      <c r="FB128"/>
      <c r="FC128"/>
      <c r="FD128"/>
      <c r="FE128"/>
      <c r="FF128"/>
      <c r="FG128"/>
      <c r="FH128"/>
      <c r="FI128"/>
      <c r="FJ128"/>
      <c r="FK128"/>
      <c r="FL128"/>
      <c r="FM128"/>
      <c r="FN128"/>
      <c r="FO128"/>
      <c r="FP128"/>
      <c r="FQ128"/>
      <c r="FR128"/>
      <c r="FS128"/>
      <c r="FT128"/>
      <c r="FU128"/>
      <c r="FV128"/>
      <c r="FW128"/>
      <c r="FX128"/>
      <c r="FY128"/>
      <c r="FZ128"/>
      <c r="GA128"/>
      <c r="GB128"/>
      <c r="GC128"/>
      <c r="GD128"/>
      <c r="GE128"/>
      <c r="GF128"/>
      <c r="GG128"/>
      <c r="GH128"/>
      <c r="GI128"/>
      <c r="GJ128"/>
      <c r="GK128"/>
      <c r="GL128"/>
      <c r="GM128"/>
      <c r="GN128"/>
      <c r="GO128"/>
      <c r="GP128"/>
      <c r="GQ128"/>
      <c r="GR128"/>
      <c r="GS128"/>
      <c r="GT128"/>
      <c r="GU128"/>
      <c r="GV128"/>
      <c r="GW128"/>
      <c r="GX128"/>
      <c r="GY128"/>
      <c r="GZ128"/>
      <c r="HA128"/>
      <c r="HB128"/>
      <c r="HC128"/>
      <c r="HD128"/>
      <c r="HE128"/>
      <c r="HF128"/>
      <c r="HG128"/>
      <c r="HH128"/>
      <c r="HI128"/>
      <c r="HJ128"/>
      <c r="HK128"/>
      <c r="HL128"/>
      <c r="HM128"/>
      <c r="HN128"/>
      <c r="HO128"/>
      <c r="HP128"/>
      <c r="HQ128"/>
      <c r="HR128"/>
      <c r="HS128"/>
      <c r="HT128"/>
      <c r="HU128"/>
      <c r="HV128"/>
      <c r="HW128"/>
      <c r="HX128"/>
      <c r="HY128"/>
      <c r="HZ128"/>
      <c r="IA128"/>
      <c r="IB128"/>
      <c r="IC128"/>
      <c r="ID128"/>
      <c r="IE128"/>
      <c r="IF128"/>
      <c r="IG128"/>
      <c r="IH128"/>
      <c r="II128"/>
      <c r="IJ128"/>
      <c r="IK128"/>
      <c r="IL128"/>
      <c r="IM128"/>
      <c r="IN128"/>
      <c r="IO128"/>
      <c r="IP128"/>
      <c r="IQ128"/>
      <c r="IR128"/>
      <c r="IS128"/>
      <c r="IT128"/>
      <c r="IU128"/>
      <c r="IV128"/>
      <c r="IW128"/>
      <c r="IX128"/>
      <c r="IY128"/>
      <c r="IZ128"/>
      <c r="JA128"/>
      <c r="JB128"/>
      <c r="JC128"/>
      <c r="JD128"/>
      <c r="JE128"/>
      <c r="JF128"/>
      <c r="JG128"/>
      <c r="JH128"/>
      <c r="JI128"/>
      <c r="JJ128"/>
      <c r="JK128"/>
      <c r="JL128"/>
      <c r="JM128"/>
      <c r="JN128"/>
      <c r="JO128"/>
      <c r="JP128"/>
      <c r="JQ128"/>
      <c r="JR128"/>
      <c r="JS128"/>
      <c r="JT128"/>
      <c r="JU128"/>
      <c r="JV128"/>
      <c r="JW128"/>
      <c r="JX128"/>
      <c r="JY128"/>
      <c r="JZ128"/>
      <c r="KA128"/>
      <c r="KB128"/>
      <c r="KC128"/>
      <c r="KD128"/>
      <c r="KE128"/>
      <c r="KF128"/>
      <c r="KG128"/>
      <c r="KH128"/>
      <c r="KI128"/>
      <c r="KJ128"/>
      <c r="KK128"/>
      <c r="KL128"/>
      <c r="KM128"/>
      <c r="KN128"/>
      <c r="KO128"/>
      <c r="KP128"/>
      <c r="KQ128"/>
      <c r="KR128"/>
      <c r="KS128"/>
      <c r="KT128"/>
      <c r="KU128"/>
      <c r="KV128"/>
      <c r="KW128"/>
      <c r="KX128"/>
      <c r="KY128"/>
      <c r="KZ128"/>
      <c r="LA128"/>
      <c r="LB128"/>
      <c r="LC128"/>
      <c r="LD128"/>
      <c r="LE128"/>
      <c r="LF128"/>
      <c r="LG128"/>
      <c r="LH128"/>
      <c r="LI128"/>
      <c r="LJ128"/>
      <c r="LK128"/>
      <c r="LL128"/>
      <c r="LM128"/>
      <c r="LN128"/>
      <c r="LO128"/>
      <c r="LP128"/>
      <c r="LQ128"/>
      <c r="LR128"/>
      <c r="LS128"/>
      <c r="LT128"/>
      <c r="LU128"/>
      <c r="LV128"/>
      <c r="LW128"/>
      <c r="LX128"/>
      <c r="LY128"/>
      <c r="LZ128"/>
      <c r="MA128"/>
      <c r="MB128"/>
      <c r="MC128"/>
      <c r="MD128"/>
      <c r="ME128"/>
      <c r="MF128"/>
      <c r="MG128"/>
      <c r="MH128"/>
      <c r="MI128"/>
      <c r="MJ128"/>
      <c r="MK128"/>
      <c r="ML128"/>
      <c r="MM128"/>
      <c r="MN128"/>
      <c r="MO128"/>
      <c r="MP128"/>
      <c r="MQ128"/>
      <c r="MR128"/>
      <c r="MS128"/>
      <c r="MT128"/>
      <c r="MU128"/>
      <c r="MV128"/>
      <c r="MW128"/>
      <c r="MX128"/>
      <c r="MY128"/>
      <c r="MZ128"/>
      <c r="NA128"/>
      <c r="NB128"/>
      <c r="NC128"/>
      <c r="ND128"/>
      <c r="NE128"/>
      <c r="NF128"/>
      <c r="NG128"/>
      <c r="NH128"/>
      <c r="NI128"/>
      <c r="NJ128"/>
      <c r="NK128"/>
      <c r="NL128"/>
      <c r="NM128"/>
      <c r="NN128"/>
      <c r="NO128"/>
      <c r="NP128"/>
      <c r="NQ128"/>
      <c r="NR128"/>
      <c r="NS128"/>
      <c r="NT128"/>
      <c r="NU128"/>
      <c r="NV128"/>
      <c r="NW128"/>
      <c r="NX128"/>
      <c r="NY128"/>
      <c r="NZ128"/>
      <c r="OA128"/>
      <c r="OB128"/>
      <c r="OC128"/>
      <c r="OD128"/>
      <c r="OE128"/>
      <c r="OF128"/>
      <c r="OG128"/>
      <c r="OH128"/>
      <c r="OI128"/>
      <c r="OJ128"/>
      <c r="OK128"/>
      <c r="OL128"/>
      <c r="OM128"/>
      <c r="ON128"/>
      <c r="OO128"/>
      <c r="OP128"/>
      <c r="OQ128"/>
      <c r="OR128"/>
      <c r="OS128"/>
      <c r="OT128"/>
      <c r="OU128"/>
      <c r="OV128"/>
      <c r="OW128"/>
      <c r="OX128"/>
      <c r="OY128"/>
      <c r="OZ128"/>
      <c r="PA128"/>
      <c r="PB128"/>
      <c r="PC128"/>
      <c r="PD128"/>
      <c r="PE128"/>
      <c r="PF128"/>
      <c r="PG128"/>
      <c r="PH128"/>
      <c r="PI128"/>
      <c r="PJ128"/>
      <c r="PK128"/>
      <c r="PL128"/>
      <c r="PM128"/>
      <c r="PN128"/>
      <c r="PO128"/>
      <c r="PP128"/>
      <c r="PQ128"/>
      <c r="PR128"/>
      <c r="PS128"/>
      <c r="PT128"/>
      <c r="PU128"/>
      <c r="PV128"/>
      <c r="PW128"/>
      <c r="PX128"/>
      <c r="PY128"/>
      <c r="PZ128"/>
      <c r="QA128"/>
      <c r="QB128"/>
      <c r="QC128"/>
      <c r="QD128"/>
      <c r="QE128"/>
      <c r="QF128"/>
      <c r="QG128"/>
      <c r="QH128"/>
      <c r="QI128"/>
      <c r="QJ128"/>
      <c r="QK128"/>
      <c r="QL128"/>
      <c r="QM128"/>
      <c r="QN128"/>
      <c r="QO128"/>
      <c r="QP128"/>
      <c r="QQ128"/>
      <c r="QR128"/>
      <c r="QS128"/>
      <c r="QT128"/>
      <c r="QU128"/>
      <c r="QV128"/>
      <c r="QW128"/>
      <c r="QX128"/>
      <c r="QY128"/>
      <c r="QZ128"/>
      <c r="RA128"/>
      <c r="RB128"/>
      <c r="RC128"/>
      <c r="RD128"/>
      <c r="RE128"/>
      <c r="RF128"/>
      <c r="RG128"/>
      <c r="RH128"/>
      <c r="RI128"/>
      <c r="RJ128"/>
      <c r="RK128"/>
      <c r="RL128"/>
      <c r="RM128"/>
      <c r="RN128"/>
      <c r="RO128"/>
      <c r="RP128"/>
      <c r="RQ128"/>
      <c r="RR128"/>
      <c r="RS128"/>
      <c r="RT128"/>
      <c r="RU128"/>
      <c r="RV128"/>
      <c r="RW128"/>
      <c r="RX128"/>
      <c r="RY128"/>
      <c r="RZ128"/>
      <c r="SA128"/>
      <c r="SB128"/>
      <c r="SC128"/>
      <c r="SD128"/>
      <c r="SE128"/>
      <c r="SF128"/>
      <c r="SG128"/>
      <c r="SH128"/>
      <c r="SI128"/>
      <c r="SJ128"/>
      <c r="SK128"/>
      <c r="SL128"/>
      <c r="SM128"/>
      <c r="SN128"/>
      <c r="SO128"/>
      <c r="SP128"/>
      <c r="SQ128"/>
      <c r="SR128"/>
      <c r="SS128"/>
      <c r="ST128"/>
      <c r="SU128"/>
      <c r="SV128"/>
      <c r="SW128"/>
      <c r="SX128"/>
      <c r="SY128"/>
      <c r="SZ128"/>
      <c r="TA128"/>
      <c r="TB128"/>
      <c r="TC128"/>
      <c r="TD128"/>
      <c r="TE128"/>
      <c r="TF128"/>
      <c r="TG128"/>
      <c r="TH128"/>
      <c r="TI128"/>
      <c r="TJ128"/>
      <c r="TK128"/>
      <c r="TL128"/>
      <c r="TM128"/>
      <c r="TN128"/>
      <c r="TO128"/>
      <c r="TP128"/>
      <c r="TQ128"/>
      <c r="TR128"/>
      <c r="TS128"/>
      <c r="TT128"/>
      <c r="TU128"/>
      <c r="TV128"/>
      <c r="TW128"/>
      <c r="TX128"/>
      <c r="TY128"/>
      <c r="TZ128"/>
      <c r="UA128"/>
      <c r="UB128"/>
      <c r="UC128"/>
      <c r="UD128"/>
      <c r="UE128"/>
      <c r="UF128"/>
      <c r="UG128"/>
      <c r="UH128"/>
      <c r="UI128"/>
      <c r="UJ128"/>
      <c r="UK128"/>
      <c r="UL128"/>
      <c r="UM128"/>
      <c r="UN128"/>
      <c r="UO128"/>
      <c r="UP128"/>
      <c r="UQ128"/>
      <c r="UR128"/>
      <c r="US128"/>
      <c r="UT128"/>
      <c r="UU128"/>
      <c r="UV128"/>
      <c r="UW128"/>
      <c r="UX128"/>
      <c r="UY128"/>
      <c r="UZ128"/>
      <c r="VA128"/>
      <c r="VB128"/>
      <c r="VC128"/>
      <c r="VD128"/>
      <c r="VE128"/>
      <c r="VF128"/>
      <c r="VG128"/>
      <c r="VH128"/>
      <c r="VI128"/>
      <c r="VJ128"/>
      <c r="VK128"/>
      <c r="VL128"/>
      <c r="VM128"/>
      <c r="VN128"/>
      <c r="VO128"/>
      <c r="VP128"/>
      <c r="VQ128"/>
      <c r="VR128"/>
      <c r="VS128"/>
      <c r="VT128"/>
      <c r="VU128"/>
      <c r="VV128"/>
      <c r="VW128"/>
      <c r="VX128"/>
      <c r="VY128"/>
      <c r="VZ128"/>
      <c r="WA128"/>
      <c r="WB128"/>
      <c r="WC128"/>
      <c r="WD128"/>
      <c r="WE128"/>
      <c r="WF128"/>
      <c r="WG128"/>
      <c r="WH128"/>
      <c r="WI128"/>
      <c r="WJ128"/>
      <c r="WK128"/>
      <c r="WL128"/>
      <c r="WM128"/>
      <c r="WN128"/>
      <c r="WO128"/>
      <c r="WP128"/>
      <c r="WQ128"/>
      <c r="WR128"/>
      <c r="WS128"/>
      <c r="WT128"/>
      <c r="WU128"/>
      <c r="WV128"/>
      <c r="WW128"/>
      <c r="WX128"/>
      <c r="WY128"/>
      <c r="WZ128"/>
      <c r="XA128"/>
      <c r="XB128"/>
      <c r="XC128"/>
      <c r="XD128"/>
      <c r="XE128"/>
      <c r="XF128"/>
      <c r="XG128"/>
      <c r="XH128"/>
      <c r="XI128"/>
      <c r="XJ128"/>
      <c r="XK128"/>
      <c r="XL128"/>
      <c r="XM128"/>
      <c r="XN128"/>
      <c r="XO128"/>
      <c r="XP128"/>
      <c r="XQ128"/>
      <c r="XR128"/>
      <c r="XS128"/>
      <c r="XT128"/>
      <c r="XU128"/>
      <c r="XV128"/>
      <c r="XW128"/>
      <c r="XX128"/>
      <c r="XY128"/>
      <c r="XZ128"/>
      <c r="YA128"/>
      <c r="YB128"/>
      <c r="YC128"/>
      <c r="YD128"/>
      <c r="YE128"/>
      <c r="YF128"/>
      <c r="YG128"/>
      <c r="YH128"/>
      <c r="YI128"/>
      <c r="YJ128"/>
      <c r="YK128"/>
      <c r="YL128"/>
      <c r="YM128"/>
      <c r="YN128"/>
      <c r="YO128"/>
      <c r="YP128"/>
      <c r="YQ128"/>
      <c r="YR128"/>
      <c r="YS128"/>
      <c r="YT128"/>
      <c r="YU128"/>
      <c r="YV128"/>
      <c r="YW128"/>
      <c r="YX128"/>
      <c r="YY128"/>
      <c r="YZ128"/>
      <c r="ZA128"/>
      <c r="ZB128"/>
      <c r="ZC128"/>
      <c r="ZD128"/>
      <c r="ZE128"/>
      <c r="ZF128"/>
      <c r="ZG128"/>
      <c r="ZH128"/>
      <c r="ZI128"/>
      <c r="ZJ128"/>
      <c r="ZK128"/>
      <c r="ZL128"/>
      <c r="ZM128"/>
      <c r="ZN128"/>
      <c r="ZO128"/>
      <c r="ZP128"/>
      <c r="ZQ128"/>
      <c r="ZR128"/>
      <c r="ZS128"/>
      <c r="ZT128"/>
      <c r="ZU128"/>
      <c r="ZV128"/>
      <c r="ZW128"/>
      <c r="ZX128"/>
      <c r="ZY128"/>
      <c r="ZZ128"/>
      <c r="AAA128"/>
      <c r="AAB128"/>
      <c r="AAC128"/>
      <c r="AAD128"/>
      <c r="AAE128"/>
      <c r="AAF128"/>
      <c r="AAG128"/>
      <c r="AAH128"/>
      <c r="AAI128"/>
      <c r="AAJ128"/>
      <c r="AAK128"/>
      <c r="AAL128"/>
      <c r="AAM128"/>
      <c r="AAN128"/>
      <c r="AAO128"/>
      <c r="AAP128"/>
      <c r="AAQ128"/>
      <c r="AAR128"/>
      <c r="AAS128"/>
      <c r="AAT128"/>
      <c r="AAU128"/>
      <c r="AAV128"/>
      <c r="AAW128"/>
      <c r="AAX128"/>
      <c r="AAY128"/>
      <c r="AAZ128"/>
      <c r="ABA128"/>
      <c r="ABB128"/>
      <c r="ABC128"/>
      <c r="ABD128"/>
      <c r="ABE128"/>
      <c r="ABF128"/>
      <c r="ABG128"/>
      <c r="ABH128"/>
      <c r="ABI128"/>
      <c r="ABJ128"/>
      <c r="ABK128"/>
      <c r="ABL128"/>
      <c r="ABM128"/>
      <c r="ABN128"/>
      <c r="ABO128"/>
      <c r="ABP128"/>
      <c r="ABQ128"/>
      <c r="ABR128"/>
      <c r="ABS128"/>
      <c r="ABT128"/>
      <c r="ABU128"/>
      <c r="ABV128"/>
      <c r="ABW128"/>
      <c r="ABX128"/>
      <c r="ABY128"/>
      <c r="ABZ128"/>
      <c r="ACA128"/>
      <c r="ACB128"/>
      <c r="ACC128"/>
      <c r="ACD128"/>
      <c r="ACE128"/>
      <c r="ACF128"/>
      <c r="ACG128"/>
      <c r="ACH128"/>
      <c r="ACI128"/>
      <c r="ACJ128"/>
      <c r="ACK128"/>
      <c r="ACL128"/>
      <c r="ACM128"/>
      <c r="ACN128"/>
      <c r="ACO128"/>
      <c r="ACP128"/>
      <c r="ACQ128"/>
      <c r="ACR128"/>
      <c r="ACS128"/>
      <c r="ACT128"/>
      <c r="ACU128"/>
      <c r="ACV128"/>
      <c r="ACW128"/>
      <c r="ACX128"/>
      <c r="ACY128"/>
      <c r="ACZ128"/>
      <c r="ADA128"/>
      <c r="ADB128"/>
      <c r="ADC128"/>
      <c r="ADD128"/>
      <c r="ADE128"/>
      <c r="ADF128"/>
      <c r="ADG128"/>
      <c r="ADH128"/>
      <c r="ADI128"/>
      <c r="ADJ128"/>
      <c r="ADK128"/>
      <c r="ADL128"/>
      <c r="ADM128"/>
      <c r="ADN128"/>
      <c r="ADO128"/>
      <c r="ADP128"/>
      <c r="ADQ128"/>
      <c r="ADR128"/>
      <c r="ADS128"/>
      <c r="ADT128"/>
      <c r="ADU128"/>
      <c r="ADV128"/>
      <c r="ADW128"/>
      <c r="ADX128"/>
      <c r="ADY128"/>
      <c r="ADZ128"/>
      <c r="AEA128"/>
      <c r="AEB128"/>
      <c r="AEC128"/>
      <c r="AED128"/>
      <c r="AEE128"/>
      <c r="AEF128"/>
      <c r="AEG128"/>
      <c r="AEH128"/>
      <c r="AEI128"/>
      <c r="AEJ128"/>
      <c r="AEK128"/>
      <c r="AEL128"/>
      <c r="AEM128"/>
      <c r="AEN128"/>
      <c r="AEO128"/>
      <c r="AEP128"/>
      <c r="AEQ128"/>
      <c r="AER128"/>
      <c r="AES128"/>
      <c r="AET128"/>
      <c r="AEU128"/>
      <c r="AEV128"/>
      <c r="AEW128"/>
      <c r="AEX128"/>
      <c r="AEY128"/>
      <c r="AEZ128"/>
      <c r="AFA128"/>
      <c r="AFB128"/>
      <c r="AFC128"/>
      <c r="AFD128"/>
      <c r="AFE128"/>
      <c r="AFF128"/>
      <c r="AFG128"/>
      <c r="AFH128"/>
      <c r="AFI128"/>
      <c r="AFJ128"/>
      <c r="AFK128"/>
      <c r="AFL128"/>
      <c r="AFM128"/>
      <c r="AFN128"/>
      <c r="AFO128"/>
      <c r="AFP128"/>
      <c r="AFQ128"/>
      <c r="AFR128"/>
      <c r="AFS128"/>
      <c r="AFT128"/>
      <c r="AFU128"/>
      <c r="AFV128"/>
      <c r="AFW128"/>
      <c r="AFX128"/>
      <c r="AFY128"/>
      <c r="AFZ128"/>
      <c r="AGA128"/>
      <c r="AGB128"/>
      <c r="AGC128"/>
      <c r="AGD128"/>
      <c r="AGE128"/>
      <c r="AGF128"/>
      <c r="AGG128"/>
      <c r="AGH128"/>
      <c r="AGI128"/>
      <c r="AGJ128"/>
      <c r="AGK128"/>
      <c r="AGL128"/>
      <c r="AGM128"/>
      <c r="AGN128"/>
      <c r="AGO128"/>
      <c r="AGP128"/>
      <c r="AGQ128"/>
      <c r="AGR128"/>
      <c r="AGS128"/>
      <c r="AGT128"/>
      <c r="AGU128"/>
      <c r="AGV128"/>
      <c r="AGW128"/>
      <c r="AGX128"/>
      <c r="AGY128"/>
      <c r="AGZ128"/>
      <c r="AHA128"/>
      <c r="AHB128"/>
      <c r="AHC128"/>
      <c r="AHD128"/>
      <c r="AHE128"/>
      <c r="AHF128"/>
      <c r="AHG128"/>
      <c r="AHH128"/>
      <c r="AHI128"/>
      <c r="AHJ128"/>
      <c r="AHK128"/>
      <c r="AHL128"/>
      <c r="AHM128"/>
      <c r="AHN128"/>
      <c r="AHO128"/>
      <c r="AHP128"/>
      <c r="AHQ128"/>
      <c r="AHR128"/>
      <c r="AHS128"/>
      <c r="AHT128"/>
      <c r="AHU128"/>
      <c r="AHV128"/>
      <c r="AHW128"/>
      <c r="AHX128"/>
      <c r="AHY128"/>
      <c r="AHZ128"/>
      <c r="AIA128"/>
      <c r="AIB128"/>
      <c r="AIC128"/>
      <c r="AID128"/>
      <c r="AIE128"/>
      <c r="AIF128"/>
      <c r="AIG128"/>
      <c r="AIH128"/>
      <c r="AII128"/>
      <c r="AIJ128"/>
      <c r="AIK128"/>
      <c r="AIL128"/>
      <c r="AIM128"/>
      <c r="AIN128"/>
      <c r="AIO128"/>
      <c r="AIP128"/>
      <c r="AIQ128"/>
      <c r="AIR128"/>
      <c r="AIS128"/>
      <c r="AIT128"/>
      <c r="AIU128"/>
      <c r="AIV128"/>
      <c r="AIW128"/>
      <c r="AIX128"/>
      <c r="AIY128"/>
      <c r="AIZ128"/>
      <c r="AJA128"/>
      <c r="AJB128"/>
      <c r="AJC128"/>
      <c r="AJD128"/>
      <c r="AJE128"/>
      <c r="AJF128"/>
      <c r="AJG128"/>
      <c r="AJH128"/>
      <c r="AJI128"/>
      <c r="AJJ128"/>
      <c r="AJK128"/>
      <c r="AJL128"/>
      <c r="AJM128"/>
      <c r="AJN128"/>
      <c r="AJO128"/>
      <c r="AJP128"/>
      <c r="AJQ128"/>
      <c r="AJR128"/>
      <c r="AJS128"/>
      <c r="AJT128"/>
      <c r="AJU128"/>
      <c r="AJV128"/>
      <c r="AJW128"/>
      <c r="AJX128"/>
      <c r="AJY128"/>
      <c r="AJZ128"/>
      <c r="AKA128"/>
      <c r="AKB128"/>
      <c r="AKC128"/>
      <c r="AKD128"/>
      <c r="AKE128"/>
      <c r="AKF128"/>
      <c r="AKG128"/>
      <c r="AKH128"/>
      <c r="AKI128"/>
      <c r="AKJ128"/>
      <c r="AKK128"/>
      <c r="AKL128"/>
      <c r="AKM128"/>
      <c r="AKN128"/>
      <c r="AKO128"/>
      <c r="AKP128"/>
      <c r="AKQ128"/>
      <c r="AKR128"/>
      <c r="AKS128"/>
      <c r="AKT128"/>
      <c r="AKU128"/>
      <c r="AKV128"/>
      <c r="AKW128"/>
      <c r="AKX128"/>
      <c r="AKY128"/>
      <c r="AKZ128"/>
      <c r="ALA128"/>
      <c r="ALB128"/>
      <c r="ALC128"/>
      <c r="ALD128"/>
      <c r="ALE128"/>
      <c r="ALF128"/>
      <c r="ALG128"/>
      <c r="ALH128"/>
      <c r="ALI128"/>
      <c r="ALJ128"/>
      <c r="ALK128"/>
      <c r="ALL128"/>
      <c r="ALM128"/>
      <c r="ALN128"/>
      <c r="ALO128"/>
      <c r="ALP128"/>
      <c r="ALQ128"/>
      <c r="ALR128"/>
      <c r="ALS128"/>
      <c r="ALT128"/>
      <c r="ALU128"/>
      <c r="ALV128"/>
      <c r="ALW128"/>
      <c r="ALX128"/>
      <c r="ALY128"/>
      <c r="ALZ128"/>
      <c r="AMA128"/>
      <c r="AMB128"/>
      <c r="AMC128"/>
      <c r="AMD128"/>
      <c r="AME128"/>
      <c r="AMF128"/>
      <c r="AMG128"/>
      <c r="AMH128"/>
      <c r="AMI128"/>
      <c r="AMJ128"/>
      <c r="AMK128"/>
      <c r="AML128"/>
      <c r="AMM128"/>
      <c r="AMN128"/>
      <c r="AMO128"/>
      <c r="AMP128"/>
      <c r="AMQ128"/>
      <c r="AMR128"/>
      <c r="AMS128"/>
      <c r="AMT128"/>
      <c r="AMU128"/>
      <c r="AMV128"/>
      <c r="AMW128"/>
      <c r="AMX128"/>
      <c r="AMY128"/>
      <c r="AMZ128"/>
      <c r="ANA128"/>
      <c r="ANB128"/>
      <c r="ANC128"/>
      <c r="AND128"/>
      <c r="ANE128"/>
      <c r="ANF128"/>
      <c r="ANG128"/>
      <c r="ANH128"/>
      <c r="ANI128"/>
      <c r="ANJ128"/>
      <c r="ANK128"/>
      <c r="ANL128"/>
      <c r="ANM128"/>
      <c r="ANN128"/>
      <c r="ANO128"/>
      <c r="ANP128"/>
    </row>
    <row r="129" spans="4:1450" x14ac:dyDescent="0.25">
      <c r="D129" s="33"/>
      <c r="F129" s="180"/>
      <c r="G129" s="1"/>
      <c r="I129" s="28">
        <v>43374</v>
      </c>
      <c r="J129" s="28"/>
      <c r="K129" s="28"/>
      <c r="M129" s="115">
        <f>+I129</f>
        <v>43374</v>
      </c>
      <c r="N129" s="28"/>
      <c r="O129" s="28"/>
      <c r="P129" s="28"/>
      <c r="Q129" s="28"/>
      <c r="R129" s="28"/>
      <c r="S129" s="28"/>
      <c r="T129" s="28"/>
      <c r="U129" s="28"/>
      <c r="V129" s="28"/>
      <c r="W129" s="28"/>
      <c r="X129" s="28"/>
      <c r="Y129" s="28"/>
      <c r="Z129" s="28"/>
      <c r="AA129" s="28"/>
      <c r="AB129" s="28"/>
      <c r="AC129" s="28"/>
      <c r="AD129" s="28"/>
      <c r="AE129" s="28"/>
      <c r="AF129" s="28"/>
      <c r="AG129" s="28"/>
      <c r="AH129" s="28"/>
      <c r="AI129" s="28"/>
      <c r="AJ129" s="28"/>
      <c r="AK129" s="28"/>
      <c r="AL129" s="28"/>
      <c r="AM129" s="28"/>
      <c r="AN129" s="28"/>
      <c r="AO129" s="28"/>
      <c r="AP129" s="28"/>
      <c r="AQ129" s="28"/>
      <c r="AR129" s="28"/>
      <c r="AS129" s="28"/>
      <c r="AT129" s="28"/>
      <c r="AU129" s="28"/>
      <c r="AV129" s="28"/>
      <c r="AW129" s="28"/>
      <c r="AX129" s="28"/>
      <c r="AY129" s="28"/>
      <c r="AZ129" s="28"/>
      <c r="BA129" s="28"/>
      <c r="BB129" s="28"/>
      <c r="BC129" s="28"/>
      <c r="BD129" s="28"/>
      <c r="BE129" s="28"/>
      <c r="BF129" s="28"/>
      <c r="BG129" s="28"/>
      <c r="BH129" s="28"/>
      <c r="BI129" s="28"/>
      <c r="BJ129" s="28"/>
      <c r="BK129" s="28"/>
      <c r="BL129" s="28"/>
      <c r="BM129" s="28"/>
      <c r="BN129" s="28"/>
      <c r="BO129" s="28"/>
      <c r="BP129" s="28"/>
      <c r="BQ129" s="28"/>
      <c r="BR129" s="28"/>
      <c r="BS129" s="28"/>
      <c r="BT129" s="28"/>
      <c r="BU129" s="28"/>
      <c r="BV129" s="28"/>
      <c r="BW129" s="28"/>
      <c r="BX129" s="28"/>
      <c r="BY129" s="28"/>
      <c r="BZ129" s="28"/>
      <c r="CA129" s="28"/>
      <c r="CB129" s="28"/>
      <c r="CC129" s="28"/>
      <c r="CD129" s="28"/>
      <c r="CE129" s="28"/>
      <c r="CF129" s="28"/>
      <c r="CG129" s="28"/>
      <c r="CH129" s="28"/>
      <c r="CI129" s="28"/>
      <c r="CJ129" s="28"/>
      <c r="CK129" s="28"/>
      <c r="CL129" s="28"/>
      <c r="CM129" s="28"/>
      <c r="CN129" s="28"/>
      <c r="CO129" s="28"/>
      <c r="CP129" s="28"/>
      <c r="CQ129" s="28"/>
      <c r="CR129" s="28"/>
      <c r="CS129" s="28"/>
      <c r="CT129" s="28"/>
      <c r="CU129" s="28"/>
      <c r="CV129" s="28"/>
      <c r="CW129" s="28"/>
      <c r="CX129" s="28"/>
      <c r="CY129" s="28"/>
      <c r="CZ129" s="28"/>
      <c r="DA129" s="28"/>
      <c r="DB129" s="28"/>
      <c r="DC129" s="28"/>
      <c r="DD129" s="28"/>
      <c r="DE129" s="28"/>
      <c r="DF129" s="28"/>
      <c r="DG129" s="28"/>
      <c r="DH129" s="28"/>
      <c r="DI129" s="28"/>
      <c r="DJ129" s="28"/>
      <c r="DK129" s="28"/>
      <c r="DL129" s="28"/>
      <c r="DM129" s="28"/>
      <c r="DN129" s="28"/>
      <c r="DO129" s="28"/>
      <c r="DP129" s="28"/>
      <c r="DQ129" s="28"/>
      <c r="DR129" s="28"/>
      <c r="DS129" s="28"/>
      <c r="DT129" s="28"/>
      <c r="DU129" s="28"/>
      <c r="DV129" s="28"/>
      <c r="DW129" s="28"/>
      <c r="DX129" s="28"/>
      <c r="DY129" s="28"/>
      <c r="DZ129" s="28"/>
      <c r="EA129" s="28"/>
      <c r="EB129" s="28"/>
      <c r="EC129" s="28"/>
      <c r="ED129" s="28"/>
      <c r="EE129" s="28"/>
      <c r="EF129" s="28"/>
      <c r="EG129" s="28"/>
      <c r="EH129" s="28"/>
      <c r="EI129" s="28"/>
      <c r="EJ129" s="28"/>
      <c r="EK129" s="28"/>
      <c r="EL129" s="28"/>
      <c r="EM129" s="28"/>
      <c r="EN129" s="28"/>
      <c r="EO129" s="28"/>
      <c r="EP129" s="28"/>
      <c r="EQ129" s="28"/>
      <c r="ER129" s="28"/>
      <c r="ES129" s="28"/>
      <c r="ET129" s="28"/>
      <c r="EU129" s="28"/>
      <c r="EV129" s="28"/>
      <c r="EW129" s="28"/>
      <c r="EX129" s="28"/>
      <c r="EY129" s="28"/>
      <c r="EZ129" s="28"/>
      <c r="FA129" s="28"/>
      <c r="FB129" s="28"/>
      <c r="FC129" s="28"/>
      <c r="FD129" s="28"/>
      <c r="FE129" s="28"/>
      <c r="FF129" s="28"/>
      <c r="FG129" s="28"/>
      <c r="FH129" s="28"/>
      <c r="FI129" s="28"/>
      <c r="FJ129" s="28"/>
      <c r="FK129" s="28"/>
      <c r="FL129" s="28"/>
      <c r="FM129" s="28"/>
      <c r="FN129" s="28"/>
      <c r="FO129" s="28"/>
      <c r="FP129" s="28"/>
      <c r="FQ129" s="28"/>
      <c r="FR129" s="28"/>
      <c r="FS129" s="28"/>
      <c r="FT129" s="28"/>
      <c r="FU129" s="28"/>
      <c r="FV129" s="28"/>
      <c r="FW129" s="28"/>
      <c r="FX129" s="28"/>
      <c r="FY129" s="28"/>
      <c r="FZ129" s="28"/>
      <c r="GA129" s="28"/>
      <c r="GB129" s="28"/>
      <c r="GC129" s="28"/>
      <c r="GD129" s="28"/>
      <c r="GE129" s="28"/>
      <c r="GF129" s="28"/>
      <c r="GG129" s="28"/>
      <c r="GH129" s="28"/>
      <c r="GI129" s="28"/>
      <c r="GJ129" s="28"/>
      <c r="GK129" s="28"/>
      <c r="GL129" s="28"/>
      <c r="GM129" s="28"/>
      <c r="GN129" s="28"/>
      <c r="GO129" s="28"/>
      <c r="GP129" s="28"/>
      <c r="GQ129" s="28"/>
      <c r="GR129" s="28"/>
      <c r="GS129" s="28"/>
      <c r="GT129" s="28"/>
      <c r="GU129" s="28"/>
      <c r="GV129" s="28"/>
      <c r="GW129" s="28"/>
      <c r="GX129" s="28"/>
      <c r="GY129" s="28"/>
      <c r="GZ129" s="28"/>
      <c r="HA129" s="28"/>
      <c r="HB129" s="28"/>
      <c r="HC129" s="28"/>
      <c r="HD129" s="28"/>
      <c r="HE129" s="28"/>
      <c r="HF129" s="28"/>
      <c r="HG129" s="28"/>
      <c r="HH129" s="28"/>
      <c r="HI129" s="28"/>
      <c r="HJ129" s="28"/>
      <c r="HK129" s="28"/>
      <c r="HL129" s="28"/>
      <c r="HM129" s="28"/>
      <c r="HN129" s="28"/>
      <c r="HO129" s="28"/>
      <c r="HP129" s="28"/>
      <c r="HQ129" s="28"/>
      <c r="HR129" s="28"/>
      <c r="HS129" s="28"/>
      <c r="HT129" s="28"/>
      <c r="HU129" s="28"/>
      <c r="HV129" s="28"/>
      <c r="HW129" s="28"/>
      <c r="HX129" s="28"/>
      <c r="HY129" s="28"/>
      <c r="HZ129" s="28"/>
      <c r="IA129" s="28"/>
      <c r="IB129" s="28"/>
      <c r="IC129" s="28"/>
      <c r="ID129" s="28"/>
      <c r="IE129" s="28"/>
      <c r="IF129" s="28"/>
      <c r="IG129" s="28"/>
      <c r="IH129" s="28"/>
      <c r="II129" s="28"/>
      <c r="IJ129" s="28"/>
      <c r="IK129" s="28"/>
      <c r="IL129" s="28"/>
      <c r="IM129" s="28"/>
      <c r="IN129" s="28"/>
      <c r="IO129" s="28"/>
      <c r="IP129" s="28"/>
      <c r="IQ129" s="28"/>
      <c r="IR129" s="28"/>
      <c r="IS129" s="28"/>
      <c r="IT129" s="28"/>
      <c r="IU129" s="28"/>
      <c r="IV129" s="28"/>
      <c r="IW129" s="28"/>
      <c r="IX129" s="28"/>
      <c r="IY129" s="28"/>
      <c r="IZ129" s="28"/>
      <c r="JA129" s="28"/>
      <c r="JB129" s="28"/>
      <c r="JC129" s="28"/>
      <c r="JD129" s="28"/>
      <c r="JE129" s="28"/>
      <c r="JF129" s="28"/>
      <c r="JG129" s="28"/>
      <c r="JH129" s="28"/>
      <c r="JI129" s="28"/>
      <c r="JJ129" s="28"/>
      <c r="JK129" s="28"/>
      <c r="JL129" s="28"/>
      <c r="JM129" s="28"/>
      <c r="JN129" s="28"/>
      <c r="JO129" s="28"/>
      <c r="JP129" s="28"/>
      <c r="JQ129" s="28"/>
      <c r="JR129" s="28"/>
      <c r="JS129" s="28"/>
      <c r="JT129" s="28"/>
      <c r="JU129" s="28"/>
      <c r="JV129" s="28"/>
      <c r="JW129" s="28"/>
      <c r="JX129" s="28"/>
      <c r="JY129" s="28"/>
      <c r="JZ129" s="28"/>
      <c r="KA129" s="28"/>
      <c r="KB129" s="28"/>
      <c r="KC129" s="28"/>
      <c r="KD129" s="28"/>
      <c r="KE129" s="28"/>
      <c r="KF129" s="28"/>
      <c r="KG129" s="28"/>
      <c r="KH129" s="28"/>
      <c r="KI129" s="28"/>
      <c r="KJ129" s="28"/>
      <c r="KK129" s="28"/>
      <c r="KL129" s="28"/>
      <c r="KM129" s="28"/>
      <c r="KN129" s="28"/>
      <c r="KO129" s="28"/>
      <c r="KP129" s="28"/>
      <c r="KQ129" s="28"/>
      <c r="KR129" s="28"/>
      <c r="KS129" s="28"/>
      <c r="KT129" s="28"/>
      <c r="KU129" s="28"/>
      <c r="KV129" s="28"/>
      <c r="KW129" s="28"/>
      <c r="KX129" s="28"/>
      <c r="KY129" s="28"/>
      <c r="KZ129" s="28"/>
      <c r="LA129" s="28"/>
      <c r="LB129" s="28"/>
      <c r="LC129" s="28"/>
      <c r="LD129" s="28"/>
      <c r="LE129" s="28"/>
      <c r="LF129" s="28"/>
      <c r="LG129" s="28"/>
      <c r="LH129" s="28"/>
      <c r="LI129" s="28"/>
      <c r="LJ129" s="28"/>
      <c r="LK129" s="28"/>
      <c r="LL129" s="28"/>
      <c r="LM129" s="28"/>
      <c r="LN129" s="28"/>
      <c r="LO129" s="28"/>
      <c r="LP129" s="28"/>
      <c r="LQ129" s="28"/>
      <c r="LR129" s="28"/>
      <c r="LS129" s="28"/>
      <c r="LT129" s="28"/>
      <c r="LU129" s="28"/>
      <c r="LV129" s="28"/>
      <c r="LW129" s="28"/>
      <c r="LX129" s="28"/>
      <c r="LY129" s="28"/>
      <c r="LZ129" s="28"/>
      <c r="MA129" s="28"/>
      <c r="MB129" s="28"/>
      <c r="MC129" s="28"/>
      <c r="MD129" s="28"/>
      <c r="ME129" s="28"/>
      <c r="MF129" s="28"/>
      <c r="MG129" s="28"/>
      <c r="MH129" s="28"/>
      <c r="MI129" s="28"/>
      <c r="MJ129" s="28"/>
      <c r="MK129" s="28"/>
      <c r="ML129" s="28"/>
      <c r="MM129" s="28"/>
      <c r="MN129" s="28"/>
      <c r="MO129" s="28"/>
      <c r="MP129" s="28"/>
      <c r="MQ129" s="28"/>
      <c r="MR129" s="28"/>
      <c r="MS129" s="28"/>
      <c r="MT129" s="28"/>
      <c r="MU129" s="28"/>
      <c r="MV129" s="28"/>
      <c r="MW129" s="28"/>
      <c r="MX129" s="28"/>
      <c r="MY129" s="28"/>
      <c r="MZ129" s="28"/>
      <c r="NA129" s="28"/>
      <c r="NB129" s="28"/>
      <c r="NC129" s="28"/>
      <c r="ND129" s="28"/>
      <c r="NE129" s="28"/>
      <c r="NF129" s="28"/>
      <c r="NG129" s="28"/>
      <c r="NH129" s="28"/>
      <c r="NI129" s="28"/>
      <c r="NJ129" s="28"/>
      <c r="NK129" s="28"/>
      <c r="NL129" s="28"/>
      <c r="NM129" s="28"/>
      <c r="NN129" s="28"/>
      <c r="NO129" s="28"/>
      <c r="NP129" s="28"/>
      <c r="NQ129" s="28"/>
      <c r="NR129" s="28"/>
      <c r="NS129" s="28"/>
      <c r="NT129" s="28"/>
      <c r="NU129" s="28"/>
      <c r="NV129" s="28"/>
      <c r="NW129" s="28"/>
      <c r="NX129" s="28"/>
      <c r="NY129" s="28"/>
      <c r="NZ129" s="28"/>
      <c r="OA129" s="28"/>
      <c r="OB129" s="28"/>
      <c r="OC129" s="28"/>
      <c r="OD129" s="28"/>
      <c r="OE129" s="28"/>
      <c r="OF129" s="28"/>
      <c r="OG129" s="28"/>
      <c r="OH129" s="28"/>
      <c r="OI129" s="28"/>
      <c r="OJ129" s="28"/>
      <c r="OK129" s="28"/>
      <c r="OL129" s="28"/>
      <c r="OM129" s="28"/>
      <c r="ON129" s="28"/>
      <c r="OO129" s="28"/>
      <c r="OP129" s="28"/>
      <c r="OQ129" s="28"/>
      <c r="OR129" s="28"/>
      <c r="OS129" s="28"/>
      <c r="OT129" s="28"/>
      <c r="OU129" s="28"/>
      <c r="OV129" s="28"/>
      <c r="OW129" s="28"/>
      <c r="OX129" s="28"/>
      <c r="OY129" s="28"/>
      <c r="OZ129" s="28"/>
      <c r="PA129" s="28"/>
      <c r="PB129" s="28"/>
      <c r="PC129" s="28"/>
      <c r="PD129" s="28"/>
      <c r="PE129" s="28"/>
      <c r="PF129" s="28"/>
      <c r="PG129" s="28"/>
      <c r="PH129" s="28"/>
      <c r="PI129" s="28"/>
      <c r="PJ129" s="28"/>
      <c r="PK129" s="28"/>
      <c r="PL129" s="28"/>
      <c r="PM129" s="28"/>
      <c r="PN129" s="28"/>
      <c r="PO129" s="28"/>
      <c r="PP129" s="28"/>
      <c r="PQ129" s="28"/>
      <c r="PR129" s="28"/>
      <c r="PS129" s="28"/>
      <c r="PT129" s="28"/>
      <c r="PU129" s="28"/>
      <c r="PV129" s="28"/>
      <c r="PW129" s="28"/>
      <c r="PX129" s="28"/>
      <c r="PY129" s="28"/>
      <c r="PZ129" s="28"/>
      <c r="QA129" s="28"/>
      <c r="QB129" s="28"/>
      <c r="QC129" s="28"/>
      <c r="QD129" s="28"/>
      <c r="QE129" s="28"/>
      <c r="QF129" s="28"/>
      <c r="QG129" s="28"/>
      <c r="QH129" s="28"/>
      <c r="QI129" s="28"/>
      <c r="QJ129" s="28"/>
      <c r="QK129" s="28"/>
      <c r="QL129" s="28"/>
      <c r="QM129" s="28"/>
      <c r="QN129" s="28"/>
      <c r="QO129" s="28"/>
      <c r="QP129" s="28"/>
      <c r="QQ129" s="28"/>
      <c r="QR129" s="28"/>
      <c r="QS129" s="28"/>
      <c r="QT129" s="28"/>
      <c r="QU129" s="28"/>
      <c r="QV129" s="28"/>
      <c r="QW129" s="28"/>
      <c r="QX129" s="28"/>
      <c r="QY129" s="28"/>
      <c r="QZ129" s="28"/>
      <c r="RA129" s="28"/>
      <c r="RB129" s="28"/>
      <c r="RC129" s="28"/>
      <c r="RD129" s="28"/>
      <c r="RE129" s="28"/>
      <c r="RF129" s="28"/>
      <c r="RG129" s="28"/>
      <c r="RH129" s="28"/>
      <c r="RI129" s="28"/>
      <c r="RJ129" s="28"/>
      <c r="RK129" s="28"/>
      <c r="RL129" s="28"/>
      <c r="RM129" s="28"/>
      <c r="RN129" s="28"/>
      <c r="RO129" s="28"/>
      <c r="RP129" s="28"/>
      <c r="RQ129" s="28"/>
      <c r="RR129" s="28"/>
      <c r="RS129" s="28"/>
      <c r="RT129" s="28"/>
      <c r="RU129" s="28"/>
      <c r="RV129" s="28"/>
      <c r="RW129" s="28"/>
      <c r="RX129" s="28"/>
      <c r="RY129" s="28"/>
      <c r="RZ129" s="28"/>
      <c r="SA129" s="28"/>
      <c r="SB129" s="28"/>
      <c r="SC129" s="28"/>
      <c r="SD129" s="28"/>
      <c r="SE129" s="28"/>
      <c r="SF129" s="28"/>
      <c r="SG129" s="28"/>
      <c r="SH129" s="28"/>
      <c r="SI129" s="28"/>
      <c r="SJ129" s="28"/>
      <c r="SK129" s="28"/>
      <c r="SL129" s="28"/>
      <c r="SM129" s="28"/>
      <c r="SN129" s="28"/>
      <c r="SO129" s="28"/>
      <c r="SP129" s="28"/>
      <c r="SQ129" s="28"/>
      <c r="SR129" s="28"/>
      <c r="SS129" s="28"/>
      <c r="ST129" s="28"/>
      <c r="SU129" s="28"/>
      <c r="SV129" s="28"/>
      <c r="SW129" s="28"/>
      <c r="SX129" s="28"/>
      <c r="SY129" s="28"/>
      <c r="SZ129" s="28"/>
      <c r="TA129" s="28"/>
      <c r="TB129" s="28"/>
      <c r="TC129" s="28"/>
      <c r="TD129" s="28"/>
      <c r="TE129" s="28"/>
      <c r="TF129" s="28"/>
      <c r="TG129" s="28"/>
      <c r="TH129" s="28"/>
      <c r="TI129" s="28"/>
      <c r="TJ129" s="28"/>
      <c r="TK129" s="28"/>
      <c r="TL129" s="28"/>
      <c r="TM129" s="28"/>
      <c r="TN129" s="28"/>
      <c r="TO129" s="28"/>
      <c r="TP129" s="28"/>
      <c r="TQ129" s="28"/>
      <c r="TR129" s="28"/>
      <c r="TS129" s="28"/>
      <c r="TT129" s="28"/>
      <c r="TU129" s="28"/>
      <c r="TV129" s="28"/>
      <c r="TW129" s="28"/>
      <c r="TX129" s="28"/>
      <c r="TY129" s="28"/>
      <c r="TZ129" s="28"/>
      <c r="UA129" s="28"/>
      <c r="UB129" s="28"/>
      <c r="UC129" s="28"/>
      <c r="UD129" s="28"/>
      <c r="UE129" s="28"/>
      <c r="UF129" s="28"/>
      <c r="UG129" s="28"/>
      <c r="UH129" s="28"/>
      <c r="UI129" s="28"/>
      <c r="UJ129" s="28"/>
      <c r="UK129" s="28"/>
      <c r="UL129" s="28"/>
      <c r="UM129" s="28"/>
      <c r="UN129" s="28"/>
      <c r="UO129" s="28"/>
      <c r="UP129" s="28"/>
      <c r="UQ129" s="28"/>
      <c r="UR129" s="28"/>
      <c r="US129" s="28"/>
      <c r="UT129" s="28"/>
      <c r="UU129" s="28"/>
      <c r="UV129" s="28"/>
      <c r="UW129" s="28"/>
      <c r="UX129" s="28"/>
      <c r="UY129" s="28"/>
      <c r="UZ129" s="28"/>
      <c r="VA129" s="28"/>
      <c r="VB129" s="28"/>
      <c r="VC129" s="28"/>
      <c r="VD129" s="28"/>
      <c r="VE129" s="28"/>
      <c r="VF129" s="28"/>
      <c r="VG129" s="28"/>
      <c r="VH129" s="28"/>
      <c r="VI129" s="28"/>
      <c r="VJ129" s="28"/>
      <c r="VK129" s="28"/>
      <c r="VL129" s="28"/>
      <c r="VM129" s="28"/>
      <c r="VN129" s="28"/>
      <c r="VO129" s="28"/>
      <c r="VP129" s="28"/>
      <c r="VQ129" s="28"/>
      <c r="VR129" s="28"/>
      <c r="VS129" s="28"/>
      <c r="VT129" s="28"/>
      <c r="VU129" s="28"/>
      <c r="VV129" s="28"/>
      <c r="VW129" s="28"/>
      <c r="VX129" s="28"/>
      <c r="VY129" s="28"/>
      <c r="VZ129" s="28"/>
      <c r="WA129" s="28"/>
      <c r="WB129" s="28"/>
      <c r="WC129" s="28"/>
      <c r="WD129" s="28"/>
      <c r="WE129" s="28"/>
      <c r="WF129" s="28"/>
      <c r="WG129" s="28"/>
      <c r="WH129" s="28"/>
      <c r="WI129" s="28"/>
      <c r="WJ129" s="28"/>
      <c r="WK129" s="28"/>
      <c r="WL129" s="28"/>
      <c r="WM129" s="28"/>
      <c r="WN129" s="28"/>
      <c r="WO129" s="28"/>
      <c r="WP129" s="28"/>
      <c r="WQ129" s="28"/>
      <c r="WR129" s="28"/>
      <c r="WS129" s="28"/>
      <c r="WT129" s="28"/>
      <c r="WU129" s="28"/>
      <c r="WV129" s="28"/>
      <c r="WW129" s="28"/>
      <c r="WX129" s="28"/>
      <c r="WY129" s="28"/>
      <c r="WZ129" s="28"/>
      <c r="XA129" s="28"/>
      <c r="XB129" s="28"/>
      <c r="XC129" s="28"/>
      <c r="XD129" s="28"/>
      <c r="XE129" s="28"/>
      <c r="XF129" s="28"/>
      <c r="XG129" s="28"/>
      <c r="XH129" s="28"/>
      <c r="XI129" s="28"/>
      <c r="XJ129" s="28"/>
      <c r="XK129" s="28"/>
      <c r="XL129" s="28"/>
      <c r="XM129" s="28"/>
      <c r="XN129" s="28"/>
      <c r="XO129" s="28"/>
      <c r="XP129" s="28"/>
      <c r="XQ129" s="28"/>
      <c r="XR129" s="28"/>
      <c r="XS129" s="28"/>
      <c r="XT129" s="28"/>
      <c r="XU129" s="28"/>
      <c r="XV129" s="28"/>
      <c r="XW129" s="28"/>
      <c r="XX129" s="28"/>
      <c r="XY129" s="28"/>
      <c r="XZ129" s="28"/>
      <c r="YA129" s="28"/>
      <c r="YB129" s="28"/>
      <c r="YC129" s="28"/>
      <c r="YD129" s="28"/>
      <c r="YE129" s="28"/>
      <c r="YF129" s="28"/>
      <c r="YG129" s="28"/>
      <c r="YH129" s="28"/>
      <c r="YI129" s="28"/>
      <c r="YJ129" s="28"/>
      <c r="YK129" s="28"/>
      <c r="YL129" s="28"/>
      <c r="YM129" s="28"/>
      <c r="YN129" s="28"/>
      <c r="YO129" s="28"/>
      <c r="YP129" s="28"/>
      <c r="YQ129" s="28"/>
      <c r="YR129" s="28"/>
      <c r="YS129" s="28"/>
      <c r="YT129" s="28"/>
      <c r="YU129" s="28"/>
      <c r="YV129" s="28"/>
      <c r="YW129" s="28"/>
      <c r="YX129" s="28"/>
      <c r="YY129" s="28"/>
      <c r="YZ129" s="28"/>
      <c r="ZA129" s="28"/>
      <c r="ZB129" s="28"/>
      <c r="ZC129" s="28"/>
      <c r="ZD129" s="28"/>
      <c r="ZE129" s="28"/>
      <c r="ZF129" s="28"/>
      <c r="ZG129" s="28"/>
      <c r="ZH129" s="28"/>
      <c r="ZI129" s="28"/>
      <c r="ZJ129" s="28"/>
      <c r="ZK129" s="28"/>
      <c r="ZL129" s="28"/>
      <c r="ZM129" s="28"/>
      <c r="ZN129" s="28"/>
      <c r="ZO129" s="28"/>
      <c r="ZP129" s="28"/>
      <c r="ZQ129" s="28"/>
      <c r="ZR129" s="28"/>
      <c r="ZS129" s="28"/>
      <c r="ZT129" s="28"/>
      <c r="ZU129" s="28"/>
      <c r="ZV129" s="28"/>
      <c r="ZW129" s="28"/>
      <c r="ZX129" s="28"/>
      <c r="ZY129" s="28"/>
      <c r="ZZ129" s="28"/>
      <c r="AAA129" s="28"/>
      <c r="AAB129" s="28"/>
      <c r="AAC129" s="28"/>
      <c r="AAD129" s="28"/>
      <c r="AAE129" s="28"/>
      <c r="AAF129" s="28"/>
      <c r="AAG129" s="28"/>
      <c r="AAH129" s="28"/>
      <c r="AAI129" s="28"/>
      <c r="AAJ129" s="28"/>
      <c r="AAK129" s="28"/>
      <c r="AAL129" s="28"/>
      <c r="AAM129" s="28"/>
      <c r="AAN129" s="28"/>
      <c r="AAO129" s="28"/>
      <c r="AAP129" s="28"/>
      <c r="AAQ129" s="28"/>
      <c r="AAR129" s="28"/>
      <c r="AAS129" s="28"/>
      <c r="AAT129" s="28"/>
      <c r="AAU129" s="28"/>
      <c r="AAV129" s="28"/>
      <c r="AAW129" s="28"/>
      <c r="AAX129" s="28"/>
      <c r="AAY129" s="28"/>
      <c r="AAZ129" s="28"/>
      <c r="ABA129" s="28"/>
      <c r="ABB129" s="28"/>
      <c r="ABC129" s="28"/>
      <c r="ABD129" s="28"/>
      <c r="ABE129" s="28"/>
      <c r="ABF129" s="28"/>
      <c r="ABG129" s="28"/>
      <c r="ABH129" s="28"/>
      <c r="ABI129" s="28"/>
      <c r="ABJ129" s="28"/>
      <c r="ABK129" s="28"/>
      <c r="ABL129" s="28"/>
      <c r="ABM129" s="28"/>
      <c r="ABN129" s="28"/>
      <c r="ABO129" s="28"/>
      <c r="ABP129" s="28"/>
      <c r="ABQ129" s="28"/>
      <c r="ABR129" s="28"/>
      <c r="ABS129" s="28"/>
      <c r="ABT129" s="28"/>
      <c r="ABU129" s="28"/>
      <c r="ABV129" s="28"/>
      <c r="ABW129" s="28"/>
      <c r="ABX129" s="28"/>
      <c r="ABY129" s="28"/>
      <c r="ABZ129" s="28"/>
      <c r="ACA129" s="28"/>
      <c r="ACB129" s="28"/>
      <c r="ACC129" s="28"/>
      <c r="ACD129" s="28"/>
      <c r="ACE129" s="28"/>
      <c r="ACF129" s="28"/>
      <c r="ACG129" s="28"/>
      <c r="ACH129" s="28"/>
      <c r="ACI129" s="28"/>
      <c r="ACJ129" s="28"/>
      <c r="ACK129" s="28"/>
      <c r="ACL129" s="28"/>
      <c r="ACM129" s="28"/>
      <c r="ACN129" s="28"/>
      <c r="ACO129" s="28"/>
      <c r="ACP129" s="28"/>
      <c r="ACQ129" s="28"/>
      <c r="ACR129" s="28"/>
      <c r="ACS129" s="28"/>
      <c r="ACT129" s="28"/>
      <c r="ACU129" s="28"/>
      <c r="ACV129" s="28"/>
      <c r="ACW129" s="28"/>
      <c r="ACX129" s="28"/>
      <c r="ACY129" s="28"/>
      <c r="ACZ129" s="28"/>
      <c r="ADA129" s="28"/>
      <c r="ADB129" s="28"/>
      <c r="ADC129" s="28"/>
      <c r="ADD129" s="28"/>
      <c r="ADE129" s="28"/>
      <c r="ADF129" s="28"/>
      <c r="ADG129" s="28"/>
      <c r="ADH129" s="28"/>
      <c r="ADI129" s="28"/>
      <c r="ADJ129" s="28"/>
      <c r="ADK129" s="28"/>
      <c r="ADL129" s="28"/>
      <c r="ADM129" s="28"/>
      <c r="ADN129" s="28"/>
      <c r="ADO129" s="28"/>
      <c r="ADP129" s="28"/>
      <c r="ADQ129" s="28"/>
      <c r="ADR129" s="28"/>
      <c r="ADS129" s="28"/>
      <c r="ADT129" s="28"/>
      <c r="ADU129" s="28"/>
      <c r="ADV129" s="28"/>
      <c r="ADW129" s="28"/>
      <c r="ADX129" s="28"/>
      <c r="ADY129" s="28"/>
      <c r="ADZ129" s="28"/>
      <c r="AEA129" s="28"/>
      <c r="AEB129" s="28"/>
      <c r="AEC129" s="28"/>
      <c r="AED129" s="28"/>
      <c r="AEE129" s="28"/>
      <c r="AEF129" s="28"/>
      <c r="AEG129" s="28"/>
      <c r="AEH129" s="28"/>
      <c r="AEI129" s="28"/>
      <c r="AEJ129" s="28"/>
      <c r="AEK129" s="28"/>
      <c r="AEL129" s="28"/>
      <c r="AEM129" s="28"/>
      <c r="AEN129" s="28"/>
      <c r="AEO129" s="28"/>
      <c r="AEP129" s="28"/>
      <c r="AEQ129" s="28"/>
      <c r="AER129" s="28"/>
      <c r="AES129" s="28"/>
      <c r="AET129" s="28"/>
      <c r="AEU129" s="28"/>
      <c r="AEV129" s="28"/>
      <c r="AEW129" s="28"/>
      <c r="AEX129" s="28"/>
      <c r="AEY129" s="28"/>
      <c r="AEZ129" s="28"/>
      <c r="AFA129" s="28"/>
      <c r="AFB129" s="28"/>
      <c r="AFC129" s="28"/>
      <c r="AFD129" s="28"/>
      <c r="AFE129" s="28"/>
      <c r="AFF129" s="28"/>
      <c r="AFG129" s="28"/>
      <c r="AFH129" s="28"/>
      <c r="AFI129" s="28"/>
      <c r="AFJ129" s="28"/>
      <c r="AFK129" s="28"/>
      <c r="AFL129" s="28"/>
      <c r="AFM129" s="28"/>
      <c r="AFN129" s="28"/>
      <c r="AFO129" s="28"/>
      <c r="AFP129" s="28"/>
      <c r="AFQ129" s="28"/>
      <c r="AFR129" s="28"/>
      <c r="AFS129" s="28"/>
      <c r="AFT129" s="28"/>
      <c r="AFU129" s="28"/>
      <c r="AFV129" s="28"/>
      <c r="AFW129" s="28"/>
      <c r="AFX129" s="28"/>
      <c r="AFY129" s="28"/>
      <c r="AFZ129" s="28"/>
      <c r="AGA129" s="28"/>
      <c r="AGB129" s="28"/>
      <c r="AGC129" s="28"/>
      <c r="AGD129" s="28"/>
      <c r="AGE129" s="28"/>
      <c r="AGF129" s="28"/>
      <c r="AGG129" s="28"/>
      <c r="AGH129" s="28"/>
      <c r="AGI129" s="28"/>
      <c r="AGJ129" s="28"/>
      <c r="AGK129" s="28"/>
      <c r="AGL129"/>
      <c r="AGM129"/>
      <c r="AGN129"/>
      <c r="AGO129"/>
      <c r="AGP129"/>
      <c r="AGQ129"/>
      <c r="AGR129"/>
      <c r="AGS129"/>
      <c r="AGT129"/>
      <c r="AGU129"/>
      <c r="AGV129"/>
      <c r="AGW129"/>
      <c r="AGX129"/>
      <c r="AGY129"/>
      <c r="AGZ129"/>
      <c r="AHA129"/>
      <c r="AHB129"/>
      <c r="AHC129"/>
      <c r="AHD129"/>
      <c r="AHE129"/>
      <c r="AHF129"/>
      <c r="AHG129"/>
      <c r="AHH129"/>
      <c r="AHI129"/>
      <c r="AHJ129"/>
      <c r="AHK129"/>
      <c r="AHL129"/>
      <c r="AHM129"/>
      <c r="AHN129"/>
      <c r="AHO129"/>
      <c r="AHP129"/>
      <c r="AHQ129"/>
      <c r="AHR129"/>
      <c r="AHS129"/>
      <c r="AHT129"/>
      <c r="AHU129"/>
      <c r="AHV129"/>
      <c r="AHW129"/>
      <c r="AHX129"/>
      <c r="AHY129"/>
      <c r="AHZ129"/>
      <c r="AIA129"/>
      <c r="AIB129"/>
      <c r="AIC129"/>
      <c r="AID129"/>
      <c r="AIE129"/>
      <c r="AIF129"/>
      <c r="AIG129"/>
      <c r="AIH129"/>
      <c r="AII129"/>
      <c r="AIJ129"/>
      <c r="AIK129"/>
      <c r="AIL129"/>
      <c r="AIM129"/>
      <c r="AIN129"/>
      <c r="AIO129"/>
      <c r="AIP129"/>
      <c r="AIQ129"/>
      <c r="AIR129"/>
      <c r="AIS129"/>
      <c r="AIT129"/>
      <c r="AIU129"/>
      <c r="AIV129"/>
      <c r="AIW129"/>
      <c r="AIX129"/>
      <c r="AIY129"/>
      <c r="AIZ129"/>
      <c r="AJA129"/>
      <c r="AJB129"/>
      <c r="AJC129"/>
      <c r="AJD129"/>
      <c r="AJE129"/>
      <c r="AJF129"/>
      <c r="AJG129"/>
      <c r="AJH129"/>
      <c r="AJI129"/>
      <c r="AJJ129"/>
      <c r="AJK129"/>
      <c r="AJL129"/>
      <c r="AJM129"/>
      <c r="AJN129"/>
      <c r="AJO129"/>
      <c r="AJP129"/>
      <c r="AJQ129"/>
      <c r="AJR129"/>
      <c r="AJS129"/>
      <c r="AJT129"/>
      <c r="AJU129"/>
      <c r="AJV129"/>
      <c r="AJW129"/>
      <c r="AJX129"/>
      <c r="AJY129"/>
      <c r="AJZ129"/>
      <c r="AKA129"/>
      <c r="AKB129"/>
      <c r="AKC129"/>
      <c r="AKD129"/>
      <c r="AKE129"/>
      <c r="AKF129"/>
      <c r="AKG129"/>
      <c r="AKH129"/>
      <c r="AKI129"/>
      <c r="AKJ129"/>
      <c r="AKK129"/>
      <c r="AKL129"/>
      <c r="AKM129"/>
      <c r="AKN129"/>
      <c r="AKO129"/>
      <c r="AKP129"/>
      <c r="AKQ129"/>
      <c r="AKR129"/>
      <c r="AKS129"/>
      <c r="AKT129"/>
      <c r="AKU129"/>
      <c r="AKV129"/>
      <c r="AKW129"/>
      <c r="AKX129"/>
      <c r="AKY129"/>
      <c r="AKZ129"/>
      <c r="ALA129"/>
      <c r="ALB129"/>
      <c r="ALC129"/>
      <c r="ALD129"/>
      <c r="ALE129"/>
      <c r="ALF129"/>
      <c r="ALG129"/>
      <c r="ALH129"/>
      <c r="ALI129"/>
      <c r="ALJ129"/>
      <c r="ALK129"/>
      <c r="ALL129"/>
      <c r="ALM129"/>
      <c r="ALN129"/>
      <c r="ALO129"/>
      <c r="ALP129"/>
      <c r="ALQ129"/>
      <c r="ALR129"/>
      <c r="ALS129"/>
      <c r="ALT129"/>
      <c r="ALU129"/>
      <c r="ALV129"/>
      <c r="ALW129"/>
      <c r="ALX129"/>
      <c r="ALY129"/>
      <c r="ALZ129"/>
      <c r="AMA129"/>
      <c r="AMB129"/>
      <c r="AMC129"/>
      <c r="AMD129"/>
      <c r="AME129"/>
      <c r="AMF129"/>
      <c r="AMG129"/>
      <c r="AMH129"/>
      <c r="AMI129"/>
      <c r="AMJ129"/>
      <c r="AMK129"/>
      <c r="AML129"/>
      <c r="AMM129"/>
      <c r="AMN129"/>
      <c r="AMO129"/>
      <c r="AMP129"/>
      <c r="AMQ129"/>
      <c r="AMR129"/>
      <c r="AMS129"/>
      <c r="AMT129"/>
      <c r="AMU129"/>
      <c r="AMV129"/>
      <c r="AMW129"/>
      <c r="AMX129"/>
      <c r="AMY129"/>
      <c r="AMZ129"/>
      <c r="ANA129"/>
      <c r="ANB129"/>
      <c r="ANC129"/>
      <c r="AND129"/>
      <c r="ANE129"/>
      <c r="ANF129"/>
      <c r="ANG129"/>
      <c r="ANH129"/>
      <c r="ANI129"/>
      <c r="ANJ129"/>
      <c r="ANK129"/>
      <c r="ANL129"/>
      <c r="ANM129"/>
      <c r="ANN129"/>
      <c r="ANO129"/>
      <c r="ANP129"/>
      <c r="ANQ129"/>
      <c r="ANR129"/>
      <c r="ANS129"/>
      <c r="ANT129"/>
      <c r="ANU129"/>
      <c r="ANV129"/>
      <c r="ANW129"/>
      <c r="ANX129"/>
      <c r="ANY129"/>
      <c r="ANZ129"/>
      <c r="AOA129"/>
      <c r="AOB129"/>
      <c r="AOC129"/>
      <c r="AOD129"/>
      <c r="AOE129"/>
      <c r="AOF129"/>
      <c r="AOG129"/>
      <c r="AOH129"/>
      <c r="AOI129"/>
      <c r="AOJ129"/>
      <c r="AOK129"/>
      <c r="AOL129"/>
      <c r="AOM129"/>
      <c r="AON129"/>
      <c r="AOO129"/>
      <c r="AOP129"/>
      <c r="AOQ129"/>
      <c r="AOR129"/>
      <c r="AOS129"/>
      <c r="AOT129"/>
      <c r="AOU129"/>
      <c r="AOV129"/>
      <c r="AOW129"/>
      <c r="AOX129"/>
      <c r="AOY129"/>
      <c r="AOZ129"/>
      <c r="APA129"/>
      <c r="APB129"/>
      <c r="APC129"/>
      <c r="APD129"/>
      <c r="APE129"/>
      <c r="APF129"/>
      <c r="APG129"/>
      <c r="APH129"/>
      <c r="API129"/>
      <c r="APJ129"/>
      <c r="APK129"/>
      <c r="APL129"/>
      <c r="APM129"/>
      <c r="APN129"/>
      <c r="APO129"/>
      <c r="APP129"/>
      <c r="APQ129"/>
      <c r="APR129"/>
      <c r="APS129"/>
      <c r="APT129"/>
      <c r="APU129"/>
      <c r="APV129"/>
      <c r="APW129"/>
      <c r="APX129"/>
      <c r="APY129"/>
      <c r="APZ129"/>
      <c r="AQA129"/>
      <c r="AQB129"/>
      <c r="AQC129"/>
      <c r="AQD129"/>
      <c r="AQE129"/>
      <c r="AQF129"/>
      <c r="AQG129"/>
      <c r="AQH129"/>
      <c r="AQI129"/>
      <c r="AQJ129"/>
      <c r="AQK129"/>
      <c r="AQL129"/>
      <c r="AQM129"/>
      <c r="AQN129"/>
      <c r="AQO129"/>
      <c r="AQP129"/>
      <c r="AQQ129"/>
      <c r="AQR129"/>
      <c r="AQS129"/>
      <c r="AQT129"/>
      <c r="AQU129"/>
      <c r="AQV129"/>
      <c r="AQW129"/>
      <c r="AQX129"/>
      <c r="AQY129"/>
      <c r="AQZ129"/>
      <c r="ARA129"/>
      <c r="ARB129"/>
      <c r="ARC129"/>
      <c r="ARD129"/>
      <c r="ARE129"/>
      <c r="ARF129"/>
      <c r="ARG129"/>
      <c r="ARH129"/>
      <c r="ARI129"/>
      <c r="ARJ129"/>
      <c r="ARK129"/>
      <c r="ARL129"/>
      <c r="ARM129"/>
      <c r="ARN129"/>
      <c r="ARO129"/>
      <c r="ARP129"/>
      <c r="ARQ129"/>
      <c r="ARR129"/>
      <c r="ARS129"/>
      <c r="ART129"/>
      <c r="ARU129"/>
      <c r="ARV129"/>
      <c r="ARW129"/>
      <c r="ARX129"/>
      <c r="ARY129"/>
      <c r="ARZ129"/>
      <c r="ASA129"/>
      <c r="ASB129"/>
      <c r="ASC129"/>
      <c r="ASD129"/>
      <c r="ASE129"/>
      <c r="ASF129"/>
      <c r="ASG129"/>
      <c r="ASH129"/>
      <c r="ASI129"/>
      <c r="ASJ129"/>
      <c r="ASK129"/>
      <c r="ASL129"/>
      <c r="ASM129"/>
      <c r="ASN129"/>
      <c r="ASO129"/>
      <c r="ASP129"/>
      <c r="ASQ129"/>
      <c r="ASR129"/>
      <c r="ASS129"/>
      <c r="AST129"/>
      <c r="ASU129"/>
      <c r="ASV129"/>
      <c r="ASW129"/>
      <c r="ASX129"/>
      <c r="ASY129"/>
      <c r="ASZ129"/>
      <c r="ATA129"/>
      <c r="ATB129"/>
      <c r="ATC129"/>
      <c r="ATD129"/>
      <c r="ATE129"/>
      <c r="ATF129"/>
      <c r="ATG129"/>
      <c r="ATH129"/>
      <c r="ATI129"/>
      <c r="ATJ129"/>
      <c r="ATK129"/>
      <c r="ATL129"/>
      <c r="ATM129"/>
      <c r="ATN129"/>
      <c r="ATO129"/>
      <c r="ATP129"/>
      <c r="ATQ129"/>
      <c r="ATR129"/>
      <c r="ATS129"/>
      <c r="ATT129"/>
      <c r="ATU129"/>
      <c r="ATV129"/>
      <c r="ATW129"/>
      <c r="ATX129"/>
      <c r="ATY129"/>
      <c r="ATZ129"/>
      <c r="AUA129"/>
      <c r="AUB129"/>
      <c r="AUC129"/>
      <c r="AUD129"/>
      <c r="AUE129"/>
      <c r="AUF129"/>
      <c r="AUG129"/>
      <c r="AUH129"/>
      <c r="AUI129"/>
      <c r="AUJ129"/>
      <c r="AUK129"/>
      <c r="AUL129"/>
      <c r="AUM129"/>
      <c r="AUN129"/>
      <c r="AUO129"/>
      <c r="AUP129"/>
      <c r="AUQ129"/>
      <c r="AUR129"/>
      <c r="AUS129"/>
      <c r="AUT129"/>
      <c r="AUU129"/>
      <c r="AUV129"/>
      <c r="AUW129"/>
      <c r="AUX129"/>
      <c r="AUY129"/>
      <c r="AUZ129"/>
      <c r="AVA129"/>
      <c r="AVB129"/>
      <c r="AVC129"/>
      <c r="AVD129"/>
      <c r="AVE129"/>
      <c r="AVF129"/>
      <c r="AVG129"/>
      <c r="AVH129"/>
      <c r="AVI129"/>
      <c r="AVJ129"/>
      <c r="AVK129"/>
      <c r="AVL129"/>
      <c r="AVM129"/>
      <c r="AVN129"/>
      <c r="AVO129"/>
      <c r="AVP129"/>
      <c r="AVQ129"/>
      <c r="AVR129"/>
      <c r="AVS129"/>
      <c r="AVT129"/>
      <c r="AVU129"/>
      <c r="AVV129"/>
      <c r="AVW129"/>
      <c r="AVX129"/>
      <c r="AVY129"/>
      <c r="AVZ129"/>
      <c r="AWA129"/>
      <c r="AWB129"/>
      <c r="AWC129"/>
      <c r="AWD129"/>
      <c r="AWE129"/>
      <c r="AWF129"/>
      <c r="AWG129"/>
      <c r="AWH129"/>
      <c r="AWI129"/>
      <c r="AWJ129"/>
      <c r="AWK129"/>
      <c r="AWL129"/>
      <c r="AWM129"/>
      <c r="AWN129"/>
      <c r="AWO129"/>
      <c r="AWP129"/>
      <c r="AWQ129"/>
      <c r="AWR129"/>
      <c r="AWS129"/>
      <c r="AWT129"/>
      <c r="AWU129"/>
      <c r="AWV129"/>
      <c r="AWW129"/>
      <c r="AWX129"/>
      <c r="AWY129"/>
      <c r="AWZ129"/>
      <c r="AXA129"/>
      <c r="AXB129"/>
      <c r="AXC129"/>
      <c r="AXD129"/>
      <c r="AXE129"/>
      <c r="AXF129"/>
      <c r="AXG129"/>
      <c r="AXH129"/>
      <c r="AXI129"/>
      <c r="AXJ129"/>
      <c r="AXK129"/>
      <c r="AXL129"/>
      <c r="AXM129"/>
      <c r="AXN129"/>
      <c r="AXO129"/>
      <c r="AXP129"/>
      <c r="AXQ129"/>
      <c r="AXR129"/>
      <c r="AXS129"/>
      <c r="AXT129"/>
      <c r="AXU129"/>
      <c r="AXV129"/>
      <c r="AXW129"/>
      <c r="AXX129"/>
      <c r="AXY129"/>
      <c r="AXZ129"/>
      <c r="AYA129"/>
      <c r="AYB129"/>
      <c r="AYC129"/>
      <c r="AYD129"/>
      <c r="AYE129"/>
      <c r="AYF129"/>
      <c r="AYG129"/>
      <c r="AYH129"/>
      <c r="AYI129"/>
      <c r="AYJ129"/>
      <c r="AYK129"/>
      <c r="AYL129"/>
      <c r="AYM129"/>
      <c r="AYN129"/>
      <c r="AYO129"/>
      <c r="AYP129"/>
      <c r="AYQ129"/>
      <c r="AYR129"/>
      <c r="AYS129"/>
      <c r="AYT129"/>
      <c r="AYU129"/>
      <c r="AYV129"/>
      <c r="AYW129"/>
      <c r="AYX129"/>
      <c r="AYY129"/>
      <c r="AYZ129"/>
      <c r="AZA129"/>
      <c r="AZB129"/>
      <c r="AZC129"/>
      <c r="AZD129"/>
      <c r="AZE129"/>
      <c r="AZF129"/>
      <c r="AZG129"/>
      <c r="AZH129"/>
      <c r="AZI129"/>
      <c r="AZJ129"/>
      <c r="AZK129"/>
      <c r="AZL129"/>
      <c r="AZM129"/>
      <c r="AZN129"/>
      <c r="AZO129"/>
      <c r="AZP129"/>
      <c r="AZQ129"/>
      <c r="AZR129"/>
      <c r="AZS129"/>
      <c r="AZT129"/>
      <c r="AZU129"/>
      <c r="AZV129"/>
      <c r="AZW129"/>
      <c r="AZX129"/>
      <c r="AZY129"/>
      <c r="AZZ129"/>
      <c r="BAA129"/>
      <c r="BAB129"/>
      <c r="BAC129"/>
      <c r="BAD129"/>
      <c r="BAE129"/>
      <c r="BAF129"/>
      <c r="BAG129"/>
      <c r="BAH129"/>
      <c r="BAI129"/>
      <c r="BAJ129"/>
      <c r="BAK129"/>
      <c r="BAL129"/>
      <c r="BAM129"/>
      <c r="BAN129"/>
      <c r="BAO129"/>
      <c r="BAP129"/>
      <c r="BAQ129"/>
      <c r="BAR129"/>
      <c r="BAS129"/>
      <c r="BAT129"/>
      <c r="BAU129"/>
      <c r="BAV129"/>
      <c r="BAW129"/>
      <c r="BAX129"/>
      <c r="BAY129"/>
      <c r="BAZ129"/>
      <c r="BBA129"/>
      <c r="BBB129"/>
      <c r="BBC129"/>
      <c r="BBD129"/>
      <c r="BBE129"/>
      <c r="BBF129"/>
      <c r="BBG129"/>
      <c r="BBH129"/>
      <c r="BBI129"/>
      <c r="BBJ129"/>
      <c r="BBK129"/>
      <c r="BBL129"/>
      <c r="BBM129"/>
      <c r="BBN129"/>
      <c r="BBO129"/>
      <c r="BBP129"/>
      <c r="BBQ129"/>
      <c r="BBR129"/>
      <c r="BBS129"/>
      <c r="BBT129"/>
      <c r="BBU129"/>
      <c r="BBV129"/>
      <c r="BBW129"/>
      <c r="BBX129"/>
      <c r="BBY129"/>
      <c r="BBZ129"/>
      <c r="BCA129"/>
      <c r="BCB129"/>
      <c r="BCC129"/>
      <c r="BCD129"/>
      <c r="BCE129"/>
      <c r="BCF129"/>
      <c r="BCG129"/>
      <c r="BCH129"/>
      <c r="BCI129"/>
      <c r="BCJ129"/>
      <c r="BCK129"/>
      <c r="BCL129"/>
      <c r="BCM129"/>
      <c r="BCN129"/>
      <c r="BCO129"/>
      <c r="BCP129"/>
      <c r="BCQ129"/>
      <c r="BCR129"/>
      <c r="BCS129"/>
      <c r="BCT129"/>
    </row>
    <row r="130" spans="4:1450" x14ac:dyDescent="0.25">
      <c r="D130" s="180"/>
      <c r="F130" s="151"/>
      <c r="G130" s="113"/>
      <c r="I130" s="72"/>
      <c r="J130" s="72" t="s">
        <v>68</v>
      </c>
      <c r="K130" s="72" t="s">
        <v>69</v>
      </c>
      <c r="M130" s="27" t="s">
        <v>170</v>
      </c>
      <c r="N130" s="30">
        <f t="shared" ref="N130:BY130" si="271">N$6</f>
        <v>4</v>
      </c>
      <c r="O130" s="30">
        <f t="shared" si="271"/>
        <v>5</v>
      </c>
      <c r="P130" s="30">
        <f t="shared" si="271"/>
        <v>6</v>
      </c>
      <c r="Q130" s="30">
        <f t="shared" si="271"/>
        <v>13</v>
      </c>
      <c r="R130" s="30">
        <f t="shared" si="271"/>
        <v>16</v>
      </c>
      <c r="S130" s="30">
        <f t="shared" si="271"/>
        <v>17</v>
      </c>
      <c r="T130" s="30">
        <f t="shared" si="271"/>
        <v>22</v>
      </c>
      <c r="U130" s="30">
        <f t="shared" si="271"/>
        <v>23</v>
      </c>
      <c r="V130" s="30">
        <f t="shared" si="271"/>
        <v>24</v>
      </c>
      <c r="W130" s="30">
        <f t="shared" si="271"/>
        <v>26</v>
      </c>
      <c r="X130" s="30">
        <f t="shared" si="271"/>
        <v>27</v>
      </c>
      <c r="Y130" s="30">
        <f t="shared" si="271"/>
        <v>31</v>
      </c>
      <c r="Z130" s="30">
        <f t="shared" si="271"/>
        <v>35</v>
      </c>
      <c r="AA130" s="30">
        <f t="shared" si="271"/>
        <v>36</v>
      </c>
      <c r="AB130" s="30">
        <f t="shared" si="271"/>
        <v>37</v>
      </c>
      <c r="AC130" s="30">
        <f t="shared" si="271"/>
        <v>38</v>
      </c>
      <c r="AD130" s="30">
        <f t="shared" si="271"/>
        <v>43</v>
      </c>
      <c r="AE130" s="30">
        <f t="shared" si="271"/>
        <v>44</v>
      </c>
      <c r="AF130" s="30">
        <f t="shared" si="271"/>
        <v>54</v>
      </c>
      <c r="AG130" s="30">
        <f t="shared" si="271"/>
        <v>55</v>
      </c>
      <c r="AH130" s="30">
        <f t="shared" si="271"/>
        <v>56</v>
      </c>
      <c r="AI130" s="30">
        <f t="shared" si="271"/>
        <v>57</v>
      </c>
      <c r="AJ130" s="30">
        <f t="shared" si="271"/>
        <v>63</v>
      </c>
      <c r="AK130" s="30">
        <f t="shared" si="271"/>
        <v>65</v>
      </c>
      <c r="AL130" s="30">
        <f t="shared" si="271"/>
        <v>67</v>
      </c>
      <c r="AM130" s="30">
        <f t="shared" si="271"/>
        <v>68</v>
      </c>
      <c r="AN130" s="30">
        <f t="shared" si="271"/>
        <v>70</v>
      </c>
      <c r="AO130" s="30">
        <f t="shared" si="271"/>
        <v>72</v>
      </c>
      <c r="AP130" s="30">
        <f t="shared" si="271"/>
        <v>73</v>
      </c>
      <c r="AQ130" s="30">
        <f t="shared" si="271"/>
        <v>77</v>
      </c>
      <c r="AR130" s="30">
        <f t="shared" si="271"/>
        <v>78</v>
      </c>
      <c r="AS130" s="30">
        <f t="shared" si="271"/>
        <v>79</v>
      </c>
      <c r="AT130" s="30">
        <f t="shared" si="271"/>
        <v>81</v>
      </c>
      <c r="AU130" s="30">
        <f t="shared" si="271"/>
        <v>82</v>
      </c>
      <c r="AV130" s="30">
        <f t="shared" si="271"/>
        <v>83</v>
      </c>
      <c r="AW130" s="30">
        <f t="shared" si="271"/>
        <v>104</v>
      </c>
      <c r="AX130" s="30">
        <f t="shared" si="271"/>
        <v>109</v>
      </c>
      <c r="AY130" s="30">
        <f t="shared" si="271"/>
        <v>111</v>
      </c>
      <c r="AZ130" s="30">
        <f t="shared" si="271"/>
        <v>117</v>
      </c>
      <c r="BA130" s="30">
        <f t="shared" si="271"/>
        <v>122</v>
      </c>
      <c r="BB130" s="30">
        <f t="shared" si="271"/>
        <v>123</v>
      </c>
      <c r="BC130" s="30">
        <f t="shared" si="271"/>
        <v>124</v>
      </c>
      <c r="BD130" s="30">
        <f t="shared" si="271"/>
        <v>128</v>
      </c>
      <c r="BE130" s="30">
        <f t="shared" si="271"/>
        <v>132</v>
      </c>
      <c r="BF130" s="30">
        <f t="shared" si="271"/>
        <v>139</v>
      </c>
      <c r="BG130" s="30">
        <f t="shared" si="271"/>
        <v>141</v>
      </c>
      <c r="BH130" s="30">
        <f t="shared" si="271"/>
        <v>167</v>
      </c>
      <c r="BI130" s="30">
        <f t="shared" si="271"/>
        <v>174</v>
      </c>
      <c r="BJ130" s="30">
        <f t="shared" si="271"/>
        <v>182</v>
      </c>
      <c r="BK130" s="30">
        <f t="shared" si="271"/>
        <v>215</v>
      </c>
      <c r="BL130" s="30">
        <f t="shared" si="271"/>
        <v>219</v>
      </c>
      <c r="BM130" s="30">
        <f t="shared" si="271"/>
        <v>232</v>
      </c>
      <c r="BN130" s="30">
        <f t="shared" si="271"/>
        <v>233</v>
      </c>
      <c r="BO130" s="30">
        <f t="shared" si="271"/>
        <v>236</v>
      </c>
      <c r="BP130" s="30">
        <f t="shared" si="271"/>
        <v>237</v>
      </c>
      <c r="BQ130" s="30">
        <f t="shared" si="271"/>
        <v>238</v>
      </c>
      <c r="BR130" s="30">
        <f t="shared" si="271"/>
        <v>240</v>
      </c>
      <c r="BS130" s="30">
        <f t="shared" si="271"/>
        <v>244</v>
      </c>
      <c r="BT130" s="30">
        <f t="shared" si="271"/>
        <v>260</v>
      </c>
      <c r="BU130" s="30">
        <f t="shared" si="271"/>
        <v>261</v>
      </c>
      <c r="BV130" s="30">
        <f t="shared" si="271"/>
        <v>262</v>
      </c>
      <c r="BW130" s="30">
        <f t="shared" si="271"/>
        <v>265</v>
      </c>
      <c r="BX130" s="30">
        <f t="shared" si="271"/>
        <v>268</v>
      </c>
      <c r="BY130" s="30">
        <f t="shared" si="271"/>
        <v>284</v>
      </c>
      <c r="BZ130" s="30">
        <f t="shared" ref="BZ130:EK130" si="272">BZ$6</f>
        <v>287</v>
      </c>
      <c r="CA130" s="30">
        <f t="shared" si="272"/>
        <v>293</v>
      </c>
      <c r="CB130" s="30">
        <f t="shared" si="272"/>
        <v>299</v>
      </c>
      <c r="CC130" s="30">
        <f t="shared" si="272"/>
        <v>301</v>
      </c>
      <c r="CD130" s="30">
        <f t="shared" si="272"/>
        <v>303</v>
      </c>
      <c r="CE130" s="30">
        <f t="shared" si="272"/>
        <v>304</v>
      </c>
      <c r="CF130" s="30">
        <f t="shared" si="272"/>
        <v>307</v>
      </c>
      <c r="CG130" s="30">
        <f t="shared" si="272"/>
        <v>310</v>
      </c>
      <c r="CH130" s="30">
        <f t="shared" si="272"/>
        <v>322</v>
      </c>
      <c r="CI130" s="30">
        <f t="shared" si="272"/>
        <v>340</v>
      </c>
      <c r="CJ130" s="30">
        <f t="shared" si="272"/>
        <v>345</v>
      </c>
      <c r="CK130" s="30">
        <f t="shared" si="272"/>
        <v>365</v>
      </c>
      <c r="CL130" s="30">
        <f t="shared" si="272"/>
        <v>368</v>
      </c>
      <c r="CM130" s="30">
        <f t="shared" si="272"/>
        <v>373</v>
      </c>
      <c r="CN130" s="30">
        <f t="shared" si="272"/>
        <v>404</v>
      </c>
      <c r="CO130" s="30">
        <f t="shared" si="272"/>
        <v>407</v>
      </c>
      <c r="CP130" s="30">
        <f t="shared" si="272"/>
        <v>411</v>
      </c>
      <c r="CQ130" s="30">
        <f t="shared" si="272"/>
        <v>421</v>
      </c>
      <c r="CR130" s="30">
        <f t="shared" si="272"/>
        <v>429</v>
      </c>
      <c r="CS130" s="30">
        <f t="shared" si="272"/>
        <v>434</v>
      </c>
      <c r="CT130" s="30">
        <f t="shared" si="272"/>
        <v>435</v>
      </c>
      <c r="CU130" s="30">
        <f t="shared" si="272"/>
        <v>438</v>
      </c>
      <c r="CV130" s="30">
        <f t="shared" si="272"/>
        <v>442</v>
      </c>
      <c r="CW130" s="30">
        <f t="shared" si="272"/>
        <v>443</v>
      </c>
      <c r="CX130" s="30">
        <f t="shared" si="272"/>
        <v>452</v>
      </c>
      <c r="CY130" s="30">
        <f t="shared" si="272"/>
        <v>454</v>
      </c>
      <c r="CZ130" s="30">
        <f t="shared" si="272"/>
        <v>457</v>
      </c>
      <c r="DA130" s="30">
        <f t="shared" si="272"/>
        <v>474</v>
      </c>
      <c r="DB130" s="30">
        <f t="shared" si="272"/>
        <v>478</v>
      </c>
      <c r="DC130" s="30">
        <f t="shared" si="272"/>
        <v>484</v>
      </c>
      <c r="DD130" s="30">
        <f t="shared" si="272"/>
        <v>501</v>
      </c>
      <c r="DE130" s="30">
        <f t="shared" si="272"/>
        <v>513</v>
      </c>
      <c r="DF130" s="30">
        <f t="shared" si="272"/>
        <v>517</v>
      </c>
      <c r="DG130" s="30">
        <f t="shared" si="272"/>
        <v>525</v>
      </c>
      <c r="DH130" s="30">
        <f t="shared" si="272"/>
        <v>535</v>
      </c>
      <c r="DI130" s="30">
        <f t="shared" si="272"/>
        <v>550</v>
      </c>
      <c r="DJ130" s="30">
        <f t="shared" si="272"/>
        <v>554</v>
      </c>
      <c r="DK130" s="30">
        <f t="shared" si="272"/>
        <v>565</v>
      </c>
      <c r="DL130" s="30">
        <f t="shared" si="272"/>
        <v>566</v>
      </c>
      <c r="DM130" s="30">
        <f t="shared" si="272"/>
        <v>567</v>
      </c>
      <c r="DN130" s="30">
        <f t="shared" si="272"/>
        <v>579</v>
      </c>
      <c r="DO130" s="30">
        <f t="shared" si="272"/>
        <v>586</v>
      </c>
      <c r="DP130" s="30">
        <f t="shared" si="272"/>
        <v>590</v>
      </c>
      <c r="DQ130" s="30">
        <f t="shared" si="272"/>
        <v>615</v>
      </c>
      <c r="DR130" s="30">
        <f t="shared" si="272"/>
        <v>625</v>
      </c>
      <c r="DS130" s="30">
        <f t="shared" si="272"/>
        <v>629</v>
      </c>
      <c r="DT130" s="30">
        <f t="shared" si="272"/>
        <v>633</v>
      </c>
      <c r="DU130" s="30">
        <f t="shared" si="272"/>
        <v>650</v>
      </c>
      <c r="DV130" s="30">
        <f t="shared" si="272"/>
        <v>651</v>
      </c>
      <c r="DW130" s="30">
        <f t="shared" si="272"/>
        <v>653</v>
      </c>
      <c r="DX130" s="30">
        <f t="shared" si="272"/>
        <v>654</v>
      </c>
      <c r="DY130" s="30">
        <f t="shared" si="272"/>
        <v>662</v>
      </c>
      <c r="DZ130" s="30">
        <f t="shared" si="272"/>
        <v>665</v>
      </c>
      <c r="EA130" s="30">
        <f t="shared" si="272"/>
        <v>668</v>
      </c>
      <c r="EB130" s="30">
        <f t="shared" si="272"/>
        <v>670</v>
      </c>
      <c r="EC130" s="30">
        <f t="shared" si="272"/>
        <v>671</v>
      </c>
      <c r="ED130" s="30">
        <f t="shared" si="272"/>
        <v>679</v>
      </c>
      <c r="EE130" s="30">
        <f t="shared" si="272"/>
        <v>692</v>
      </c>
      <c r="EF130" s="30">
        <f t="shared" si="272"/>
        <v>695</v>
      </c>
      <c r="EG130" s="30">
        <f t="shared" si="272"/>
        <v>702</v>
      </c>
      <c r="EH130" s="30">
        <f t="shared" si="272"/>
        <v>708</v>
      </c>
      <c r="EI130" s="30">
        <f t="shared" si="272"/>
        <v>709</v>
      </c>
      <c r="EJ130" s="30">
        <f t="shared" si="272"/>
        <v>710</v>
      </c>
      <c r="EK130" s="30">
        <f t="shared" si="272"/>
        <v>722</v>
      </c>
      <c r="EL130" s="30">
        <f t="shared" ref="EL130:GW130" si="273">EL$6</f>
        <v>723</v>
      </c>
      <c r="EM130" s="30">
        <f t="shared" si="273"/>
        <v>726</v>
      </c>
      <c r="EN130" s="30">
        <f t="shared" si="273"/>
        <v>732</v>
      </c>
      <c r="EO130" s="30">
        <f t="shared" si="273"/>
        <v>736</v>
      </c>
      <c r="EP130" s="30">
        <f t="shared" si="273"/>
        <v>738</v>
      </c>
      <c r="EQ130" s="30">
        <f t="shared" si="273"/>
        <v>739</v>
      </c>
      <c r="ER130" s="30">
        <f t="shared" si="273"/>
        <v>740</v>
      </c>
      <c r="ES130" s="30">
        <f t="shared" si="273"/>
        <v>749</v>
      </c>
      <c r="ET130" s="30">
        <f t="shared" si="273"/>
        <v>750</v>
      </c>
      <c r="EU130" s="30">
        <f t="shared" si="273"/>
        <v>757</v>
      </c>
      <c r="EV130" s="30">
        <f t="shared" si="273"/>
        <v>766</v>
      </c>
      <c r="EW130" s="30">
        <f t="shared" si="273"/>
        <v>767</v>
      </c>
      <c r="EX130" s="30">
        <f t="shared" si="273"/>
        <v>777</v>
      </c>
      <c r="EY130" s="30">
        <f t="shared" si="273"/>
        <v>778</v>
      </c>
      <c r="EZ130" s="30">
        <f t="shared" si="273"/>
        <v>780</v>
      </c>
      <c r="FA130" s="30">
        <f t="shared" si="273"/>
        <v>781</v>
      </c>
      <c r="FB130" s="30">
        <f t="shared" si="273"/>
        <v>782</v>
      </c>
      <c r="FC130" s="30">
        <f t="shared" si="273"/>
        <v>784</v>
      </c>
      <c r="FD130" s="30">
        <f t="shared" si="273"/>
        <v>787</v>
      </c>
      <c r="FE130" s="30">
        <f t="shared" si="273"/>
        <v>791</v>
      </c>
      <c r="FF130" s="30">
        <f t="shared" si="273"/>
        <v>792</v>
      </c>
      <c r="FG130" s="30">
        <f t="shared" si="273"/>
        <v>796</v>
      </c>
      <c r="FH130" s="30">
        <f t="shared" si="273"/>
        <v>804</v>
      </c>
      <c r="FI130" s="30">
        <f t="shared" si="273"/>
        <v>807</v>
      </c>
      <c r="FJ130" s="30">
        <f t="shared" si="273"/>
        <v>808</v>
      </c>
      <c r="FK130" s="30">
        <f t="shared" si="273"/>
        <v>809</v>
      </c>
      <c r="FL130" s="30">
        <f t="shared" si="273"/>
        <v>812</v>
      </c>
      <c r="FM130" s="30">
        <f t="shared" si="273"/>
        <v>817</v>
      </c>
      <c r="FN130" s="30">
        <f t="shared" si="273"/>
        <v>823</v>
      </c>
      <c r="FO130" s="30">
        <f t="shared" si="273"/>
        <v>829</v>
      </c>
      <c r="FP130" s="30">
        <f t="shared" si="273"/>
        <v>834</v>
      </c>
      <c r="FQ130" s="30">
        <f t="shared" si="273"/>
        <v>842</v>
      </c>
      <c r="FR130" s="30">
        <f t="shared" si="273"/>
        <v>845</v>
      </c>
      <c r="FS130" s="30">
        <f t="shared" si="273"/>
        <v>846</v>
      </c>
      <c r="FT130" s="30">
        <f t="shared" si="273"/>
        <v>847</v>
      </c>
      <c r="FU130" s="30">
        <f t="shared" si="273"/>
        <v>848</v>
      </c>
      <c r="FV130" s="30">
        <f t="shared" si="273"/>
        <v>859</v>
      </c>
      <c r="FW130" s="30">
        <f t="shared" si="273"/>
        <v>860</v>
      </c>
      <c r="FX130" s="30">
        <f t="shared" si="273"/>
        <v>866</v>
      </c>
      <c r="FY130" s="30">
        <f t="shared" si="273"/>
        <v>868</v>
      </c>
      <c r="FZ130" s="30">
        <f t="shared" si="273"/>
        <v>874</v>
      </c>
      <c r="GA130" s="30">
        <f t="shared" si="273"/>
        <v>881</v>
      </c>
      <c r="GB130" s="30">
        <f t="shared" si="273"/>
        <v>899</v>
      </c>
      <c r="GC130" s="30">
        <f t="shared" si="273"/>
        <v>903</v>
      </c>
      <c r="GD130" s="30">
        <f t="shared" si="273"/>
        <v>904</v>
      </c>
      <c r="GE130" s="30">
        <f t="shared" si="273"/>
        <v>915</v>
      </c>
      <c r="GF130" s="30">
        <f t="shared" si="273"/>
        <v>916</v>
      </c>
      <c r="GG130" s="30">
        <f t="shared" si="273"/>
        <v>918</v>
      </c>
      <c r="GH130" s="30">
        <f t="shared" si="273"/>
        <v>919</v>
      </c>
      <c r="GI130" s="30">
        <f t="shared" si="273"/>
        <v>920</v>
      </c>
      <c r="GJ130" s="30">
        <f t="shared" si="273"/>
        <v>923</v>
      </c>
      <c r="GK130" s="30">
        <f t="shared" si="273"/>
        <v>925</v>
      </c>
      <c r="GL130" s="30">
        <f t="shared" si="273"/>
        <v>932</v>
      </c>
      <c r="GM130" s="30">
        <f t="shared" si="273"/>
        <v>948</v>
      </c>
      <c r="GN130" s="30">
        <f t="shared" si="273"/>
        <v>950</v>
      </c>
      <c r="GO130" s="30">
        <f t="shared" si="273"/>
        <v>953</v>
      </c>
      <c r="GP130" s="30">
        <f t="shared" si="273"/>
        <v>962</v>
      </c>
      <c r="GQ130" s="30">
        <f t="shared" si="273"/>
        <v>965</v>
      </c>
      <c r="GR130" s="30">
        <f t="shared" si="273"/>
        <v>969</v>
      </c>
      <c r="GS130" s="30">
        <f t="shared" si="273"/>
        <v>970</v>
      </c>
      <c r="GT130" s="30">
        <f t="shared" si="273"/>
        <v>982</v>
      </c>
      <c r="GU130" s="30">
        <f t="shared" si="273"/>
        <v>984</v>
      </c>
      <c r="GV130" s="30">
        <f t="shared" si="273"/>
        <v>995</v>
      </c>
      <c r="GW130" s="30">
        <f t="shared" si="273"/>
        <v>1004</v>
      </c>
      <c r="GX130" s="30">
        <f t="shared" ref="GX130:JI130" si="274">GX$6</f>
        <v>1022</v>
      </c>
      <c r="GY130" s="30">
        <f t="shared" si="274"/>
        <v>1024</v>
      </c>
      <c r="GZ130" s="30">
        <f t="shared" si="274"/>
        <v>1026</v>
      </c>
      <c r="HA130" s="30">
        <f t="shared" si="274"/>
        <v>1027</v>
      </c>
      <c r="HB130" s="30">
        <f t="shared" si="274"/>
        <v>1032</v>
      </c>
      <c r="HC130" s="30">
        <f t="shared" si="274"/>
        <v>1033</v>
      </c>
      <c r="HD130" s="30">
        <f t="shared" si="274"/>
        <v>1034</v>
      </c>
      <c r="HE130" s="30">
        <f t="shared" si="274"/>
        <v>1035</v>
      </c>
      <c r="HF130" s="30">
        <f t="shared" si="274"/>
        <v>1036</v>
      </c>
      <c r="HG130" s="30">
        <f t="shared" si="274"/>
        <v>1040</v>
      </c>
      <c r="HH130" s="30">
        <f t="shared" si="274"/>
        <v>1044</v>
      </c>
      <c r="HI130" s="30">
        <f t="shared" si="274"/>
        <v>1047</v>
      </c>
      <c r="HJ130" s="30">
        <f t="shared" si="274"/>
        <v>1049</v>
      </c>
      <c r="HK130" s="30">
        <f t="shared" si="274"/>
        <v>1050</v>
      </c>
      <c r="HL130" s="30">
        <f t="shared" si="274"/>
        <v>1053</v>
      </c>
      <c r="HM130" s="30">
        <f t="shared" si="274"/>
        <v>1062</v>
      </c>
      <c r="HN130" s="30">
        <f t="shared" si="274"/>
        <v>1071</v>
      </c>
      <c r="HO130" s="30">
        <f t="shared" si="274"/>
        <v>1091</v>
      </c>
      <c r="HP130" s="30">
        <f t="shared" si="274"/>
        <v>1097</v>
      </c>
      <c r="HQ130" s="30">
        <f t="shared" si="274"/>
        <v>1100</v>
      </c>
      <c r="HR130" s="30">
        <f t="shared" si="274"/>
        <v>1110</v>
      </c>
      <c r="HS130" s="30">
        <f t="shared" si="274"/>
        <v>1127</v>
      </c>
      <c r="HT130" s="30">
        <f t="shared" si="274"/>
        <v>1128</v>
      </c>
      <c r="HU130" s="30">
        <f t="shared" si="274"/>
        <v>1129</v>
      </c>
      <c r="HV130" s="30">
        <f t="shared" si="274"/>
        <v>1130</v>
      </c>
      <c r="HW130" s="30">
        <f t="shared" si="274"/>
        <v>1131</v>
      </c>
      <c r="HX130" s="30">
        <f t="shared" si="274"/>
        <v>1132</v>
      </c>
      <c r="HY130" s="30">
        <f t="shared" si="274"/>
        <v>1133</v>
      </c>
      <c r="HZ130" s="30">
        <f t="shared" si="274"/>
        <v>1138</v>
      </c>
      <c r="IA130" s="30">
        <f t="shared" si="274"/>
        <v>1141</v>
      </c>
      <c r="IB130" s="30">
        <f t="shared" si="274"/>
        <v>1143</v>
      </c>
      <c r="IC130" s="30">
        <f t="shared" si="274"/>
        <v>1150</v>
      </c>
      <c r="ID130" s="30">
        <f t="shared" si="274"/>
        <v>1154</v>
      </c>
      <c r="IE130" s="30">
        <f t="shared" si="274"/>
        <v>1156</v>
      </c>
      <c r="IF130" s="30">
        <f t="shared" si="274"/>
        <v>1159</v>
      </c>
      <c r="IG130" s="30">
        <f t="shared" si="274"/>
        <v>1160</v>
      </c>
      <c r="IH130" s="30">
        <f t="shared" si="274"/>
        <v>1163</v>
      </c>
      <c r="II130" s="30">
        <f t="shared" si="274"/>
        <v>1173</v>
      </c>
      <c r="IJ130" s="30">
        <f t="shared" si="274"/>
        <v>1176</v>
      </c>
      <c r="IK130" s="30">
        <f t="shared" si="274"/>
        <v>1193</v>
      </c>
      <c r="IL130" s="30">
        <f t="shared" si="274"/>
        <v>1194</v>
      </c>
      <c r="IM130" s="30">
        <f t="shared" si="274"/>
        <v>1195</v>
      </c>
      <c r="IN130" s="30">
        <f t="shared" si="274"/>
        <v>1231</v>
      </c>
      <c r="IO130" s="30">
        <f t="shared" si="274"/>
        <v>1237</v>
      </c>
      <c r="IP130" s="30">
        <f t="shared" si="274"/>
        <v>1240</v>
      </c>
      <c r="IQ130" s="30">
        <f t="shared" si="274"/>
        <v>1245</v>
      </c>
      <c r="IR130" s="30">
        <f t="shared" si="274"/>
        <v>1264</v>
      </c>
      <c r="IS130" s="30">
        <f t="shared" si="274"/>
        <v>1268</v>
      </c>
      <c r="IT130" s="30">
        <f t="shared" si="274"/>
        <v>1273</v>
      </c>
      <c r="IU130" s="30">
        <f t="shared" si="274"/>
        <v>1274</v>
      </c>
      <c r="IV130" s="30">
        <f t="shared" si="274"/>
        <v>1290</v>
      </c>
      <c r="IW130" s="30">
        <f t="shared" si="274"/>
        <v>1294</v>
      </c>
      <c r="IX130" s="30">
        <f t="shared" si="274"/>
        <v>1296</v>
      </c>
      <c r="IY130" s="30">
        <f t="shared" si="274"/>
        <v>1297</v>
      </c>
      <c r="IZ130" s="30">
        <f t="shared" si="274"/>
        <v>1301</v>
      </c>
      <c r="JA130" s="30">
        <f t="shared" si="274"/>
        <v>1302</v>
      </c>
      <c r="JB130" s="30">
        <f t="shared" si="274"/>
        <v>1303</v>
      </c>
      <c r="JC130" s="30">
        <f t="shared" si="274"/>
        <v>1307</v>
      </c>
      <c r="JD130" s="30">
        <f t="shared" si="274"/>
        <v>1311</v>
      </c>
      <c r="JE130" s="30">
        <f t="shared" si="274"/>
        <v>1321</v>
      </c>
      <c r="JF130" s="30">
        <f t="shared" si="274"/>
        <v>1323</v>
      </c>
      <c r="JG130" s="30">
        <f t="shared" si="274"/>
        <v>1343</v>
      </c>
      <c r="JH130" s="30">
        <f t="shared" si="274"/>
        <v>1350</v>
      </c>
      <c r="JI130" s="30">
        <f t="shared" si="274"/>
        <v>1353</v>
      </c>
      <c r="JJ130" s="30">
        <f t="shared" ref="JJ130:LU130" si="275">JJ$6</f>
        <v>1354</v>
      </c>
      <c r="JK130" s="30">
        <f t="shared" si="275"/>
        <v>1355</v>
      </c>
      <c r="JL130" s="30">
        <f t="shared" si="275"/>
        <v>1356</v>
      </c>
      <c r="JM130" s="30">
        <f t="shared" si="275"/>
        <v>1358</v>
      </c>
      <c r="JN130" s="30">
        <f t="shared" si="275"/>
        <v>1361</v>
      </c>
      <c r="JO130" s="30">
        <f t="shared" si="275"/>
        <v>1365</v>
      </c>
      <c r="JP130" s="30">
        <f t="shared" si="275"/>
        <v>1366</v>
      </c>
      <c r="JQ130" s="30">
        <f t="shared" si="275"/>
        <v>1369</v>
      </c>
      <c r="JR130" s="30">
        <f t="shared" si="275"/>
        <v>1371</v>
      </c>
      <c r="JS130" s="30">
        <f t="shared" si="275"/>
        <v>1376</v>
      </c>
      <c r="JT130" s="30">
        <f t="shared" si="275"/>
        <v>1382</v>
      </c>
      <c r="JU130" s="30">
        <f t="shared" si="275"/>
        <v>1389</v>
      </c>
      <c r="JV130" s="30">
        <f t="shared" si="275"/>
        <v>1390</v>
      </c>
      <c r="JW130" s="30">
        <f t="shared" si="275"/>
        <v>1393</v>
      </c>
      <c r="JX130" s="30">
        <f t="shared" si="275"/>
        <v>1394</v>
      </c>
      <c r="JY130" s="30">
        <f t="shared" si="275"/>
        <v>1408</v>
      </c>
      <c r="JZ130" s="30">
        <f t="shared" si="275"/>
        <v>1409</v>
      </c>
      <c r="KA130" s="30">
        <f t="shared" si="275"/>
        <v>1428</v>
      </c>
      <c r="KB130" s="30">
        <f t="shared" si="275"/>
        <v>1430</v>
      </c>
      <c r="KC130" s="30">
        <f t="shared" si="275"/>
        <v>1435</v>
      </c>
      <c r="KD130" s="30">
        <f t="shared" si="275"/>
        <v>1443</v>
      </c>
      <c r="KE130" s="30">
        <f t="shared" si="275"/>
        <v>1445</v>
      </c>
      <c r="KF130" s="30">
        <f t="shared" si="275"/>
        <v>1448</v>
      </c>
      <c r="KG130" s="30">
        <f t="shared" si="275"/>
        <v>1451</v>
      </c>
      <c r="KH130" s="30">
        <f t="shared" si="275"/>
        <v>1460</v>
      </c>
      <c r="KI130" s="30">
        <f t="shared" si="275"/>
        <v>1464</v>
      </c>
      <c r="KJ130" s="30">
        <f t="shared" si="275"/>
        <v>1466</v>
      </c>
      <c r="KK130" s="30">
        <f t="shared" si="275"/>
        <v>1474</v>
      </c>
      <c r="KL130" s="30">
        <f t="shared" si="275"/>
        <v>1486</v>
      </c>
      <c r="KM130" s="30">
        <f t="shared" si="275"/>
        <v>1498</v>
      </c>
      <c r="KN130" s="30">
        <f t="shared" si="275"/>
        <v>1502</v>
      </c>
      <c r="KO130" s="30">
        <f t="shared" si="275"/>
        <v>1507</v>
      </c>
      <c r="KP130" s="30">
        <f t="shared" si="275"/>
        <v>1510</v>
      </c>
      <c r="KQ130" s="30">
        <f t="shared" si="275"/>
        <v>1530</v>
      </c>
      <c r="KR130" s="30">
        <f t="shared" si="275"/>
        <v>1531</v>
      </c>
      <c r="KS130" s="30">
        <f t="shared" si="275"/>
        <v>1533</v>
      </c>
      <c r="KT130" s="30">
        <f t="shared" si="275"/>
        <v>1534</v>
      </c>
      <c r="KU130" s="30">
        <f t="shared" si="275"/>
        <v>1537</v>
      </c>
      <c r="KV130" s="30">
        <f t="shared" si="275"/>
        <v>1538</v>
      </c>
      <c r="KW130" s="30">
        <f t="shared" si="275"/>
        <v>1540</v>
      </c>
      <c r="KX130" s="30">
        <f t="shared" si="275"/>
        <v>1541</v>
      </c>
      <c r="KY130" s="30">
        <f t="shared" si="275"/>
        <v>1544</v>
      </c>
      <c r="KZ130" s="30">
        <f t="shared" si="275"/>
        <v>1545</v>
      </c>
      <c r="LA130" s="30">
        <f t="shared" si="275"/>
        <v>1546</v>
      </c>
      <c r="LB130" s="30">
        <f t="shared" si="275"/>
        <v>1547</v>
      </c>
      <c r="LC130" s="30">
        <f t="shared" si="275"/>
        <v>1548</v>
      </c>
      <c r="LD130" s="30">
        <f t="shared" si="275"/>
        <v>1550</v>
      </c>
      <c r="LE130" s="30">
        <f t="shared" si="275"/>
        <v>1552</v>
      </c>
      <c r="LF130" s="30">
        <f t="shared" si="275"/>
        <v>1553</v>
      </c>
      <c r="LG130" s="30">
        <f t="shared" si="275"/>
        <v>1554</v>
      </c>
      <c r="LH130" s="30">
        <f t="shared" si="275"/>
        <v>1555</v>
      </c>
      <c r="LI130" s="30">
        <f t="shared" si="275"/>
        <v>1558</v>
      </c>
      <c r="LJ130" s="30">
        <f t="shared" si="275"/>
        <v>1559</v>
      </c>
      <c r="LK130" s="30">
        <f t="shared" si="275"/>
        <v>1560</v>
      </c>
      <c r="LL130" s="30">
        <f t="shared" si="275"/>
        <v>1562</v>
      </c>
      <c r="LM130" s="30">
        <f t="shared" si="275"/>
        <v>1566</v>
      </c>
      <c r="LN130" s="30">
        <f t="shared" si="275"/>
        <v>1567</v>
      </c>
      <c r="LO130" s="30">
        <f t="shared" si="275"/>
        <v>1568</v>
      </c>
      <c r="LP130" s="30">
        <f t="shared" si="275"/>
        <v>1575</v>
      </c>
      <c r="LQ130" s="30">
        <f t="shared" si="275"/>
        <v>1577</v>
      </c>
      <c r="LR130" s="30">
        <f t="shared" si="275"/>
        <v>1579</v>
      </c>
      <c r="LS130" s="30">
        <f t="shared" si="275"/>
        <v>1582</v>
      </c>
      <c r="LT130" s="30">
        <f t="shared" si="275"/>
        <v>1587</v>
      </c>
      <c r="LU130" s="30">
        <f t="shared" si="275"/>
        <v>1591</v>
      </c>
      <c r="LV130" s="30">
        <f t="shared" ref="LV130:OG130" si="276">LV$6</f>
        <v>1594</v>
      </c>
      <c r="LW130" s="30">
        <f t="shared" si="276"/>
        <v>1596</v>
      </c>
      <c r="LX130" s="30">
        <f t="shared" si="276"/>
        <v>1601</v>
      </c>
      <c r="LY130" s="30">
        <f t="shared" si="276"/>
        <v>1604</v>
      </c>
      <c r="LZ130" s="30">
        <f t="shared" si="276"/>
        <v>1649</v>
      </c>
      <c r="MA130" s="30">
        <f t="shared" si="276"/>
        <v>1650</v>
      </c>
      <c r="MB130" s="30">
        <f t="shared" si="276"/>
        <v>1659</v>
      </c>
      <c r="MC130" s="30">
        <f t="shared" si="276"/>
        <v>1664</v>
      </c>
      <c r="MD130" s="30">
        <f t="shared" si="276"/>
        <v>1677</v>
      </c>
      <c r="ME130" s="30">
        <f t="shared" si="276"/>
        <v>1678</v>
      </c>
      <c r="MF130" s="30">
        <f t="shared" si="276"/>
        <v>1689</v>
      </c>
      <c r="MG130" s="30">
        <f t="shared" si="276"/>
        <v>1692</v>
      </c>
      <c r="MH130" s="30">
        <f t="shared" si="276"/>
        <v>1702</v>
      </c>
      <c r="MI130" s="30">
        <f t="shared" si="276"/>
        <v>1703</v>
      </c>
      <c r="MJ130" s="30">
        <f t="shared" si="276"/>
        <v>1704</v>
      </c>
      <c r="MK130" s="30">
        <f t="shared" si="276"/>
        <v>1705</v>
      </c>
      <c r="ML130" s="30">
        <f t="shared" si="276"/>
        <v>1710</v>
      </c>
      <c r="MM130" s="30">
        <f t="shared" si="276"/>
        <v>1717</v>
      </c>
      <c r="MN130" s="30">
        <f t="shared" si="276"/>
        <v>1718</v>
      </c>
      <c r="MO130" s="30">
        <f t="shared" si="276"/>
        <v>1805</v>
      </c>
      <c r="MP130" s="30">
        <f t="shared" si="276"/>
        <v>1826</v>
      </c>
      <c r="MQ130" s="30">
        <f t="shared" si="276"/>
        <v>1828</v>
      </c>
      <c r="MR130" s="30">
        <f t="shared" si="276"/>
        <v>1829</v>
      </c>
      <c r="MS130" s="30">
        <f t="shared" si="276"/>
        <v>1837</v>
      </c>
      <c r="MT130" s="30">
        <f t="shared" si="276"/>
        <v>1844</v>
      </c>
      <c r="MU130" s="30">
        <f t="shared" si="276"/>
        <v>1846</v>
      </c>
      <c r="MV130" s="30">
        <f t="shared" si="276"/>
        <v>1851</v>
      </c>
      <c r="MW130" s="30">
        <f t="shared" si="276"/>
        <v>1865</v>
      </c>
      <c r="MX130" s="30">
        <f t="shared" si="276"/>
        <v>1866</v>
      </c>
      <c r="MY130" s="30">
        <f t="shared" si="276"/>
        <v>1882</v>
      </c>
      <c r="MZ130" s="30">
        <f t="shared" si="276"/>
        <v>1888</v>
      </c>
      <c r="NA130" s="30">
        <f t="shared" si="276"/>
        <v>1889</v>
      </c>
      <c r="NB130" s="30">
        <f t="shared" si="276"/>
        <v>1890</v>
      </c>
      <c r="NC130" s="30">
        <f t="shared" si="276"/>
        <v>1899</v>
      </c>
      <c r="ND130" s="30">
        <f t="shared" si="276"/>
        <v>1901</v>
      </c>
      <c r="NE130" s="30">
        <f t="shared" si="276"/>
        <v>1906</v>
      </c>
      <c r="NF130" s="30">
        <f t="shared" si="276"/>
        <v>1913</v>
      </c>
      <c r="NG130" s="30">
        <f t="shared" si="276"/>
        <v>1915</v>
      </c>
      <c r="NH130" s="30">
        <f t="shared" si="276"/>
        <v>1991</v>
      </c>
      <c r="NI130" s="30">
        <f t="shared" si="276"/>
        <v>2000</v>
      </c>
      <c r="NJ130" s="30">
        <f t="shared" si="276"/>
        <v>2009</v>
      </c>
      <c r="NK130" s="30">
        <f t="shared" si="276"/>
        <v>2030</v>
      </c>
      <c r="NL130" s="30">
        <f t="shared" si="276"/>
        <v>2031</v>
      </c>
      <c r="NM130" s="30">
        <f t="shared" si="276"/>
        <v>2052</v>
      </c>
      <c r="NN130" s="30">
        <f t="shared" si="276"/>
        <v>2063</v>
      </c>
      <c r="NO130" s="30">
        <f t="shared" si="276"/>
        <v>2088</v>
      </c>
      <c r="NP130" s="30">
        <f t="shared" si="276"/>
        <v>2097</v>
      </c>
      <c r="NQ130" s="30">
        <f t="shared" si="276"/>
        <v>2101</v>
      </c>
      <c r="NR130" s="30">
        <f t="shared" si="276"/>
        <v>2104</v>
      </c>
      <c r="NS130" s="30">
        <f t="shared" si="276"/>
        <v>2108</v>
      </c>
      <c r="NT130" s="30">
        <f t="shared" si="276"/>
        <v>2109</v>
      </c>
      <c r="NU130" s="30">
        <f t="shared" si="276"/>
        <v>2120</v>
      </c>
      <c r="NV130" s="30">
        <f t="shared" si="276"/>
        <v>2123</v>
      </c>
      <c r="NW130" s="30">
        <f t="shared" si="276"/>
        <v>2130</v>
      </c>
      <c r="NX130" s="30">
        <f t="shared" si="276"/>
        <v>2135</v>
      </c>
      <c r="NY130" s="30">
        <f t="shared" si="276"/>
        <v>2148</v>
      </c>
      <c r="NZ130" s="30">
        <f t="shared" si="276"/>
        <v>2163</v>
      </c>
      <c r="OA130" s="30">
        <f t="shared" si="276"/>
        <v>2164</v>
      </c>
      <c r="OB130" s="30">
        <f t="shared" si="276"/>
        <v>2174</v>
      </c>
      <c r="OC130" s="30">
        <f t="shared" si="276"/>
        <v>2196</v>
      </c>
      <c r="OD130" s="30">
        <f t="shared" si="276"/>
        <v>2200</v>
      </c>
      <c r="OE130" s="30">
        <f t="shared" si="276"/>
        <v>2204</v>
      </c>
      <c r="OF130" s="30">
        <f t="shared" si="276"/>
        <v>2216</v>
      </c>
      <c r="OG130" s="30">
        <f t="shared" si="276"/>
        <v>2249</v>
      </c>
      <c r="OH130" s="30">
        <f t="shared" ref="OH130:QS130" si="277">OH$6</f>
        <v>2280</v>
      </c>
      <c r="OI130" s="30">
        <f t="shared" si="277"/>
        <v>2296</v>
      </c>
      <c r="OJ130" s="30">
        <f t="shared" si="277"/>
        <v>2298</v>
      </c>
      <c r="OK130" s="30">
        <f t="shared" si="277"/>
        <v>2337</v>
      </c>
      <c r="OL130" s="30">
        <f t="shared" si="277"/>
        <v>2339</v>
      </c>
      <c r="OM130" s="30">
        <f t="shared" si="277"/>
        <v>2340</v>
      </c>
      <c r="ON130" s="30">
        <f t="shared" si="277"/>
        <v>2341</v>
      </c>
      <c r="OO130" s="30">
        <f t="shared" si="277"/>
        <v>2342</v>
      </c>
      <c r="OP130" s="30">
        <f t="shared" si="277"/>
        <v>2343</v>
      </c>
      <c r="OQ130" s="30">
        <f t="shared" si="277"/>
        <v>2346</v>
      </c>
      <c r="OR130" s="30">
        <f t="shared" si="277"/>
        <v>2352</v>
      </c>
      <c r="OS130" s="30">
        <f t="shared" si="277"/>
        <v>2355</v>
      </c>
      <c r="OT130" s="30">
        <f t="shared" si="277"/>
        <v>2360</v>
      </c>
      <c r="OU130" s="30">
        <f t="shared" si="277"/>
        <v>2365</v>
      </c>
      <c r="OV130" s="30">
        <f t="shared" si="277"/>
        <v>2371</v>
      </c>
      <c r="OW130" s="30">
        <f t="shared" si="277"/>
        <v>2375</v>
      </c>
      <c r="OX130" s="30">
        <f t="shared" si="277"/>
        <v>2377</v>
      </c>
      <c r="OY130" s="30">
        <f t="shared" si="277"/>
        <v>2383</v>
      </c>
      <c r="OZ130" s="30">
        <f t="shared" si="277"/>
        <v>2384</v>
      </c>
      <c r="PA130" s="30">
        <f t="shared" si="277"/>
        <v>2385</v>
      </c>
      <c r="PB130" s="30">
        <f t="shared" si="277"/>
        <v>2449</v>
      </c>
      <c r="PC130" s="30">
        <f t="shared" si="277"/>
        <v>2461</v>
      </c>
      <c r="PD130" s="30">
        <f t="shared" si="277"/>
        <v>2466</v>
      </c>
      <c r="PE130" s="30">
        <f t="shared" si="277"/>
        <v>2483</v>
      </c>
      <c r="PF130" s="30">
        <f t="shared" si="277"/>
        <v>2490</v>
      </c>
      <c r="PG130" s="30">
        <f t="shared" si="277"/>
        <v>2507</v>
      </c>
      <c r="PH130" s="30">
        <f t="shared" si="277"/>
        <v>2512</v>
      </c>
      <c r="PI130" s="30">
        <f t="shared" si="277"/>
        <v>2513</v>
      </c>
      <c r="PJ130" s="30">
        <f t="shared" si="277"/>
        <v>2514</v>
      </c>
      <c r="PK130" s="30">
        <f t="shared" si="277"/>
        <v>2515</v>
      </c>
      <c r="PL130" s="30">
        <f t="shared" si="277"/>
        <v>2525</v>
      </c>
      <c r="PM130" s="30">
        <f t="shared" si="277"/>
        <v>2529</v>
      </c>
      <c r="PN130" s="30">
        <f t="shared" si="277"/>
        <v>2530</v>
      </c>
      <c r="PO130" s="30">
        <f t="shared" si="277"/>
        <v>2562</v>
      </c>
      <c r="PP130" s="30">
        <f t="shared" si="277"/>
        <v>2589</v>
      </c>
      <c r="PQ130" s="30">
        <f t="shared" si="277"/>
        <v>2592</v>
      </c>
      <c r="PR130" s="30">
        <f t="shared" si="277"/>
        <v>2594</v>
      </c>
      <c r="PS130" s="30">
        <f t="shared" si="277"/>
        <v>2595</v>
      </c>
      <c r="PT130" s="30">
        <f t="shared" si="277"/>
        <v>2603</v>
      </c>
      <c r="PU130" s="30">
        <f t="shared" si="277"/>
        <v>2608</v>
      </c>
      <c r="PV130" s="30">
        <f t="shared" si="277"/>
        <v>2618</v>
      </c>
      <c r="PW130" s="30">
        <f t="shared" si="277"/>
        <v>2633</v>
      </c>
      <c r="PX130" s="30">
        <f t="shared" si="277"/>
        <v>2635</v>
      </c>
      <c r="PY130" s="30">
        <f t="shared" si="277"/>
        <v>2657</v>
      </c>
      <c r="PZ130" s="30">
        <f t="shared" si="277"/>
        <v>2659</v>
      </c>
      <c r="QA130" s="30">
        <f t="shared" si="277"/>
        <v>2666</v>
      </c>
      <c r="QB130" s="30">
        <f t="shared" si="277"/>
        <v>2676</v>
      </c>
      <c r="QC130" s="30">
        <f t="shared" si="277"/>
        <v>2684</v>
      </c>
      <c r="QD130" s="30">
        <f t="shared" si="277"/>
        <v>2685</v>
      </c>
      <c r="QE130" s="30">
        <f t="shared" si="277"/>
        <v>2698</v>
      </c>
      <c r="QF130" s="30">
        <f t="shared" si="277"/>
        <v>2738</v>
      </c>
      <c r="QG130" s="30">
        <f t="shared" si="277"/>
        <v>2743</v>
      </c>
      <c r="QH130" s="30">
        <f t="shared" si="277"/>
        <v>2750</v>
      </c>
      <c r="QI130" s="30">
        <f t="shared" si="277"/>
        <v>2751</v>
      </c>
      <c r="QJ130" s="30">
        <f t="shared" si="277"/>
        <v>2752</v>
      </c>
      <c r="QK130" s="30">
        <f t="shared" si="277"/>
        <v>2756</v>
      </c>
      <c r="QL130" s="30">
        <f t="shared" si="277"/>
        <v>2769</v>
      </c>
      <c r="QM130" s="30">
        <f t="shared" si="277"/>
        <v>2770</v>
      </c>
      <c r="QN130" s="30">
        <f t="shared" si="277"/>
        <v>2771</v>
      </c>
      <c r="QO130" s="30">
        <f t="shared" si="277"/>
        <v>2772</v>
      </c>
      <c r="QP130" s="30">
        <f t="shared" si="277"/>
        <v>2778</v>
      </c>
      <c r="QQ130" s="30">
        <f t="shared" si="277"/>
        <v>2779</v>
      </c>
      <c r="QR130" s="30">
        <f t="shared" si="277"/>
        <v>2784</v>
      </c>
      <c r="QS130" s="30">
        <f t="shared" si="277"/>
        <v>2788</v>
      </c>
      <c r="QT130" s="30">
        <f t="shared" ref="QT130:TE130" si="278">QT$6</f>
        <v>2791</v>
      </c>
      <c r="QU130" s="30">
        <f t="shared" si="278"/>
        <v>2796</v>
      </c>
      <c r="QV130" s="30">
        <f t="shared" si="278"/>
        <v>2797</v>
      </c>
      <c r="QW130" s="30">
        <f t="shared" si="278"/>
        <v>2819</v>
      </c>
      <c r="QX130" s="30">
        <f t="shared" si="278"/>
        <v>2841</v>
      </c>
      <c r="QY130" s="30">
        <f t="shared" si="278"/>
        <v>2853</v>
      </c>
      <c r="QZ130" s="30">
        <f t="shared" si="278"/>
        <v>2874</v>
      </c>
      <c r="RA130" s="30">
        <f t="shared" si="278"/>
        <v>2892</v>
      </c>
      <c r="RB130" s="30">
        <f t="shared" si="278"/>
        <v>2893</v>
      </c>
      <c r="RC130" s="30">
        <f t="shared" si="278"/>
        <v>2899</v>
      </c>
      <c r="RD130" s="30">
        <f t="shared" si="278"/>
        <v>2912</v>
      </c>
      <c r="RE130" s="30">
        <f t="shared" si="278"/>
        <v>2913</v>
      </c>
      <c r="RF130" s="30">
        <f t="shared" si="278"/>
        <v>2917</v>
      </c>
      <c r="RG130" s="30">
        <f t="shared" si="278"/>
        <v>2938</v>
      </c>
      <c r="RH130" s="30">
        <f t="shared" si="278"/>
        <v>2944</v>
      </c>
      <c r="RI130" s="30">
        <f t="shared" si="278"/>
        <v>2946</v>
      </c>
      <c r="RJ130" s="30">
        <f t="shared" si="278"/>
        <v>2951</v>
      </c>
      <c r="RK130" s="30">
        <f t="shared" si="278"/>
        <v>2957</v>
      </c>
      <c r="RL130" s="30">
        <f t="shared" si="278"/>
        <v>2964</v>
      </c>
      <c r="RM130" s="30">
        <f t="shared" si="278"/>
        <v>2973</v>
      </c>
      <c r="RN130" s="30">
        <f t="shared" si="278"/>
        <v>2993</v>
      </c>
      <c r="RO130" s="30">
        <f t="shared" si="278"/>
        <v>3003</v>
      </c>
      <c r="RP130" s="30">
        <f t="shared" si="278"/>
        <v>3014</v>
      </c>
      <c r="RQ130" s="30">
        <f t="shared" si="278"/>
        <v>3017</v>
      </c>
      <c r="RR130" s="30">
        <f t="shared" si="278"/>
        <v>3018</v>
      </c>
      <c r="RS130" s="30">
        <f t="shared" si="278"/>
        <v>3022</v>
      </c>
      <c r="RT130" s="30">
        <f t="shared" si="278"/>
        <v>3042</v>
      </c>
      <c r="RU130" s="30">
        <f t="shared" si="278"/>
        <v>3043</v>
      </c>
      <c r="RV130" s="30">
        <f t="shared" si="278"/>
        <v>3049</v>
      </c>
      <c r="RW130" s="30">
        <f t="shared" si="278"/>
        <v>3055</v>
      </c>
      <c r="RX130" s="30">
        <f t="shared" si="278"/>
        <v>3056</v>
      </c>
      <c r="RY130" s="30">
        <f t="shared" si="278"/>
        <v>3067</v>
      </c>
      <c r="RZ130" s="30">
        <f t="shared" si="278"/>
        <v>3071</v>
      </c>
      <c r="SA130" s="30">
        <f t="shared" si="278"/>
        <v>3072</v>
      </c>
      <c r="SB130" s="30">
        <f t="shared" si="278"/>
        <v>3075</v>
      </c>
      <c r="SC130" s="30">
        <f t="shared" si="278"/>
        <v>3076</v>
      </c>
      <c r="SD130" s="30">
        <f t="shared" si="278"/>
        <v>3078</v>
      </c>
      <c r="SE130" s="30">
        <f t="shared" si="278"/>
        <v>3090</v>
      </c>
      <c r="SF130" s="30">
        <f t="shared" si="278"/>
        <v>3101</v>
      </c>
      <c r="SG130" s="30">
        <f t="shared" si="278"/>
        <v>3103</v>
      </c>
      <c r="SH130" s="30">
        <f t="shared" si="278"/>
        <v>3105</v>
      </c>
      <c r="SI130" s="30">
        <f t="shared" si="278"/>
        <v>3111</v>
      </c>
      <c r="SJ130" s="30">
        <f t="shared" si="278"/>
        <v>3115</v>
      </c>
      <c r="SK130" s="30">
        <f t="shared" si="278"/>
        <v>3116</v>
      </c>
      <c r="SL130" s="30">
        <f t="shared" si="278"/>
        <v>3128</v>
      </c>
      <c r="SM130" s="30">
        <f t="shared" si="278"/>
        <v>3147</v>
      </c>
      <c r="SN130" s="30">
        <f t="shared" si="278"/>
        <v>3150</v>
      </c>
      <c r="SO130" s="30">
        <f t="shared" si="278"/>
        <v>3153</v>
      </c>
      <c r="SP130" s="30">
        <f t="shared" si="278"/>
        <v>3155</v>
      </c>
      <c r="SQ130" s="30">
        <f t="shared" si="278"/>
        <v>3156</v>
      </c>
      <c r="SR130" s="30">
        <f t="shared" si="278"/>
        <v>3157</v>
      </c>
      <c r="SS130" s="30">
        <f t="shared" si="278"/>
        <v>3160</v>
      </c>
      <c r="ST130" s="30">
        <f t="shared" si="278"/>
        <v>3162</v>
      </c>
      <c r="SU130" s="30">
        <f t="shared" si="278"/>
        <v>3220</v>
      </c>
      <c r="SV130" s="30">
        <f t="shared" si="278"/>
        <v>3221</v>
      </c>
      <c r="SW130" s="30">
        <f t="shared" si="278"/>
        <v>3222</v>
      </c>
      <c r="SX130" s="30">
        <f t="shared" si="278"/>
        <v>3229</v>
      </c>
      <c r="SY130" s="30">
        <f t="shared" si="278"/>
        <v>3242</v>
      </c>
      <c r="SZ130" s="30">
        <f t="shared" si="278"/>
        <v>3270</v>
      </c>
      <c r="TA130" s="30">
        <f t="shared" si="278"/>
        <v>3272</v>
      </c>
      <c r="TB130" s="30">
        <f t="shared" si="278"/>
        <v>3283</v>
      </c>
      <c r="TC130" s="30">
        <f t="shared" si="278"/>
        <v>3288</v>
      </c>
      <c r="TD130" s="30">
        <f t="shared" si="278"/>
        <v>3324</v>
      </c>
      <c r="TE130" s="30">
        <f t="shared" si="278"/>
        <v>3325</v>
      </c>
      <c r="TF130" s="30">
        <f t="shared" ref="TF130:VQ130" si="279">TF$6</f>
        <v>3400</v>
      </c>
      <c r="TG130" s="30">
        <f t="shared" si="279"/>
        <v>3428</v>
      </c>
      <c r="TH130" s="30">
        <f t="shared" si="279"/>
        <v>3430</v>
      </c>
      <c r="TI130" s="30">
        <f t="shared" si="279"/>
        <v>3434</v>
      </c>
      <c r="TJ130" s="30">
        <f t="shared" si="279"/>
        <v>3435</v>
      </c>
      <c r="TK130" s="30">
        <f t="shared" si="279"/>
        <v>3443</v>
      </c>
      <c r="TL130" s="30">
        <f t="shared" si="279"/>
        <v>3444</v>
      </c>
      <c r="TM130" s="30">
        <f t="shared" si="279"/>
        <v>3451</v>
      </c>
      <c r="TN130" s="30">
        <f t="shared" si="279"/>
        <v>3452</v>
      </c>
      <c r="TO130" s="30">
        <f t="shared" si="279"/>
        <v>3453</v>
      </c>
      <c r="TP130" s="30">
        <f t="shared" si="279"/>
        <v>3454</v>
      </c>
      <c r="TQ130" s="30">
        <f t="shared" si="279"/>
        <v>3468</v>
      </c>
      <c r="TR130" s="30">
        <f t="shared" si="279"/>
        <v>3472</v>
      </c>
      <c r="TS130" s="30">
        <f t="shared" si="279"/>
        <v>3568</v>
      </c>
      <c r="TT130" s="30">
        <f t="shared" si="279"/>
        <v>3578</v>
      </c>
      <c r="TU130" s="30">
        <f t="shared" si="279"/>
        <v>3592</v>
      </c>
      <c r="TV130" s="30">
        <f t="shared" si="279"/>
        <v>3593</v>
      </c>
      <c r="TW130" s="30">
        <f t="shared" si="279"/>
        <v>3594</v>
      </c>
      <c r="TX130" s="30">
        <f t="shared" si="279"/>
        <v>3598</v>
      </c>
      <c r="TY130" s="30">
        <f t="shared" si="279"/>
        <v>3601</v>
      </c>
      <c r="TZ130" s="30">
        <f t="shared" si="279"/>
        <v>3602</v>
      </c>
      <c r="UA130" s="30">
        <f t="shared" si="279"/>
        <v>3603</v>
      </c>
      <c r="UB130" s="30">
        <f t="shared" si="279"/>
        <v>3604</v>
      </c>
      <c r="UC130" s="30">
        <f t="shared" si="279"/>
        <v>3605</v>
      </c>
      <c r="UD130" s="30">
        <f t="shared" si="279"/>
        <v>3606</v>
      </c>
      <c r="UE130" s="30">
        <f t="shared" si="279"/>
        <v>3607</v>
      </c>
      <c r="UF130" s="30">
        <f t="shared" si="279"/>
        <v>3608</v>
      </c>
      <c r="UG130" s="30">
        <f t="shared" si="279"/>
        <v>3625</v>
      </c>
      <c r="UH130" s="30">
        <f t="shared" si="279"/>
        <v>3653</v>
      </c>
      <c r="UI130" s="30">
        <f t="shared" si="279"/>
        <v>3679</v>
      </c>
      <c r="UJ130" s="30">
        <f t="shared" si="279"/>
        <v>3681</v>
      </c>
      <c r="UK130" s="30">
        <f t="shared" si="279"/>
        <v>3683</v>
      </c>
      <c r="UL130" s="30">
        <f t="shared" si="279"/>
        <v>3691</v>
      </c>
      <c r="UM130" s="30">
        <f t="shared" si="279"/>
        <v>3692</v>
      </c>
      <c r="UN130" s="30">
        <f t="shared" si="279"/>
        <v>3693</v>
      </c>
      <c r="UO130" s="30">
        <f t="shared" si="279"/>
        <v>3695</v>
      </c>
      <c r="UP130" s="30">
        <f t="shared" si="279"/>
        <v>3696</v>
      </c>
      <c r="UQ130" s="30">
        <f t="shared" si="279"/>
        <v>3698</v>
      </c>
      <c r="UR130" s="30">
        <f t="shared" si="279"/>
        <v>3699</v>
      </c>
      <c r="US130" s="30">
        <f t="shared" si="279"/>
        <v>3700</v>
      </c>
      <c r="UT130" s="30">
        <f t="shared" si="279"/>
        <v>3704</v>
      </c>
      <c r="UU130" s="30">
        <f t="shared" si="279"/>
        <v>3705</v>
      </c>
      <c r="UV130" s="30">
        <f t="shared" si="279"/>
        <v>3706</v>
      </c>
      <c r="UW130" s="30">
        <f t="shared" si="279"/>
        <v>3707</v>
      </c>
      <c r="UX130" s="30">
        <f t="shared" si="279"/>
        <v>3715</v>
      </c>
      <c r="UY130" s="30">
        <f t="shared" si="279"/>
        <v>3730</v>
      </c>
      <c r="UZ130" s="30">
        <f t="shared" si="279"/>
        <v>3734</v>
      </c>
      <c r="VA130" s="30">
        <f t="shared" si="279"/>
        <v>3735</v>
      </c>
      <c r="VB130" s="30">
        <f t="shared" si="279"/>
        <v>3736</v>
      </c>
      <c r="VC130" s="30">
        <f t="shared" si="279"/>
        <v>3744</v>
      </c>
      <c r="VD130" s="30">
        <f t="shared" si="279"/>
        <v>3753</v>
      </c>
      <c r="VE130" s="30">
        <f t="shared" si="279"/>
        <v>3755</v>
      </c>
      <c r="VF130" s="30">
        <f t="shared" si="279"/>
        <v>3768</v>
      </c>
      <c r="VG130" s="30">
        <f t="shared" si="279"/>
        <v>3787</v>
      </c>
      <c r="VH130" s="30">
        <f t="shared" si="279"/>
        <v>3788</v>
      </c>
      <c r="VI130" s="30">
        <f t="shared" si="279"/>
        <v>3789</v>
      </c>
      <c r="VJ130" s="30">
        <f t="shared" si="279"/>
        <v>3796</v>
      </c>
      <c r="VK130" s="30">
        <f t="shared" si="279"/>
        <v>3799</v>
      </c>
      <c r="VL130" s="30">
        <f t="shared" si="279"/>
        <v>3815</v>
      </c>
      <c r="VM130" s="30">
        <f t="shared" si="279"/>
        <v>3819</v>
      </c>
      <c r="VN130" s="30">
        <f t="shared" si="279"/>
        <v>3820</v>
      </c>
      <c r="VO130" s="30">
        <f t="shared" si="279"/>
        <v>3825</v>
      </c>
      <c r="VP130" s="30">
        <f t="shared" si="279"/>
        <v>3826</v>
      </c>
      <c r="VQ130" s="30">
        <f t="shared" si="279"/>
        <v>3828</v>
      </c>
      <c r="VR130" s="30">
        <f t="shared" ref="VR130:YC130" si="280">VR$6</f>
        <v>3835</v>
      </c>
      <c r="VS130" s="30">
        <f t="shared" si="280"/>
        <v>3847</v>
      </c>
      <c r="VT130" s="30">
        <f t="shared" si="280"/>
        <v>3860</v>
      </c>
      <c r="VU130" s="30">
        <f t="shared" si="280"/>
        <v>3862</v>
      </c>
      <c r="VV130" s="30">
        <f t="shared" si="280"/>
        <v>3888</v>
      </c>
      <c r="VW130" s="30">
        <f t="shared" si="280"/>
        <v>3892</v>
      </c>
      <c r="VX130" s="30">
        <f t="shared" si="280"/>
        <v>3904</v>
      </c>
      <c r="VY130" s="30">
        <f t="shared" si="280"/>
        <v>3907</v>
      </c>
      <c r="VZ130" s="30">
        <f t="shared" si="280"/>
        <v>3936</v>
      </c>
      <c r="WA130" s="30">
        <f t="shared" si="280"/>
        <v>3938</v>
      </c>
      <c r="WB130" s="30">
        <f t="shared" si="280"/>
        <v>3946</v>
      </c>
      <c r="WC130" s="30">
        <f t="shared" si="280"/>
        <v>3950</v>
      </c>
      <c r="WD130" s="30">
        <f t="shared" si="280"/>
        <v>3951</v>
      </c>
      <c r="WE130" s="30">
        <f t="shared" si="280"/>
        <v>3968</v>
      </c>
      <c r="WF130" s="30">
        <f t="shared" si="280"/>
        <v>4037</v>
      </c>
      <c r="WG130" s="30">
        <f t="shared" si="280"/>
        <v>4038</v>
      </c>
      <c r="WH130" s="30">
        <f t="shared" si="280"/>
        <v>4049</v>
      </c>
      <c r="WI130" s="30">
        <f t="shared" si="280"/>
        <v>4062</v>
      </c>
      <c r="WJ130" s="30">
        <f t="shared" si="280"/>
        <v>4078</v>
      </c>
      <c r="WK130" s="30">
        <f t="shared" si="280"/>
        <v>4079</v>
      </c>
      <c r="WL130" s="30">
        <f t="shared" si="280"/>
        <v>4080</v>
      </c>
      <c r="WM130" s="30">
        <f t="shared" si="280"/>
        <v>4081</v>
      </c>
      <c r="WN130" s="30">
        <f t="shared" si="280"/>
        <v>4084</v>
      </c>
      <c r="WO130" s="30">
        <f t="shared" si="280"/>
        <v>4115</v>
      </c>
      <c r="WP130" s="30">
        <f t="shared" si="280"/>
        <v>4212</v>
      </c>
      <c r="WQ130" s="30">
        <f t="shared" si="280"/>
        <v>4218</v>
      </c>
      <c r="WR130" s="30">
        <f t="shared" si="280"/>
        <v>4226</v>
      </c>
      <c r="WS130" s="30">
        <f t="shared" si="280"/>
        <v>4227</v>
      </c>
      <c r="WT130" s="30">
        <f t="shared" si="280"/>
        <v>4228</v>
      </c>
      <c r="WU130" s="30">
        <f t="shared" si="280"/>
        <v>4229</v>
      </c>
      <c r="WV130" s="30">
        <f t="shared" si="280"/>
        <v>4230</v>
      </c>
      <c r="WW130" s="30">
        <f t="shared" si="280"/>
        <v>4231</v>
      </c>
      <c r="WX130" s="30">
        <f t="shared" si="280"/>
        <v>4244</v>
      </c>
      <c r="WY130" s="30">
        <f t="shared" si="280"/>
        <v>4247</v>
      </c>
      <c r="WZ130" s="30">
        <f t="shared" si="280"/>
        <v>4249</v>
      </c>
      <c r="XA130" s="30">
        <f t="shared" si="280"/>
        <v>4250</v>
      </c>
      <c r="XB130" s="30">
        <f t="shared" si="280"/>
        <v>4293</v>
      </c>
      <c r="XC130" s="30">
        <f t="shared" si="280"/>
        <v>4295</v>
      </c>
      <c r="XD130" s="30">
        <f t="shared" si="280"/>
        <v>4320</v>
      </c>
      <c r="XE130" s="30">
        <f t="shared" si="280"/>
        <v>4363</v>
      </c>
      <c r="XF130" s="30">
        <f t="shared" si="280"/>
        <v>4421</v>
      </c>
      <c r="XG130" s="30">
        <f t="shared" si="280"/>
        <v>4434</v>
      </c>
      <c r="XH130" s="30">
        <f t="shared" si="280"/>
        <v>4438</v>
      </c>
      <c r="XI130" s="30">
        <f t="shared" si="280"/>
        <v>4439</v>
      </c>
      <c r="XJ130" s="30">
        <f t="shared" si="280"/>
        <v>4440</v>
      </c>
      <c r="XK130" s="30">
        <f t="shared" si="280"/>
        <v>4446</v>
      </c>
      <c r="XL130" s="30">
        <f t="shared" si="280"/>
        <v>4476</v>
      </c>
      <c r="XM130" s="30">
        <f t="shared" si="280"/>
        <v>4479</v>
      </c>
      <c r="XN130" s="30">
        <f t="shared" si="280"/>
        <v>4481</v>
      </c>
      <c r="XO130" s="30">
        <f t="shared" si="280"/>
        <v>4482</v>
      </c>
      <c r="XP130" s="30">
        <f t="shared" si="280"/>
        <v>4483</v>
      </c>
      <c r="XQ130" s="30">
        <f t="shared" si="280"/>
        <v>4584</v>
      </c>
      <c r="XR130" s="30">
        <f t="shared" si="280"/>
        <v>4593</v>
      </c>
      <c r="XS130" s="30">
        <f t="shared" si="280"/>
        <v>4594</v>
      </c>
      <c r="XT130" s="30">
        <f t="shared" si="280"/>
        <v>4595</v>
      </c>
      <c r="XU130" s="30">
        <f t="shared" si="280"/>
        <v>4597</v>
      </c>
      <c r="XV130" s="30">
        <f t="shared" si="280"/>
        <v>4598</v>
      </c>
      <c r="XW130" s="30">
        <f t="shared" si="280"/>
        <v>4611</v>
      </c>
      <c r="XX130" s="30">
        <f t="shared" si="280"/>
        <v>4619</v>
      </c>
      <c r="XY130" s="30">
        <f t="shared" si="280"/>
        <v>4621</v>
      </c>
      <c r="XZ130" s="30">
        <f t="shared" si="280"/>
        <v>4623</v>
      </c>
      <c r="YA130" s="30">
        <f t="shared" si="280"/>
        <v>4625</v>
      </c>
      <c r="YB130" s="30">
        <f t="shared" si="280"/>
        <v>4748</v>
      </c>
      <c r="YC130" s="30">
        <f t="shared" si="280"/>
        <v>4749</v>
      </c>
      <c r="YD130" s="30">
        <f t="shared" ref="YD130:AAO130" si="281">YD$6</f>
        <v>4758</v>
      </c>
      <c r="YE130" s="30">
        <f t="shared" si="281"/>
        <v>4759</v>
      </c>
      <c r="YF130" s="30">
        <f t="shared" si="281"/>
        <v>4772</v>
      </c>
      <c r="YG130" s="30">
        <f t="shared" si="281"/>
        <v>4780</v>
      </c>
      <c r="YH130" s="30">
        <f t="shared" si="281"/>
        <v>4791</v>
      </c>
      <c r="YI130" s="30">
        <f t="shared" si="281"/>
        <v>4794</v>
      </c>
      <c r="YJ130" s="30">
        <f t="shared" si="281"/>
        <v>4796</v>
      </c>
      <c r="YK130" s="30">
        <f t="shared" si="281"/>
        <v>4800</v>
      </c>
      <c r="YL130" s="30">
        <f t="shared" si="281"/>
        <v>4801</v>
      </c>
      <c r="YM130" s="30">
        <f t="shared" si="281"/>
        <v>4805</v>
      </c>
      <c r="YN130" s="30">
        <f t="shared" si="281"/>
        <v>4813</v>
      </c>
      <c r="YO130" s="30">
        <f t="shared" si="281"/>
        <v>4814</v>
      </c>
      <c r="YP130" s="30">
        <f t="shared" si="281"/>
        <v>4839</v>
      </c>
      <c r="YQ130" s="30">
        <f t="shared" si="281"/>
        <v>4848</v>
      </c>
      <c r="YR130" s="30">
        <f t="shared" si="281"/>
        <v>4849</v>
      </c>
      <c r="YS130" s="30">
        <f t="shared" si="281"/>
        <v>4854</v>
      </c>
      <c r="YT130" s="30">
        <f t="shared" si="281"/>
        <v>4857</v>
      </c>
      <c r="YU130" s="30">
        <f t="shared" si="281"/>
        <v>5627</v>
      </c>
      <c r="YV130" s="30">
        <f t="shared" si="281"/>
        <v>5632</v>
      </c>
      <c r="YW130" s="30">
        <f t="shared" si="281"/>
        <v>5633</v>
      </c>
      <c r="YX130" s="30">
        <f t="shared" si="281"/>
        <v>5634</v>
      </c>
      <c r="YY130" s="30">
        <f t="shared" si="281"/>
        <v>5695</v>
      </c>
      <c r="YZ130" s="30">
        <f t="shared" si="281"/>
        <v>5698</v>
      </c>
      <c r="ZA130" s="30">
        <f t="shared" si="281"/>
        <v>5761</v>
      </c>
      <c r="ZB130" s="30">
        <f t="shared" si="281"/>
        <v>5821</v>
      </c>
      <c r="ZC130" s="30">
        <f t="shared" si="281"/>
        <v>5844</v>
      </c>
      <c r="ZD130" s="30">
        <f t="shared" si="281"/>
        <v>5861</v>
      </c>
      <c r="ZE130" s="30">
        <f t="shared" si="281"/>
        <v>5867</v>
      </c>
      <c r="ZF130" s="30">
        <f t="shared" si="281"/>
        <v>5869</v>
      </c>
      <c r="ZG130" s="30">
        <f t="shared" si="281"/>
        <v>5897</v>
      </c>
      <c r="ZH130" s="30">
        <f t="shared" si="281"/>
        <v>5900</v>
      </c>
      <c r="ZI130" s="30">
        <f t="shared" si="281"/>
        <v>5901</v>
      </c>
      <c r="ZJ130" s="30">
        <f t="shared" si="281"/>
        <v>5902</v>
      </c>
      <c r="ZK130" s="30">
        <f t="shared" si="281"/>
        <v>5903</v>
      </c>
      <c r="ZL130" s="30">
        <f t="shared" si="281"/>
        <v>5919</v>
      </c>
      <c r="ZM130" s="30">
        <f t="shared" si="281"/>
        <v>5920</v>
      </c>
      <c r="ZN130" s="30">
        <f t="shared" si="281"/>
        <v>5921</v>
      </c>
      <c r="ZO130" s="30">
        <f t="shared" si="281"/>
        <v>5922</v>
      </c>
      <c r="ZP130" s="30">
        <f t="shared" si="281"/>
        <v>5930</v>
      </c>
      <c r="ZQ130" s="30">
        <f t="shared" si="281"/>
        <v>5969</v>
      </c>
      <c r="ZR130" s="30">
        <f t="shared" si="281"/>
        <v>5972</v>
      </c>
      <c r="ZS130" s="30">
        <f t="shared" si="281"/>
        <v>5975</v>
      </c>
      <c r="ZT130" s="30">
        <f t="shared" si="281"/>
        <v>5986</v>
      </c>
      <c r="ZU130" s="30">
        <f t="shared" si="281"/>
        <v>6060</v>
      </c>
      <c r="ZV130" s="30">
        <f t="shared" si="281"/>
        <v>6093</v>
      </c>
      <c r="ZW130" s="30">
        <f t="shared" si="281"/>
        <v>6094</v>
      </c>
      <c r="ZX130" s="30">
        <f t="shared" si="281"/>
        <v>6170</v>
      </c>
      <c r="ZY130" s="30">
        <f t="shared" si="281"/>
        <v>6239</v>
      </c>
      <c r="ZZ130" s="30">
        <f t="shared" si="281"/>
        <v>6323</v>
      </c>
      <c r="AAA130" s="30">
        <f t="shared" si="281"/>
        <v>6360</v>
      </c>
      <c r="AAB130" s="30">
        <f t="shared" si="281"/>
        <v>6375</v>
      </c>
      <c r="AAC130" s="30">
        <f t="shared" si="281"/>
        <v>6407</v>
      </c>
      <c r="AAD130" s="30">
        <f t="shared" si="281"/>
        <v>6422</v>
      </c>
      <c r="AAE130" s="30">
        <f t="shared" si="281"/>
        <v>6470</v>
      </c>
      <c r="AAF130" s="30">
        <f t="shared" si="281"/>
        <v>6479</v>
      </c>
      <c r="AAG130" s="30">
        <f t="shared" si="281"/>
        <v>6482</v>
      </c>
      <c r="AAH130" s="30">
        <f t="shared" si="281"/>
        <v>6483</v>
      </c>
      <c r="AAI130" s="30">
        <f t="shared" si="281"/>
        <v>6484</v>
      </c>
      <c r="AAJ130" s="30">
        <f t="shared" si="281"/>
        <v>6492</v>
      </c>
      <c r="AAK130" s="30">
        <f t="shared" si="281"/>
        <v>6509</v>
      </c>
      <c r="AAL130" s="30">
        <f t="shared" si="281"/>
        <v>6522</v>
      </c>
      <c r="AAM130" s="30">
        <f t="shared" si="281"/>
        <v>6525</v>
      </c>
      <c r="AAN130" s="30">
        <f t="shared" si="281"/>
        <v>6526</v>
      </c>
      <c r="AAO130" s="30">
        <f t="shared" si="281"/>
        <v>6531</v>
      </c>
      <c r="AAP130" s="30">
        <f t="shared" ref="AAP130:ADA130" si="282">AAP$6</f>
        <v>6542</v>
      </c>
      <c r="AAQ130" s="30">
        <f t="shared" si="282"/>
        <v>6646</v>
      </c>
      <c r="AAR130" s="30">
        <f t="shared" si="282"/>
        <v>6649</v>
      </c>
      <c r="AAS130" s="30">
        <f t="shared" si="282"/>
        <v>6680</v>
      </c>
      <c r="AAT130" s="30">
        <f t="shared" si="282"/>
        <v>7151</v>
      </c>
      <c r="AAU130" s="30">
        <f t="shared" si="282"/>
        <v>7185</v>
      </c>
      <c r="AAV130" s="30">
        <f t="shared" si="282"/>
        <v>7200</v>
      </c>
      <c r="AAW130" s="30">
        <f t="shared" si="282"/>
        <v>7221</v>
      </c>
      <c r="AAX130" s="30">
        <f t="shared" si="282"/>
        <v>7227</v>
      </c>
      <c r="AAY130" s="30">
        <f t="shared" si="282"/>
        <v>7278</v>
      </c>
      <c r="AAZ130" s="30">
        <f t="shared" si="282"/>
        <v>7298</v>
      </c>
      <c r="ABA130" s="30">
        <f t="shared" si="282"/>
        <v>7308</v>
      </c>
      <c r="ABB130" s="30">
        <f t="shared" si="282"/>
        <v>7334</v>
      </c>
      <c r="ABC130" s="30">
        <f t="shared" si="282"/>
        <v>7336</v>
      </c>
      <c r="ABD130" s="30">
        <f t="shared" si="282"/>
        <v>7355</v>
      </c>
      <c r="ABE130" s="30">
        <f t="shared" si="282"/>
        <v>7363</v>
      </c>
      <c r="ABF130" s="30">
        <f t="shared" si="282"/>
        <v>7371</v>
      </c>
      <c r="ABG130" s="30">
        <f t="shared" si="282"/>
        <v>7378</v>
      </c>
      <c r="ABH130" s="30">
        <f t="shared" si="282"/>
        <v>7380</v>
      </c>
      <c r="ABI130" s="30">
        <f t="shared" si="282"/>
        <v>7382</v>
      </c>
      <c r="ABJ130" s="30">
        <f t="shared" si="282"/>
        <v>7388</v>
      </c>
      <c r="ABK130" s="30">
        <f t="shared" si="282"/>
        <v>7397</v>
      </c>
      <c r="ABL130" s="30">
        <f t="shared" si="282"/>
        <v>7411</v>
      </c>
      <c r="ABM130" s="30">
        <f t="shared" si="282"/>
        <v>7413</v>
      </c>
      <c r="ABN130" s="30">
        <f t="shared" si="282"/>
        <v>7418</v>
      </c>
      <c r="ABO130" s="30">
        <f t="shared" si="282"/>
        <v>7421</v>
      </c>
      <c r="ABP130" s="30">
        <f t="shared" si="282"/>
        <v>7449</v>
      </c>
      <c r="ABQ130" s="30">
        <f t="shared" si="282"/>
        <v>7452</v>
      </c>
      <c r="ABR130" s="30">
        <f t="shared" si="282"/>
        <v>7531</v>
      </c>
      <c r="ABS130" s="30">
        <f t="shared" si="282"/>
        <v>7539</v>
      </c>
      <c r="ABT130" s="30">
        <f t="shared" si="282"/>
        <v>7546</v>
      </c>
      <c r="ABU130" s="30">
        <f t="shared" si="282"/>
        <v>7558</v>
      </c>
      <c r="ABV130" s="30">
        <f t="shared" si="282"/>
        <v>7559</v>
      </c>
      <c r="ABW130" s="30">
        <f t="shared" si="282"/>
        <v>7577</v>
      </c>
      <c r="ABX130" s="30">
        <f t="shared" si="282"/>
        <v>7581</v>
      </c>
      <c r="ABY130" s="30">
        <f t="shared" si="282"/>
        <v>7596</v>
      </c>
      <c r="ABZ130" s="30">
        <f t="shared" si="282"/>
        <v>7644</v>
      </c>
      <c r="ACA130" s="30">
        <f t="shared" si="282"/>
        <v>7645</v>
      </c>
      <c r="ACB130" s="30">
        <f t="shared" si="282"/>
        <v>7650</v>
      </c>
      <c r="ACC130" s="30">
        <f t="shared" si="282"/>
        <v>7670</v>
      </c>
      <c r="ACD130" s="30">
        <f t="shared" si="282"/>
        <v>7672</v>
      </c>
      <c r="ACE130" s="30">
        <f t="shared" si="282"/>
        <v>7687</v>
      </c>
      <c r="ACF130" s="30">
        <f t="shared" si="282"/>
        <v>7690</v>
      </c>
      <c r="ACG130" s="30">
        <f t="shared" si="282"/>
        <v>7834</v>
      </c>
      <c r="ACH130" s="30">
        <f t="shared" si="282"/>
        <v>7837</v>
      </c>
      <c r="ACI130" s="30">
        <f t="shared" si="282"/>
        <v>7838</v>
      </c>
      <c r="ACJ130" s="30">
        <f t="shared" si="282"/>
        <v>7839</v>
      </c>
      <c r="ACK130" s="30">
        <f t="shared" si="282"/>
        <v>7866</v>
      </c>
      <c r="ACL130" s="30">
        <f t="shared" si="282"/>
        <v>7881</v>
      </c>
      <c r="ACM130" s="30">
        <f t="shared" si="282"/>
        <v>7898</v>
      </c>
      <c r="ACN130" s="30">
        <f t="shared" si="282"/>
        <v>7929</v>
      </c>
      <c r="ACO130" s="30">
        <f t="shared" si="282"/>
        <v>7996</v>
      </c>
      <c r="ACP130" s="30">
        <f t="shared" si="282"/>
        <v>8000</v>
      </c>
      <c r="ACQ130" s="30">
        <f t="shared" si="282"/>
        <v>8072</v>
      </c>
      <c r="ACR130" s="30">
        <f t="shared" si="282"/>
        <v>8078</v>
      </c>
      <c r="ACS130" s="30">
        <f t="shared" si="282"/>
        <v>8080</v>
      </c>
      <c r="ACT130" s="30">
        <f t="shared" si="282"/>
        <v>8424</v>
      </c>
      <c r="ACU130" s="30">
        <f t="shared" si="282"/>
        <v>8488</v>
      </c>
      <c r="ACV130" s="30">
        <f t="shared" si="282"/>
        <v>8489</v>
      </c>
      <c r="ACW130" s="30">
        <f t="shared" si="282"/>
        <v>8519</v>
      </c>
      <c r="ACX130" s="30">
        <f t="shared" si="282"/>
        <v>8617</v>
      </c>
      <c r="ACY130" s="30">
        <f t="shared" si="282"/>
        <v>8632</v>
      </c>
      <c r="ACZ130" s="30">
        <f t="shared" si="282"/>
        <v>8633</v>
      </c>
      <c r="ADA130" s="30">
        <f t="shared" si="282"/>
        <v>8634</v>
      </c>
      <c r="ADB130" s="30">
        <f t="shared" ref="ADB130:AFM130" si="283">ADB$6</f>
        <v>8640</v>
      </c>
      <c r="ADC130" s="30">
        <f t="shared" si="283"/>
        <v>8672</v>
      </c>
      <c r="ADD130" s="30">
        <f t="shared" si="283"/>
        <v>8688</v>
      </c>
      <c r="ADE130" s="30">
        <f t="shared" si="283"/>
        <v>8689</v>
      </c>
      <c r="ADF130" s="30">
        <f t="shared" si="283"/>
        <v>8690</v>
      </c>
      <c r="ADG130" s="30">
        <f t="shared" si="283"/>
        <v>8692</v>
      </c>
      <c r="ADH130" s="30">
        <f t="shared" si="283"/>
        <v>8719</v>
      </c>
      <c r="ADI130" s="30">
        <f t="shared" si="283"/>
        <v>8728</v>
      </c>
      <c r="ADJ130" s="30">
        <f t="shared" si="283"/>
        <v>8729</v>
      </c>
      <c r="ADK130" s="30">
        <f t="shared" si="283"/>
        <v>8743</v>
      </c>
      <c r="ADL130" s="30">
        <f t="shared" si="283"/>
        <v>8756</v>
      </c>
      <c r="ADM130" s="30">
        <f t="shared" si="283"/>
        <v>8757</v>
      </c>
      <c r="ADN130" s="30">
        <f t="shared" si="283"/>
        <v>8760</v>
      </c>
      <c r="ADO130" s="30">
        <f t="shared" si="283"/>
        <v>8763</v>
      </c>
      <c r="ADP130" s="30">
        <f t="shared" si="283"/>
        <v>8764</v>
      </c>
      <c r="ADQ130" s="30">
        <f t="shared" si="283"/>
        <v>8768</v>
      </c>
      <c r="ADR130" s="30">
        <f t="shared" si="283"/>
        <v>8769</v>
      </c>
      <c r="ADS130" s="30">
        <f t="shared" si="283"/>
        <v>8790</v>
      </c>
      <c r="ADT130" s="30">
        <f t="shared" si="283"/>
        <v>8793</v>
      </c>
      <c r="ADU130" s="30">
        <f t="shared" si="283"/>
        <v>8833</v>
      </c>
      <c r="ADV130" s="30">
        <f t="shared" si="283"/>
        <v>8845</v>
      </c>
      <c r="ADW130" s="30">
        <f t="shared" si="283"/>
        <v>8862</v>
      </c>
      <c r="ADX130" s="30">
        <f t="shared" si="283"/>
        <v>8863</v>
      </c>
      <c r="ADY130" s="30">
        <f t="shared" si="283"/>
        <v>8887</v>
      </c>
      <c r="ADZ130" s="30">
        <f t="shared" si="283"/>
        <v>8895</v>
      </c>
      <c r="AEA130" s="30">
        <f t="shared" si="283"/>
        <v>8908</v>
      </c>
      <c r="AEB130" s="30">
        <f t="shared" si="283"/>
        <v>8935</v>
      </c>
      <c r="AEC130" s="30">
        <f t="shared" si="283"/>
        <v>8937</v>
      </c>
      <c r="AED130" s="30">
        <f t="shared" si="283"/>
        <v>8938</v>
      </c>
      <c r="AEE130" s="30">
        <f t="shared" si="283"/>
        <v>8944</v>
      </c>
      <c r="AEF130" s="30">
        <f t="shared" si="283"/>
        <v>8945</v>
      </c>
      <c r="AEG130" s="30">
        <f t="shared" si="283"/>
        <v>8946</v>
      </c>
      <c r="AEH130" s="30">
        <f t="shared" si="283"/>
        <v>8949</v>
      </c>
      <c r="AEI130" s="30">
        <f t="shared" si="283"/>
        <v>8959</v>
      </c>
      <c r="AEJ130" s="30">
        <f t="shared" si="283"/>
        <v>8971</v>
      </c>
      <c r="AEK130" s="30">
        <f t="shared" si="283"/>
        <v>8975</v>
      </c>
      <c r="AEL130" s="30">
        <f t="shared" si="283"/>
        <v>9002</v>
      </c>
      <c r="AEM130" s="30">
        <f t="shared" si="283"/>
        <v>9005</v>
      </c>
      <c r="AEN130" s="30">
        <f t="shared" si="283"/>
        <v>9016</v>
      </c>
      <c r="AEO130" s="30">
        <f t="shared" si="283"/>
        <v>9017</v>
      </c>
      <c r="AEP130" s="30">
        <f t="shared" si="283"/>
        <v>9018</v>
      </c>
      <c r="AEQ130" s="30">
        <f t="shared" si="283"/>
        <v>9038</v>
      </c>
      <c r="AER130" s="30">
        <f t="shared" si="283"/>
        <v>9042</v>
      </c>
      <c r="AES130" s="30">
        <f t="shared" si="283"/>
        <v>9043</v>
      </c>
      <c r="AET130" s="30">
        <f t="shared" si="283"/>
        <v>9046</v>
      </c>
      <c r="AEU130" s="30">
        <f t="shared" si="283"/>
        <v>9049</v>
      </c>
      <c r="AEV130" s="30">
        <f t="shared" si="283"/>
        <v>9056</v>
      </c>
      <c r="AEW130" s="30">
        <f t="shared" si="283"/>
        <v>9066</v>
      </c>
      <c r="AEX130" s="30">
        <f t="shared" si="283"/>
        <v>9071</v>
      </c>
      <c r="AEY130" s="30">
        <f t="shared" si="283"/>
        <v>9075</v>
      </c>
      <c r="AEZ130" s="30">
        <f t="shared" si="283"/>
        <v>9076</v>
      </c>
      <c r="AFA130" s="30">
        <f t="shared" si="283"/>
        <v>9079</v>
      </c>
      <c r="AFB130" s="30">
        <f t="shared" si="283"/>
        <v>9101</v>
      </c>
      <c r="AFC130" s="30">
        <f t="shared" si="283"/>
        <v>9291</v>
      </c>
      <c r="AFD130" s="30">
        <f t="shared" si="283"/>
        <v>9294</v>
      </c>
      <c r="AFE130" s="30">
        <f t="shared" si="283"/>
        <v>9311</v>
      </c>
      <c r="AFF130" s="30">
        <f t="shared" si="283"/>
        <v>9312</v>
      </c>
      <c r="AFG130" s="30">
        <f t="shared" si="283"/>
        <v>9313</v>
      </c>
      <c r="AFH130" s="30">
        <f t="shared" si="283"/>
        <v>9314</v>
      </c>
      <c r="AFI130" s="30">
        <f t="shared" si="283"/>
        <v>9317</v>
      </c>
      <c r="AFJ130" s="30">
        <f t="shared" si="283"/>
        <v>9334</v>
      </c>
      <c r="AFK130" s="30">
        <f t="shared" si="283"/>
        <v>9346</v>
      </c>
      <c r="AFL130" s="30">
        <f t="shared" si="283"/>
        <v>9388</v>
      </c>
      <c r="AFM130" s="30">
        <f t="shared" si="283"/>
        <v>9402</v>
      </c>
      <c r="AFN130" s="30">
        <f t="shared" ref="AFN130:AGK130" si="284">AFN$6</f>
        <v>9407</v>
      </c>
      <c r="AFO130" s="30">
        <f t="shared" si="284"/>
        <v>9408</v>
      </c>
      <c r="AFP130" s="30">
        <f t="shared" si="284"/>
        <v>9410</v>
      </c>
      <c r="AFQ130" s="30">
        <f t="shared" si="284"/>
        <v>9414</v>
      </c>
      <c r="AFR130" s="30">
        <f t="shared" si="284"/>
        <v>9424</v>
      </c>
      <c r="AFS130" s="30">
        <f t="shared" si="284"/>
        <v>9499</v>
      </c>
      <c r="AFT130" s="30">
        <f t="shared" si="284"/>
        <v>9531</v>
      </c>
      <c r="AFU130" s="30">
        <f t="shared" si="284"/>
        <v>9558</v>
      </c>
      <c r="AFV130" s="30">
        <f t="shared" si="284"/>
        <v>9628</v>
      </c>
      <c r="AFW130" s="30">
        <f t="shared" si="284"/>
        <v>9726</v>
      </c>
      <c r="AFX130" s="30">
        <f t="shared" si="284"/>
        <v>9731</v>
      </c>
      <c r="AFY130" s="30">
        <f t="shared" si="284"/>
        <v>9734</v>
      </c>
      <c r="AFZ130" s="30">
        <f t="shared" si="284"/>
        <v>9735</v>
      </c>
      <c r="AGA130" s="30">
        <f t="shared" si="284"/>
        <v>9737</v>
      </c>
      <c r="AGB130" s="30">
        <f t="shared" si="284"/>
        <v>9922</v>
      </c>
      <c r="AGC130" s="30">
        <f t="shared" si="284"/>
        <v>9927</v>
      </c>
      <c r="AGD130" s="30">
        <f t="shared" si="284"/>
        <v>9977</v>
      </c>
      <c r="AGE130" s="30">
        <f t="shared" si="284"/>
        <v>10015</v>
      </c>
      <c r="AGF130" s="30">
        <f t="shared" si="284"/>
        <v>10062</v>
      </c>
      <c r="AGG130" s="30">
        <f t="shared" si="284"/>
        <v>10075</v>
      </c>
      <c r="AGH130" s="30">
        <f t="shared" si="284"/>
        <v>10096</v>
      </c>
      <c r="AGI130" s="30">
        <f t="shared" si="284"/>
        <v>10101</v>
      </c>
      <c r="AGJ130" s="30">
        <f t="shared" si="284"/>
        <v>10158</v>
      </c>
      <c r="AGK130" s="30">
        <f t="shared" si="284"/>
        <v>10315</v>
      </c>
      <c r="AGL130"/>
      <c r="AGM130"/>
      <c r="AGN130"/>
      <c r="AGO130"/>
      <c r="AGP130"/>
      <c r="AGQ130"/>
      <c r="AGR130"/>
      <c r="AGS130"/>
      <c r="AGT130"/>
      <c r="AGU130"/>
      <c r="AGV130"/>
      <c r="AGW130"/>
      <c r="AGX130"/>
      <c r="AGY130"/>
      <c r="AGZ130"/>
      <c r="AHA130"/>
      <c r="AHB130"/>
      <c r="AHC130"/>
      <c r="AHD130"/>
      <c r="AHE130"/>
      <c r="AHF130"/>
      <c r="AHG130"/>
      <c r="AHH130"/>
      <c r="AHI130"/>
      <c r="AHJ130"/>
      <c r="AHK130"/>
      <c r="AHL130"/>
      <c r="AHM130"/>
      <c r="AHN130"/>
      <c r="AHO130"/>
      <c r="AHP130"/>
      <c r="AHQ130"/>
      <c r="AHR130"/>
      <c r="AHS130"/>
      <c r="AHT130"/>
      <c r="AHU130"/>
      <c r="AHV130"/>
      <c r="AHW130"/>
      <c r="AHX130"/>
      <c r="AHY130"/>
      <c r="AHZ130"/>
      <c r="AIA130"/>
      <c r="AIB130"/>
      <c r="AIC130"/>
      <c r="AID130"/>
      <c r="AIE130"/>
      <c r="AIF130"/>
      <c r="AIG130"/>
      <c r="AIH130"/>
      <c r="AII130"/>
      <c r="AIJ130"/>
      <c r="AIK130"/>
      <c r="AIL130"/>
      <c r="AIM130"/>
      <c r="AIN130"/>
      <c r="AIO130"/>
      <c r="AIP130"/>
      <c r="AIQ130"/>
      <c r="AIR130"/>
      <c r="AIS130"/>
      <c r="AIT130"/>
      <c r="AIU130"/>
      <c r="AIV130"/>
      <c r="AIW130"/>
      <c r="AIX130"/>
      <c r="AIY130"/>
      <c r="AIZ130"/>
      <c r="AJA130"/>
      <c r="AJB130"/>
      <c r="AJC130"/>
      <c r="AJD130"/>
      <c r="AJE130"/>
      <c r="AJF130"/>
      <c r="AJG130"/>
      <c r="AJH130"/>
      <c r="AJI130"/>
      <c r="AJJ130"/>
      <c r="AJK130"/>
      <c r="AJL130"/>
      <c r="AJM130"/>
      <c r="AJN130"/>
      <c r="AJO130"/>
      <c r="AJP130"/>
      <c r="AJQ130"/>
      <c r="AJR130"/>
      <c r="AJS130"/>
      <c r="AJT130"/>
      <c r="AJU130"/>
      <c r="AJV130"/>
      <c r="AJW130"/>
      <c r="AJX130"/>
      <c r="AJY130"/>
      <c r="AJZ130"/>
      <c r="AKA130"/>
      <c r="AKB130"/>
      <c r="AKC130"/>
      <c r="AKD130"/>
      <c r="AKE130"/>
      <c r="AKF130"/>
      <c r="AKG130"/>
      <c r="AKH130"/>
      <c r="AKI130"/>
      <c r="AKJ130"/>
      <c r="AKK130"/>
      <c r="AKL130"/>
      <c r="AKM130"/>
      <c r="AKN130"/>
      <c r="AKO130"/>
      <c r="AKP130"/>
      <c r="AKQ130"/>
      <c r="AKR130"/>
      <c r="AKS130"/>
      <c r="AKT130"/>
      <c r="AKU130"/>
      <c r="AKV130"/>
      <c r="AKW130"/>
      <c r="AKX130"/>
      <c r="AKY130"/>
      <c r="AKZ130"/>
      <c r="ALA130"/>
      <c r="ALB130"/>
      <c r="ALC130"/>
      <c r="ALD130"/>
      <c r="ALE130"/>
      <c r="ALF130"/>
      <c r="ALG130"/>
      <c r="ALH130"/>
      <c r="ALI130"/>
      <c r="ALJ130"/>
      <c r="ALK130"/>
      <c r="ALL130"/>
      <c r="ALM130"/>
      <c r="ALN130"/>
      <c r="ALO130"/>
      <c r="ALP130"/>
      <c r="ALQ130"/>
      <c r="ALR130"/>
      <c r="ALS130"/>
      <c r="ALT130"/>
      <c r="ALU130"/>
      <c r="ALV130"/>
      <c r="ALW130"/>
      <c r="ALX130"/>
      <c r="ALY130"/>
      <c r="ALZ130"/>
      <c r="AMA130"/>
      <c r="AMB130"/>
      <c r="AMC130"/>
      <c r="AMD130"/>
      <c r="AME130"/>
      <c r="AMF130"/>
      <c r="AMG130"/>
      <c r="AMH130"/>
      <c r="AMI130"/>
      <c r="AMJ130"/>
      <c r="AMK130"/>
      <c r="AML130"/>
      <c r="AMM130"/>
      <c r="AMN130"/>
      <c r="AMO130"/>
      <c r="AMP130"/>
      <c r="AMQ130"/>
      <c r="AMR130"/>
      <c r="AMS130"/>
      <c r="AMT130"/>
      <c r="AMU130"/>
      <c r="AMV130"/>
      <c r="AMW130"/>
      <c r="AMX130"/>
      <c r="AMY130"/>
      <c r="AMZ130"/>
      <c r="ANA130"/>
      <c r="ANB130"/>
      <c r="ANC130"/>
      <c r="AND130"/>
      <c r="ANE130"/>
      <c r="ANF130"/>
      <c r="ANG130"/>
      <c r="ANH130"/>
      <c r="ANI130"/>
      <c r="ANJ130"/>
      <c r="ANK130"/>
      <c r="ANL130"/>
      <c r="ANM130"/>
      <c r="ANN130"/>
      <c r="ANO130"/>
      <c r="ANP130"/>
      <c r="ANQ130"/>
      <c r="ANR130"/>
      <c r="ANS130"/>
      <c r="ANT130"/>
      <c r="ANU130"/>
      <c r="ANV130"/>
      <c r="ANW130"/>
      <c r="ANX130"/>
      <c r="ANY130"/>
      <c r="ANZ130"/>
      <c r="AOA130"/>
      <c r="AOB130"/>
      <c r="AOC130"/>
      <c r="AOD130"/>
      <c r="AOE130"/>
      <c r="AOF130"/>
      <c r="AOG130"/>
      <c r="AOH130"/>
      <c r="AOI130"/>
      <c r="AOJ130"/>
      <c r="AOK130"/>
      <c r="AOL130"/>
      <c r="AOM130"/>
      <c r="AON130"/>
      <c r="AOO130"/>
      <c r="AOP130"/>
      <c r="AOQ130"/>
      <c r="AOR130"/>
      <c r="AOS130"/>
      <c r="AOT130"/>
      <c r="AOU130"/>
      <c r="AOV130"/>
      <c r="AOW130"/>
      <c r="AOX130"/>
      <c r="AOY130"/>
      <c r="AOZ130"/>
      <c r="APA130"/>
      <c r="APB130"/>
      <c r="APC130"/>
      <c r="APD130"/>
      <c r="APE130"/>
      <c r="APF130"/>
      <c r="APG130"/>
      <c r="APH130"/>
      <c r="API130"/>
      <c r="APJ130"/>
      <c r="APK130"/>
      <c r="APL130"/>
      <c r="APM130"/>
      <c r="APN130"/>
      <c r="APO130"/>
      <c r="APP130"/>
      <c r="APQ130"/>
      <c r="APR130"/>
      <c r="APS130"/>
      <c r="APT130"/>
      <c r="APU130"/>
      <c r="APV130"/>
      <c r="APW130"/>
      <c r="APX130"/>
      <c r="APY130"/>
      <c r="APZ130"/>
      <c r="AQA130"/>
      <c r="AQB130"/>
      <c r="AQC130"/>
      <c r="AQD130"/>
      <c r="AQE130"/>
      <c r="AQF130"/>
      <c r="AQG130"/>
      <c r="AQH130"/>
      <c r="AQI130"/>
      <c r="AQJ130"/>
      <c r="AQK130"/>
      <c r="AQL130"/>
      <c r="AQM130"/>
      <c r="AQN130"/>
      <c r="AQO130"/>
      <c r="AQP130"/>
      <c r="AQQ130"/>
      <c r="AQR130"/>
      <c r="AQS130"/>
      <c r="AQT130"/>
      <c r="AQU130"/>
      <c r="AQV130"/>
      <c r="AQW130"/>
      <c r="AQX130"/>
      <c r="AQY130"/>
      <c r="AQZ130"/>
      <c r="ARA130"/>
      <c r="ARB130"/>
      <c r="ARC130"/>
      <c r="ARD130"/>
      <c r="ARE130"/>
      <c r="ARF130"/>
      <c r="ARG130"/>
      <c r="ARH130"/>
      <c r="ARI130"/>
      <c r="ARJ130"/>
      <c r="ARK130"/>
      <c r="ARL130"/>
      <c r="ARM130"/>
      <c r="ARN130"/>
      <c r="ARO130"/>
      <c r="ARP130"/>
      <c r="ARQ130"/>
      <c r="ARR130"/>
      <c r="ARS130"/>
      <c r="ART130"/>
      <c r="ARU130"/>
      <c r="ARV130"/>
      <c r="ARW130"/>
      <c r="ARX130"/>
      <c r="ARY130"/>
      <c r="ARZ130"/>
      <c r="ASA130"/>
      <c r="ASB130"/>
      <c r="ASC130"/>
      <c r="ASD130"/>
      <c r="ASE130"/>
      <c r="ASF130"/>
      <c r="ASG130"/>
      <c r="ASH130"/>
      <c r="ASI130"/>
      <c r="ASJ130"/>
      <c r="ASK130"/>
      <c r="ASL130"/>
      <c r="ASM130"/>
      <c r="ASN130"/>
      <c r="ASO130"/>
      <c r="ASP130"/>
      <c r="ASQ130"/>
      <c r="ASR130"/>
      <c r="ASS130"/>
      <c r="AST130"/>
      <c r="ASU130"/>
      <c r="ASV130"/>
      <c r="ASW130"/>
      <c r="ASX130"/>
      <c r="ASY130"/>
      <c r="ASZ130"/>
      <c r="ATA130"/>
      <c r="ATB130"/>
      <c r="ATC130"/>
      <c r="ATD130"/>
      <c r="ATE130"/>
      <c r="ATF130"/>
      <c r="ATG130"/>
      <c r="ATH130"/>
      <c r="ATI130"/>
      <c r="ATJ130"/>
      <c r="ATK130"/>
      <c r="ATL130"/>
      <c r="ATM130"/>
      <c r="ATN130"/>
      <c r="ATO130"/>
      <c r="ATP130"/>
      <c r="ATQ130"/>
      <c r="ATR130"/>
      <c r="ATS130"/>
      <c r="ATT130"/>
      <c r="ATU130"/>
      <c r="ATV130"/>
      <c r="ATW130"/>
      <c r="ATX130"/>
      <c r="ATY130"/>
      <c r="ATZ130"/>
      <c r="AUA130"/>
      <c r="AUB130"/>
      <c r="AUC130"/>
      <c r="AUD130"/>
      <c r="AUE130"/>
      <c r="AUF130"/>
      <c r="AUG130"/>
      <c r="AUH130"/>
      <c r="AUI130"/>
      <c r="AUJ130"/>
      <c r="AUK130"/>
      <c r="AUL130"/>
      <c r="AUM130"/>
      <c r="AUN130"/>
      <c r="AUO130"/>
      <c r="AUP130"/>
      <c r="AUQ130"/>
      <c r="AUR130"/>
      <c r="AUS130"/>
      <c r="AUT130"/>
      <c r="AUU130"/>
      <c r="AUV130"/>
      <c r="AUW130"/>
      <c r="AUX130"/>
      <c r="AUY130"/>
      <c r="AUZ130"/>
      <c r="AVA130"/>
      <c r="AVB130"/>
      <c r="AVC130"/>
      <c r="AVD130"/>
      <c r="AVE130"/>
      <c r="AVF130"/>
      <c r="AVG130"/>
      <c r="AVH130"/>
      <c r="AVI130"/>
      <c r="AVJ130"/>
      <c r="AVK130"/>
      <c r="AVL130"/>
      <c r="AVM130"/>
      <c r="AVN130"/>
      <c r="AVO130"/>
      <c r="AVP130"/>
      <c r="AVQ130"/>
      <c r="AVR130"/>
      <c r="AVS130"/>
      <c r="AVT130"/>
      <c r="AVU130"/>
      <c r="AVV130"/>
      <c r="AVW130"/>
      <c r="AVX130"/>
      <c r="AVY130"/>
      <c r="AVZ130"/>
      <c r="AWA130"/>
      <c r="AWB130"/>
      <c r="AWC130"/>
      <c r="AWD130"/>
      <c r="AWE130"/>
      <c r="AWF130"/>
      <c r="AWG130"/>
      <c r="AWH130"/>
      <c r="AWI130"/>
      <c r="AWJ130"/>
      <c r="AWK130"/>
      <c r="AWL130"/>
      <c r="AWM130"/>
      <c r="AWN130"/>
      <c r="AWO130"/>
      <c r="AWP130"/>
      <c r="AWQ130"/>
      <c r="AWR130"/>
      <c r="AWS130"/>
      <c r="AWT130"/>
      <c r="AWU130"/>
      <c r="AWV130"/>
      <c r="AWW130"/>
      <c r="AWX130"/>
      <c r="AWY130"/>
      <c r="AWZ130"/>
      <c r="AXA130"/>
      <c r="AXB130"/>
      <c r="AXC130"/>
      <c r="AXD130"/>
      <c r="AXE130"/>
      <c r="AXF130"/>
      <c r="AXG130"/>
      <c r="AXH130"/>
      <c r="AXI130"/>
      <c r="AXJ130"/>
      <c r="AXK130"/>
      <c r="AXL130"/>
      <c r="AXM130"/>
      <c r="AXN130"/>
      <c r="AXO130"/>
      <c r="AXP130"/>
      <c r="AXQ130"/>
      <c r="AXR130"/>
      <c r="AXS130"/>
      <c r="AXT130"/>
      <c r="AXU130"/>
      <c r="AXV130"/>
      <c r="AXW130"/>
      <c r="AXX130"/>
      <c r="AXY130"/>
      <c r="AXZ130"/>
      <c r="AYA130"/>
      <c r="AYB130"/>
      <c r="AYC130"/>
      <c r="AYD130"/>
      <c r="AYE130"/>
      <c r="AYF130"/>
      <c r="AYG130"/>
      <c r="AYH130"/>
      <c r="AYI130"/>
      <c r="AYJ130"/>
      <c r="AYK130"/>
      <c r="AYL130"/>
      <c r="AYM130"/>
      <c r="AYN130"/>
      <c r="AYO130"/>
      <c r="AYP130"/>
      <c r="AYQ130"/>
      <c r="AYR130"/>
      <c r="AYS130"/>
      <c r="AYT130"/>
      <c r="AYU130"/>
      <c r="AYV130"/>
      <c r="AYW130"/>
      <c r="AYX130"/>
      <c r="AYY130"/>
      <c r="AYZ130"/>
      <c r="AZA130"/>
      <c r="AZB130"/>
      <c r="AZC130"/>
      <c r="AZD130"/>
      <c r="AZE130"/>
      <c r="AZF130"/>
      <c r="AZG130"/>
      <c r="AZH130"/>
      <c r="AZI130"/>
      <c r="AZJ130"/>
      <c r="AZK130"/>
      <c r="AZL130"/>
      <c r="AZM130"/>
      <c r="AZN130"/>
      <c r="AZO130"/>
      <c r="AZP130"/>
      <c r="AZQ130"/>
      <c r="AZR130"/>
      <c r="AZS130"/>
      <c r="AZT130"/>
      <c r="AZU130"/>
      <c r="AZV130"/>
      <c r="AZW130"/>
      <c r="AZX130"/>
      <c r="AZY130"/>
      <c r="AZZ130"/>
      <c r="BAA130"/>
      <c r="BAB130"/>
      <c r="BAC130"/>
      <c r="BAD130"/>
      <c r="BAE130"/>
      <c r="BAF130"/>
      <c r="BAG130"/>
      <c r="BAH130"/>
      <c r="BAI130"/>
      <c r="BAJ130"/>
      <c r="BAK130"/>
      <c r="BAL130"/>
      <c r="BAM130"/>
      <c r="BAN130"/>
      <c r="BAO130"/>
      <c r="BAP130"/>
      <c r="BAQ130"/>
      <c r="BAR130"/>
      <c r="BAS130"/>
      <c r="BAT130"/>
      <c r="BAU130"/>
      <c r="BAV130"/>
      <c r="BAW130"/>
      <c r="BAX130"/>
      <c r="BAY130"/>
      <c r="BAZ130"/>
      <c r="BBA130"/>
      <c r="BBB130"/>
      <c r="BBC130"/>
      <c r="BBD130"/>
      <c r="BBE130"/>
      <c r="BBF130"/>
      <c r="BBG130"/>
      <c r="BBH130"/>
      <c r="BBI130"/>
      <c r="BBJ130"/>
      <c r="BBK130"/>
      <c r="BBL130"/>
      <c r="BBM130"/>
      <c r="BBN130"/>
      <c r="BBO130"/>
      <c r="BBP130"/>
      <c r="BBQ130"/>
      <c r="BBR130"/>
      <c r="BBS130"/>
      <c r="BBT130"/>
      <c r="BBU130"/>
      <c r="BBV130"/>
      <c r="BBW130"/>
      <c r="BBX130"/>
      <c r="BBY130"/>
      <c r="BBZ130"/>
      <c r="BCA130"/>
      <c r="BCB130"/>
      <c r="BCC130"/>
      <c r="BCD130"/>
      <c r="BCE130"/>
      <c r="BCF130"/>
      <c r="BCG130"/>
      <c r="BCH130"/>
      <c r="BCI130"/>
      <c r="BCJ130"/>
      <c r="BCK130"/>
      <c r="BCL130"/>
      <c r="BCM130"/>
      <c r="BCN130"/>
      <c r="BCO130"/>
      <c r="BCP130"/>
      <c r="BCQ130"/>
      <c r="BCR130"/>
      <c r="BCS130"/>
      <c r="BCT130"/>
    </row>
    <row r="131" spans="4:1450" x14ac:dyDescent="0.25">
      <c r="I131" s="6" t="s">
        <v>70</v>
      </c>
      <c r="J131" s="36">
        <f>COUNTIF($N131:$XFD131, "No")</f>
        <v>556</v>
      </c>
      <c r="K131" s="36">
        <f>COUNTIF($N131:$XFD131, "Yes")</f>
        <v>300</v>
      </c>
      <c r="M131" s="6" t="s">
        <v>70</v>
      </c>
      <c r="N131" s="185" t="str">
        <f>IFERROR(IF(GETPIVOTDATA("qty",'All Facilities'!$B$4,"yr",YEAR($M129),"mth",MONTH($M129),"FacilityID",N$6)&gt;0,"Yes","No"),"--")</f>
        <v>Yes</v>
      </c>
      <c r="O131" s="185" t="str">
        <f>IFERROR(IF(GETPIVOTDATA("qty",'All Facilities'!$B$4,"yr",YEAR($M129),"mth",MONTH($M129),"FacilityID",O$6)&gt;0,"Yes","No"),"--")</f>
        <v>Yes</v>
      </c>
      <c r="P131" s="185" t="str">
        <f>IFERROR(IF(GETPIVOTDATA("qty",'All Facilities'!$B$4,"yr",YEAR($M129),"mth",MONTH($M129),"FacilityID",P$6)&gt;0,"Yes","No"),"--")</f>
        <v>Yes</v>
      </c>
      <c r="Q131" s="185" t="str">
        <f>IFERROR(IF(GETPIVOTDATA("qty",'All Facilities'!$B$4,"yr",YEAR($M129),"mth",MONTH($M129),"FacilityID",Q$6)&gt;0,"Yes","No"),"--")</f>
        <v>No</v>
      </c>
      <c r="R131" s="185" t="str">
        <f>IFERROR(IF(GETPIVOTDATA("qty",'All Facilities'!$B$4,"yr",YEAR($M129),"mth",MONTH($M129),"FacilityID",R$6)&gt;0,"Yes","No"),"--")</f>
        <v>Yes</v>
      </c>
      <c r="S131" s="185" t="str">
        <f>IFERROR(IF(GETPIVOTDATA("qty",'All Facilities'!$B$4,"yr",YEAR($M129),"mth",MONTH($M129),"FacilityID",S$6)&gt;0,"Yes","No"),"--")</f>
        <v>Yes</v>
      </c>
      <c r="T131" s="185" t="str">
        <f>IFERROR(IF(GETPIVOTDATA("qty",'All Facilities'!$B$4,"yr",YEAR($M129),"mth",MONTH($M129),"FacilityID",T$6)&gt;0,"Yes","No"),"--")</f>
        <v>Yes</v>
      </c>
      <c r="U131" s="185" t="str">
        <f>IFERROR(IF(GETPIVOTDATA("qty",'All Facilities'!$B$4,"yr",YEAR($M129),"mth",MONTH($M129),"FacilityID",U$6)&gt;0,"Yes","No"),"--")</f>
        <v>No</v>
      </c>
      <c r="V131" s="185" t="str">
        <f>IFERROR(IF(GETPIVOTDATA("qty",'All Facilities'!$B$4,"yr",YEAR($M129),"mth",MONTH($M129),"FacilityID",V$6)&gt;0,"Yes","No"),"--")</f>
        <v>No</v>
      </c>
      <c r="W131" s="185" t="str">
        <f>IFERROR(IF(GETPIVOTDATA("qty",'All Facilities'!$B$4,"yr",YEAR($M129),"mth",MONTH($M129),"FacilityID",W$6)&gt;0,"Yes","No"),"--")</f>
        <v>No</v>
      </c>
      <c r="X131" s="185" t="str">
        <f>IFERROR(IF(GETPIVOTDATA("qty",'All Facilities'!$B$4,"yr",YEAR($M129),"mth",MONTH($M129),"FacilityID",X$6)&gt;0,"Yes","No"),"--")</f>
        <v>No</v>
      </c>
      <c r="Y131" s="185" t="str">
        <f>IFERROR(IF(GETPIVOTDATA("qty",'All Facilities'!$B$4,"yr",YEAR($M129),"mth",MONTH($M129),"FacilityID",Y$6)&gt;0,"Yes","No"),"--")</f>
        <v>Yes</v>
      </c>
      <c r="Z131" s="185" t="str">
        <f>IFERROR(IF(GETPIVOTDATA("qty",'All Facilities'!$B$4,"yr",YEAR($M129),"mth",MONTH($M129),"FacilityID",Z$6)&gt;0,"Yes","No"),"--")</f>
        <v>Yes</v>
      </c>
      <c r="AA131" s="185" t="str">
        <f>IFERROR(IF(GETPIVOTDATA("qty",'All Facilities'!$B$4,"yr",YEAR($M129),"mth",MONTH($M129),"FacilityID",AA$6)&gt;0,"Yes","No"),"--")</f>
        <v>No</v>
      </c>
      <c r="AB131" s="185" t="str">
        <f>IFERROR(IF(GETPIVOTDATA("qty",'All Facilities'!$B$4,"yr",YEAR($M129),"mth",MONTH($M129),"FacilityID",AB$6)&gt;0,"Yes","No"),"--")</f>
        <v>No</v>
      </c>
      <c r="AC131" s="185" t="str">
        <f>IFERROR(IF(GETPIVOTDATA("qty",'All Facilities'!$B$4,"yr",YEAR($M129),"mth",MONTH($M129),"FacilityID",AC$6)&gt;0,"Yes","No"),"--")</f>
        <v>No</v>
      </c>
      <c r="AD131" s="185" t="str">
        <f>IFERROR(IF(GETPIVOTDATA("qty",'All Facilities'!$B$4,"yr",YEAR($M129),"mth",MONTH($M129),"FacilityID",AD$6)&gt;0,"Yes","No"),"--")</f>
        <v>No</v>
      </c>
      <c r="AE131" s="185" t="str">
        <f>IFERROR(IF(GETPIVOTDATA("qty",'All Facilities'!$B$4,"yr",YEAR($M129),"mth",MONTH($M129),"FacilityID",AE$6)&gt;0,"Yes","No"),"--")</f>
        <v>No</v>
      </c>
      <c r="AF131" s="185" t="str">
        <f>IFERROR(IF(GETPIVOTDATA("qty",'All Facilities'!$B$4,"yr",YEAR($M129),"mth",MONTH($M129),"FacilityID",AF$6)&gt;0,"Yes","No"),"--")</f>
        <v>No</v>
      </c>
      <c r="AG131" s="185" t="str">
        <f>IFERROR(IF(GETPIVOTDATA("qty",'All Facilities'!$B$4,"yr",YEAR($M129),"mth",MONTH($M129),"FacilityID",AG$6)&gt;0,"Yes","No"),"--")</f>
        <v>No</v>
      </c>
      <c r="AH131" s="185" t="str">
        <f>IFERROR(IF(GETPIVOTDATA("qty",'All Facilities'!$B$4,"yr",YEAR($M129),"mth",MONTH($M129),"FacilityID",AH$6)&gt;0,"Yes","No"),"--")</f>
        <v>No</v>
      </c>
      <c r="AI131" s="185" t="str">
        <f>IFERROR(IF(GETPIVOTDATA("qty",'All Facilities'!$B$4,"yr",YEAR($M129),"mth",MONTH($M129),"FacilityID",AI$6)&gt;0,"Yes","No"),"--")</f>
        <v>No</v>
      </c>
      <c r="AJ131" s="185" t="str">
        <f>IFERROR(IF(GETPIVOTDATA("qty",'All Facilities'!$B$4,"yr",YEAR($M129),"mth",MONTH($M129),"FacilityID",AJ$6)&gt;0,"Yes","No"),"--")</f>
        <v>No</v>
      </c>
      <c r="AK131" s="185" t="str">
        <f>IFERROR(IF(GETPIVOTDATA("qty",'All Facilities'!$B$4,"yr",YEAR($M129),"mth",MONTH($M129),"FacilityID",AK$6)&gt;0,"Yes","No"),"--")</f>
        <v>No</v>
      </c>
      <c r="AL131" s="185" t="str">
        <f>IFERROR(IF(GETPIVOTDATA("qty",'All Facilities'!$B$4,"yr",YEAR($M129),"mth",MONTH($M129),"FacilityID",AL$6)&gt;0,"Yes","No"),"--")</f>
        <v>No</v>
      </c>
      <c r="AM131" s="185" t="str">
        <f>IFERROR(IF(GETPIVOTDATA("qty",'All Facilities'!$B$4,"yr",YEAR($M129),"mth",MONTH($M129),"FacilityID",AM$6)&gt;0,"Yes","No"),"--")</f>
        <v>No</v>
      </c>
      <c r="AN131" s="185" t="str">
        <f>IFERROR(IF(GETPIVOTDATA("qty",'All Facilities'!$B$4,"yr",YEAR($M129),"mth",MONTH($M129),"FacilityID",AN$6)&gt;0,"Yes","No"),"--")</f>
        <v>No</v>
      </c>
      <c r="AO131" s="185" t="str">
        <f>IFERROR(IF(GETPIVOTDATA("qty",'All Facilities'!$B$4,"yr",YEAR($M129),"mth",MONTH($M129),"FacilityID",AO$6)&gt;0,"Yes","No"),"--")</f>
        <v>No</v>
      </c>
      <c r="AP131" s="185" t="str">
        <f>IFERROR(IF(GETPIVOTDATA("qty",'All Facilities'!$B$4,"yr",YEAR($M129),"mth",MONTH($M129),"FacilityID",AP$6)&gt;0,"Yes","No"),"--")</f>
        <v>No</v>
      </c>
      <c r="AQ131" s="185" t="str">
        <f>IFERROR(IF(GETPIVOTDATA("qty",'All Facilities'!$B$4,"yr",YEAR($M129),"mth",MONTH($M129),"FacilityID",AQ$6)&gt;0,"Yes","No"),"--")</f>
        <v>No</v>
      </c>
      <c r="AR131" s="185" t="str">
        <f>IFERROR(IF(GETPIVOTDATA("qty",'All Facilities'!$B$4,"yr",YEAR($M129),"mth",MONTH($M129),"FacilityID",AR$6)&gt;0,"Yes","No"),"--")</f>
        <v>No</v>
      </c>
      <c r="AS131" s="185" t="str">
        <f>IFERROR(IF(GETPIVOTDATA("qty",'All Facilities'!$B$4,"yr",YEAR($M129),"mth",MONTH($M129),"FacilityID",AS$6)&gt;0,"Yes","No"),"--")</f>
        <v>No</v>
      </c>
      <c r="AT131" s="185" t="str">
        <f>IFERROR(IF(GETPIVOTDATA("qty",'All Facilities'!$B$4,"yr",YEAR($M129),"mth",MONTH($M129),"FacilityID",AT$6)&gt;0,"Yes","No"),"--")</f>
        <v>No</v>
      </c>
      <c r="AU131" s="185" t="str">
        <f>IFERROR(IF(GETPIVOTDATA("qty",'All Facilities'!$B$4,"yr",YEAR($M129),"mth",MONTH($M129),"FacilityID",AU$6)&gt;0,"Yes","No"),"--")</f>
        <v>No</v>
      </c>
      <c r="AV131" s="185" t="str">
        <f>IFERROR(IF(GETPIVOTDATA("qty",'All Facilities'!$B$4,"yr",YEAR($M129),"mth",MONTH($M129),"FacilityID",AV$6)&gt;0,"Yes","No"),"--")</f>
        <v>Yes</v>
      </c>
      <c r="AW131" s="185" t="str">
        <f>IFERROR(IF(GETPIVOTDATA("qty",'All Facilities'!$B$4,"yr",YEAR($M129),"mth",MONTH($M129),"FacilityID",AW$6)&gt;0,"Yes","No"),"--")</f>
        <v>No</v>
      </c>
      <c r="AX131" s="185" t="str">
        <f>IFERROR(IF(GETPIVOTDATA("qty",'All Facilities'!$B$4,"yr",YEAR($M129),"mth",MONTH($M129),"FacilityID",AX$6)&gt;0,"Yes","No"),"--")</f>
        <v>No</v>
      </c>
      <c r="AY131" s="185" t="str">
        <f>IFERROR(IF(GETPIVOTDATA("qty",'All Facilities'!$B$4,"yr",YEAR($M129),"mth",MONTH($M129),"FacilityID",AY$6)&gt;0,"Yes","No"),"--")</f>
        <v>No</v>
      </c>
      <c r="AZ131" s="185" t="str">
        <f>IFERROR(IF(GETPIVOTDATA("qty",'All Facilities'!$B$4,"yr",YEAR($M129),"mth",MONTH($M129),"FacilityID",AZ$6)&gt;0,"Yes","No"),"--")</f>
        <v>No</v>
      </c>
      <c r="BA131" s="185" t="str">
        <f>IFERROR(IF(GETPIVOTDATA("qty",'All Facilities'!$B$4,"yr",YEAR($M129),"mth",MONTH($M129),"FacilityID",BA$6)&gt;0,"Yes","No"),"--")</f>
        <v>No</v>
      </c>
      <c r="BB131" s="185" t="str">
        <f>IFERROR(IF(GETPIVOTDATA("qty",'All Facilities'!$B$4,"yr",YEAR($M129),"mth",MONTH($M129),"FacilityID",BB$6)&gt;0,"Yes","No"),"--")</f>
        <v>No</v>
      </c>
      <c r="BC131" s="185" t="str">
        <f>IFERROR(IF(GETPIVOTDATA("qty",'All Facilities'!$B$4,"yr",YEAR($M129),"mth",MONTH($M129),"FacilityID",BC$6)&gt;0,"Yes","No"),"--")</f>
        <v>No</v>
      </c>
      <c r="BD131" s="185" t="str">
        <f>IFERROR(IF(GETPIVOTDATA("qty",'All Facilities'!$B$4,"yr",YEAR($M129),"mth",MONTH($M129),"FacilityID",BD$6)&gt;0,"Yes","No"),"--")</f>
        <v>No</v>
      </c>
      <c r="BE131" s="185" t="str">
        <f>IFERROR(IF(GETPIVOTDATA("qty",'All Facilities'!$B$4,"yr",YEAR($M129),"mth",MONTH($M129),"FacilityID",BE$6)&gt;0,"Yes","No"),"--")</f>
        <v>No</v>
      </c>
      <c r="BF131" s="185" t="str">
        <f>IFERROR(IF(GETPIVOTDATA("qty",'All Facilities'!$B$4,"yr",YEAR($M129),"mth",MONTH($M129),"FacilityID",BF$6)&gt;0,"Yes","No"),"--")</f>
        <v>No</v>
      </c>
      <c r="BG131" s="185" t="str">
        <f>IFERROR(IF(GETPIVOTDATA("qty",'All Facilities'!$B$4,"yr",YEAR($M129),"mth",MONTH($M129),"FacilityID",BG$6)&gt;0,"Yes","No"),"--")</f>
        <v>Yes</v>
      </c>
      <c r="BH131" s="185" t="str">
        <f>IFERROR(IF(GETPIVOTDATA("qty",'All Facilities'!$B$4,"yr",YEAR($M129),"mth",MONTH($M129),"FacilityID",BH$6)&gt;0,"Yes","No"),"--")</f>
        <v>No</v>
      </c>
      <c r="BI131" s="185" t="str">
        <f>IFERROR(IF(GETPIVOTDATA("qty",'All Facilities'!$B$4,"yr",YEAR($M129),"mth",MONTH($M129),"FacilityID",BI$6)&gt;0,"Yes","No"),"--")</f>
        <v>Yes</v>
      </c>
      <c r="BJ131" s="185" t="str">
        <f>IFERROR(IF(GETPIVOTDATA("qty",'All Facilities'!$B$4,"yr",YEAR($M129),"mth",MONTH($M129),"FacilityID",BJ$6)&gt;0,"Yes","No"),"--")</f>
        <v>No</v>
      </c>
      <c r="BK131" s="185" t="str">
        <f>IFERROR(IF(GETPIVOTDATA("qty",'All Facilities'!$B$4,"yr",YEAR($M129),"mth",MONTH($M129),"FacilityID",BK$6)&gt;0,"Yes","No"),"--")</f>
        <v>No</v>
      </c>
      <c r="BL131" s="185" t="str">
        <f>IFERROR(IF(GETPIVOTDATA("qty",'All Facilities'!$B$4,"yr",YEAR($M129),"mth",MONTH($M129),"FacilityID",BL$6)&gt;0,"Yes","No"),"--")</f>
        <v>No</v>
      </c>
      <c r="BM131" s="185" t="str">
        <f>IFERROR(IF(GETPIVOTDATA("qty",'All Facilities'!$B$4,"yr",YEAR($M129),"mth",MONTH($M129),"FacilityID",BM$6)&gt;0,"Yes","No"),"--")</f>
        <v>No</v>
      </c>
      <c r="BN131" s="185" t="str">
        <f>IFERROR(IF(GETPIVOTDATA("qty",'All Facilities'!$B$4,"yr",YEAR($M129),"mth",MONTH($M129),"FacilityID",BN$6)&gt;0,"Yes","No"),"--")</f>
        <v>No</v>
      </c>
      <c r="BO131" s="185" t="str">
        <f>IFERROR(IF(GETPIVOTDATA("qty",'All Facilities'!$B$4,"yr",YEAR($M129),"mth",MONTH($M129),"FacilityID",BO$6)&gt;0,"Yes","No"),"--")</f>
        <v>No</v>
      </c>
      <c r="BP131" s="185" t="str">
        <f>IFERROR(IF(GETPIVOTDATA("qty",'All Facilities'!$B$4,"yr",YEAR($M129),"mth",MONTH($M129),"FacilityID",BP$6)&gt;0,"Yes","No"),"--")</f>
        <v>No</v>
      </c>
      <c r="BQ131" s="185" t="str">
        <f>IFERROR(IF(GETPIVOTDATA("qty",'All Facilities'!$B$4,"yr",YEAR($M129),"mth",MONTH($M129),"FacilityID",BQ$6)&gt;0,"Yes","No"),"--")</f>
        <v>No</v>
      </c>
      <c r="BR131" s="185" t="str">
        <f>IFERROR(IF(GETPIVOTDATA("qty",'All Facilities'!$B$4,"yr",YEAR($M129),"mth",MONTH($M129),"FacilityID",BR$6)&gt;0,"Yes","No"),"--")</f>
        <v>No</v>
      </c>
      <c r="BS131" s="185" t="str">
        <f>IFERROR(IF(GETPIVOTDATA("qty",'All Facilities'!$B$4,"yr",YEAR($M129),"mth",MONTH($M129),"FacilityID",BS$6)&gt;0,"Yes","No"),"--")</f>
        <v>No</v>
      </c>
      <c r="BT131" s="185" t="str">
        <f>IFERROR(IF(GETPIVOTDATA("qty",'All Facilities'!$B$4,"yr",YEAR($M129),"mth",MONTH($M129),"FacilityID",BT$6)&gt;0,"Yes","No"),"--")</f>
        <v>Yes</v>
      </c>
      <c r="BU131" s="185" t="str">
        <f>IFERROR(IF(GETPIVOTDATA("qty",'All Facilities'!$B$4,"yr",YEAR($M129),"mth",MONTH($M129),"FacilityID",BU$6)&gt;0,"Yes","No"),"--")</f>
        <v>Yes</v>
      </c>
      <c r="BV131" s="185" t="str">
        <f>IFERROR(IF(GETPIVOTDATA("qty",'All Facilities'!$B$4,"yr",YEAR($M129),"mth",MONTH($M129),"FacilityID",BV$6)&gt;0,"Yes","No"),"--")</f>
        <v>Yes</v>
      </c>
      <c r="BW131" s="185" t="str">
        <f>IFERROR(IF(GETPIVOTDATA("qty",'All Facilities'!$B$4,"yr",YEAR($M129),"mth",MONTH($M129),"FacilityID",BW$6)&gt;0,"Yes","No"),"--")</f>
        <v>No</v>
      </c>
      <c r="BX131" s="185" t="str">
        <f>IFERROR(IF(GETPIVOTDATA("qty",'All Facilities'!$B$4,"yr",YEAR($M129),"mth",MONTH($M129),"FacilityID",BX$6)&gt;0,"Yes","No"),"--")</f>
        <v>No</v>
      </c>
      <c r="BY131" s="185" t="str">
        <f>IFERROR(IF(GETPIVOTDATA("qty",'All Facilities'!$B$4,"yr",YEAR($M129),"mth",MONTH($M129),"FacilityID",BY$6)&gt;0,"Yes","No"),"--")</f>
        <v>Yes</v>
      </c>
      <c r="BZ131" s="185" t="str">
        <f>IFERROR(IF(GETPIVOTDATA("qty",'All Facilities'!$B$4,"yr",YEAR($M129),"mth",MONTH($M129),"FacilityID",BZ$6)&gt;0,"Yes","No"),"--")</f>
        <v>Yes</v>
      </c>
      <c r="CA131" s="185" t="str">
        <f>IFERROR(IF(GETPIVOTDATA("qty",'All Facilities'!$B$4,"yr",YEAR($M129),"mth",MONTH($M129),"FacilityID",CA$6)&gt;0,"Yes","No"),"--")</f>
        <v>Yes</v>
      </c>
      <c r="CB131" s="185" t="str">
        <f>IFERROR(IF(GETPIVOTDATA("qty",'All Facilities'!$B$4,"yr",YEAR($M129),"mth",MONTH($M129),"FacilityID",CB$6)&gt;0,"Yes","No"),"--")</f>
        <v>Yes</v>
      </c>
      <c r="CC131" s="185" t="str">
        <f>IFERROR(IF(GETPIVOTDATA("qty",'All Facilities'!$B$4,"yr",YEAR($M129),"mth",MONTH($M129),"FacilityID",CC$6)&gt;0,"Yes","No"),"--")</f>
        <v>Yes</v>
      </c>
      <c r="CD131" s="185" t="str">
        <f>IFERROR(IF(GETPIVOTDATA("qty",'All Facilities'!$B$4,"yr",YEAR($M129),"mth",MONTH($M129),"FacilityID",CD$6)&gt;0,"Yes","No"),"--")</f>
        <v>Yes</v>
      </c>
      <c r="CE131" s="185" t="str">
        <f>IFERROR(IF(GETPIVOTDATA("qty",'All Facilities'!$B$4,"yr",YEAR($M129),"mth",MONTH($M129),"FacilityID",CE$6)&gt;0,"Yes","No"),"--")</f>
        <v>No</v>
      </c>
      <c r="CF131" s="185" t="str">
        <f>IFERROR(IF(GETPIVOTDATA("qty",'All Facilities'!$B$4,"yr",YEAR($M129),"mth",MONTH($M129),"FacilityID",CF$6)&gt;0,"Yes","No"),"--")</f>
        <v>No</v>
      </c>
      <c r="CG131" s="185" t="str">
        <f>IFERROR(IF(GETPIVOTDATA("qty",'All Facilities'!$B$4,"yr",YEAR($M129),"mth",MONTH($M129),"FacilityID",CG$6)&gt;0,"Yes","No"),"--")</f>
        <v>No</v>
      </c>
      <c r="CH131" s="185" t="str">
        <f>IFERROR(IF(GETPIVOTDATA("qty",'All Facilities'!$B$4,"yr",YEAR($M129),"mth",MONTH($M129),"FacilityID",CH$6)&gt;0,"Yes","No"),"--")</f>
        <v>Yes</v>
      </c>
      <c r="CI131" s="185" t="str">
        <f>IFERROR(IF(GETPIVOTDATA("qty",'All Facilities'!$B$4,"yr",YEAR($M129),"mth",MONTH($M129),"FacilityID",CI$6)&gt;0,"Yes","No"),"--")</f>
        <v>Yes</v>
      </c>
      <c r="CJ131" s="185" t="str">
        <f>IFERROR(IF(GETPIVOTDATA("qty",'All Facilities'!$B$4,"yr",YEAR($M129),"mth",MONTH($M129),"FacilityID",CJ$6)&gt;0,"Yes","No"),"--")</f>
        <v>No</v>
      </c>
      <c r="CK131" s="185" t="str">
        <f>IFERROR(IF(GETPIVOTDATA("qty",'All Facilities'!$B$4,"yr",YEAR($M129),"mth",MONTH($M129),"FacilityID",CK$6)&gt;0,"Yes","No"),"--")</f>
        <v>No</v>
      </c>
      <c r="CL131" s="185" t="str">
        <f>IFERROR(IF(GETPIVOTDATA("qty",'All Facilities'!$B$4,"yr",YEAR($M129),"mth",MONTH($M129),"FacilityID",CL$6)&gt;0,"Yes","No"),"--")</f>
        <v>Yes</v>
      </c>
      <c r="CM131" s="185" t="str">
        <f>IFERROR(IF(GETPIVOTDATA("qty",'All Facilities'!$B$4,"yr",YEAR($M129),"mth",MONTH($M129),"FacilityID",CM$6)&gt;0,"Yes","No"),"--")</f>
        <v>No</v>
      </c>
      <c r="CN131" s="185" t="str">
        <f>IFERROR(IF(GETPIVOTDATA("qty",'All Facilities'!$B$4,"yr",YEAR($M129),"mth",MONTH($M129),"FacilityID",CN$6)&gt;0,"Yes","No"),"--")</f>
        <v>No</v>
      </c>
      <c r="CO131" s="185" t="str">
        <f>IFERROR(IF(GETPIVOTDATA("qty",'All Facilities'!$B$4,"yr",YEAR($M129),"mth",MONTH($M129),"FacilityID",CO$6)&gt;0,"Yes","No"),"--")</f>
        <v>No</v>
      </c>
      <c r="CP131" s="185" t="str">
        <f>IFERROR(IF(GETPIVOTDATA("qty",'All Facilities'!$B$4,"yr",YEAR($M129),"mth",MONTH($M129),"FacilityID",CP$6)&gt;0,"Yes","No"),"--")</f>
        <v>No</v>
      </c>
      <c r="CQ131" s="185" t="str">
        <f>IFERROR(IF(GETPIVOTDATA("qty",'All Facilities'!$B$4,"yr",YEAR($M129),"mth",MONTH($M129),"FacilityID",CQ$6)&gt;0,"Yes","No"),"--")</f>
        <v>Yes</v>
      </c>
      <c r="CR131" s="185" t="str">
        <f>IFERROR(IF(GETPIVOTDATA("qty",'All Facilities'!$B$4,"yr",YEAR($M129),"mth",MONTH($M129),"FacilityID",CR$6)&gt;0,"Yes","No"),"--")</f>
        <v>Yes</v>
      </c>
      <c r="CS131" s="185" t="str">
        <f>IFERROR(IF(GETPIVOTDATA("qty",'All Facilities'!$B$4,"yr",YEAR($M129),"mth",MONTH($M129),"FacilityID",CS$6)&gt;0,"Yes","No"),"--")</f>
        <v>No</v>
      </c>
      <c r="CT131" s="185" t="str">
        <f>IFERROR(IF(GETPIVOTDATA("qty",'All Facilities'!$B$4,"yr",YEAR($M129),"mth",MONTH($M129),"FacilityID",CT$6)&gt;0,"Yes","No"),"--")</f>
        <v>No</v>
      </c>
      <c r="CU131" s="185" t="str">
        <f>IFERROR(IF(GETPIVOTDATA("qty",'All Facilities'!$B$4,"yr",YEAR($M129),"mth",MONTH($M129),"FacilityID",CU$6)&gt;0,"Yes","No"),"--")</f>
        <v>Yes</v>
      </c>
      <c r="CV131" s="185" t="str">
        <f>IFERROR(IF(GETPIVOTDATA("qty",'All Facilities'!$B$4,"yr",YEAR($M129),"mth",MONTH($M129),"FacilityID",CV$6)&gt;0,"Yes","No"),"--")</f>
        <v>No</v>
      </c>
      <c r="CW131" s="185" t="str">
        <f>IFERROR(IF(GETPIVOTDATA("qty",'All Facilities'!$B$4,"yr",YEAR($M129),"mth",MONTH($M129),"FacilityID",CW$6)&gt;0,"Yes","No"),"--")</f>
        <v>No</v>
      </c>
      <c r="CX131" s="185" t="str">
        <f>IFERROR(IF(GETPIVOTDATA("qty",'All Facilities'!$B$4,"yr",YEAR($M129),"mth",MONTH($M129),"FacilityID",CX$6)&gt;0,"Yes","No"),"--")</f>
        <v>Yes</v>
      </c>
      <c r="CY131" s="185" t="str">
        <f>IFERROR(IF(GETPIVOTDATA("qty",'All Facilities'!$B$4,"yr",YEAR($M129),"mth",MONTH($M129),"FacilityID",CY$6)&gt;0,"Yes","No"),"--")</f>
        <v>Yes</v>
      </c>
      <c r="CZ131" s="185" t="str">
        <f>IFERROR(IF(GETPIVOTDATA("qty",'All Facilities'!$B$4,"yr",YEAR($M129),"mth",MONTH($M129),"FacilityID",CZ$6)&gt;0,"Yes","No"),"--")</f>
        <v>No</v>
      </c>
      <c r="DA131" s="185" t="str">
        <f>IFERROR(IF(GETPIVOTDATA("qty",'All Facilities'!$B$4,"yr",YEAR($M129),"mth",MONTH($M129),"FacilityID",DA$6)&gt;0,"Yes","No"),"--")</f>
        <v>No</v>
      </c>
      <c r="DB131" s="185" t="str">
        <f>IFERROR(IF(GETPIVOTDATA("qty",'All Facilities'!$B$4,"yr",YEAR($M129),"mth",MONTH($M129),"FacilityID",DB$6)&gt;0,"Yes","No"),"--")</f>
        <v>No</v>
      </c>
      <c r="DC131" s="185" t="str">
        <f>IFERROR(IF(GETPIVOTDATA("qty",'All Facilities'!$B$4,"yr",YEAR($M129),"mth",MONTH($M129),"FacilityID",DC$6)&gt;0,"Yes","No"),"--")</f>
        <v>No</v>
      </c>
      <c r="DD131" s="185" t="str">
        <f>IFERROR(IF(GETPIVOTDATA("qty",'All Facilities'!$B$4,"yr",YEAR($M129),"mth",MONTH($M129),"FacilityID",DD$6)&gt;0,"Yes","No"),"--")</f>
        <v>No</v>
      </c>
      <c r="DE131" s="185" t="str">
        <f>IFERROR(IF(GETPIVOTDATA("qty",'All Facilities'!$B$4,"yr",YEAR($M129),"mth",MONTH($M129),"FacilityID",DE$6)&gt;0,"Yes","No"),"--")</f>
        <v>Yes</v>
      </c>
      <c r="DF131" s="185" t="str">
        <f>IFERROR(IF(GETPIVOTDATA("qty",'All Facilities'!$B$4,"yr",YEAR($M129),"mth",MONTH($M129),"FacilityID",DF$6)&gt;0,"Yes","No"),"--")</f>
        <v>No</v>
      </c>
      <c r="DG131" s="185" t="str">
        <f>IFERROR(IF(GETPIVOTDATA("qty",'All Facilities'!$B$4,"yr",YEAR($M129),"mth",MONTH($M129),"FacilityID",DG$6)&gt;0,"Yes","No"),"--")</f>
        <v>No</v>
      </c>
      <c r="DH131" s="185" t="str">
        <f>IFERROR(IF(GETPIVOTDATA("qty",'All Facilities'!$B$4,"yr",YEAR($M129),"mth",MONTH($M129),"FacilityID",DH$6)&gt;0,"Yes","No"),"--")</f>
        <v>Yes</v>
      </c>
      <c r="DI131" s="185" t="str">
        <f>IFERROR(IF(GETPIVOTDATA("qty",'All Facilities'!$B$4,"yr",YEAR($M129),"mth",MONTH($M129),"FacilityID",DI$6)&gt;0,"Yes","No"),"--")</f>
        <v>No</v>
      </c>
      <c r="DJ131" s="185" t="str">
        <f>IFERROR(IF(GETPIVOTDATA("qty",'All Facilities'!$B$4,"yr",YEAR($M129),"mth",MONTH($M129),"FacilityID",DJ$6)&gt;0,"Yes","No"),"--")</f>
        <v>Yes</v>
      </c>
      <c r="DK131" s="185" t="str">
        <f>IFERROR(IF(GETPIVOTDATA("qty",'All Facilities'!$B$4,"yr",YEAR($M129),"mth",MONTH($M129),"FacilityID",DK$6)&gt;0,"Yes","No"),"--")</f>
        <v>No</v>
      </c>
      <c r="DL131" s="185" t="str">
        <f>IFERROR(IF(GETPIVOTDATA("qty",'All Facilities'!$B$4,"yr",YEAR($M129),"mth",MONTH($M129),"FacilityID",DL$6)&gt;0,"Yes","No"),"--")</f>
        <v>No</v>
      </c>
      <c r="DM131" s="185" t="str">
        <f>IFERROR(IF(GETPIVOTDATA("qty",'All Facilities'!$B$4,"yr",YEAR($M129),"mth",MONTH($M129),"FacilityID",DM$6)&gt;0,"Yes","No"),"--")</f>
        <v>No</v>
      </c>
      <c r="DN131" s="185" t="str">
        <f>IFERROR(IF(GETPIVOTDATA("qty",'All Facilities'!$B$4,"yr",YEAR($M129),"mth",MONTH($M129),"FacilityID",DN$6)&gt;0,"Yes","No"),"--")</f>
        <v>Yes</v>
      </c>
      <c r="DO131" s="185" t="str">
        <f>IFERROR(IF(GETPIVOTDATA("qty",'All Facilities'!$B$4,"yr",YEAR($M129),"mth",MONTH($M129),"FacilityID",DO$6)&gt;0,"Yes","No"),"--")</f>
        <v>No</v>
      </c>
      <c r="DP131" s="185" t="str">
        <f>IFERROR(IF(GETPIVOTDATA("qty",'All Facilities'!$B$4,"yr",YEAR($M129),"mth",MONTH($M129),"FacilityID",DP$6)&gt;0,"Yes","No"),"--")</f>
        <v>No</v>
      </c>
      <c r="DQ131" s="185" t="str">
        <f>IFERROR(IF(GETPIVOTDATA("qty",'All Facilities'!$B$4,"yr",YEAR($M129),"mth",MONTH($M129),"FacilityID",DQ$6)&gt;0,"Yes","No"),"--")</f>
        <v>Yes</v>
      </c>
      <c r="DR131" s="185" t="str">
        <f>IFERROR(IF(GETPIVOTDATA("qty",'All Facilities'!$B$4,"yr",YEAR($M129),"mth",MONTH($M129),"FacilityID",DR$6)&gt;0,"Yes","No"),"--")</f>
        <v>No</v>
      </c>
      <c r="DS131" s="185" t="str">
        <f>IFERROR(IF(GETPIVOTDATA("qty",'All Facilities'!$B$4,"yr",YEAR($M129),"mth",MONTH($M129),"FacilityID",DS$6)&gt;0,"Yes","No"),"--")</f>
        <v>No</v>
      </c>
      <c r="DT131" s="185" t="str">
        <f>IFERROR(IF(GETPIVOTDATA("qty",'All Facilities'!$B$4,"yr",YEAR($M129),"mth",MONTH($M129),"FacilityID",DT$6)&gt;0,"Yes","No"),"--")</f>
        <v>Yes</v>
      </c>
      <c r="DU131" s="185" t="str">
        <f>IFERROR(IF(GETPIVOTDATA("qty",'All Facilities'!$B$4,"yr",YEAR($M129),"mth",MONTH($M129),"FacilityID",DU$6)&gt;0,"Yes","No"),"--")</f>
        <v>Yes</v>
      </c>
      <c r="DV131" s="185" t="str">
        <f>IFERROR(IF(GETPIVOTDATA("qty",'All Facilities'!$B$4,"yr",YEAR($M129),"mth",MONTH($M129),"FacilityID",DV$6)&gt;0,"Yes","No"),"--")</f>
        <v>Yes</v>
      </c>
      <c r="DW131" s="185" t="str">
        <f>IFERROR(IF(GETPIVOTDATA("qty",'All Facilities'!$B$4,"yr",YEAR($M129),"mth",MONTH($M129),"FacilityID",DW$6)&gt;0,"Yes","No"),"--")</f>
        <v>No</v>
      </c>
      <c r="DX131" s="185" t="str">
        <f>IFERROR(IF(GETPIVOTDATA("qty",'All Facilities'!$B$4,"yr",YEAR($M129),"mth",MONTH($M129),"FacilityID",DX$6)&gt;0,"Yes","No"),"--")</f>
        <v>No</v>
      </c>
      <c r="DY131" s="185" t="str">
        <f>IFERROR(IF(GETPIVOTDATA("qty",'All Facilities'!$B$4,"yr",YEAR($M129),"mth",MONTH($M129),"FacilityID",DY$6)&gt;0,"Yes","No"),"--")</f>
        <v>No</v>
      </c>
      <c r="DZ131" s="185" t="str">
        <f>IFERROR(IF(GETPIVOTDATA("qty",'All Facilities'!$B$4,"yr",YEAR($M129),"mth",MONTH($M129),"FacilityID",DZ$6)&gt;0,"Yes","No"),"--")</f>
        <v>No</v>
      </c>
      <c r="EA131" s="185" t="str">
        <f>IFERROR(IF(GETPIVOTDATA("qty",'All Facilities'!$B$4,"yr",YEAR($M129),"mth",MONTH($M129),"FacilityID",EA$6)&gt;0,"Yes","No"),"--")</f>
        <v>No</v>
      </c>
      <c r="EB131" s="185" t="str">
        <f>IFERROR(IF(GETPIVOTDATA("qty",'All Facilities'!$B$4,"yr",YEAR($M129),"mth",MONTH($M129),"FacilityID",EB$6)&gt;0,"Yes","No"),"--")</f>
        <v>No</v>
      </c>
      <c r="EC131" s="185" t="str">
        <f>IFERROR(IF(GETPIVOTDATA("qty",'All Facilities'!$B$4,"yr",YEAR($M129),"mth",MONTH($M129),"FacilityID",EC$6)&gt;0,"Yes","No"),"--")</f>
        <v>No</v>
      </c>
      <c r="ED131" s="185" t="str">
        <f>IFERROR(IF(GETPIVOTDATA("qty",'All Facilities'!$B$4,"yr",YEAR($M129),"mth",MONTH($M129),"FacilityID",ED$6)&gt;0,"Yes","No"),"--")</f>
        <v>Yes</v>
      </c>
      <c r="EE131" s="185" t="str">
        <f>IFERROR(IF(GETPIVOTDATA("qty",'All Facilities'!$B$4,"yr",YEAR($M129),"mth",MONTH($M129),"FacilityID",EE$6)&gt;0,"Yes","No"),"--")</f>
        <v>No</v>
      </c>
      <c r="EF131" s="185" t="str">
        <f>IFERROR(IF(GETPIVOTDATA("qty",'All Facilities'!$B$4,"yr",YEAR($M129),"mth",MONTH($M129),"FacilityID",EF$6)&gt;0,"Yes","No"),"--")</f>
        <v>No</v>
      </c>
      <c r="EG131" s="185" t="str">
        <f>IFERROR(IF(GETPIVOTDATA("qty",'All Facilities'!$B$4,"yr",YEAR($M129),"mth",MONTH($M129),"FacilityID",EG$6)&gt;0,"Yes","No"),"--")</f>
        <v>Yes</v>
      </c>
      <c r="EH131" s="185" t="str">
        <f>IFERROR(IF(GETPIVOTDATA("qty",'All Facilities'!$B$4,"yr",YEAR($M129),"mth",MONTH($M129),"FacilityID",EH$6)&gt;0,"Yes","No"),"--")</f>
        <v>Yes</v>
      </c>
      <c r="EI131" s="185" t="str">
        <f>IFERROR(IF(GETPIVOTDATA("qty",'All Facilities'!$B$4,"yr",YEAR($M129),"mth",MONTH($M129),"FacilityID",EI$6)&gt;0,"Yes","No"),"--")</f>
        <v>Yes</v>
      </c>
      <c r="EJ131" s="185" t="str">
        <f>IFERROR(IF(GETPIVOTDATA("qty",'All Facilities'!$B$4,"yr",YEAR($M129),"mth",MONTH($M129),"FacilityID",EJ$6)&gt;0,"Yes","No"),"--")</f>
        <v>Yes</v>
      </c>
      <c r="EK131" s="185" t="str">
        <f>IFERROR(IF(GETPIVOTDATA("qty",'All Facilities'!$B$4,"yr",YEAR($M129),"mth",MONTH($M129),"FacilityID",EK$6)&gt;0,"Yes","No"),"--")</f>
        <v>No</v>
      </c>
      <c r="EL131" s="185" t="str">
        <f>IFERROR(IF(GETPIVOTDATA("qty",'All Facilities'!$B$4,"yr",YEAR($M129),"mth",MONTH($M129),"FacilityID",EL$6)&gt;0,"Yes","No"),"--")</f>
        <v>No</v>
      </c>
      <c r="EM131" s="185" t="str">
        <f>IFERROR(IF(GETPIVOTDATA("qty",'All Facilities'!$B$4,"yr",YEAR($M129),"mth",MONTH($M129),"FacilityID",EM$6)&gt;0,"Yes","No"),"--")</f>
        <v>No</v>
      </c>
      <c r="EN131" s="185" t="str">
        <f>IFERROR(IF(GETPIVOTDATA("qty",'All Facilities'!$B$4,"yr",YEAR($M129),"mth",MONTH($M129),"FacilityID",EN$6)&gt;0,"Yes","No"),"--")</f>
        <v>Yes</v>
      </c>
      <c r="EO131" s="185" t="str">
        <f>IFERROR(IF(GETPIVOTDATA("qty",'All Facilities'!$B$4,"yr",YEAR($M129),"mth",MONTH($M129),"FacilityID",EO$6)&gt;0,"Yes","No"),"--")</f>
        <v>No</v>
      </c>
      <c r="EP131" s="185" t="str">
        <f>IFERROR(IF(GETPIVOTDATA("qty",'All Facilities'!$B$4,"yr",YEAR($M129),"mth",MONTH($M129),"FacilityID",EP$6)&gt;0,"Yes","No"),"--")</f>
        <v>No</v>
      </c>
      <c r="EQ131" s="185" t="str">
        <f>IFERROR(IF(GETPIVOTDATA("qty",'All Facilities'!$B$4,"yr",YEAR($M129),"mth",MONTH($M129),"FacilityID",EQ$6)&gt;0,"Yes","No"),"--")</f>
        <v>No</v>
      </c>
      <c r="ER131" s="185" t="str">
        <f>IFERROR(IF(GETPIVOTDATA("qty",'All Facilities'!$B$4,"yr",YEAR($M129),"mth",MONTH($M129),"FacilityID",ER$6)&gt;0,"Yes","No"),"--")</f>
        <v>No</v>
      </c>
      <c r="ES131" s="185" t="str">
        <f>IFERROR(IF(GETPIVOTDATA("qty",'All Facilities'!$B$4,"yr",YEAR($M129),"mth",MONTH($M129),"FacilityID",ES$6)&gt;0,"Yes","No"),"--")</f>
        <v>No</v>
      </c>
      <c r="ET131" s="185" t="str">
        <f>IFERROR(IF(GETPIVOTDATA("qty",'All Facilities'!$B$4,"yr",YEAR($M129),"mth",MONTH($M129),"FacilityID",ET$6)&gt;0,"Yes","No"),"--")</f>
        <v>No</v>
      </c>
      <c r="EU131" s="185" t="str">
        <f>IFERROR(IF(GETPIVOTDATA("qty",'All Facilities'!$B$4,"yr",YEAR($M129),"mth",MONTH($M129),"FacilityID",EU$6)&gt;0,"Yes","No"),"--")</f>
        <v>Yes</v>
      </c>
      <c r="EV131" s="185" t="str">
        <f>IFERROR(IF(GETPIVOTDATA("qty",'All Facilities'!$B$4,"yr",YEAR($M129),"mth",MONTH($M129),"FacilityID",EV$6)&gt;0,"Yes","No"),"--")</f>
        <v>No</v>
      </c>
      <c r="EW131" s="185" t="str">
        <f>IFERROR(IF(GETPIVOTDATA("qty",'All Facilities'!$B$4,"yr",YEAR($M129),"mth",MONTH($M129),"FacilityID",EW$6)&gt;0,"Yes","No"),"--")</f>
        <v>No</v>
      </c>
      <c r="EX131" s="185" t="str">
        <f>IFERROR(IF(GETPIVOTDATA("qty",'All Facilities'!$B$4,"yr",YEAR($M129),"mth",MONTH($M129),"FacilityID",EX$6)&gt;0,"Yes","No"),"--")</f>
        <v>No</v>
      </c>
      <c r="EY131" s="185" t="str">
        <f>IFERROR(IF(GETPIVOTDATA("qty",'All Facilities'!$B$4,"yr",YEAR($M129),"mth",MONTH($M129),"FacilityID",EY$6)&gt;0,"Yes","No"),"--")</f>
        <v>No</v>
      </c>
      <c r="EZ131" s="185" t="str">
        <f>IFERROR(IF(GETPIVOTDATA("qty",'All Facilities'!$B$4,"yr",YEAR($M129),"mth",MONTH($M129),"FacilityID",EZ$6)&gt;0,"Yes","No"),"--")</f>
        <v>No</v>
      </c>
      <c r="FA131" s="185" t="str">
        <f>IFERROR(IF(GETPIVOTDATA("qty",'All Facilities'!$B$4,"yr",YEAR($M129),"mth",MONTH($M129),"FacilityID",FA$6)&gt;0,"Yes","No"),"--")</f>
        <v>No</v>
      </c>
      <c r="FB131" s="185" t="str">
        <f>IFERROR(IF(GETPIVOTDATA("qty",'All Facilities'!$B$4,"yr",YEAR($M129),"mth",MONTH($M129),"FacilityID",FB$6)&gt;0,"Yes","No"),"--")</f>
        <v>No</v>
      </c>
      <c r="FC131" s="185" t="str">
        <f>IFERROR(IF(GETPIVOTDATA("qty",'All Facilities'!$B$4,"yr",YEAR($M129),"mth",MONTH($M129),"FacilityID",FC$6)&gt;0,"Yes","No"),"--")</f>
        <v>No</v>
      </c>
      <c r="FD131" s="185" t="str">
        <f>IFERROR(IF(GETPIVOTDATA("qty",'All Facilities'!$B$4,"yr",YEAR($M129),"mth",MONTH($M129),"FacilityID",FD$6)&gt;0,"Yes","No"),"--")</f>
        <v>No</v>
      </c>
      <c r="FE131" s="185" t="str">
        <f>IFERROR(IF(GETPIVOTDATA("qty",'All Facilities'!$B$4,"yr",YEAR($M129),"mth",MONTH($M129),"FacilityID",FE$6)&gt;0,"Yes","No"),"--")</f>
        <v>No</v>
      </c>
      <c r="FF131" s="185" t="str">
        <f>IFERROR(IF(GETPIVOTDATA("qty",'All Facilities'!$B$4,"yr",YEAR($M129),"mth",MONTH($M129),"FacilityID",FF$6)&gt;0,"Yes","No"),"--")</f>
        <v>No</v>
      </c>
      <c r="FG131" s="185" t="str">
        <f>IFERROR(IF(GETPIVOTDATA("qty",'All Facilities'!$B$4,"yr",YEAR($M129),"mth",MONTH($M129),"FacilityID",FG$6)&gt;0,"Yes","No"),"--")</f>
        <v>No</v>
      </c>
      <c r="FH131" s="185" t="str">
        <f>IFERROR(IF(GETPIVOTDATA("qty",'All Facilities'!$B$4,"yr",YEAR($M129),"mth",MONTH($M129),"FacilityID",FH$6)&gt;0,"Yes","No"),"--")</f>
        <v>Yes</v>
      </c>
      <c r="FI131" s="185" t="str">
        <f>IFERROR(IF(GETPIVOTDATA("qty",'All Facilities'!$B$4,"yr",YEAR($M129),"mth",MONTH($M129),"FacilityID",FI$6)&gt;0,"Yes","No"),"--")</f>
        <v>No</v>
      </c>
      <c r="FJ131" s="185" t="str">
        <f>IFERROR(IF(GETPIVOTDATA("qty",'All Facilities'!$B$4,"yr",YEAR($M129),"mth",MONTH($M129),"FacilityID",FJ$6)&gt;0,"Yes","No"),"--")</f>
        <v>Yes</v>
      </c>
      <c r="FK131" s="185" t="str">
        <f>IFERROR(IF(GETPIVOTDATA("qty",'All Facilities'!$B$4,"yr",YEAR($M129),"mth",MONTH($M129),"FacilityID",FK$6)&gt;0,"Yes","No"),"--")</f>
        <v>Yes</v>
      </c>
      <c r="FL131" s="185" t="str">
        <f>IFERROR(IF(GETPIVOTDATA("qty",'All Facilities'!$B$4,"yr",YEAR($M129),"mth",MONTH($M129),"FacilityID",FL$6)&gt;0,"Yes","No"),"--")</f>
        <v>No</v>
      </c>
      <c r="FM131" s="185" t="str">
        <f>IFERROR(IF(GETPIVOTDATA("qty",'All Facilities'!$B$4,"yr",YEAR($M129),"mth",MONTH($M129),"FacilityID",FM$6)&gt;0,"Yes","No"),"--")</f>
        <v>No</v>
      </c>
      <c r="FN131" s="185" t="str">
        <f>IFERROR(IF(GETPIVOTDATA("qty",'All Facilities'!$B$4,"yr",YEAR($M129),"mth",MONTH($M129),"FacilityID",FN$6)&gt;0,"Yes","No"),"--")</f>
        <v>No</v>
      </c>
      <c r="FO131" s="185" t="str">
        <f>IFERROR(IF(GETPIVOTDATA("qty",'All Facilities'!$B$4,"yr",YEAR($M129),"mth",MONTH($M129),"FacilityID",FO$6)&gt;0,"Yes","No"),"--")</f>
        <v>No</v>
      </c>
      <c r="FP131" s="185" t="str">
        <f>IFERROR(IF(GETPIVOTDATA("qty",'All Facilities'!$B$4,"yr",YEAR($M129),"mth",MONTH($M129),"FacilityID",FP$6)&gt;0,"Yes","No"),"--")</f>
        <v>No</v>
      </c>
      <c r="FQ131" s="185" t="str">
        <f>IFERROR(IF(GETPIVOTDATA("qty",'All Facilities'!$B$4,"yr",YEAR($M129),"mth",MONTH($M129),"FacilityID",FQ$6)&gt;0,"Yes","No"),"--")</f>
        <v>No</v>
      </c>
      <c r="FR131" s="185" t="str">
        <f>IFERROR(IF(GETPIVOTDATA("qty",'All Facilities'!$B$4,"yr",YEAR($M129),"mth",MONTH($M129),"FacilityID",FR$6)&gt;0,"Yes","No"),"--")</f>
        <v>Yes</v>
      </c>
      <c r="FS131" s="185" t="str">
        <f>IFERROR(IF(GETPIVOTDATA("qty",'All Facilities'!$B$4,"yr",YEAR($M129),"mth",MONTH($M129),"FacilityID",FS$6)&gt;0,"Yes","No"),"--")</f>
        <v>No</v>
      </c>
      <c r="FT131" s="185" t="str">
        <f>IFERROR(IF(GETPIVOTDATA("qty",'All Facilities'!$B$4,"yr",YEAR($M129),"mth",MONTH($M129),"FacilityID",FT$6)&gt;0,"Yes","No"),"--")</f>
        <v>No</v>
      </c>
      <c r="FU131" s="185" t="str">
        <f>IFERROR(IF(GETPIVOTDATA("qty",'All Facilities'!$B$4,"yr",YEAR($M129),"mth",MONTH($M129),"FacilityID",FU$6)&gt;0,"Yes","No"),"--")</f>
        <v>Yes</v>
      </c>
      <c r="FV131" s="185" t="str">
        <f>IFERROR(IF(GETPIVOTDATA("qty",'All Facilities'!$B$4,"yr",YEAR($M129),"mth",MONTH($M129),"FacilityID",FV$6)&gt;0,"Yes","No"),"--")</f>
        <v>No</v>
      </c>
      <c r="FW131" s="185" t="str">
        <f>IFERROR(IF(GETPIVOTDATA("qty",'All Facilities'!$B$4,"yr",YEAR($M129),"mth",MONTH($M129),"FacilityID",FW$6)&gt;0,"Yes","No"),"--")</f>
        <v>Yes</v>
      </c>
      <c r="FX131" s="185" t="str">
        <f>IFERROR(IF(GETPIVOTDATA("qty",'All Facilities'!$B$4,"yr",YEAR($M129),"mth",MONTH($M129),"FacilityID",FX$6)&gt;0,"Yes","No"),"--")</f>
        <v>No</v>
      </c>
      <c r="FY131" s="185" t="str">
        <f>IFERROR(IF(GETPIVOTDATA("qty",'All Facilities'!$B$4,"yr",YEAR($M129),"mth",MONTH($M129),"FacilityID",FY$6)&gt;0,"Yes","No"),"--")</f>
        <v>Yes</v>
      </c>
      <c r="FZ131" s="185" t="str">
        <f>IFERROR(IF(GETPIVOTDATA("qty",'All Facilities'!$B$4,"yr",YEAR($M129),"mth",MONTH($M129),"FacilityID",FZ$6)&gt;0,"Yes","No"),"--")</f>
        <v>No</v>
      </c>
      <c r="GA131" s="185" t="str">
        <f>IFERROR(IF(GETPIVOTDATA("qty",'All Facilities'!$B$4,"yr",YEAR($M129),"mth",MONTH($M129),"FacilityID",GA$6)&gt;0,"Yes","No"),"--")</f>
        <v>Yes</v>
      </c>
      <c r="GB131" s="185" t="str">
        <f>IFERROR(IF(GETPIVOTDATA("qty",'All Facilities'!$B$4,"yr",YEAR($M129),"mth",MONTH($M129),"FacilityID",GB$6)&gt;0,"Yes","No"),"--")</f>
        <v>Yes</v>
      </c>
      <c r="GC131" s="185" t="str">
        <f>IFERROR(IF(GETPIVOTDATA("qty",'All Facilities'!$B$4,"yr",YEAR($M129),"mth",MONTH($M129),"FacilityID",GC$6)&gt;0,"Yes","No"),"--")</f>
        <v>Yes</v>
      </c>
      <c r="GD131" s="185" t="str">
        <f>IFERROR(IF(GETPIVOTDATA("qty",'All Facilities'!$B$4,"yr",YEAR($M129),"mth",MONTH($M129),"FacilityID",GD$6)&gt;0,"Yes","No"),"--")</f>
        <v>No</v>
      </c>
      <c r="GE131" s="185" t="str">
        <f>IFERROR(IF(GETPIVOTDATA("qty",'All Facilities'!$B$4,"yr",YEAR($M129),"mth",MONTH($M129),"FacilityID",GE$6)&gt;0,"Yes","No"),"--")</f>
        <v>No</v>
      </c>
      <c r="GF131" s="185" t="str">
        <f>IFERROR(IF(GETPIVOTDATA("qty",'All Facilities'!$B$4,"yr",YEAR($M129),"mth",MONTH($M129),"FacilityID",GF$6)&gt;0,"Yes","No"),"--")</f>
        <v>No</v>
      </c>
      <c r="GG131" s="185" t="str">
        <f>IFERROR(IF(GETPIVOTDATA("qty",'All Facilities'!$B$4,"yr",YEAR($M129),"mth",MONTH($M129),"FacilityID",GG$6)&gt;0,"Yes","No"),"--")</f>
        <v>No</v>
      </c>
      <c r="GH131" s="185" t="str">
        <f>IFERROR(IF(GETPIVOTDATA("qty",'All Facilities'!$B$4,"yr",YEAR($M129),"mth",MONTH($M129),"FacilityID",GH$6)&gt;0,"Yes","No"),"--")</f>
        <v>No</v>
      </c>
      <c r="GI131" s="185" t="str">
        <f>IFERROR(IF(GETPIVOTDATA("qty",'All Facilities'!$B$4,"yr",YEAR($M129),"mth",MONTH($M129),"FacilityID",GI$6)&gt;0,"Yes","No"),"--")</f>
        <v>No</v>
      </c>
      <c r="GJ131" s="185" t="str">
        <f>IFERROR(IF(GETPIVOTDATA("qty",'All Facilities'!$B$4,"yr",YEAR($M129),"mth",MONTH($M129),"FacilityID",GJ$6)&gt;0,"Yes","No"),"--")</f>
        <v>No</v>
      </c>
      <c r="GK131" s="185" t="str">
        <f>IFERROR(IF(GETPIVOTDATA("qty",'All Facilities'!$B$4,"yr",YEAR($M129),"mth",MONTH($M129),"FacilityID",GK$6)&gt;0,"Yes","No"),"--")</f>
        <v>No</v>
      </c>
      <c r="GL131" s="185" t="str">
        <f>IFERROR(IF(GETPIVOTDATA("qty",'All Facilities'!$B$4,"yr",YEAR($M129),"mth",MONTH($M129),"FacilityID",GL$6)&gt;0,"Yes","No"),"--")</f>
        <v>No</v>
      </c>
      <c r="GM131" s="185" t="str">
        <f>IFERROR(IF(GETPIVOTDATA("qty",'All Facilities'!$B$4,"yr",YEAR($M129),"mth",MONTH($M129),"FacilityID",GM$6)&gt;0,"Yes","No"),"--")</f>
        <v>No</v>
      </c>
      <c r="GN131" s="185" t="str">
        <f>IFERROR(IF(GETPIVOTDATA("qty",'All Facilities'!$B$4,"yr",YEAR($M129),"mth",MONTH($M129),"FacilityID",GN$6)&gt;0,"Yes","No"),"--")</f>
        <v>No</v>
      </c>
      <c r="GO131" s="185" t="str">
        <f>IFERROR(IF(GETPIVOTDATA("qty",'All Facilities'!$B$4,"yr",YEAR($M129),"mth",MONTH($M129),"FacilityID",GO$6)&gt;0,"Yes","No"),"--")</f>
        <v>No</v>
      </c>
      <c r="GP131" s="185" t="str">
        <f>IFERROR(IF(GETPIVOTDATA("qty",'All Facilities'!$B$4,"yr",YEAR($M129),"mth",MONTH($M129),"FacilityID",GP$6)&gt;0,"Yes","No"),"--")</f>
        <v>No</v>
      </c>
      <c r="GQ131" s="185" t="str">
        <f>IFERROR(IF(GETPIVOTDATA("qty",'All Facilities'!$B$4,"yr",YEAR($M129),"mth",MONTH($M129),"FacilityID",GQ$6)&gt;0,"Yes","No"),"--")</f>
        <v>No</v>
      </c>
      <c r="GR131" s="185" t="str">
        <f>IFERROR(IF(GETPIVOTDATA("qty",'All Facilities'!$B$4,"yr",YEAR($M129),"mth",MONTH($M129),"FacilityID",GR$6)&gt;0,"Yes","No"),"--")</f>
        <v>No</v>
      </c>
      <c r="GS131" s="185" t="str">
        <f>IFERROR(IF(GETPIVOTDATA("qty",'All Facilities'!$B$4,"yr",YEAR($M129),"mth",MONTH($M129),"FacilityID",GS$6)&gt;0,"Yes","No"),"--")</f>
        <v>No</v>
      </c>
      <c r="GT131" s="185" t="str">
        <f>IFERROR(IF(GETPIVOTDATA("qty",'All Facilities'!$B$4,"yr",YEAR($M129),"mth",MONTH($M129),"FacilityID",GT$6)&gt;0,"Yes","No"),"--")</f>
        <v>No</v>
      </c>
      <c r="GU131" s="185" t="str">
        <f>IFERROR(IF(GETPIVOTDATA("qty",'All Facilities'!$B$4,"yr",YEAR($M129),"mth",MONTH($M129),"FacilityID",GU$6)&gt;0,"Yes","No"),"--")</f>
        <v>No</v>
      </c>
      <c r="GV131" s="185" t="str">
        <f>IFERROR(IF(GETPIVOTDATA("qty",'All Facilities'!$B$4,"yr",YEAR($M129),"mth",MONTH($M129),"FacilityID",GV$6)&gt;0,"Yes","No"),"--")</f>
        <v>No</v>
      </c>
      <c r="GW131" s="185" t="str">
        <f>IFERROR(IF(GETPIVOTDATA("qty",'All Facilities'!$B$4,"yr",YEAR($M129),"mth",MONTH($M129),"FacilityID",GW$6)&gt;0,"Yes","No"),"--")</f>
        <v>Yes</v>
      </c>
      <c r="GX131" s="185" t="str">
        <f>IFERROR(IF(GETPIVOTDATA("qty",'All Facilities'!$B$4,"yr",YEAR($M129),"mth",MONTH($M129),"FacilityID",GX$6)&gt;0,"Yes","No"),"--")</f>
        <v>No</v>
      </c>
      <c r="GY131" s="185" t="str">
        <f>IFERROR(IF(GETPIVOTDATA("qty",'All Facilities'!$B$4,"yr",YEAR($M129),"mth",MONTH($M129),"FacilityID",GY$6)&gt;0,"Yes","No"),"--")</f>
        <v>No</v>
      </c>
      <c r="GZ131" s="185" t="str">
        <f>IFERROR(IF(GETPIVOTDATA("qty",'All Facilities'!$B$4,"yr",YEAR($M129),"mth",MONTH($M129),"FacilityID",GZ$6)&gt;0,"Yes","No"),"--")</f>
        <v>No</v>
      </c>
      <c r="HA131" s="185" t="str">
        <f>IFERROR(IF(GETPIVOTDATA("qty",'All Facilities'!$B$4,"yr",YEAR($M129),"mth",MONTH($M129),"FacilityID",HA$6)&gt;0,"Yes","No"),"--")</f>
        <v>No</v>
      </c>
      <c r="HB131" s="185" t="str">
        <f>IFERROR(IF(GETPIVOTDATA("qty",'All Facilities'!$B$4,"yr",YEAR($M129),"mth",MONTH($M129),"FacilityID",HB$6)&gt;0,"Yes","No"),"--")</f>
        <v>No</v>
      </c>
      <c r="HC131" s="185" t="str">
        <f>IFERROR(IF(GETPIVOTDATA("qty",'All Facilities'!$B$4,"yr",YEAR($M129),"mth",MONTH($M129),"FacilityID",HC$6)&gt;0,"Yes","No"),"--")</f>
        <v>No</v>
      </c>
      <c r="HD131" s="185" t="str">
        <f>IFERROR(IF(GETPIVOTDATA("qty",'All Facilities'!$B$4,"yr",YEAR($M129),"mth",MONTH($M129),"FacilityID",HD$6)&gt;0,"Yes","No"),"--")</f>
        <v>No</v>
      </c>
      <c r="HE131" s="185" t="str">
        <f>IFERROR(IF(GETPIVOTDATA("qty",'All Facilities'!$B$4,"yr",YEAR($M129),"mth",MONTH($M129),"FacilityID",HE$6)&gt;0,"Yes","No"),"--")</f>
        <v>No</v>
      </c>
      <c r="HF131" s="185" t="str">
        <f>IFERROR(IF(GETPIVOTDATA("qty",'All Facilities'!$B$4,"yr",YEAR($M129),"mth",MONTH($M129),"FacilityID",HF$6)&gt;0,"Yes","No"),"--")</f>
        <v>No</v>
      </c>
      <c r="HG131" s="185" t="str">
        <f>IFERROR(IF(GETPIVOTDATA("qty",'All Facilities'!$B$4,"yr",YEAR($M129),"mth",MONTH($M129),"FacilityID",HG$6)&gt;0,"Yes","No"),"--")</f>
        <v>Yes</v>
      </c>
      <c r="HH131" s="185" t="str">
        <f>IFERROR(IF(GETPIVOTDATA("qty",'All Facilities'!$B$4,"yr",YEAR($M129),"mth",MONTH($M129),"FacilityID",HH$6)&gt;0,"Yes","No"),"--")</f>
        <v>No</v>
      </c>
      <c r="HI131" s="185" t="str">
        <f>IFERROR(IF(GETPIVOTDATA("qty",'All Facilities'!$B$4,"yr",YEAR($M129),"mth",MONTH($M129),"FacilityID",HI$6)&gt;0,"Yes","No"),"--")</f>
        <v>No</v>
      </c>
      <c r="HJ131" s="185" t="str">
        <f>IFERROR(IF(GETPIVOTDATA("qty",'All Facilities'!$B$4,"yr",YEAR($M129),"mth",MONTH($M129),"FacilityID",HJ$6)&gt;0,"Yes","No"),"--")</f>
        <v>Yes</v>
      </c>
      <c r="HK131" s="185" t="str">
        <f>IFERROR(IF(GETPIVOTDATA("qty",'All Facilities'!$B$4,"yr",YEAR($M129),"mth",MONTH($M129),"FacilityID",HK$6)&gt;0,"Yes","No"),"--")</f>
        <v>No</v>
      </c>
      <c r="HL131" s="185" t="str">
        <f>IFERROR(IF(GETPIVOTDATA("qty",'All Facilities'!$B$4,"yr",YEAR($M129),"mth",MONTH($M129),"FacilityID",HL$6)&gt;0,"Yes","No"),"--")</f>
        <v>No</v>
      </c>
      <c r="HM131" s="185" t="str">
        <f>IFERROR(IF(GETPIVOTDATA("qty",'All Facilities'!$B$4,"yr",YEAR($M129),"mth",MONTH($M129),"FacilityID",HM$6)&gt;0,"Yes","No"),"--")</f>
        <v>No</v>
      </c>
      <c r="HN131" s="185" t="str">
        <f>IFERROR(IF(GETPIVOTDATA("qty",'All Facilities'!$B$4,"yr",YEAR($M129),"mth",MONTH($M129),"FacilityID",HN$6)&gt;0,"Yes","No"),"--")</f>
        <v>Yes</v>
      </c>
      <c r="HO131" s="185" t="str">
        <f>IFERROR(IF(GETPIVOTDATA("qty",'All Facilities'!$B$4,"yr",YEAR($M129),"mth",MONTH($M129),"FacilityID",HO$6)&gt;0,"Yes","No"),"--")</f>
        <v>No</v>
      </c>
      <c r="HP131" s="185" t="str">
        <f>IFERROR(IF(GETPIVOTDATA("qty",'All Facilities'!$B$4,"yr",YEAR($M129),"mth",MONTH($M129),"FacilityID",HP$6)&gt;0,"Yes","No"),"--")</f>
        <v>No</v>
      </c>
      <c r="HQ131" s="185" t="str">
        <f>IFERROR(IF(GETPIVOTDATA("qty",'All Facilities'!$B$4,"yr",YEAR($M129),"mth",MONTH($M129),"FacilityID",HQ$6)&gt;0,"Yes","No"),"--")</f>
        <v>Yes</v>
      </c>
      <c r="HR131" s="185" t="str">
        <f>IFERROR(IF(GETPIVOTDATA("qty",'All Facilities'!$B$4,"yr",YEAR($M129),"mth",MONTH($M129),"FacilityID",HR$6)&gt;0,"Yes","No"),"--")</f>
        <v>No</v>
      </c>
      <c r="HS131" s="185" t="str">
        <f>IFERROR(IF(GETPIVOTDATA("qty",'All Facilities'!$B$4,"yr",YEAR($M129),"mth",MONTH($M129),"FacilityID",HS$6)&gt;0,"Yes","No"),"--")</f>
        <v>No</v>
      </c>
      <c r="HT131" s="185" t="str">
        <f>IFERROR(IF(GETPIVOTDATA("qty",'All Facilities'!$B$4,"yr",YEAR($M129),"mth",MONTH($M129),"FacilityID",HT$6)&gt;0,"Yes","No"),"--")</f>
        <v>No</v>
      </c>
      <c r="HU131" s="185" t="str">
        <f>IFERROR(IF(GETPIVOTDATA("qty",'All Facilities'!$B$4,"yr",YEAR($M129),"mth",MONTH($M129),"FacilityID",HU$6)&gt;0,"Yes","No"),"--")</f>
        <v>No</v>
      </c>
      <c r="HV131" s="185" t="str">
        <f>IFERROR(IF(GETPIVOTDATA("qty",'All Facilities'!$B$4,"yr",YEAR($M129),"mth",MONTH($M129),"FacilityID",HV$6)&gt;0,"Yes","No"),"--")</f>
        <v>No</v>
      </c>
      <c r="HW131" s="185" t="str">
        <f>IFERROR(IF(GETPIVOTDATA("qty",'All Facilities'!$B$4,"yr",YEAR($M129),"mth",MONTH($M129),"FacilityID",HW$6)&gt;0,"Yes","No"),"--")</f>
        <v>No</v>
      </c>
      <c r="HX131" s="185" t="str">
        <f>IFERROR(IF(GETPIVOTDATA("qty",'All Facilities'!$B$4,"yr",YEAR($M129),"mth",MONTH($M129),"FacilityID",HX$6)&gt;0,"Yes","No"),"--")</f>
        <v>No</v>
      </c>
      <c r="HY131" s="185" t="str">
        <f>IFERROR(IF(GETPIVOTDATA("qty",'All Facilities'!$B$4,"yr",YEAR($M129),"mth",MONTH($M129),"FacilityID",HY$6)&gt;0,"Yes","No"),"--")</f>
        <v>No</v>
      </c>
      <c r="HZ131" s="185" t="str">
        <f>IFERROR(IF(GETPIVOTDATA("qty",'All Facilities'!$B$4,"yr",YEAR($M129),"mth",MONTH($M129),"FacilityID",HZ$6)&gt;0,"Yes","No"),"--")</f>
        <v>No</v>
      </c>
      <c r="IA131" s="185" t="str">
        <f>IFERROR(IF(GETPIVOTDATA("qty",'All Facilities'!$B$4,"yr",YEAR($M129),"mth",MONTH($M129),"FacilityID",IA$6)&gt;0,"Yes","No"),"--")</f>
        <v>No</v>
      </c>
      <c r="IB131" s="185" t="str">
        <f>IFERROR(IF(GETPIVOTDATA("qty",'All Facilities'!$B$4,"yr",YEAR($M129),"mth",MONTH($M129),"FacilityID",IB$6)&gt;0,"Yes","No"),"--")</f>
        <v>Yes</v>
      </c>
      <c r="IC131" s="185" t="str">
        <f>IFERROR(IF(GETPIVOTDATA("qty",'All Facilities'!$B$4,"yr",YEAR($M129),"mth",MONTH($M129),"FacilityID",IC$6)&gt;0,"Yes","No"),"--")</f>
        <v>No</v>
      </c>
      <c r="ID131" s="185" t="str">
        <f>IFERROR(IF(GETPIVOTDATA("qty",'All Facilities'!$B$4,"yr",YEAR($M129),"mth",MONTH($M129),"FacilityID",ID$6)&gt;0,"Yes","No"),"--")</f>
        <v>Yes</v>
      </c>
      <c r="IE131" s="185" t="str">
        <f>IFERROR(IF(GETPIVOTDATA("qty",'All Facilities'!$B$4,"yr",YEAR($M129),"mth",MONTH($M129),"FacilityID",IE$6)&gt;0,"Yes","No"),"--")</f>
        <v>Yes</v>
      </c>
      <c r="IF131" s="185" t="str">
        <f>IFERROR(IF(GETPIVOTDATA("qty",'All Facilities'!$B$4,"yr",YEAR($M129),"mth",MONTH($M129),"FacilityID",IF$6)&gt;0,"Yes","No"),"--")</f>
        <v>Yes</v>
      </c>
      <c r="IG131" s="185" t="str">
        <f>IFERROR(IF(GETPIVOTDATA("qty",'All Facilities'!$B$4,"yr",YEAR($M129),"mth",MONTH($M129),"FacilityID",IG$6)&gt;0,"Yes","No"),"--")</f>
        <v>No</v>
      </c>
      <c r="IH131" s="185" t="str">
        <f>IFERROR(IF(GETPIVOTDATA("qty",'All Facilities'!$B$4,"yr",YEAR($M129),"mth",MONTH($M129),"FacilityID",IH$6)&gt;0,"Yes","No"),"--")</f>
        <v>Yes</v>
      </c>
      <c r="II131" s="185" t="str">
        <f>IFERROR(IF(GETPIVOTDATA("qty",'All Facilities'!$B$4,"yr",YEAR($M129),"mth",MONTH($M129),"FacilityID",II$6)&gt;0,"Yes","No"),"--")</f>
        <v>No</v>
      </c>
      <c r="IJ131" s="185" t="str">
        <f>IFERROR(IF(GETPIVOTDATA("qty",'All Facilities'!$B$4,"yr",YEAR($M129),"mth",MONTH($M129),"FacilityID",IJ$6)&gt;0,"Yes","No"),"--")</f>
        <v>Yes</v>
      </c>
      <c r="IK131" s="185" t="str">
        <f>IFERROR(IF(GETPIVOTDATA("qty",'All Facilities'!$B$4,"yr",YEAR($M129),"mth",MONTH($M129),"FacilityID",IK$6)&gt;0,"Yes","No"),"--")</f>
        <v>No</v>
      </c>
      <c r="IL131" s="185" t="str">
        <f>IFERROR(IF(GETPIVOTDATA("qty",'All Facilities'!$B$4,"yr",YEAR($M129),"mth",MONTH($M129),"FacilityID",IL$6)&gt;0,"Yes","No"),"--")</f>
        <v>No</v>
      </c>
      <c r="IM131" s="185" t="str">
        <f>IFERROR(IF(GETPIVOTDATA("qty",'All Facilities'!$B$4,"yr",YEAR($M129),"mth",MONTH($M129),"FacilityID",IM$6)&gt;0,"Yes","No"),"--")</f>
        <v>No</v>
      </c>
      <c r="IN131" s="185" t="str">
        <f>IFERROR(IF(GETPIVOTDATA("qty",'All Facilities'!$B$4,"yr",YEAR($M129),"mth",MONTH($M129),"FacilityID",IN$6)&gt;0,"Yes","No"),"--")</f>
        <v>No</v>
      </c>
      <c r="IO131" s="185" t="str">
        <f>IFERROR(IF(GETPIVOTDATA("qty",'All Facilities'!$B$4,"yr",YEAR($M129),"mth",MONTH($M129),"FacilityID",IO$6)&gt;0,"Yes","No"),"--")</f>
        <v>No</v>
      </c>
      <c r="IP131" s="185" t="str">
        <f>IFERROR(IF(GETPIVOTDATA("qty",'All Facilities'!$B$4,"yr",YEAR($M129),"mth",MONTH($M129),"FacilityID",IP$6)&gt;0,"Yes","No"),"--")</f>
        <v>No</v>
      </c>
      <c r="IQ131" s="185" t="str">
        <f>IFERROR(IF(GETPIVOTDATA("qty",'All Facilities'!$B$4,"yr",YEAR($M129),"mth",MONTH($M129),"FacilityID",IQ$6)&gt;0,"Yes","No"),"--")</f>
        <v>Yes</v>
      </c>
      <c r="IR131" s="185" t="str">
        <f>IFERROR(IF(GETPIVOTDATA("qty",'All Facilities'!$B$4,"yr",YEAR($M129),"mth",MONTH($M129),"FacilityID",IR$6)&gt;0,"Yes","No"),"--")</f>
        <v>No</v>
      </c>
      <c r="IS131" s="185" t="str">
        <f>IFERROR(IF(GETPIVOTDATA("qty",'All Facilities'!$B$4,"yr",YEAR($M129),"mth",MONTH($M129),"FacilityID",IS$6)&gt;0,"Yes","No"),"--")</f>
        <v>No</v>
      </c>
      <c r="IT131" s="185" t="str">
        <f>IFERROR(IF(GETPIVOTDATA("qty",'All Facilities'!$B$4,"yr",YEAR($M129),"mth",MONTH($M129),"FacilityID",IT$6)&gt;0,"Yes","No"),"--")</f>
        <v>Yes</v>
      </c>
      <c r="IU131" s="185" t="str">
        <f>IFERROR(IF(GETPIVOTDATA("qty",'All Facilities'!$B$4,"yr",YEAR($M129),"mth",MONTH($M129),"FacilityID",IU$6)&gt;0,"Yes","No"),"--")</f>
        <v>Yes</v>
      </c>
      <c r="IV131" s="185" t="str">
        <f>IFERROR(IF(GETPIVOTDATA("qty",'All Facilities'!$B$4,"yr",YEAR($M129),"mth",MONTH($M129),"FacilityID",IV$6)&gt;0,"Yes","No"),"--")</f>
        <v>Yes</v>
      </c>
      <c r="IW131" s="185" t="str">
        <f>IFERROR(IF(GETPIVOTDATA("qty",'All Facilities'!$B$4,"yr",YEAR($M129),"mth",MONTH($M129),"FacilityID",IW$6)&gt;0,"Yes","No"),"--")</f>
        <v>Yes</v>
      </c>
      <c r="IX131" s="185" t="str">
        <f>IFERROR(IF(GETPIVOTDATA("qty",'All Facilities'!$B$4,"yr",YEAR($M129),"mth",MONTH($M129),"FacilityID",IX$6)&gt;0,"Yes","No"),"--")</f>
        <v>Yes</v>
      </c>
      <c r="IY131" s="185" t="str">
        <f>IFERROR(IF(GETPIVOTDATA("qty",'All Facilities'!$B$4,"yr",YEAR($M129),"mth",MONTH($M129),"FacilityID",IY$6)&gt;0,"Yes","No"),"--")</f>
        <v>Yes</v>
      </c>
      <c r="IZ131" s="185" t="str">
        <f>IFERROR(IF(GETPIVOTDATA("qty",'All Facilities'!$B$4,"yr",YEAR($M129),"mth",MONTH($M129),"FacilityID",IZ$6)&gt;0,"Yes","No"),"--")</f>
        <v>Yes</v>
      </c>
      <c r="JA131" s="185" t="str">
        <f>IFERROR(IF(GETPIVOTDATA("qty",'All Facilities'!$B$4,"yr",YEAR($M129),"mth",MONTH($M129),"FacilityID",JA$6)&gt;0,"Yes","No"),"--")</f>
        <v>Yes</v>
      </c>
      <c r="JB131" s="185" t="str">
        <f>IFERROR(IF(GETPIVOTDATA("qty",'All Facilities'!$B$4,"yr",YEAR($M129),"mth",MONTH($M129),"FacilityID",JB$6)&gt;0,"Yes","No"),"--")</f>
        <v>No</v>
      </c>
      <c r="JC131" s="185" t="str">
        <f>IFERROR(IF(GETPIVOTDATA("qty",'All Facilities'!$B$4,"yr",YEAR($M129),"mth",MONTH($M129),"FacilityID",JC$6)&gt;0,"Yes","No"),"--")</f>
        <v>Yes</v>
      </c>
      <c r="JD131" s="185" t="str">
        <f>IFERROR(IF(GETPIVOTDATA("qty",'All Facilities'!$B$4,"yr",YEAR($M129),"mth",MONTH($M129),"FacilityID",JD$6)&gt;0,"Yes","No"),"--")</f>
        <v>No</v>
      </c>
      <c r="JE131" s="185" t="str">
        <f>IFERROR(IF(GETPIVOTDATA("qty",'All Facilities'!$B$4,"yr",YEAR($M129),"mth",MONTH($M129),"FacilityID",JE$6)&gt;0,"Yes","No"),"--")</f>
        <v>No</v>
      </c>
      <c r="JF131" s="185" t="str">
        <f>IFERROR(IF(GETPIVOTDATA("qty",'All Facilities'!$B$4,"yr",YEAR($M129),"mth",MONTH($M129),"FacilityID",JF$6)&gt;0,"Yes","No"),"--")</f>
        <v>Yes</v>
      </c>
      <c r="JG131" s="185" t="str">
        <f>IFERROR(IF(GETPIVOTDATA("qty",'All Facilities'!$B$4,"yr",YEAR($M129),"mth",MONTH($M129),"FacilityID",JG$6)&gt;0,"Yes","No"),"--")</f>
        <v>No</v>
      </c>
      <c r="JH131" s="185" t="str">
        <f>IFERROR(IF(GETPIVOTDATA("qty",'All Facilities'!$B$4,"yr",YEAR($M129),"mth",MONTH($M129),"FacilityID",JH$6)&gt;0,"Yes","No"),"--")</f>
        <v>No</v>
      </c>
      <c r="JI131" s="185" t="str">
        <f>IFERROR(IF(GETPIVOTDATA("qty",'All Facilities'!$B$4,"yr",YEAR($M129),"mth",MONTH($M129),"FacilityID",JI$6)&gt;0,"Yes","No"),"--")</f>
        <v>No</v>
      </c>
      <c r="JJ131" s="185" t="str">
        <f>IFERROR(IF(GETPIVOTDATA("qty",'All Facilities'!$B$4,"yr",YEAR($M129),"mth",MONTH($M129),"FacilityID",JJ$6)&gt;0,"Yes","No"),"--")</f>
        <v>No</v>
      </c>
      <c r="JK131" s="185" t="str">
        <f>IFERROR(IF(GETPIVOTDATA("qty",'All Facilities'!$B$4,"yr",YEAR($M129),"mth",MONTH($M129),"FacilityID",JK$6)&gt;0,"Yes","No"),"--")</f>
        <v>No</v>
      </c>
      <c r="JL131" s="185" t="str">
        <f>IFERROR(IF(GETPIVOTDATA("qty",'All Facilities'!$B$4,"yr",YEAR($M129),"mth",MONTH($M129),"FacilityID",JL$6)&gt;0,"Yes","No"),"--")</f>
        <v>No</v>
      </c>
      <c r="JM131" s="185" t="str">
        <f>IFERROR(IF(GETPIVOTDATA("qty",'All Facilities'!$B$4,"yr",YEAR($M129),"mth",MONTH($M129),"FacilityID",JM$6)&gt;0,"Yes","No"),"--")</f>
        <v>No</v>
      </c>
      <c r="JN131" s="185" t="str">
        <f>IFERROR(IF(GETPIVOTDATA("qty",'All Facilities'!$B$4,"yr",YEAR($M129),"mth",MONTH($M129),"FacilityID",JN$6)&gt;0,"Yes","No"),"--")</f>
        <v>No</v>
      </c>
      <c r="JO131" s="185" t="str">
        <f>IFERROR(IF(GETPIVOTDATA("qty",'All Facilities'!$B$4,"yr",YEAR($M129),"mth",MONTH($M129),"FacilityID",JO$6)&gt;0,"Yes","No"),"--")</f>
        <v>No</v>
      </c>
      <c r="JP131" s="185" t="str">
        <f>IFERROR(IF(GETPIVOTDATA("qty",'All Facilities'!$B$4,"yr",YEAR($M129),"mth",MONTH($M129),"FacilityID",JP$6)&gt;0,"Yes","No"),"--")</f>
        <v>No</v>
      </c>
      <c r="JQ131" s="185" t="str">
        <f>IFERROR(IF(GETPIVOTDATA("qty",'All Facilities'!$B$4,"yr",YEAR($M129),"mth",MONTH($M129),"FacilityID",JQ$6)&gt;0,"Yes","No"),"--")</f>
        <v>Yes</v>
      </c>
      <c r="JR131" s="185" t="str">
        <f>IFERROR(IF(GETPIVOTDATA("qty",'All Facilities'!$B$4,"yr",YEAR($M129),"mth",MONTH($M129),"FacilityID",JR$6)&gt;0,"Yes","No"),"--")</f>
        <v>Yes</v>
      </c>
      <c r="JS131" s="185" t="str">
        <f>IFERROR(IF(GETPIVOTDATA("qty",'All Facilities'!$B$4,"yr",YEAR($M129),"mth",MONTH($M129),"FacilityID",JS$6)&gt;0,"Yes","No"),"--")</f>
        <v>Yes</v>
      </c>
      <c r="JT131" s="185" t="str">
        <f>IFERROR(IF(GETPIVOTDATA("qty",'All Facilities'!$B$4,"yr",YEAR($M129),"mth",MONTH($M129),"FacilityID",JT$6)&gt;0,"Yes","No"),"--")</f>
        <v>Yes</v>
      </c>
      <c r="JU131" s="185" t="str">
        <f>IFERROR(IF(GETPIVOTDATA("qty",'All Facilities'!$B$4,"yr",YEAR($M129),"mth",MONTH($M129),"FacilityID",JU$6)&gt;0,"Yes","No"),"--")</f>
        <v>Yes</v>
      </c>
      <c r="JV131" s="185" t="str">
        <f>IFERROR(IF(GETPIVOTDATA("qty",'All Facilities'!$B$4,"yr",YEAR($M129),"mth",MONTH($M129),"FacilityID",JV$6)&gt;0,"Yes","No"),"--")</f>
        <v>Yes</v>
      </c>
      <c r="JW131" s="185" t="str">
        <f>IFERROR(IF(GETPIVOTDATA("qty",'All Facilities'!$B$4,"yr",YEAR($M129),"mth",MONTH($M129),"FacilityID",JW$6)&gt;0,"Yes","No"),"--")</f>
        <v>No</v>
      </c>
      <c r="JX131" s="185" t="str">
        <f>IFERROR(IF(GETPIVOTDATA("qty",'All Facilities'!$B$4,"yr",YEAR($M129),"mth",MONTH($M129),"FacilityID",JX$6)&gt;0,"Yes","No"),"--")</f>
        <v>No</v>
      </c>
      <c r="JY131" s="185" t="str">
        <f>IFERROR(IF(GETPIVOTDATA("qty",'All Facilities'!$B$4,"yr",YEAR($M129),"mth",MONTH($M129),"FacilityID",JY$6)&gt;0,"Yes","No"),"--")</f>
        <v>Yes</v>
      </c>
      <c r="JZ131" s="185" t="str">
        <f>IFERROR(IF(GETPIVOTDATA("qty",'All Facilities'!$B$4,"yr",YEAR($M129),"mth",MONTH($M129),"FacilityID",JZ$6)&gt;0,"Yes","No"),"--")</f>
        <v>Yes</v>
      </c>
      <c r="KA131" s="185" t="str">
        <f>IFERROR(IF(GETPIVOTDATA("qty",'All Facilities'!$B$4,"yr",YEAR($M129),"mth",MONTH($M129),"FacilityID",KA$6)&gt;0,"Yes","No"),"--")</f>
        <v>Yes</v>
      </c>
      <c r="KB131" s="185" t="str">
        <f>IFERROR(IF(GETPIVOTDATA("qty",'All Facilities'!$B$4,"yr",YEAR($M129),"mth",MONTH($M129),"FacilityID",KB$6)&gt;0,"Yes","No"),"--")</f>
        <v>Yes</v>
      </c>
      <c r="KC131" s="185" t="str">
        <f>IFERROR(IF(GETPIVOTDATA("qty",'All Facilities'!$B$4,"yr",YEAR($M129),"mth",MONTH($M129),"FacilityID",KC$6)&gt;0,"Yes","No"),"--")</f>
        <v>No</v>
      </c>
      <c r="KD131" s="185" t="str">
        <f>IFERROR(IF(GETPIVOTDATA("qty",'All Facilities'!$B$4,"yr",YEAR($M129),"mth",MONTH($M129),"FacilityID",KD$6)&gt;0,"Yes","No"),"--")</f>
        <v>Yes</v>
      </c>
      <c r="KE131" s="185" t="str">
        <f>IFERROR(IF(GETPIVOTDATA("qty",'All Facilities'!$B$4,"yr",YEAR($M129),"mth",MONTH($M129),"FacilityID",KE$6)&gt;0,"Yes","No"),"--")</f>
        <v>Yes</v>
      </c>
      <c r="KF131" s="185" t="str">
        <f>IFERROR(IF(GETPIVOTDATA("qty",'All Facilities'!$B$4,"yr",YEAR($M129),"mth",MONTH($M129),"FacilityID",KF$6)&gt;0,"Yes","No"),"--")</f>
        <v>Yes</v>
      </c>
      <c r="KG131" s="185" t="str">
        <f>IFERROR(IF(GETPIVOTDATA("qty",'All Facilities'!$B$4,"yr",YEAR($M129),"mth",MONTH($M129),"FacilityID",KG$6)&gt;0,"Yes","No"),"--")</f>
        <v>No</v>
      </c>
      <c r="KH131" s="185" t="str">
        <f>IFERROR(IF(GETPIVOTDATA("qty",'All Facilities'!$B$4,"yr",YEAR($M129),"mth",MONTH($M129),"FacilityID",KH$6)&gt;0,"Yes","No"),"--")</f>
        <v>No</v>
      </c>
      <c r="KI131" s="185" t="str">
        <f>IFERROR(IF(GETPIVOTDATA("qty",'All Facilities'!$B$4,"yr",YEAR($M129),"mth",MONTH($M129),"FacilityID",KI$6)&gt;0,"Yes","No"),"--")</f>
        <v>Yes</v>
      </c>
      <c r="KJ131" s="185" t="str">
        <f>IFERROR(IF(GETPIVOTDATA("qty",'All Facilities'!$B$4,"yr",YEAR($M129),"mth",MONTH($M129),"FacilityID",KJ$6)&gt;0,"Yes","No"),"--")</f>
        <v>No</v>
      </c>
      <c r="KK131" s="185" t="str">
        <f>IFERROR(IF(GETPIVOTDATA("qty",'All Facilities'!$B$4,"yr",YEAR($M129),"mth",MONTH($M129),"FacilityID",KK$6)&gt;0,"Yes","No"),"--")</f>
        <v>Yes</v>
      </c>
      <c r="KL131" s="185" t="str">
        <f>IFERROR(IF(GETPIVOTDATA("qty",'All Facilities'!$B$4,"yr",YEAR($M129),"mth",MONTH($M129),"FacilityID",KL$6)&gt;0,"Yes","No"),"--")</f>
        <v>No</v>
      </c>
      <c r="KM131" s="185" t="str">
        <f>IFERROR(IF(GETPIVOTDATA("qty",'All Facilities'!$B$4,"yr",YEAR($M129),"mth",MONTH($M129),"FacilityID",KM$6)&gt;0,"Yes","No"),"--")</f>
        <v>Yes</v>
      </c>
      <c r="KN131" s="185" t="str">
        <f>IFERROR(IF(GETPIVOTDATA("qty",'All Facilities'!$B$4,"yr",YEAR($M129),"mth",MONTH($M129),"FacilityID",KN$6)&gt;0,"Yes","No"),"--")</f>
        <v>No</v>
      </c>
      <c r="KO131" s="185" t="str">
        <f>IFERROR(IF(GETPIVOTDATA("qty",'All Facilities'!$B$4,"yr",YEAR($M129),"mth",MONTH($M129),"FacilityID",KO$6)&gt;0,"Yes","No"),"--")</f>
        <v>Yes</v>
      </c>
      <c r="KP131" s="185" t="str">
        <f>IFERROR(IF(GETPIVOTDATA("qty",'All Facilities'!$B$4,"yr",YEAR($M129),"mth",MONTH($M129),"FacilityID",KP$6)&gt;0,"Yes","No"),"--")</f>
        <v>Yes</v>
      </c>
      <c r="KQ131" s="185" t="str">
        <f>IFERROR(IF(GETPIVOTDATA("qty",'All Facilities'!$B$4,"yr",YEAR($M129),"mth",MONTH($M129),"FacilityID",KQ$6)&gt;0,"Yes","No"),"--")</f>
        <v>No</v>
      </c>
      <c r="KR131" s="185" t="str">
        <f>IFERROR(IF(GETPIVOTDATA("qty",'All Facilities'!$B$4,"yr",YEAR($M129),"mth",MONTH($M129),"FacilityID",KR$6)&gt;0,"Yes","No"),"--")</f>
        <v>Yes</v>
      </c>
      <c r="KS131" s="185" t="str">
        <f>IFERROR(IF(GETPIVOTDATA("qty",'All Facilities'!$B$4,"yr",YEAR($M129),"mth",MONTH($M129),"FacilityID",KS$6)&gt;0,"Yes","No"),"--")</f>
        <v>Yes</v>
      </c>
      <c r="KT131" s="185" t="str">
        <f>IFERROR(IF(GETPIVOTDATA("qty",'All Facilities'!$B$4,"yr",YEAR($M129),"mth",MONTH($M129),"FacilityID",KT$6)&gt;0,"Yes","No"),"--")</f>
        <v>No</v>
      </c>
      <c r="KU131" s="185" t="str">
        <f>IFERROR(IF(GETPIVOTDATA("qty",'All Facilities'!$B$4,"yr",YEAR($M129),"mth",MONTH($M129),"FacilityID",KU$6)&gt;0,"Yes","No"),"--")</f>
        <v>No</v>
      </c>
      <c r="KV131" s="185" t="str">
        <f>IFERROR(IF(GETPIVOTDATA("qty",'All Facilities'!$B$4,"yr",YEAR($M129),"mth",MONTH($M129),"FacilityID",KV$6)&gt;0,"Yes","No"),"--")</f>
        <v>No</v>
      </c>
      <c r="KW131" s="185" t="str">
        <f>IFERROR(IF(GETPIVOTDATA("qty",'All Facilities'!$B$4,"yr",YEAR($M129),"mth",MONTH($M129),"FacilityID",KW$6)&gt;0,"Yes","No"),"--")</f>
        <v>No</v>
      </c>
      <c r="KX131" s="185" t="str">
        <f>IFERROR(IF(GETPIVOTDATA("qty",'All Facilities'!$B$4,"yr",YEAR($M129),"mth",MONTH($M129),"FacilityID",KX$6)&gt;0,"Yes","No"),"--")</f>
        <v>No</v>
      </c>
      <c r="KY131" s="185" t="str">
        <f>IFERROR(IF(GETPIVOTDATA("qty",'All Facilities'!$B$4,"yr",YEAR($M129),"mth",MONTH($M129),"FacilityID",KY$6)&gt;0,"Yes","No"),"--")</f>
        <v>Yes</v>
      </c>
      <c r="KZ131" s="185" t="str">
        <f>IFERROR(IF(GETPIVOTDATA("qty",'All Facilities'!$B$4,"yr",YEAR($M129),"mth",MONTH($M129),"FacilityID",KZ$6)&gt;0,"Yes","No"),"--")</f>
        <v>No</v>
      </c>
      <c r="LA131" s="185" t="str">
        <f>IFERROR(IF(GETPIVOTDATA("qty",'All Facilities'!$B$4,"yr",YEAR($M129),"mth",MONTH($M129),"FacilityID",LA$6)&gt;0,"Yes","No"),"--")</f>
        <v>Yes</v>
      </c>
      <c r="LB131" s="185" t="str">
        <f>IFERROR(IF(GETPIVOTDATA("qty",'All Facilities'!$B$4,"yr",YEAR($M129),"mth",MONTH($M129),"FacilityID",LB$6)&gt;0,"Yes","No"),"--")</f>
        <v>Yes</v>
      </c>
      <c r="LC131" s="185" t="str">
        <f>IFERROR(IF(GETPIVOTDATA("qty",'All Facilities'!$B$4,"yr",YEAR($M129),"mth",MONTH($M129),"FacilityID",LC$6)&gt;0,"Yes","No"),"--")</f>
        <v>Yes</v>
      </c>
      <c r="LD131" s="185" t="str">
        <f>IFERROR(IF(GETPIVOTDATA("qty",'All Facilities'!$B$4,"yr",YEAR($M129),"mth",MONTH($M129),"FacilityID",LD$6)&gt;0,"Yes","No"),"--")</f>
        <v>Yes</v>
      </c>
      <c r="LE131" s="185" t="str">
        <f>IFERROR(IF(GETPIVOTDATA("qty",'All Facilities'!$B$4,"yr",YEAR($M129),"mth",MONTH($M129),"FacilityID",LE$6)&gt;0,"Yes","No"),"--")</f>
        <v>Yes</v>
      </c>
      <c r="LF131" s="185" t="str">
        <f>IFERROR(IF(GETPIVOTDATA("qty",'All Facilities'!$B$4,"yr",YEAR($M129),"mth",MONTH($M129),"FacilityID",LF$6)&gt;0,"Yes","No"),"--")</f>
        <v>Yes</v>
      </c>
      <c r="LG131" s="185" t="str">
        <f>IFERROR(IF(GETPIVOTDATA("qty",'All Facilities'!$B$4,"yr",YEAR($M129),"mth",MONTH($M129),"FacilityID",LG$6)&gt;0,"Yes","No"),"--")</f>
        <v>No</v>
      </c>
      <c r="LH131" s="185" t="str">
        <f>IFERROR(IF(GETPIVOTDATA("qty",'All Facilities'!$B$4,"yr",YEAR($M129),"mth",MONTH($M129),"FacilityID",LH$6)&gt;0,"Yes","No"),"--")</f>
        <v>Yes</v>
      </c>
      <c r="LI131" s="185" t="str">
        <f>IFERROR(IF(GETPIVOTDATA("qty",'All Facilities'!$B$4,"yr",YEAR($M129),"mth",MONTH($M129),"FacilityID",LI$6)&gt;0,"Yes","No"),"--")</f>
        <v>Yes</v>
      </c>
      <c r="LJ131" s="185" t="str">
        <f>IFERROR(IF(GETPIVOTDATA("qty",'All Facilities'!$B$4,"yr",YEAR($M129),"mth",MONTH($M129),"FacilityID",LJ$6)&gt;0,"Yes","No"),"--")</f>
        <v>Yes</v>
      </c>
      <c r="LK131" s="185" t="str">
        <f>IFERROR(IF(GETPIVOTDATA("qty",'All Facilities'!$B$4,"yr",YEAR($M129),"mth",MONTH($M129),"FacilityID",LK$6)&gt;0,"Yes","No"),"--")</f>
        <v>No</v>
      </c>
      <c r="LL131" s="185" t="str">
        <f>IFERROR(IF(GETPIVOTDATA("qty",'All Facilities'!$B$4,"yr",YEAR($M129),"mth",MONTH($M129),"FacilityID",LL$6)&gt;0,"Yes","No"),"--")</f>
        <v>Yes</v>
      </c>
      <c r="LM131" s="185" t="str">
        <f>IFERROR(IF(GETPIVOTDATA("qty",'All Facilities'!$B$4,"yr",YEAR($M129),"mth",MONTH($M129),"FacilityID",LM$6)&gt;0,"Yes","No"),"--")</f>
        <v>Yes</v>
      </c>
      <c r="LN131" s="185" t="str">
        <f>IFERROR(IF(GETPIVOTDATA("qty",'All Facilities'!$B$4,"yr",YEAR($M129),"mth",MONTH($M129),"FacilityID",LN$6)&gt;0,"Yes","No"),"--")</f>
        <v>Yes</v>
      </c>
      <c r="LO131" s="185" t="str">
        <f>IFERROR(IF(GETPIVOTDATA("qty",'All Facilities'!$B$4,"yr",YEAR($M129),"mth",MONTH($M129),"FacilityID",LO$6)&gt;0,"Yes","No"),"--")</f>
        <v>Yes</v>
      </c>
      <c r="LP131" s="185" t="str">
        <f>IFERROR(IF(GETPIVOTDATA("qty",'All Facilities'!$B$4,"yr",YEAR($M129),"mth",MONTH($M129),"FacilityID",LP$6)&gt;0,"Yes","No"),"--")</f>
        <v>No</v>
      </c>
      <c r="LQ131" s="185" t="str">
        <f>IFERROR(IF(GETPIVOTDATA("qty",'All Facilities'!$B$4,"yr",YEAR($M129),"mth",MONTH($M129),"FacilityID",LQ$6)&gt;0,"Yes","No"),"--")</f>
        <v>No</v>
      </c>
      <c r="LR131" s="185" t="str">
        <f>IFERROR(IF(GETPIVOTDATA("qty",'All Facilities'!$B$4,"yr",YEAR($M129),"mth",MONTH($M129),"FacilityID",LR$6)&gt;0,"Yes","No"),"--")</f>
        <v>No</v>
      </c>
      <c r="LS131" s="185" t="str">
        <f>IFERROR(IF(GETPIVOTDATA("qty",'All Facilities'!$B$4,"yr",YEAR($M129),"mth",MONTH($M129),"FacilityID",LS$6)&gt;0,"Yes","No"),"--")</f>
        <v>No</v>
      </c>
      <c r="LT131" s="185" t="str">
        <f>IFERROR(IF(GETPIVOTDATA("qty",'All Facilities'!$B$4,"yr",YEAR($M129),"mth",MONTH($M129),"FacilityID",LT$6)&gt;0,"Yes","No"),"--")</f>
        <v>Yes</v>
      </c>
      <c r="LU131" s="185" t="str">
        <f>IFERROR(IF(GETPIVOTDATA("qty",'All Facilities'!$B$4,"yr",YEAR($M129),"mth",MONTH($M129),"FacilityID",LU$6)&gt;0,"Yes","No"),"--")</f>
        <v>No</v>
      </c>
      <c r="LV131" s="185" t="str">
        <f>IFERROR(IF(GETPIVOTDATA("qty",'All Facilities'!$B$4,"yr",YEAR($M129),"mth",MONTH($M129),"FacilityID",LV$6)&gt;0,"Yes","No"),"--")</f>
        <v>No</v>
      </c>
      <c r="LW131" s="185" t="str">
        <f>IFERROR(IF(GETPIVOTDATA("qty",'All Facilities'!$B$4,"yr",YEAR($M129),"mth",MONTH($M129),"FacilityID",LW$6)&gt;0,"Yes","No"),"--")</f>
        <v>No</v>
      </c>
      <c r="LX131" s="185" t="str">
        <f>IFERROR(IF(GETPIVOTDATA("qty",'All Facilities'!$B$4,"yr",YEAR($M129),"mth",MONTH($M129),"FacilityID",LX$6)&gt;0,"Yes","No"),"--")</f>
        <v>No</v>
      </c>
      <c r="LY131" s="185" t="str">
        <f>IFERROR(IF(GETPIVOTDATA("qty",'All Facilities'!$B$4,"yr",YEAR($M129),"mth",MONTH($M129),"FacilityID",LY$6)&gt;0,"Yes","No"),"--")</f>
        <v>No</v>
      </c>
      <c r="LZ131" s="185" t="str">
        <f>IFERROR(IF(GETPIVOTDATA("qty",'All Facilities'!$B$4,"yr",YEAR($M129),"mth",MONTH($M129),"FacilityID",LZ$6)&gt;0,"Yes","No"),"--")</f>
        <v>Yes</v>
      </c>
      <c r="MA131" s="185" t="str">
        <f>IFERROR(IF(GETPIVOTDATA("qty",'All Facilities'!$B$4,"yr",YEAR($M129),"mth",MONTH($M129),"FacilityID",MA$6)&gt;0,"Yes","No"),"--")</f>
        <v>No</v>
      </c>
      <c r="MB131" s="185" t="str">
        <f>IFERROR(IF(GETPIVOTDATA("qty",'All Facilities'!$B$4,"yr",YEAR($M129),"mth",MONTH($M129),"FacilityID",MB$6)&gt;0,"Yes","No"),"--")</f>
        <v>Yes</v>
      </c>
      <c r="MC131" s="185" t="str">
        <f>IFERROR(IF(GETPIVOTDATA("qty",'All Facilities'!$B$4,"yr",YEAR($M129),"mth",MONTH($M129),"FacilityID",MC$6)&gt;0,"Yes","No"),"--")</f>
        <v>No</v>
      </c>
      <c r="MD131" s="185" t="str">
        <f>IFERROR(IF(GETPIVOTDATA("qty",'All Facilities'!$B$4,"yr",YEAR($M129),"mth",MONTH($M129),"FacilityID",MD$6)&gt;0,"Yes","No"),"--")</f>
        <v>No</v>
      </c>
      <c r="ME131" s="185" t="str">
        <f>IFERROR(IF(GETPIVOTDATA("qty",'All Facilities'!$B$4,"yr",YEAR($M129),"mth",MONTH($M129),"FacilityID",ME$6)&gt;0,"Yes","No"),"--")</f>
        <v>Yes</v>
      </c>
      <c r="MF131" s="185" t="str">
        <f>IFERROR(IF(GETPIVOTDATA("qty",'All Facilities'!$B$4,"yr",YEAR($M129),"mth",MONTH($M129),"FacilityID",MF$6)&gt;0,"Yes","No"),"--")</f>
        <v>No</v>
      </c>
      <c r="MG131" s="185" t="str">
        <f>IFERROR(IF(GETPIVOTDATA("qty",'All Facilities'!$B$4,"yr",YEAR($M129),"mth",MONTH($M129),"FacilityID",MG$6)&gt;0,"Yes","No"),"--")</f>
        <v>No</v>
      </c>
      <c r="MH131" s="185" t="str">
        <f>IFERROR(IF(GETPIVOTDATA("qty",'All Facilities'!$B$4,"yr",YEAR($M129),"mth",MONTH($M129),"FacilityID",MH$6)&gt;0,"Yes","No"),"--")</f>
        <v>Yes</v>
      </c>
      <c r="MI131" s="185" t="str">
        <f>IFERROR(IF(GETPIVOTDATA("qty",'All Facilities'!$B$4,"yr",YEAR($M129),"mth",MONTH($M129),"FacilityID",MI$6)&gt;0,"Yes","No"),"--")</f>
        <v>Yes</v>
      </c>
      <c r="MJ131" s="185" t="str">
        <f>IFERROR(IF(GETPIVOTDATA("qty",'All Facilities'!$B$4,"yr",YEAR($M129),"mth",MONTH($M129),"FacilityID",MJ$6)&gt;0,"Yes","No"),"--")</f>
        <v>No</v>
      </c>
      <c r="MK131" s="185" t="str">
        <f>IFERROR(IF(GETPIVOTDATA("qty",'All Facilities'!$B$4,"yr",YEAR($M129),"mth",MONTH($M129),"FacilityID",MK$6)&gt;0,"Yes","No"),"--")</f>
        <v>No</v>
      </c>
      <c r="ML131" s="185" t="str">
        <f>IFERROR(IF(GETPIVOTDATA("qty",'All Facilities'!$B$4,"yr",YEAR($M129),"mth",MONTH($M129),"FacilityID",ML$6)&gt;0,"Yes","No"),"--")</f>
        <v>Yes</v>
      </c>
      <c r="MM131" s="185" t="str">
        <f>IFERROR(IF(GETPIVOTDATA("qty",'All Facilities'!$B$4,"yr",YEAR($M129),"mth",MONTH($M129),"FacilityID",MM$6)&gt;0,"Yes","No"),"--")</f>
        <v>Yes</v>
      </c>
      <c r="MN131" s="185" t="str">
        <f>IFERROR(IF(GETPIVOTDATA("qty",'All Facilities'!$B$4,"yr",YEAR($M129),"mth",MONTH($M129),"FacilityID",MN$6)&gt;0,"Yes","No"),"--")</f>
        <v>No</v>
      </c>
      <c r="MO131" s="185" t="str">
        <f>IFERROR(IF(GETPIVOTDATA("qty",'All Facilities'!$B$4,"yr",YEAR($M129),"mth",MONTH($M129),"FacilityID",MO$6)&gt;0,"Yes","No"),"--")</f>
        <v>No</v>
      </c>
      <c r="MP131" s="185" t="str">
        <f>IFERROR(IF(GETPIVOTDATA("qty",'All Facilities'!$B$4,"yr",YEAR($M129),"mth",MONTH($M129),"FacilityID",MP$6)&gt;0,"Yes","No"),"--")</f>
        <v>Yes</v>
      </c>
      <c r="MQ131" s="185" t="str">
        <f>IFERROR(IF(GETPIVOTDATA("qty",'All Facilities'!$B$4,"yr",YEAR($M129),"mth",MONTH($M129),"FacilityID",MQ$6)&gt;0,"Yes","No"),"--")</f>
        <v>Yes</v>
      </c>
      <c r="MR131" s="185" t="str">
        <f>IFERROR(IF(GETPIVOTDATA("qty",'All Facilities'!$B$4,"yr",YEAR($M129),"mth",MONTH($M129),"FacilityID",MR$6)&gt;0,"Yes","No"),"--")</f>
        <v>Yes</v>
      </c>
      <c r="MS131" s="185" t="str">
        <f>IFERROR(IF(GETPIVOTDATA("qty",'All Facilities'!$B$4,"yr",YEAR($M129),"mth",MONTH($M129),"FacilityID",MS$6)&gt;0,"Yes","No"),"--")</f>
        <v>Yes</v>
      </c>
      <c r="MT131" s="185" t="str">
        <f>IFERROR(IF(GETPIVOTDATA("qty",'All Facilities'!$B$4,"yr",YEAR($M129),"mth",MONTH($M129),"FacilityID",MT$6)&gt;0,"Yes","No"),"--")</f>
        <v>Yes</v>
      </c>
      <c r="MU131" s="185" t="str">
        <f>IFERROR(IF(GETPIVOTDATA("qty",'All Facilities'!$B$4,"yr",YEAR($M129),"mth",MONTH($M129),"FacilityID",MU$6)&gt;0,"Yes","No"),"--")</f>
        <v>Yes</v>
      </c>
      <c r="MV131" s="185" t="str">
        <f>IFERROR(IF(GETPIVOTDATA("qty",'All Facilities'!$B$4,"yr",YEAR($M129),"mth",MONTH($M129),"FacilityID",MV$6)&gt;0,"Yes","No"),"--")</f>
        <v>Yes</v>
      </c>
      <c r="MW131" s="185" t="str">
        <f>IFERROR(IF(GETPIVOTDATA("qty",'All Facilities'!$B$4,"yr",YEAR($M129),"mth",MONTH($M129),"FacilityID",MW$6)&gt;0,"Yes","No"),"--")</f>
        <v>Yes</v>
      </c>
      <c r="MX131" s="185" t="str">
        <f>IFERROR(IF(GETPIVOTDATA("qty",'All Facilities'!$B$4,"yr",YEAR($M129),"mth",MONTH($M129),"FacilityID",MX$6)&gt;0,"Yes","No"),"--")</f>
        <v>Yes</v>
      </c>
      <c r="MY131" s="185" t="str">
        <f>IFERROR(IF(GETPIVOTDATA("qty",'All Facilities'!$B$4,"yr",YEAR($M129),"mth",MONTH($M129),"FacilityID",MY$6)&gt;0,"Yes","No"),"--")</f>
        <v>No</v>
      </c>
      <c r="MZ131" s="185" t="str">
        <f>IFERROR(IF(GETPIVOTDATA("qty",'All Facilities'!$B$4,"yr",YEAR($M129),"mth",MONTH($M129),"FacilityID",MZ$6)&gt;0,"Yes","No"),"--")</f>
        <v>No</v>
      </c>
      <c r="NA131" s="185" t="str">
        <f>IFERROR(IF(GETPIVOTDATA("qty",'All Facilities'!$B$4,"yr",YEAR($M129),"mth",MONTH($M129),"FacilityID",NA$6)&gt;0,"Yes","No"),"--")</f>
        <v>No</v>
      </c>
      <c r="NB131" s="185" t="str">
        <f>IFERROR(IF(GETPIVOTDATA("qty",'All Facilities'!$B$4,"yr",YEAR($M129),"mth",MONTH($M129),"FacilityID",NB$6)&gt;0,"Yes","No"),"--")</f>
        <v>No</v>
      </c>
      <c r="NC131" s="185" t="str">
        <f>IFERROR(IF(GETPIVOTDATA("qty",'All Facilities'!$B$4,"yr",YEAR($M129),"mth",MONTH($M129),"FacilityID",NC$6)&gt;0,"Yes","No"),"--")</f>
        <v>No</v>
      </c>
      <c r="ND131" s="185" t="str">
        <f>IFERROR(IF(GETPIVOTDATA("qty",'All Facilities'!$B$4,"yr",YEAR($M129),"mth",MONTH($M129),"FacilityID",ND$6)&gt;0,"Yes","No"),"--")</f>
        <v>No</v>
      </c>
      <c r="NE131" s="185" t="str">
        <f>IFERROR(IF(GETPIVOTDATA("qty",'All Facilities'!$B$4,"yr",YEAR($M129),"mth",MONTH($M129),"FacilityID",NE$6)&gt;0,"Yes","No"),"--")</f>
        <v>Yes</v>
      </c>
      <c r="NF131" s="185" t="str">
        <f>IFERROR(IF(GETPIVOTDATA("qty",'All Facilities'!$B$4,"yr",YEAR($M129),"mth",MONTH($M129),"FacilityID",NF$6)&gt;0,"Yes","No"),"--")</f>
        <v>Yes</v>
      </c>
      <c r="NG131" s="185" t="str">
        <f>IFERROR(IF(GETPIVOTDATA("qty",'All Facilities'!$B$4,"yr",YEAR($M129),"mth",MONTH($M129),"FacilityID",NG$6)&gt;0,"Yes","No"),"--")</f>
        <v>No</v>
      </c>
      <c r="NH131" s="185" t="str">
        <f>IFERROR(IF(GETPIVOTDATA("qty",'All Facilities'!$B$4,"yr",YEAR($M129),"mth",MONTH($M129),"FacilityID",NH$6)&gt;0,"Yes","No"),"--")</f>
        <v>No</v>
      </c>
      <c r="NI131" s="185" t="str">
        <f>IFERROR(IF(GETPIVOTDATA("qty",'All Facilities'!$B$4,"yr",YEAR($M129),"mth",MONTH($M129),"FacilityID",NI$6)&gt;0,"Yes","No"),"--")</f>
        <v>No</v>
      </c>
      <c r="NJ131" s="185" t="str">
        <f>IFERROR(IF(GETPIVOTDATA("qty",'All Facilities'!$B$4,"yr",YEAR($M129),"mth",MONTH($M129),"FacilityID",NJ$6)&gt;0,"Yes","No"),"--")</f>
        <v>No</v>
      </c>
      <c r="NK131" s="185" t="str">
        <f>IFERROR(IF(GETPIVOTDATA("qty",'All Facilities'!$B$4,"yr",YEAR($M129),"mth",MONTH($M129),"FacilityID",NK$6)&gt;0,"Yes","No"),"--")</f>
        <v>Yes</v>
      </c>
      <c r="NL131" s="185" t="str">
        <f>IFERROR(IF(GETPIVOTDATA("qty",'All Facilities'!$B$4,"yr",YEAR($M129),"mth",MONTH($M129),"FacilityID",NL$6)&gt;0,"Yes","No"),"--")</f>
        <v>Yes</v>
      </c>
      <c r="NM131" s="185" t="str">
        <f>IFERROR(IF(GETPIVOTDATA("qty",'All Facilities'!$B$4,"yr",YEAR($M129),"mth",MONTH($M129),"FacilityID",NM$6)&gt;0,"Yes","No"),"--")</f>
        <v>Yes</v>
      </c>
      <c r="NN131" s="185" t="str">
        <f>IFERROR(IF(GETPIVOTDATA("qty",'All Facilities'!$B$4,"yr",YEAR($M129),"mth",MONTH($M129),"FacilityID",NN$6)&gt;0,"Yes","No"),"--")</f>
        <v>No</v>
      </c>
      <c r="NO131" s="185" t="str">
        <f>IFERROR(IF(GETPIVOTDATA("qty",'All Facilities'!$B$4,"yr",YEAR($M129),"mth",MONTH($M129),"FacilityID",NO$6)&gt;0,"Yes","No"),"--")</f>
        <v>No</v>
      </c>
      <c r="NP131" s="185" t="str">
        <f>IFERROR(IF(GETPIVOTDATA("qty",'All Facilities'!$B$4,"yr",YEAR($M129),"mth",MONTH($M129),"FacilityID",NP$6)&gt;0,"Yes","No"),"--")</f>
        <v>No</v>
      </c>
      <c r="NQ131" s="185" t="str">
        <f>IFERROR(IF(GETPIVOTDATA("qty",'All Facilities'!$B$4,"yr",YEAR($M129),"mth",MONTH($M129),"FacilityID",NQ$6)&gt;0,"Yes","No"),"--")</f>
        <v>No</v>
      </c>
      <c r="NR131" s="185" t="str">
        <f>IFERROR(IF(GETPIVOTDATA("qty",'All Facilities'!$B$4,"yr",YEAR($M129),"mth",MONTH($M129),"FacilityID",NR$6)&gt;0,"Yes","No"),"--")</f>
        <v>No</v>
      </c>
      <c r="NS131" s="185" t="str">
        <f>IFERROR(IF(GETPIVOTDATA("qty",'All Facilities'!$B$4,"yr",YEAR($M129),"mth",MONTH($M129),"FacilityID",NS$6)&gt;0,"Yes","No"),"--")</f>
        <v>No</v>
      </c>
      <c r="NT131" s="185" t="str">
        <f>IFERROR(IF(GETPIVOTDATA("qty",'All Facilities'!$B$4,"yr",YEAR($M129),"mth",MONTH($M129),"FacilityID",NT$6)&gt;0,"Yes","No"),"--")</f>
        <v>No</v>
      </c>
      <c r="NU131" s="185" t="str">
        <f>IFERROR(IF(GETPIVOTDATA("qty",'All Facilities'!$B$4,"yr",YEAR($M129),"mth",MONTH($M129),"FacilityID",NU$6)&gt;0,"Yes","No"),"--")</f>
        <v>No</v>
      </c>
      <c r="NV131" s="185" t="str">
        <f>IFERROR(IF(GETPIVOTDATA("qty",'All Facilities'!$B$4,"yr",YEAR($M129),"mth",MONTH($M129),"FacilityID",NV$6)&gt;0,"Yes","No"),"--")</f>
        <v>No</v>
      </c>
      <c r="NW131" s="185" t="str">
        <f>IFERROR(IF(GETPIVOTDATA("qty",'All Facilities'!$B$4,"yr",YEAR($M129),"mth",MONTH($M129),"FacilityID",NW$6)&gt;0,"Yes","No"),"--")</f>
        <v>No</v>
      </c>
      <c r="NX131" s="185" t="str">
        <f>IFERROR(IF(GETPIVOTDATA("qty",'All Facilities'!$B$4,"yr",YEAR($M129),"mth",MONTH($M129),"FacilityID",NX$6)&gt;0,"Yes","No"),"--")</f>
        <v>No</v>
      </c>
      <c r="NY131" s="185" t="str">
        <f>IFERROR(IF(GETPIVOTDATA("qty",'All Facilities'!$B$4,"yr",YEAR($M129),"mth",MONTH($M129),"FacilityID",NY$6)&gt;0,"Yes","No"),"--")</f>
        <v>No</v>
      </c>
      <c r="NZ131" s="185" t="str">
        <f>IFERROR(IF(GETPIVOTDATA("qty",'All Facilities'!$B$4,"yr",YEAR($M129),"mth",MONTH($M129),"FacilityID",NZ$6)&gt;0,"Yes","No"),"--")</f>
        <v>No</v>
      </c>
      <c r="OA131" s="185" t="str">
        <f>IFERROR(IF(GETPIVOTDATA("qty",'All Facilities'!$B$4,"yr",YEAR($M129),"mth",MONTH($M129),"FacilityID",OA$6)&gt;0,"Yes","No"),"--")</f>
        <v>No</v>
      </c>
      <c r="OB131" s="185" t="str">
        <f>IFERROR(IF(GETPIVOTDATA("qty",'All Facilities'!$B$4,"yr",YEAR($M129),"mth",MONTH($M129),"FacilityID",OB$6)&gt;0,"Yes","No"),"--")</f>
        <v>No</v>
      </c>
      <c r="OC131" s="185" t="str">
        <f>IFERROR(IF(GETPIVOTDATA("qty",'All Facilities'!$B$4,"yr",YEAR($M129),"mth",MONTH($M129),"FacilityID",OC$6)&gt;0,"Yes","No"),"--")</f>
        <v>Yes</v>
      </c>
      <c r="OD131" s="185" t="str">
        <f>IFERROR(IF(GETPIVOTDATA("qty",'All Facilities'!$B$4,"yr",YEAR($M129),"mth",MONTH($M129),"FacilityID",OD$6)&gt;0,"Yes","No"),"--")</f>
        <v>No</v>
      </c>
      <c r="OE131" s="185" t="str">
        <f>IFERROR(IF(GETPIVOTDATA("qty",'All Facilities'!$B$4,"yr",YEAR($M129),"mth",MONTH($M129),"FacilityID",OE$6)&gt;0,"Yes","No"),"--")</f>
        <v>No</v>
      </c>
      <c r="OF131" s="185" t="str">
        <f>IFERROR(IF(GETPIVOTDATA("qty",'All Facilities'!$B$4,"yr",YEAR($M129),"mth",MONTH($M129),"FacilityID",OF$6)&gt;0,"Yes","No"),"--")</f>
        <v>Yes</v>
      </c>
      <c r="OG131" s="185" t="str">
        <f>IFERROR(IF(GETPIVOTDATA("qty",'All Facilities'!$B$4,"yr",YEAR($M129),"mth",MONTH($M129),"FacilityID",OG$6)&gt;0,"Yes","No"),"--")</f>
        <v>No</v>
      </c>
      <c r="OH131" s="185" t="str">
        <f>IFERROR(IF(GETPIVOTDATA("qty",'All Facilities'!$B$4,"yr",YEAR($M129),"mth",MONTH($M129),"FacilityID",OH$6)&gt;0,"Yes","No"),"--")</f>
        <v>Yes</v>
      </c>
      <c r="OI131" s="185" t="str">
        <f>IFERROR(IF(GETPIVOTDATA("qty",'All Facilities'!$B$4,"yr",YEAR($M129),"mth",MONTH($M129),"FacilityID",OI$6)&gt;0,"Yes","No"),"--")</f>
        <v>No</v>
      </c>
      <c r="OJ131" s="185" t="str">
        <f>IFERROR(IF(GETPIVOTDATA("qty",'All Facilities'!$B$4,"yr",YEAR($M129),"mth",MONTH($M129),"FacilityID",OJ$6)&gt;0,"Yes","No"),"--")</f>
        <v>No</v>
      </c>
      <c r="OK131" s="185" t="str">
        <f>IFERROR(IF(GETPIVOTDATA("qty",'All Facilities'!$B$4,"yr",YEAR($M129),"mth",MONTH($M129),"FacilityID",OK$6)&gt;0,"Yes","No"),"--")</f>
        <v>Yes</v>
      </c>
      <c r="OL131" s="185" t="str">
        <f>IFERROR(IF(GETPIVOTDATA("qty",'All Facilities'!$B$4,"yr",YEAR($M129),"mth",MONTH($M129),"FacilityID",OL$6)&gt;0,"Yes","No"),"--")</f>
        <v>Yes</v>
      </c>
      <c r="OM131" s="185" t="str">
        <f>IFERROR(IF(GETPIVOTDATA("qty",'All Facilities'!$B$4,"yr",YEAR($M129),"mth",MONTH($M129),"FacilityID",OM$6)&gt;0,"Yes","No"),"--")</f>
        <v>Yes</v>
      </c>
      <c r="ON131" s="185" t="str">
        <f>IFERROR(IF(GETPIVOTDATA("qty",'All Facilities'!$B$4,"yr",YEAR($M129),"mth",MONTH($M129),"FacilityID",ON$6)&gt;0,"Yes","No"),"--")</f>
        <v>Yes</v>
      </c>
      <c r="OO131" s="185" t="str">
        <f>IFERROR(IF(GETPIVOTDATA("qty",'All Facilities'!$B$4,"yr",YEAR($M129),"mth",MONTH($M129),"FacilityID",OO$6)&gt;0,"Yes","No"),"--")</f>
        <v>Yes</v>
      </c>
      <c r="OP131" s="185" t="str">
        <f>IFERROR(IF(GETPIVOTDATA("qty",'All Facilities'!$B$4,"yr",YEAR($M129),"mth",MONTH($M129),"FacilityID",OP$6)&gt;0,"Yes","No"),"--")</f>
        <v>Yes</v>
      </c>
      <c r="OQ131" s="185" t="str">
        <f>IFERROR(IF(GETPIVOTDATA("qty",'All Facilities'!$B$4,"yr",YEAR($M129),"mth",MONTH($M129),"FacilityID",OQ$6)&gt;0,"Yes","No"),"--")</f>
        <v>Yes</v>
      </c>
      <c r="OR131" s="185" t="str">
        <f>IFERROR(IF(GETPIVOTDATA("qty",'All Facilities'!$B$4,"yr",YEAR($M129),"mth",MONTH($M129),"FacilityID",OR$6)&gt;0,"Yes","No"),"--")</f>
        <v>No</v>
      </c>
      <c r="OS131" s="185" t="str">
        <f>IFERROR(IF(GETPIVOTDATA("qty",'All Facilities'!$B$4,"yr",YEAR($M129),"mth",MONTH($M129),"FacilityID",OS$6)&gt;0,"Yes","No"),"--")</f>
        <v>No</v>
      </c>
      <c r="OT131" s="185" t="str">
        <f>IFERROR(IF(GETPIVOTDATA("qty",'All Facilities'!$B$4,"yr",YEAR($M129),"mth",MONTH($M129),"FacilityID",OT$6)&gt;0,"Yes","No"),"--")</f>
        <v>No</v>
      </c>
      <c r="OU131" s="185" t="str">
        <f>IFERROR(IF(GETPIVOTDATA("qty",'All Facilities'!$B$4,"yr",YEAR($M129),"mth",MONTH($M129),"FacilityID",OU$6)&gt;0,"Yes","No"),"--")</f>
        <v>No</v>
      </c>
      <c r="OV131" s="185" t="str">
        <f>IFERROR(IF(GETPIVOTDATA("qty",'All Facilities'!$B$4,"yr",YEAR($M129),"mth",MONTH($M129),"FacilityID",OV$6)&gt;0,"Yes","No"),"--")</f>
        <v>No</v>
      </c>
      <c r="OW131" s="185" t="str">
        <f>IFERROR(IF(GETPIVOTDATA("qty",'All Facilities'!$B$4,"yr",YEAR($M129),"mth",MONTH($M129),"FacilityID",OW$6)&gt;0,"Yes","No"),"--")</f>
        <v>No</v>
      </c>
      <c r="OX131" s="185" t="str">
        <f>IFERROR(IF(GETPIVOTDATA("qty",'All Facilities'!$B$4,"yr",YEAR($M129),"mth",MONTH($M129),"FacilityID",OX$6)&gt;0,"Yes","No"),"--")</f>
        <v>No</v>
      </c>
      <c r="OY131" s="185" t="str">
        <f>IFERROR(IF(GETPIVOTDATA("qty",'All Facilities'!$B$4,"yr",YEAR($M129),"mth",MONTH($M129),"FacilityID",OY$6)&gt;0,"Yes","No"),"--")</f>
        <v>Yes</v>
      </c>
      <c r="OZ131" s="185" t="str">
        <f>IFERROR(IF(GETPIVOTDATA("qty",'All Facilities'!$B$4,"yr",YEAR($M129),"mth",MONTH($M129),"FacilityID",OZ$6)&gt;0,"Yes","No"),"--")</f>
        <v>Yes</v>
      </c>
      <c r="PA131" s="185" t="str">
        <f>IFERROR(IF(GETPIVOTDATA("qty",'All Facilities'!$B$4,"yr",YEAR($M129),"mth",MONTH($M129),"FacilityID",PA$6)&gt;0,"Yes","No"),"--")</f>
        <v>Yes</v>
      </c>
      <c r="PB131" s="185" t="str">
        <f>IFERROR(IF(GETPIVOTDATA("qty",'All Facilities'!$B$4,"yr",YEAR($M129),"mth",MONTH($M129),"FacilityID",PB$6)&gt;0,"Yes","No"),"--")</f>
        <v>No</v>
      </c>
      <c r="PC131" s="185" t="str">
        <f>IFERROR(IF(GETPIVOTDATA("qty",'All Facilities'!$B$4,"yr",YEAR($M129),"mth",MONTH($M129),"FacilityID",PC$6)&gt;0,"Yes","No"),"--")</f>
        <v>No</v>
      </c>
      <c r="PD131" s="185" t="str">
        <f>IFERROR(IF(GETPIVOTDATA("qty",'All Facilities'!$B$4,"yr",YEAR($M129),"mth",MONTH($M129),"FacilityID",PD$6)&gt;0,"Yes","No"),"--")</f>
        <v>No</v>
      </c>
      <c r="PE131" s="185" t="str">
        <f>IFERROR(IF(GETPIVOTDATA("qty",'All Facilities'!$B$4,"yr",YEAR($M129),"mth",MONTH($M129),"FacilityID",PE$6)&gt;0,"Yes","No"),"--")</f>
        <v>No</v>
      </c>
      <c r="PF131" s="185" t="str">
        <f>IFERROR(IF(GETPIVOTDATA("qty",'All Facilities'!$B$4,"yr",YEAR($M129),"mth",MONTH($M129),"FacilityID",PF$6)&gt;0,"Yes","No"),"--")</f>
        <v>No</v>
      </c>
      <c r="PG131" s="185" t="str">
        <f>IFERROR(IF(GETPIVOTDATA("qty",'All Facilities'!$B$4,"yr",YEAR($M129),"mth",MONTH($M129),"FacilityID",PG$6)&gt;0,"Yes","No"),"--")</f>
        <v>Yes</v>
      </c>
      <c r="PH131" s="185" t="str">
        <f>IFERROR(IF(GETPIVOTDATA("qty",'All Facilities'!$B$4,"yr",YEAR($M129),"mth",MONTH($M129),"FacilityID",PH$6)&gt;0,"Yes","No"),"--")</f>
        <v>Yes</v>
      </c>
      <c r="PI131" s="185" t="str">
        <f>IFERROR(IF(GETPIVOTDATA("qty",'All Facilities'!$B$4,"yr",YEAR($M129),"mth",MONTH($M129),"FacilityID",PI$6)&gt;0,"Yes","No"),"--")</f>
        <v>Yes</v>
      </c>
      <c r="PJ131" s="185" t="str">
        <f>IFERROR(IF(GETPIVOTDATA("qty",'All Facilities'!$B$4,"yr",YEAR($M129),"mth",MONTH($M129),"FacilityID",PJ$6)&gt;0,"Yes","No"),"--")</f>
        <v>Yes</v>
      </c>
      <c r="PK131" s="185" t="str">
        <f>IFERROR(IF(GETPIVOTDATA("qty",'All Facilities'!$B$4,"yr",YEAR($M129),"mth",MONTH($M129),"FacilityID",PK$6)&gt;0,"Yes","No"),"--")</f>
        <v>Yes</v>
      </c>
      <c r="PL131" s="185" t="str">
        <f>IFERROR(IF(GETPIVOTDATA("qty",'All Facilities'!$B$4,"yr",YEAR($M129),"mth",MONTH($M129),"FacilityID",PL$6)&gt;0,"Yes","No"),"--")</f>
        <v>Yes</v>
      </c>
      <c r="PM131" s="185" t="str">
        <f>IFERROR(IF(GETPIVOTDATA("qty",'All Facilities'!$B$4,"yr",YEAR($M129),"mth",MONTH($M129),"FacilityID",PM$6)&gt;0,"Yes","No"),"--")</f>
        <v>Yes</v>
      </c>
      <c r="PN131" s="185" t="str">
        <f>IFERROR(IF(GETPIVOTDATA("qty",'All Facilities'!$B$4,"yr",YEAR($M129),"mth",MONTH($M129),"Facil